530" s="4">
        <f>(RawData!B778-RawData!B777)/RawData!B777+1</f>
        <v>1.0054434112043547</v>
      </c>
      <c r="C530" s="4">
        <f>(RawData!C778-RawData!C777)/RawData!C777+1</f>
        <v>1.0032311081996492</v>
      </c>
      <c r="D530" s="4">
        <f>(RawData!D778-RawData!D777)/RawData!D777+1</f>
        <v>1.0008439516796293</v>
      </c>
      <c r="E530" s="26">
        <f>(RawData!E778-RawData!E777)/RawData!E777+1</f>
        <v>1.0169542591070939</v>
      </c>
      <c r="F530" s="9">
        <f>(RawData!F778-RawData!F777)/RawData!F777+1</f>
        <v>0.99779528190327293</v>
      </c>
      <c r="G530" s="9">
        <f>(RawData!G778-RawData!G777)/RawData!G777+1</f>
        <v>1.0058532934361335</v>
      </c>
      <c r="H530" s="9">
        <f>(RawData!H778-RawData!H777)/RawData!H777+1</f>
        <v>1.006370858941688</v>
      </c>
      <c r="I530" s="9">
        <f>(RawData!I778-RawData!I777)/RawData!I777+1</f>
        <v>1.0062234515459842</v>
      </c>
      <c r="J530" s="9">
        <f>(RawData!J778-RawData!J777)/RawData!J777+1</f>
        <v>1.0022019787644789</v>
      </c>
      <c r="K530" s="9">
        <f>(RawData!K778-RawData!K777)/RawData!K777+1</f>
        <v>1.0034715706511541</v>
      </c>
      <c r="L530" s="9">
        <f>(RawData!L778-RawData!L777)/RawData!L777+1</f>
        <v>1.0032962505150391</v>
      </c>
      <c r="M530" s="9">
        <f>(RawData!M778-RawData!M777)/RawData!M777+1</f>
        <v>1.0061047835990888</v>
      </c>
      <c r="N530" s="27">
        <f>(RawData!N778-RawData!N777)/RawData!N777+1</f>
        <v>0.99919950738916263</v>
      </c>
      <c r="O530" s="4">
        <f>(RawData!O778-RawData!O777)/RawData!O777+1</f>
        <v>1.0041032017195279</v>
      </c>
      <c r="P530" s="4">
        <f t="shared" si="17"/>
        <v>1.3992627359077374</v>
      </c>
      <c r="Q530" s="4">
        <f>(MAX($P$7:P530)-P530)/MAX($P$7:P530)</f>
        <v>2.0677398138000656E-2</v>
      </c>
      <c r="S530" s="31">
        <f t="shared" si="16"/>
        <v>1.007523234803744</v>
      </c>
      <c r="T530" s="4">
        <f>PRODUCT($S$7:S530)</f>
        <v>1.3825393388956779</v>
      </c>
      <c r="U530" s="4">
        <f>(MAX($T$7:T530)-T530)/MAX($T$7:T530)</f>
        <v>1.0490119218845798E-2</v>
      </c>
      <c r="AB530" s="4"/>
    </row>
    <row r="531" spans="1:28">
      <c r="A531" s="3">
        <f>RawData!A779</f>
        <v>38365</v>
      </c>
      <c r="B531" s="4">
        <f>(RawData!B779-RawData!B778)/RawData!B778+1</f>
        <v>0.9981953530340627</v>
      </c>
      <c r="C531" s="4">
        <f>(RawData!C779-RawData!C778)/RawData!C778+1</f>
        <v>1.0309885467014062</v>
      </c>
      <c r="D531" s="4">
        <f>(RawData!D779-RawData!D778)/RawData!D778+1</f>
        <v>1.0021245515120452</v>
      </c>
      <c r="E531" s="26">
        <f>(RawData!E779-RawData!E778)/RawData!E778+1</f>
        <v>1.0038514368822216</v>
      </c>
      <c r="F531" s="9">
        <f>(RawData!F779-RawData!F778)/RawData!F778+1</f>
        <v>0.99112146716750704</v>
      </c>
      <c r="G531" s="9">
        <f>(RawData!G779-RawData!G778)/RawData!G778+1</f>
        <v>0.98982046136060009</v>
      </c>
      <c r="H531" s="9">
        <f>(RawData!H779-RawData!H778)/RawData!H778+1</f>
        <v>0.98373923189593104</v>
      </c>
      <c r="I531" s="9">
        <f>(RawData!I779-RawData!I778)/RawData!I778+1</f>
        <v>0.99198245958505138</v>
      </c>
      <c r="J531" s="9">
        <f>(RawData!J779-RawData!J778)/RawData!J778+1</f>
        <v>0.98913468773513913</v>
      </c>
      <c r="K531" s="9">
        <f>(RawData!K779-RawData!K778)/RawData!K778+1</f>
        <v>1.0053763440860215</v>
      </c>
      <c r="L531" s="9">
        <f>(RawData!L779-RawData!L778)/RawData!L778+1</f>
        <v>0.99332648870636553</v>
      </c>
      <c r="M531" s="9">
        <f>(RawData!M779-RawData!M778)/RawData!M778+1</f>
        <v>0.99646803115377647</v>
      </c>
      <c r="N531" s="27">
        <f>(RawData!N779-RawData!N778)/RawData!N778+1</f>
        <v>0.98471682997473331</v>
      </c>
      <c r="O531" s="4">
        <f>(RawData!O779-RawData!O778)/RawData!O778+1</f>
        <v>0.99136632105884392</v>
      </c>
      <c r="P531" s="4">
        <f t="shared" si="17"/>
        <v>1.3871819506915863</v>
      </c>
      <c r="Q531" s="4">
        <f>(MAX($P$7:P531)-P531)/MAX($P$7:P531)</f>
        <v>2.9132555062294785E-2</v>
      </c>
      <c r="S531" s="31">
        <f t="shared" si="16"/>
        <v>0.99657337539263491</v>
      </c>
      <c r="T531" s="4">
        <f>PRODUCT($S$7:S531)</f>
        <v>1.3778018955763678</v>
      </c>
      <c r="U531" s="4">
        <f>(MAX($T$7:T531)-T531)/MAX($T$7:T531)</f>
        <v>1.3880798125561361E-2</v>
      </c>
      <c r="AB531" s="4"/>
    </row>
    <row r="532" spans="1:28">
      <c r="A532" s="3">
        <f>RawData!A780</f>
        <v>38366</v>
      </c>
      <c r="B532" s="4">
        <f>(RawData!B780-RawData!B779)/RawData!B779+1</f>
        <v>1.0042937853107343</v>
      </c>
      <c r="C532" s="4">
        <f>(RawData!C780-RawData!C779)/RawData!C779+1</f>
        <v>1.0002136079399759</v>
      </c>
      <c r="D532" s="4">
        <f>(RawData!D780-RawData!D779)/RawData!D779+1</f>
        <v>0.99864715916210811</v>
      </c>
      <c r="E532" s="26">
        <f>(RawData!E780-RawData!E779)/RawData!E779+1</f>
        <v>1.0087465121270658</v>
      </c>
      <c r="F532" s="9">
        <f>(RawData!F780-RawData!F779)/RawData!F779+1</f>
        <v>1.0037696844409314</v>
      </c>
      <c r="G532" s="9">
        <f>(RawData!G780-RawData!G779)/RawData!G779+1</f>
        <v>1.0053987572044278</v>
      </c>
      <c r="H532" s="9">
        <f>(RawData!H780-RawData!H779)/RawData!H779+1</f>
        <v>1.0055266744056932</v>
      </c>
      <c r="I532" s="9">
        <f>(RawData!I780-RawData!I779)/RawData!I779+1</f>
        <v>1.0091709827466764</v>
      </c>
      <c r="J532" s="9">
        <f>(RawData!J780-RawData!J779)/RawData!J779+1</f>
        <v>1.006937682570594</v>
      </c>
      <c r="K532" s="9">
        <f>(RawData!K780-RawData!K779)/RawData!K779+1</f>
        <v>1.0073006277609857</v>
      </c>
      <c r="L532" s="9">
        <f>(RawData!L780-RawData!L779)/RawData!L779+1</f>
        <v>1.0062704565030147</v>
      </c>
      <c r="M532" s="9">
        <f>(RawData!M780-RawData!M779)/RawData!M779+1</f>
        <v>1.0099518313187312</v>
      </c>
      <c r="N532" s="27">
        <f>(RawData!N780-RawData!N779)/RawData!N779+1</f>
        <v>0.99805995368921707</v>
      </c>
      <c r="O532" s="4">
        <f>(RawData!O780-RawData!O779)/RawData!O779+1</f>
        <v>1.0060030374722559</v>
      </c>
      <c r="P532" s="4">
        <f t="shared" si="17"/>
        <v>1.3955092559224251</v>
      </c>
      <c r="Q532" s="4">
        <f>(MAX($P$7:P532)-P532)/MAX($P$7:P532)</f>
        <v>2.3304401409740279E-2</v>
      </c>
      <c r="S532" s="31">
        <f t="shared" si="16"/>
        <v>1.0069610676991898</v>
      </c>
      <c r="T532" s="4">
        <f>PRODUCT($S$7:S532)</f>
        <v>1.3873928678475469</v>
      </c>
      <c r="U532" s="4">
        <f>(MAX($T$7:T532)-T532)/MAX($T$7:T532)</f>
        <v>7.0163556018423964E-3</v>
      </c>
      <c r="AB532" s="4"/>
    </row>
    <row r="533" spans="1:28">
      <c r="A533" s="3">
        <f>RawData!A781</f>
        <v>38369</v>
      </c>
      <c r="B533" s="4">
        <f>(RawData!B781-RawData!B780)/RawData!B780+1</f>
        <v>1.0009000900090008</v>
      </c>
      <c r="C533" s="4">
        <f>(RawData!C781-RawData!C780)/RawData!C780+1</f>
        <v>1</v>
      </c>
      <c r="D533" s="4">
        <f>(RawData!D781-RawData!D780)/RawData!D780+1</f>
        <v>1</v>
      </c>
      <c r="E533" s="26">
        <f>(RawData!E781-RawData!E780)/RawData!E780+1</f>
        <v>1</v>
      </c>
      <c r="F533" s="9">
        <f>(RawData!F781-RawData!F780)/RawData!F780+1</f>
        <v>1</v>
      </c>
      <c r="G533" s="9">
        <f>(RawData!G781-RawData!G780)/RawData!G780+1</f>
        <v>1</v>
      </c>
      <c r="H533" s="9">
        <f>(RawData!H781-RawData!H780)/RawData!H780+1</f>
        <v>1</v>
      </c>
      <c r="I533" s="9">
        <f>(RawData!I781-RawData!I780)/RawData!I780+1</f>
        <v>1</v>
      </c>
      <c r="J533" s="9">
        <f>(RawData!J781-RawData!J780)/RawData!J780+1</f>
        <v>1</v>
      </c>
      <c r="K533" s="9">
        <f>(RawData!K781-RawData!K780)/RawData!K780+1</f>
        <v>1</v>
      </c>
      <c r="L533" s="9">
        <f>(RawData!L781-RawData!L780)/RawData!L780+1</f>
        <v>1</v>
      </c>
      <c r="M533" s="9">
        <f>(RawData!M781-RawData!M780)/RawData!M780+1</f>
        <v>1</v>
      </c>
      <c r="N533" s="27">
        <f>(RawData!N781-RawData!N780)/RawData!N780+1</f>
        <v>1</v>
      </c>
      <c r="O533" s="4">
        <f>(RawData!O781-RawData!O780)/RawData!O780+1</f>
        <v>1</v>
      </c>
      <c r="P533" s="4">
        <f t="shared" si="17"/>
        <v>1.3955092559224251</v>
      </c>
      <c r="Q533" s="4">
        <f>(MAX($P$7:P533)-P533)/MAX($P$7:P533)</f>
        <v>2.3304401409740279E-2</v>
      </c>
      <c r="S533" s="31">
        <f t="shared" si="16"/>
        <v>1</v>
      </c>
      <c r="T533" s="4">
        <f>PRODUCT($S$7:S533)</f>
        <v>1.3873928678475469</v>
      </c>
      <c r="U533" s="4">
        <f>(MAX($T$7:T533)-T533)/MAX($T$7:T533)</f>
        <v>7.0163556018423964E-3</v>
      </c>
      <c r="AB533" s="4"/>
    </row>
    <row r="534" spans="1:28">
      <c r="A534" s="3">
        <f>RawData!A782</f>
        <v>38370</v>
      </c>
      <c r="B534" s="4">
        <f>(RawData!B782-RawData!B781)/RawData!B781+1</f>
        <v>1.0058453237410072</v>
      </c>
      <c r="C534" s="4">
        <f>(RawData!C782-RawData!C781)/RawData!C781+1</f>
        <v>0.99644582646390434</v>
      </c>
      <c r="D534" s="4">
        <f>(RawData!D782-RawData!D781)/RawData!D781+1</f>
        <v>1.0010409318078559</v>
      </c>
      <c r="E534" s="26">
        <f>(RawData!E782-RawData!E781)/RawData!E781+1</f>
        <v>1.0098143518272249</v>
      </c>
      <c r="F534" s="9">
        <f>(RawData!F782-RawData!F781)/RawData!F781+1</f>
        <v>1.0150624911664345</v>
      </c>
      <c r="G534" s="9">
        <f>(RawData!G782-RawData!G781)/RawData!G781+1</f>
        <v>1.0090550276256638</v>
      </c>
      <c r="H534" s="9">
        <f>(RawData!H782-RawData!H781)/RawData!H781+1</f>
        <v>1.0068013552516</v>
      </c>
      <c r="I534" s="9">
        <f>(RawData!I782-RawData!I781)/RawData!I781+1</f>
        <v>1.0081396489163479</v>
      </c>
      <c r="J534" s="9">
        <f>(RawData!J782-RawData!J781)/RawData!J781+1</f>
        <v>1.0054091623353074</v>
      </c>
      <c r="K534" s="9">
        <f>(RawData!K782-RawData!K781)/RawData!K781+1</f>
        <v>1.0084941371987812</v>
      </c>
      <c r="L534" s="9">
        <f>(RawData!L782-RawData!L781)/RawData!L781+1</f>
        <v>1.0106481322970522</v>
      </c>
      <c r="M534" s="9">
        <f>(RawData!M782-RawData!M781)/RawData!M781+1</f>
        <v>1.0040944881889764</v>
      </c>
      <c r="N534" s="27">
        <f>(RawData!N782-RawData!N781)/RawData!N781+1</f>
        <v>1.0141083521444696</v>
      </c>
      <c r="O534" s="4">
        <f>(RawData!O782-RawData!O781)/RawData!O781+1</f>
        <v>1.0096884447533363</v>
      </c>
      <c r="P534" s="4">
        <f t="shared" si="17"/>
        <v>1.409029570251199</v>
      </c>
      <c r="Q534" s="4">
        <f>(MAX($P$7:P534)-P534)/MAX($P$7:P534)</f>
        <v>1.3841740061971813E-2</v>
      </c>
      <c r="S534" s="31">
        <f t="shared" si="16"/>
        <v>1.0089394941436645</v>
      </c>
      <c r="T534" s="4">
        <f>PRODUCT($S$7:S534)</f>
        <v>1.3997954582646319</v>
      </c>
      <c r="U534" s="4">
        <f>(MAX($T$7:T534)-T534)/MAX($T$7:T534)</f>
        <v>0</v>
      </c>
      <c r="AB534" s="4"/>
    </row>
    <row r="535" spans="1:28">
      <c r="A535" s="3">
        <f>RawData!A783</f>
        <v>38371</v>
      </c>
      <c r="B535" s="4">
        <f>(RawData!B783-RawData!B782)/RawData!B782+1</f>
        <v>0.99932945909700488</v>
      </c>
      <c r="C535" s="4">
        <f>(RawData!C783-RawData!C782)/RawData!C782+1</f>
        <v>0.99681660088419066</v>
      </c>
      <c r="D535" s="4">
        <f>(RawData!D783-RawData!D782)/RawData!D782+1</f>
        <v>1.0006105742145572</v>
      </c>
      <c r="E535" s="26">
        <f>(RawData!E783-RawData!E782)/RawData!E782+1</f>
        <v>0.99494297679563826</v>
      </c>
      <c r="F535" s="9">
        <f>(RawData!F783-RawData!F782)/RawData!F782+1</f>
        <v>0.99017365186083983</v>
      </c>
      <c r="G535" s="9">
        <f>(RawData!G783-RawData!G782)/RawData!G782+1</f>
        <v>0.97977872455182013</v>
      </c>
      <c r="H535" s="9">
        <f>(RawData!H783-RawData!H782)/RawData!H782+1</f>
        <v>0.99391763884734274</v>
      </c>
      <c r="I535" s="9">
        <f>(RawData!I783-RawData!I782)/RawData!I782+1</f>
        <v>0.99075875486381337</v>
      </c>
      <c r="J535" s="9">
        <f>(RawData!J783-RawData!J782)/RawData!J782+1</f>
        <v>0.99095308226383338</v>
      </c>
      <c r="K535" s="9">
        <f>(RawData!K783-RawData!K782)/RawData!K782+1</f>
        <v>0.99665842717202224</v>
      </c>
      <c r="L535" s="9">
        <f>(RawData!L783-RawData!L782)/RawData!L782+1</f>
        <v>0.9984077512026559</v>
      </c>
      <c r="M535" s="9">
        <f>(RawData!M783-RawData!M782)/RawData!M782+1</f>
        <v>0.99265101272629508</v>
      </c>
      <c r="N535" s="27">
        <f>(RawData!N783-RawData!N782)/RawData!N782+1</f>
        <v>0.98670623879305031</v>
      </c>
      <c r="O535" s="4">
        <f>(RawData!O783-RawData!O782)/RawData!O782+1</f>
        <v>0.99057401636557807</v>
      </c>
      <c r="P535" s="4">
        <f t="shared" si="17"/>
        <v>1.3957480805815947</v>
      </c>
      <c r="Q535" s="4">
        <f>(MAX($P$7:P535)-P535)/MAX($P$7:P535)</f>
        <v>2.3137251681097624E-2</v>
      </c>
      <c r="S535" s="31">
        <f t="shared" si="16"/>
        <v>0.99598169850441476</v>
      </c>
      <c r="T535" s="4">
        <f>PRODUCT($S$7:S535)</f>
        <v>1.3941706580811737</v>
      </c>
      <c r="U535" s="4">
        <f>(MAX($T$7:T535)-T535)/MAX($T$7:T535)</f>
        <v>4.0183014955852666E-3</v>
      </c>
      <c r="AB535" s="4"/>
    </row>
    <row r="536" spans="1:28">
      <c r="A536" s="3">
        <f>RawData!A784</f>
        <v>38372</v>
      </c>
      <c r="B536" s="4">
        <f>(RawData!B784-RawData!B783)/RawData!B783+1</f>
        <v>0.99642138224110932</v>
      </c>
      <c r="C536" s="4">
        <f>(RawData!C784-RawData!C783)/RawData!C783+1</f>
        <v>0.99372886463803523</v>
      </c>
      <c r="D536" s="4">
        <f>(RawData!D784-RawData!D783)/RawData!D783+1</f>
        <v>1.0012205682239907</v>
      </c>
      <c r="E536" s="26">
        <f>(RawData!E784-RawData!E783)/RawData!E783+1</f>
        <v>0.99099933818663144</v>
      </c>
      <c r="F536" s="9">
        <f>(RawData!F784-RawData!F783)/RawData!F783+1</f>
        <v>0.99284838988328417</v>
      </c>
      <c r="G536" s="9">
        <f>(RawData!G784-RawData!G783)/RawData!G783+1</f>
        <v>0.9914426541906135</v>
      </c>
      <c r="H536" s="9">
        <f>(RawData!H784-RawData!H783)/RawData!H783+1</f>
        <v>0.99628812199036909</v>
      </c>
      <c r="I536" s="9">
        <f>(RawData!I784-RawData!I783)/RawData!I783+1</f>
        <v>0.9821305841924397</v>
      </c>
      <c r="J536" s="9">
        <f>(RawData!J784-RawData!J783)/RawData!J783+1</f>
        <v>0.99329693660903862</v>
      </c>
      <c r="K536" s="9">
        <f>(RawData!K784-RawData!K783)/RawData!K783+1</f>
        <v>0.99655536673862122</v>
      </c>
      <c r="L536" s="9">
        <f>(RawData!L784-RawData!L783)/RawData!L783+1</f>
        <v>0.9972176037460555</v>
      </c>
      <c r="M536" s="9">
        <f>(RawData!M784-RawData!M783)/RawData!M783+1</f>
        <v>0.99417659804983738</v>
      </c>
      <c r="N536" s="27">
        <f>(RawData!N784-RawData!N783)/RawData!N783+1</f>
        <v>0.98959769394660968</v>
      </c>
      <c r="O536" s="4">
        <f>(RawData!O784-RawData!O783)/RawData!O783+1</f>
        <v>0.99223199387553507</v>
      </c>
      <c r="P536" s="4">
        <f t="shared" si="17"/>
        <v>1.3849059009434268</v>
      </c>
      <c r="Q536" s="4">
        <f>(MAX($P$7:P536)-P536)/MAX($P$7:P536)</f>
        <v>3.0725527492800442E-2</v>
      </c>
      <c r="S536" s="31">
        <f t="shared" si="16"/>
        <v>0.99526510766541931</v>
      </c>
      <c r="T536" s="4">
        <f>PRODUCT($S$7:S536)</f>
        <v>1.3875694101191278</v>
      </c>
      <c r="U536" s="4">
        <f>(MAX($T$7:T536)-T536)/MAX($T$7:T536)</f>
        <v>8.7341676052164752E-3</v>
      </c>
      <c r="AB536" s="4"/>
    </row>
    <row r="537" spans="1:28">
      <c r="A537" s="3">
        <f>RawData!A785</f>
        <v>38373</v>
      </c>
      <c r="B537" s="4">
        <f>(RawData!B785-RawData!B784)/RawData!B784+1</f>
        <v>1.0101010101010102</v>
      </c>
      <c r="C537" s="4">
        <f>(RawData!C785-RawData!C784)/RawData!C784+1</f>
        <v>1.0176816626792773</v>
      </c>
      <c r="D537" s="4">
        <f>(RawData!D785-RawData!D784)/RawData!D784+1</f>
        <v>1.001243791339588</v>
      </c>
      <c r="E537" s="26">
        <f>(RawData!E785-RawData!E784)/RawData!E784+1</f>
        <v>0.99922532389475083</v>
      </c>
      <c r="F537" s="9">
        <f>(RawData!F785-RawData!F784)/RawData!F784+1</f>
        <v>0.99411205309268957</v>
      </c>
      <c r="G537" s="9">
        <f>(RawData!G785-RawData!G784)/RawData!G784+1</f>
        <v>0.99168174084747651</v>
      </c>
      <c r="H537" s="9">
        <f>(RawData!H785-RawData!H784)/RawData!H784+1</f>
        <v>0.99144094250327253</v>
      </c>
      <c r="I537" s="9">
        <f>(RawData!I785-RawData!I784)/RawData!I784+1</f>
        <v>0.99526808624079455</v>
      </c>
      <c r="J537" s="9">
        <f>(RawData!J785-RawData!J784)/RawData!J784+1</f>
        <v>0.99157226174845037</v>
      </c>
      <c r="K537" s="9">
        <f>(RawData!K785-RawData!K784)/RawData!K784+1</f>
        <v>0.99552954189326204</v>
      </c>
      <c r="L537" s="9">
        <f>(RawData!L785-RawData!L784)/RawData!L784+1</f>
        <v>0.99173160025860008</v>
      </c>
      <c r="M537" s="9">
        <f>(RawData!M785-RawData!M784)/RawData!M784+1</f>
        <v>0.99545929255778054</v>
      </c>
      <c r="N537" s="27">
        <f>(RawData!N785-RawData!N784)/RawData!N784+1</f>
        <v>0.99930344478216826</v>
      </c>
      <c r="O537" s="4">
        <f>(RawData!O785-RawData!O784)/RawData!O784+1</f>
        <v>0.99359565283730977</v>
      </c>
      <c r="P537" s="4">
        <f t="shared" si="17"/>
        <v>1.3760364827661269</v>
      </c>
      <c r="Q537" s="4">
        <f>(MAX($P$7:P537)-P537)/MAX($P$7:P537)</f>
        <v>3.6933097710669945E-2</v>
      </c>
      <c r="S537" s="31">
        <f t="shared" si="16"/>
        <v>0.99448185213747142</v>
      </c>
      <c r="T537" s="4">
        <f>PRODUCT($S$7:S537)</f>
        <v>1.3799125969445689</v>
      </c>
      <c r="U537" s="4">
        <f>(MAX($T$7:T537)-T537)/MAX($T$7:T537)</f>
        <v>1.4204119039443363E-2</v>
      </c>
      <c r="AB537" s="4"/>
    </row>
    <row r="538" spans="1:28">
      <c r="A538" s="3">
        <f>RawData!A786</f>
        <v>38376</v>
      </c>
      <c r="B538" s="4">
        <f>(RawData!B786-RawData!B785)/RawData!B785+1</f>
        <v>0.99866666666666659</v>
      </c>
      <c r="C538" s="4">
        <f>(RawData!C786-RawData!C785)/RawData!C785+1</f>
        <v>1.0072549076454407</v>
      </c>
      <c r="D538" s="4">
        <f>(RawData!D786-RawData!D785)/RawData!D785+1</f>
        <v>1.0006252365203943</v>
      </c>
      <c r="E538" s="26">
        <f>(RawData!E786-RawData!E785)/RawData!E785+1</f>
        <v>1.0102657327701439</v>
      </c>
      <c r="F538" s="9">
        <f>(RawData!F786-RawData!F785)/RawData!F785+1</f>
        <v>1.0010176666938044</v>
      </c>
      <c r="G538" s="9">
        <f>(RawData!G786-RawData!G785)/RawData!G785+1</f>
        <v>0.98842125472766718</v>
      </c>
      <c r="H538" s="9">
        <f>(RawData!H786-RawData!H785)/RawData!H785+1</f>
        <v>0.9918494820231567</v>
      </c>
      <c r="I538" s="9">
        <f>(RawData!I786-RawData!I785)/RawData!I785+1</f>
        <v>0.99159607593665255</v>
      </c>
      <c r="J538" s="9">
        <f>(RawData!J786-RawData!J785)/RawData!J785+1</f>
        <v>0.9973208511686632</v>
      </c>
      <c r="K538" s="9">
        <f>(RawData!K786-RawData!K785)/RawData!K785+1</f>
        <v>1.0087495949261609</v>
      </c>
      <c r="L538" s="9">
        <f>(RawData!L786-RawData!L785)/RawData!L785+1</f>
        <v>0.99773553832429851</v>
      </c>
      <c r="M538" s="9">
        <f>(RawData!M786-RawData!M785)/RawData!M785+1</f>
        <v>0.98750171053231772</v>
      </c>
      <c r="N538" s="27">
        <f>(RawData!N786-RawData!N785)/RawData!N785+1</f>
        <v>1.0010138774475634</v>
      </c>
      <c r="O538" s="4">
        <f>(RawData!O786-RawData!O785)/RawData!O785+1</f>
        <v>0.99648835218770093</v>
      </c>
      <c r="P538" s="4">
        <f t="shared" si="17"/>
        <v>1.3712043272617775</v>
      </c>
      <c r="Q538" s="4">
        <f>(MAX($P$7:P538)-P538)/MAX($P$7:P538)</f>
        <v>4.0315049491191891E-2</v>
      </c>
      <c r="S538" s="31">
        <f t="shared" si="16"/>
        <v>1.0021500870109399</v>
      </c>
      <c r="T538" s="4">
        <f>PRODUCT($S$7:S538)</f>
        <v>1.3828795290954918</v>
      </c>
      <c r="U538" s="4">
        <f>(MAX($T$7:T538)-T538)/MAX($T$7:T538)</f>
        <v>1.2084572120351975E-2</v>
      </c>
      <c r="AB538" s="4"/>
    </row>
    <row r="539" spans="1:28">
      <c r="A539" s="3">
        <f>RawData!A787</f>
        <v>38377</v>
      </c>
      <c r="B539" s="4">
        <f>(RawData!B787-RawData!B786)/RawData!B786+1</f>
        <v>0.99799732977303079</v>
      </c>
      <c r="C539" s="4">
        <f>(RawData!C787-RawData!C786)/RawData!C786+1</f>
        <v>1.011467717112553</v>
      </c>
      <c r="D539" s="4">
        <f>(RawData!D787-RawData!D786)/RawData!D786+1</f>
        <v>0.99779659623448158</v>
      </c>
      <c r="E539" s="26">
        <f>(RawData!E787-RawData!E786)/RawData!E786+1</f>
        <v>1.0047102408044457</v>
      </c>
      <c r="F539" s="9">
        <f>(RawData!F787-RawData!F786)/RawData!F786+1</f>
        <v>1.0015046155097393</v>
      </c>
      <c r="G539" s="9">
        <f>(RawData!G787-RawData!G786)/RawData!G786+1</f>
        <v>1.0066819953873498</v>
      </c>
      <c r="H539" s="9">
        <f>(RawData!H787-RawData!H786)/RawData!H786+1</f>
        <v>1.0076031026802859</v>
      </c>
      <c r="I539" s="9">
        <f>(RawData!I787-RawData!I786)/RawData!I786+1</f>
        <v>1.0025999459751485</v>
      </c>
      <c r="J539" s="9">
        <f>(RawData!J787-RawData!J786)/RawData!J786+1</f>
        <v>1.0101278330142653</v>
      </c>
      <c r="K539" s="9">
        <f>(RawData!K787-RawData!K786)/RawData!K786+1</f>
        <v>0.99256539697108759</v>
      </c>
      <c r="L539" s="9">
        <f>(RawData!L787-RawData!L786)/RawData!L786+1</f>
        <v>1.0027854195323247</v>
      </c>
      <c r="M539" s="9">
        <f>(RawData!M787-RawData!M786)/RawData!M786+1</f>
        <v>1.0035567462700354</v>
      </c>
      <c r="N539" s="27">
        <f>(RawData!N787-RawData!N786)/RawData!N786+1</f>
        <v>0.98974488826992468</v>
      </c>
      <c r="O539" s="4">
        <f>(RawData!O787-RawData!O786)/RawData!O786+1</f>
        <v>1.0040013175041622</v>
      </c>
      <c r="P539" s="4">
        <f t="shared" si="17"/>
        <v>1.376690951138233</v>
      </c>
      <c r="Q539" s="4">
        <f>(MAX($P$7:P539)-P539)/MAX($P$7:P539)</f>
        <v>3.6475045300239969E-2</v>
      </c>
      <c r="S539" s="31">
        <f t="shared" si="16"/>
        <v>1.0019160399970359</v>
      </c>
      <c r="T539" s="4">
        <f>PRODUCT($S$7:S539)</f>
        <v>1.3855291815843209</v>
      </c>
      <c r="U539" s="4">
        <f>(MAX($T$7:T539)-T539)/MAX($T$7:T539)</f>
        <v>1.0191686646845765E-2</v>
      </c>
      <c r="AB539" s="4"/>
    </row>
    <row r="540" spans="1:28">
      <c r="A540" s="3">
        <f>RawData!A788</f>
        <v>38378</v>
      </c>
      <c r="B540" s="4">
        <f>(RawData!B788-RawData!B787)/RawData!B787+1</f>
        <v>1.0066889632107023</v>
      </c>
      <c r="C540" s="4">
        <f>(RawData!C788-RawData!C787)/RawData!C787+1</f>
        <v>0.9939028239830342</v>
      </c>
      <c r="D540" s="4">
        <f>(RawData!D788-RawData!D787)/RawData!D787+1</f>
        <v>0.99971984640991418</v>
      </c>
      <c r="E540" s="26">
        <f>(RawData!E788-RawData!E787)/RawData!E787+1</f>
        <v>1.0091392751790982</v>
      </c>
      <c r="F540" s="9">
        <f>(RawData!F788-RawData!F787)/RawData!F787+1</f>
        <v>1.0032077310378431</v>
      </c>
      <c r="G540" s="9">
        <f>(RawData!G788-RawData!G787)/RawData!G787+1</f>
        <v>1.0092236302614408</v>
      </c>
      <c r="H540" s="9">
        <f>(RawData!H788-RawData!H787)/RawData!H787+1</f>
        <v>1.0053607723577234</v>
      </c>
      <c r="I540" s="9">
        <f>(RawData!I788-RawData!I787)/RawData!I787+1</f>
        <v>1.0050853736570908</v>
      </c>
      <c r="J540" s="9">
        <f>(RawData!J788-RawData!J787)/RawData!J787+1</f>
        <v>1.0017729412483953</v>
      </c>
      <c r="K540" s="9">
        <f>(RawData!K788-RawData!K787)/RawData!K787+1</f>
        <v>1.0154891806916959</v>
      </c>
      <c r="L540" s="9">
        <f>(RawData!L788-RawData!L787)/RawData!L787+1</f>
        <v>0.99852542779740061</v>
      </c>
      <c r="M540" s="9">
        <f>(RawData!M788-RawData!M787)/RawData!M787+1</f>
        <v>1.0035441406609593</v>
      </c>
      <c r="N540" s="27">
        <f>(RawData!N788-RawData!N787)/RawData!N787+1</f>
        <v>1.0060761112887753</v>
      </c>
      <c r="O540" s="4">
        <f>(RawData!O788-RawData!O787)/RawData!O787+1</f>
        <v>1.0048776961843053</v>
      </c>
      <c r="P540" s="4">
        <f t="shared" si="17"/>
        <v>1.3834060313375676</v>
      </c>
      <c r="Q540" s="4">
        <f>(MAX($P$7:P540)-P540)/MAX($P$7:P540)</f>
        <v>3.1775263305218057E-2</v>
      </c>
      <c r="S540" s="31">
        <f t="shared" si="16"/>
        <v>1.0071286640064796</v>
      </c>
      <c r="T540" s="4">
        <f>PRODUCT($S$7:S540)</f>
        <v>1.3954061535910083</v>
      </c>
      <c r="U540" s="4">
        <f>(MAX($T$7:T540)-T540)/MAX($T$7:T540)</f>
        <v>3.1356757501308022E-3</v>
      </c>
      <c r="AB540" s="4"/>
    </row>
    <row r="541" spans="1:28">
      <c r="A541" s="3">
        <f>RawData!A789</f>
        <v>38379</v>
      </c>
      <c r="B541" s="4">
        <f>(RawData!B789-RawData!B788)/RawData!B788+1</f>
        <v>0.99977851605758583</v>
      </c>
      <c r="C541" s="4">
        <f>(RawData!C789-RawData!C788)/RawData!C788+1</f>
        <v>0.99605938135400707</v>
      </c>
      <c r="D541" s="4">
        <f>(RawData!D789-RawData!D788)/RawData!D788+1</f>
        <v>0.99967855729922206</v>
      </c>
      <c r="E541" s="26">
        <f>(RawData!E789-RawData!E788)/RawData!E788+1</f>
        <v>1.0069163512984471</v>
      </c>
      <c r="F541" s="9">
        <f>(RawData!F789-RawData!F788)/RawData!F788+1</f>
        <v>0.99593232687092725</v>
      </c>
      <c r="G541" s="9">
        <f>(RawData!G789-RawData!G788)/RawData!G788+1</f>
        <v>1.0031958781334438</v>
      </c>
      <c r="H541" s="9">
        <f>(RawData!H789-RawData!H788)/RawData!H788+1</f>
        <v>0.99866063531373994</v>
      </c>
      <c r="I541" s="9">
        <f>(RawData!I789-RawData!I788)/RawData!I788+1</f>
        <v>0.99768797748291116</v>
      </c>
      <c r="J541" s="9">
        <f>(RawData!J789-RawData!J788)/RawData!J788+1</f>
        <v>1.002258025143415</v>
      </c>
      <c r="K541" s="9">
        <f>(RawData!K789-RawData!K788)/RawData!K788+1</f>
        <v>1.0047352365341711</v>
      </c>
      <c r="L541" s="9">
        <f>(RawData!L789-RawData!L788)/RawData!L788+1</f>
        <v>1.005632254962566</v>
      </c>
      <c r="M541" s="9">
        <f>(RawData!M789-RawData!M788)/RawData!M788+1</f>
        <v>1.0036692198321333</v>
      </c>
      <c r="N541" s="27">
        <f>(RawData!N789-RawData!N788)/RawData!N788+1</f>
        <v>0.98842975206611561</v>
      </c>
      <c r="O541" s="4">
        <f>(RawData!O789-RawData!O788)/RawData!O788+1</f>
        <v>1.0004954379757105</v>
      </c>
      <c r="P541" s="4">
        <f t="shared" si="17"/>
        <v>1.3840914232213191</v>
      </c>
      <c r="Q541" s="4">
        <f>(MAX($P$7:P541)-P541)/MAX($P$7:P541)</f>
        <v>3.1295568001637221E-2</v>
      </c>
      <c r="S541" s="31">
        <f t="shared" si="16"/>
        <v>1.003986119527231</v>
      </c>
      <c r="T541" s="4">
        <f>PRODUCT($S$7:S541)</f>
        <v>1.4009684093082557</v>
      </c>
      <c r="U541" s="4">
        <f>(MAX($T$7:T541)-T541)/MAX($T$7:T541)</f>
        <v>0</v>
      </c>
      <c r="AB541" s="4"/>
    </row>
    <row r="542" spans="1:28">
      <c r="A542" s="3">
        <f>RawData!A790</f>
        <v>38380</v>
      </c>
      <c r="B542" s="4">
        <f>(RawData!B790-RawData!B789)/RawData!B789+1</f>
        <v>1.000886132033673</v>
      </c>
      <c r="C542" s="4">
        <f>(RawData!C790-RawData!C789)/RawData!C789+1</f>
        <v>0.97670993673239193</v>
      </c>
      <c r="D542" s="4">
        <f>(RawData!D790-RawData!D789)/RawData!D789+1</f>
        <v>1.002316780581916</v>
      </c>
      <c r="E542" s="26">
        <f>(RawData!E790-RawData!E789)/RawData!E789+1</f>
        <v>0.98999481596682215</v>
      </c>
      <c r="F542" s="9">
        <f>(RawData!F790-RawData!F789)/RawData!F789+1</f>
        <v>0.99772417857070284</v>
      </c>
      <c r="G542" s="9">
        <f>(RawData!G790-RawData!G789)/RawData!G789+1</f>
        <v>0.9972993550684659</v>
      </c>
      <c r="H542" s="9">
        <f>(RawData!H790-RawData!H789)/RawData!H789+1</f>
        <v>0.99157346019535408</v>
      </c>
      <c r="I542" s="9">
        <f>(RawData!I790-RawData!I789)/RawData!I789+1</f>
        <v>0.99623845507976494</v>
      </c>
      <c r="J542" s="9">
        <f>(RawData!J790-RawData!J789)/RawData!J789+1</f>
        <v>1.0011264689764354</v>
      </c>
      <c r="K542" s="9">
        <f>(RawData!K790-RawData!K789)/RawData!K789+1</f>
        <v>1.0019939275841756</v>
      </c>
      <c r="L542" s="9">
        <f>(RawData!L790-RawData!L789)/RawData!L789+1</f>
        <v>1.0018441363294857</v>
      </c>
      <c r="M542" s="9">
        <f>(RawData!M790-RawData!M789)/RawData!M789+1</f>
        <v>1.0008682538957181</v>
      </c>
      <c r="N542" s="27">
        <f>(RawData!N790-RawData!N789)/RawData!N789+1</f>
        <v>1.003087213789555</v>
      </c>
      <c r="O542" s="4">
        <f>(RawData!O790-RawData!O789)/RawData!O789+1</f>
        <v>0.99735309108422376</v>
      </c>
      <c r="P542" s="4">
        <f t="shared" si="17"/>
        <v>1.3804278592929451</v>
      </c>
      <c r="Q542" s="4">
        <f>(MAX($P$7:P542)-P542)/MAX($P$7:P542)</f>
        <v>3.3859640399445674E-2</v>
      </c>
      <c r="S542" s="31">
        <f t="shared" si="16"/>
        <v>0.99635158501895937</v>
      </c>
      <c r="T542" s="4">
        <f>PRODUCT($S$7:S542)</f>
        <v>1.3958570951757707</v>
      </c>
      <c r="U542" s="4">
        <f>(MAX($T$7:T542)-T542)/MAX($T$7:T542)</f>
        <v>3.6484149810407009E-3</v>
      </c>
      <c r="AB542" s="4"/>
    </row>
    <row r="543" spans="1:28">
      <c r="A543" s="3">
        <f>RawData!A791</f>
        <v>38383</v>
      </c>
      <c r="B543" s="4">
        <f>(RawData!B791-RawData!B790)/RawData!B790+1</f>
        <v>1.0028773793714034</v>
      </c>
      <c r="C543" s="4">
        <f>(RawData!C791-RawData!C790)/RawData!C790+1</f>
        <v>1.0137361868612875</v>
      </c>
      <c r="D543" s="4">
        <f>(RawData!D791-RawData!D790)/RawData!D790+1</f>
        <v>1.0004853171012584</v>
      </c>
      <c r="E543" s="26">
        <f>(RawData!E791-RawData!E790)/RawData!E790+1</f>
        <v>1.0105252133843012</v>
      </c>
      <c r="F543" s="9">
        <f>(RawData!F791-RawData!F790)/RawData!F790+1</f>
        <v>1.0126677664406021</v>
      </c>
      <c r="G543" s="9">
        <f>(RawData!G791-RawData!G790)/RawData!G790+1</f>
        <v>1.0108368532082714</v>
      </c>
      <c r="H543" s="9">
        <f>(RawData!H791-RawData!H790)/RawData!H790+1</f>
        <v>1.0005103993875206</v>
      </c>
      <c r="I543" s="9">
        <f>(RawData!I791-RawData!I790)/RawData!I790+1</f>
        <v>1.0110912584701481</v>
      </c>
      <c r="J543" s="9">
        <f>(RawData!J791-RawData!J790)/RawData!J790+1</f>
        <v>1.010947906212937</v>
      </c>
      <c r="K543" s="9">
        <f>(RawData!K791-RawData!K790)/RawData!K790+1</f>
        <v>1.0109447786169778</v>
      </c>
      <c r="L543" s="9">
        <f>(RawData!L791-RawData!L790)/RawData!L790+1</f>
        <v>1.0006135805835834</v>
      </c>
      <c r="M543" s="9">
        <f>(RawData!M791-RawData!M790)/RawData!M790+1</f>
        <v>1.0107296137339055</v>
      </c>
      <c r="N543" s="27">
        <f>(RawData!N791-RawData!N790)/RawData!N790+1</f>
        <v>0.99961528597076177</v>
      </c>
      <c r="O543" s="4">
        <f>(RawData!O791-RawData!O790)/RawData!O790+1</f>
        <v>1.0084558378584632</v>
      </c>
      <c r="P543" s="4">
        <f t="shared" si="17"/>
        <v>1.3921005334464316</v>
      </c>
      <c r="Q543" s="4">
        <f>(MAX($P$7:P543)-P543)/MAX($P$7:P543)</f>
        <v>2.5690114170146123E-2</v>
      </c>
      <c r="S543" s="31">
        <f t="shared" si="16"/>
        <v>1.0056484929930958</v>
      </c>
      <c r="T543" s="4">
        <f>PRODUCT($S$7:S543)</f>
        <v>1.403741584197234</v>
      </c>
      <c r="U543" s="4">
        <f>(MAX($T$7:T543)-T543)/MAX($T$7:T543)</f>
        <v>0</v>
      </c>
      <c r="AB543" s="4"/>
    </row>
    <row r="544" spans="1:28">
      <c r="A544" s="3">
        <f>RawData!A792</f>
        <v>38384</v>
      </c>
      <c r="B544" s="4">
        <f>(RawData!B792-RawData!B791)/RawData!B791+1</f>
        <v>0.99470315603619508</v>
      </c>
      <c r="C544" s="4">
        <f>(RawData!C792-RawData!C791)/RawData!C791+1</f>
        <v>0.98594245055355767</v>
      </c>
      <c r="D544" s="4">
        <f>(RawData!D792-RawData!D791)/RawData!D791+1</f>
        <v>0.9998602307015596</v>
      </c>
      <c r="E544" s="26">
        <f>(RawData!E792-RawData!E791)/RawData!E791+1</f>
        <v>1.0209866307389368</v>
      </c>
      <c r="F544" s="9">
        <f>(RawData!F792-RawData!F791)/RawData!F791+1</f>
        <v>1.0118255133439253</v>
      </c>
      <c r="G544" s="9">
        <f>(RawData!G792-RawData!G791)/RawData!G791+1</f>
        <v>1.0033966187160459</v>
      </c>
      <c r="H544" s="9">
        <f>(RawData!H792-RawData!H791)/RawData!H791+1</f>
        <v>1.0099477107511796</v>
      </c>
      <c r="I544" s="9">
        <f>(RawData!I792-RawData!I791)/RawData!I791+1</f>
        <v>0.9986663110162709</v>
      </c>
      <c r="J544" s="9">
        <f>(RawData!J792-RawData!J791)/RawData!J791+1</f>
        <v>1.0029479890503263</v>
      </c>
      <c r="K544" s="9">
        <f>(RawData!K792-RawData!K791)/RawData!K791+1</f>
        <v>1.0079184002147363</v>
      </c>
      <c r="L544" s="9">
        <f>(RawData!L792-RawData!L791)/RawData!L791+1</f>
        <v>1.0008857395925597</v>
      </c>
      <c r="M544" s="9">
        <f>(RawData!M792-RawData!M791)/RawData!M791+1</f>
        <v>1.0078601436509012</v>
      </c>
      <c r="N544" s="27">
        <f>(RawData!N792-RawData!N791)/RawData!N791+1</f>
        <v>1.0097498396407953</v>
      </c>
      <c r="O544" s="4">
        <f>(RawData!O792-RawData!O791)/RawData!O791+1</f>
        <v>1.0068934948551682</v>
      </c>
      <c r="P544" s="4">
        <f t="shared" si="17"/>
        <v>1.4016969713116214</v>
      </c>
      <c r="Q544" s="4">
        <f>(MAX($P$7:P544)-P544)/MAX($P$7:P544)</f>
        <v>1.8973713984838554E-2</v>
      </c>
      <c r="S544" s="31">
        <f t="shared" si="16"/>
        <v>1.0099346203243531</v>
      </c>
      <c r="T544" s="4">
        <f>PRODUCT($S$7:S544)</f>
        <v>1.4176872238697396</v>
      </c>
      <c r="U544" s="4">
        <f>(MAX($T$7:T544)-T544)/MAX($T$7:T544)</f>
        <v>0</v>
      </c>
      <c r="AB544" s="4"/>
    </row>
    <row r="545" spans="1:28">
      <c r="A545" s="3">
        <f>RawData!A793</f>
        <v>38385</v>
      </c>
      <c r="B545" s="4">
        <f>(RawData!B793-RawData!B792)/RawData!B792+1</f>
        <v>0.99467495007765694</v>
      </c>
      <c r="C545" s="4">
        <f>(RawData!C793-RawData!C792)/RawData!C792+1</f>
        <v>0.99083648767694177</v>
      </c>
      <c r="D545" s="4">
        <f>(RawData!D793-RawData!D792)/RawData!D792+1</f>
        <v>1.0000822287274282</v>
      </c>
      <c r="E545" s="26">
        <f>(RawData!E793-RawData!E792)/RawData!E792+1</f>
        <v>1.0131959600060905</v>
      </c>
      <c r="F545" s="9">
        <f>(RawData!F793-RawData!F792)/RawData!F792+1</f>
        <v>0.99835026137425209</v>
      </c>
      <c r="G545" s="9">
        <f>(RawData!G793-RawData!G792)/RawData!G792+1</f>
        <v>1.0008371537884921</v>
      </c>
      <c r="H545" s="9">
        <f>(RawData!H793-RawData!H792)/RawData!H792+1</f>
        <v>1.0041924485414826</v>
      </c>
      <c r="I545" s="9">
        <f>(RawData!I793-RawData!I792)/RawData!I792+1</f>
        <v>1.0045739850427351</v>
      </c>
      <c r="J545" s="9">
        <f>(RawData!J793-RawData!J792)/RawData!J792+1</f>
        <v>1.0004199034222128</v>
      </c>
      <c r="K545" s="9">
        <f>(RawData!K793-RawData!K792)/RawData!K792+1</f>
        <v>1.0034176653351086</v>
      </c>
      <c r="L545" s="9">
        <f>(RawData!L793-RawData!L792)/RawData!L792+1</f>
        <v>1.0075221238938052</v>
      </c>
      <c r="M545" s="9">
        <f>(RawData!M793-RawData!M792)/RawData!M792+1</f>
        <v>1.0100398906369055</v>
      </c>
      <c r="N545" s="27">
        <f>(RawData!N793-RawData!N792)/RawData!N792+1</f>
        <v>1.0056536653538306</v>
      </c>
      <c r="O545" s="4">
        <f>(RawData!O793-RawData!O792)/RawData!O792+1</f>
        <v>1.003303395714529</v>
      </c>
      <c r="P545" s="4">
        <f t="shared" si="17"/>
        <v>1.4063273310797204</v>
      </c>
      <c r="Q545" s="4">
        <f>(MAX($P$7:P545)-P545)/MAX($P$7:P545)</f>
        <v>1.573299595577583E-2</v>
      </c>
      <c r="S545" s="31">
        <f t="shared" si="16"/>
        <v>1.0070820494441217</v>
      </c>
      <c r="T545" s="4">
        <f>PRODUCT($S$7:S545)</f>
        <v>1.4277273548854847</v>
      </c>
      <c r="U545" s="4">
        <f>(MAX($T$7:T545)-T545)/MAX($T$7:T545)</f>
        <v>0</v>
      </c>
      <c r="AB545" s="4"/>
    </row>
    <row r="546" spans="1:28">
      <c r="A546" s="3">
        <f>RawData!A794</f>
        <v>38386</v>
      </c>
      <c r="B546" s="4">
        <f>(RawData!B794-RawData!B793)/RawData!B793+1</f>
        <v>1.0028998438545618</v>
      </c>
      <c r="C546" s="4">
        <f>(RawData!C794-RawData!C793)/RawData!C793+1</f>
        <v>0.99097161686930735</v>
      </c>
      <c r="D546" s="4">
        <f>(RawData!D794-RawData!D793)/RawData!D793+1</f>
        <v>0.99940800184177203</v>
      </c>
      <c r="E546" s="26">
        <f>(RawData!E794-RawData!E793)/RawData!E793+1</f>
        <v>1.0073636227019986</v>
      </c>
      <c r="F546" s="9">
        <f>(RawData!F794-RawData!F793)/RawData!F793+1</f>
        <v>0.99687425340447555</v>
      </c>
      <c r="G546" s="9">
        <f>(RawData!G794-RawData!G793)/RawData!G793+1</f>
        <v>0.99008805636448116</v>
      </c>
      <c r="H546" s="9">
        <f>(RawData!H794-RawData!H793)/RawData!H793+1</f>
        <v>0.9972083197102688</v>
      </c>
      <c r="I546" s="9">
        <f>(RawData!I794-RawData!I793)/RawData!I793+1</f>
        <v>0.99800591578317666</v>
      </c>
      <c r="J546" s="9">
        <f>(RawData!J794-RawData!J793)/RawData!J793+1</f>
        <v>0.99745165642332478</v>
      </c>
      <c r="K546" s="9">
        <f>(RawData!K794-RawData!K793)/RawData!K793+1</f>
        <v>1.0027867474675984</v>
      </c>
      <c r="L546" s="9">
        <f>(RawData!L794-RawData!L793)/RawData!L793+1</f>
        <v>1.0001689132123914</v>
      </c>
      <c r="M546" s="9">
        <f>(RawData!M794-RawData!M793)/RawData!M793+1</f>
        <v>0.9938761925893056</v>
      </c>
      <c r="N546" s="27">
        <f>(RawData!N794-RawData!N793)/RawData!N793+1</f>
        <v>1.0038531994188615</v>
      </c>
      <c r="O546" s="4">
        <f>(RawData!O794-RawData!O793)/RawData!O793+1</f>
        <v>0.99753848992011673</v>
      </c>
      <c r="P546" s="4">
        <f t="shared" si="17"/>
        <v>1.4028656421786523</v>
      </c>
      <c r="Q546" s="4">
        <f>(MAX($P$7:P546)-P546)/MAX($P$7:P546)</f>
        <v>1.8155779107527234E-2</v>
      </c>
      <c r="S546" s="31">
        <f t="shared" si="16"/>
        <v>1.0018819007730644</v>
      </c>
      <c r="T546" s="4">
        <f>PRODUCT($S$7:S546)</f>
        <v>1.430414196098369</v>
      </c>
      <c r="U546" s="4">
        <f>(MAX($T$7:T546)-T546)/MAX($T$7:T546)</f>
        <v>0</v>
      </c>
      <c r="AB546" s="4"/>
    </row>
    <row r="547" spans="1:28">
      <c r="A547" s="3">
        <f>RawData!A795</f>
        <v>38387</v>
      </c>
      <c r="B547" s="4">
        <f>(RawData!B795-RawData!B794)/RawData!B794+1</f>
        <v>0.99977758007117445</v>
      </c>
      <c r="C547" s="4">
        <f>(RawData!C795-RawData!C794)/RawData!C794+1</f>
        <v>0.99827953697766481</v>
      </c>
      <c r="D547" s="4">
        <f>(RawData!D795-RawData!D794)/RawData!D794+1</f>
        <v>1.0037021801727684</v>
      </c>
      <c r="E547" s="26">
        <f>(RawData!E795-RawData!E794)/RawData!E794+1</f>
        <v>1.0072849328692193</v>
      </c>
      <c r="F547" s="9">
        <f>(RawData!F795-RawData!F794)/RawData!F794+1</f>
        <v>1.0121227856443851</v>
      </c>
      <c r="G547" s="9">
        <f>(RawData!G795-RawData!G794)/RawData!G794+1</f>
        <v>1.018979269883026</v>
      </c>
      <c r="H547" s="9">
        <f>(RawData!H795-RawData!H794)/RawData!H794+1</f>
        <v>1.0086759142496848</v>
      </c>
      <c r="I547" s="9">
        <f>(RawData!I795-RawData!I794)/RawData!I794+1</f>
        <v>1.0089247061174198</v>
      </c>
      <c r="J547" s="9">
        <f>(RawData!J795-RawData!J794)/RawData!J794+1</f>
        <v>1.0066125638713554</v>
      </c>
      <c r="K547" s="9">
        <f>(RawData!K795-RawData!K794)/RawData!K794+1</f>
        <v>1.0119100132333481</v>
      </c>
      <c r="L547" s="9">
        <f>(RawData!L795-RawData!L794)/RawData!L794+1</f>
        <v>1.0087482267108019</v>
      </c>
      <c r="M547" s="9">
        <f>(RawData!M795-RawData!M794)/RawData!M794+1</f>
        <v>1.012635620842077</v>
      </c>
      <c r="N547" s="27">
        <f>(RawData!N795-RawData!N794)/RawData!N794+1</f>
        <v>1.0139692927258999</v>
      </c>
      <c r="O547" s="4">
        <f>(RawData!O795-RawData!O794)/RawData!O794+1</f>
        <v>1.0110522987310691</v>
      </c>
      <c r="P547" s="4">
        <f t="shared" si="17"/>
        <v>1.4183705323355638</v>
      </c>
      <c r="Q547" s="4">
        <f>(MAX($P$7:P547)-P547)/MAX($P$7:P547)</f>
        <v>7.304143470849885E-3</v>
      </c>
      <c r="S547" s="31">
        <f t="shared" si="16"/>
        <v>1.0091547717657634</v>
      </c>
      <c r="T547" s="4">
        <f>PRODUCT($S$7:S547)</f>
        <v>1.4435093115941575</v>
      </c>
      <c r="U547" s="4">
        <f>(MAX($T$7:T547)-T547)/MAX($T$7:T547)</f>
        <v>0</v>
      </c>
      <c r="AB547" s="4"/>
    </row>
    <row r="548" spans="1:28">
      <c r="A548" s="3">
        <f>RawData!A796</f>
        <v>38390</v>
      </c>
      <c r="B548" s="4">
        <f>(RawData!B796-RawData!B795)/RawData!B795+1</f>
        <v>0.99977753058954377</v>
      </c>
      <c r="C548" s="4">
        <f>(RawData!C796-RawData!C795)/RawData!C795+1</f>
        <v>0.98259089733168214</v>
      </c>
      <c r="D548" s="4">
        <f>(RawData!D796-RawData!D795)/RawData!D795+1</f>
        <v>1.0012950819672131</v>
      </c>
      <c r="E548" s="26">
        <f>(RawData!E796-RawData!E795)/RawData!E795+1</f>
        <v>0.99498926270579824</v>
      </c>
      <c r="F548" s="9">
        <f>(RawData!F796-RawData!F795)/RawData!F795+1</f>
        <v>0.99917123801254992</v>
      </c>
      <c r="G548" s="9">
        <f>(RawData!G796-RawData!G795)/RawData!G795+1</f>
        <v>0.99889791446321063</v>
      </c>
      <c r="H548" s="9">
        <f>(RawData!H796-RawData!H795)/RawData!H795+1</f>
        <v>1.0018002700405062</v>
      </c>
      <c r="I548" s="9">
        <f>(RawData!I796-RawData!I795)/RawData!I795+1</f>
        <v>1.0014192824372048</v>
      </c>
      <c r="J548" s="9">
        <f>(RawData!J796-RawData!J795)/RawData!J795+1</f>
        <v>1.0002388772767992</v>
      </c>
      <c r="K548" s="9">
        <f>(RawData!K796-RawData!K795)/RawData!K795+1</f>
        <v>0.99664341761115949</v>
      </c>
      <c r="L548" s="9">
        <f>(RawData!L796-RawData!L795)/RawData!L795+1</f>
        <v>0.99681901891846647</v>
      </c>
      <c r="M548" s="9">
        <f>(RawData!M796-RawData!M795)/RawData!M795+1</f>
        <v>1</v>
      </c>
      <c r="N548" s="27">
        <f>(RawData!N796-RawData!N795)/RawData!N795+1</f>
        <v>0.99069132431426088</v>
      </c>
      <c r="O548" s="4">
        <f>(RawData!O796-RawData!O795)/RawData!O795+1</f>
        <v>0.99894108687464833</v>
      </c>
      <c r="P548" s="4">
        <f t="shared" si="17"/>
        <v>1.4168686011622615</v>
      </c>
      <c r="Q548" s="4">
        <f>(MAX($P$7:P548)-P548)/MAX($P$7:P548)</f>
        <v>8.3553221428108587E-3</v>
      </c>
      <c r="S548" s="31">
        <f t="shared" si="16"/>
        <v>0.9975629923189826</v>
      </c>
      <c r="T548" s="4">
        <f>PRODUCT($S$7:S548)</f>
        <v>1.4399914683141823</v>
      </c>
      <c r="U548" s="4">
        <f>(MAX($T$7:T548)-T548)/MAX($T$7:T548)</f>
        <v>2.4370076810174509E-3</v>
      </c>
      <c r="AB548" s="4"/>
    </row>
    <row r="549" spans="1:28">
      <c r="A549" s="3">
        <f>RawData!A797</f>
        <v>38391</v>
      </c>
      <c r="B549" s="4">
        <f>(RawData!B797-RawData!B796)/RawData!B796+1</f>
        <v>1.0006675567423231</v>
      </c>
      <c r="C549" s="4">
        <f>(RawData!C797-RawData!C796)/RawData!C796+1</f>
        <v>1.0050017766832007</v>
      </c>
      <c r="D549" s="4">
        <f>(RawData!D797-RawData!D796)/RawData!D796+1</f>
        <v>1.0004174921003945</v>
      </c>
      <c r="E549" s="26">
        <f>(RawData!E797-RawData!E796)/RawData!E796+1</f>
        <v>1.0084098238650459</v>
      </c>
      <c r="F549" s="9">
        <f>(RawData!F797-RawData!F796)/RawData!F796+1</f>
        <v>0.99646496563709608</v>
      </c>
      <c r="G549" s="9">
        <f>(RawData!G797-RawData!G796)/RawData!G796+1</f>
        <v>1.0025682355304788</v>
      </c>
      <c r="H549" s="9">
        <f>(RawData!H797-RawData!H796)/RawData!H796+1</f>
        <v>1.0014476114411222</v>
      </c>
      <c r="I549" s="9">
        <f>(RawData!I797-RawData!I796)/RawData!I796+1</f>
        <v>0.99752801582069872</v>
      </c>
      <c r="J549" s="9">
        <f>(RawData!J797-RawData!J796)/RawData!J796+1</f>
        <v>1.0045674368619022</v>
      </c>
      <c r="K549" s="9">
        <f>(RawData!K797-RawData!K796)/RawData!K796+1</f>
        <v>1.0036740585225037</v>
      </c>
      <c r="L549" s="9">
        <f>(RawData!L797-RawData!L796)/RawData!L796+1</f>
        <v>0.99875713805844812</v>
      </c>
      <c r="M549" s="9">
        <f>(RawData!M797-RawData!M796)/RawData!M796+1</f>
        <v>0.99832451499118158</v>
      </c>
      <c r="N549" s="27">
        <f>(RawData!N797-RawData!N796)/RawData!N796+1</f>
        <v>1.000563768479078</v>
      </c>
      <c r="O549" s="4">
        <f>(RawData!O797-RawData!O796)/RawData!O796+1</f>
        <v>1.0006923081270909</v>
      </c>
      <c r="P549" s="4">
        <f t="shared" si="17"/>
        <v>1.4178495108098661</v>
      </c>
      <c r="Q549" s="4">
        <f>(MAX($P$7:P549)-P549)/MAX($P$7:P549)</f>
        <v>7.6687984731438836E-3</v>
      </c>
      <c r="S549" s="31">
        <f t="shared" si="16"/>
        <v>1.0030721579717801</v>
      </c>
      <c r="T549" s="4">
        <f>PRODUCT($S$7:S549)</f>
        <v>1.4444153495828591</v>
      </c>
      <c r="U549" s="4">
        <f>(MAX($T$7:T549)-T549)/MAX($T$7:T549)</f>
        <v>0</v>
      </c>
      <c r="AB549" s="4"/>
    </row>
    <row r="550" spans="1:28">
      <c r="A550" s="3">
        <f>RawData!A798</f>
        <v>38392</v>
      </c>
      <c r="B550" s="4">
        <f>(RawData!B798-RawData!B797)/RawData!B797+1</f>
        <v>1</v>
      </c>
      <c r="C550" s="4">
        <f>(RawData!C798-RawData!C797)/RawData!C797+1</f>
        <v>1.0034826547966167</v>
      </c>
      <c r="D550" s="4">
        <f>(RawData!D798-RawData!D797)/RawData!D797+1</f>
        <v>1.0023239695930743</v>
      </c>
      <c r="E550" s="26">
        <f>(RawData!E798-RawData!E797)/RawData!E797+1</f>
        <v>0.99788432679770722</v>
      </c>
      <c r="F550" s="9">
        <f>(RawData!F798-RawData!F797)/RawData!F797+1</f>
        <v>0.99752264304259075</v>
      </c>
      <c r="G550" s="9">
        <f>(RawData!G798-RawData!G797)/RawData!G797+1</f>
        <v>0.98634089092904964</v>
      </c>
      <c r="H550" s="9">
        <f>(RawData!H798-RawData!H797)/RawData!H797+1</f>
        <v>0.98895922639816569</v>
      </c>
      <c r="I550" s="9">
        <f>(RawData!I798-RawData!I797)/RawData!I797+1</f>
        <v>0.99002147695357678</v>
      </c>
      <c r="J550" s="9">
        <f>(RawData!J798-RawData!J797)/RawData!J797+1</f>
        <v>0.99046090755103866</v>
      </c>
      <c r="K550" s="9">
        <f>(RawData!K798-RawData!K797)/RawData!K797+1</f>
        <v>0.99642654813265352</v>
      </c>
      <c r="L550" s="9">
        <f>(RawData!L798-RawData!L797)/RawData!L797+1</f>
        <v>0.99142367066895365</v>
      </c>
      <c r="M550" s="9">
        <f>(RawData!M798-RawData!M797)/RawData!M797+1</f>
        <v>0.98675028707711332</v>
      </c>
      <c r="N550" s="27">
        <f>(RawData!N798-RawData!N797)/RawData!N797+1</f>
        <v>0.98710323671195144</v>
      </c>
      <c r="O550" s="4">
        <f>(RawData!O798-RawData!O797)/RawData!O797+1</f>
        <v>0.99167713460699392</v>
      </c>
      <c r="P550" s="4">
        <f t="shared" si="17"/>
        <v>1.4060489401838561</v>
      </c>
      <c r="Q550" s="4">
        <f>(MAX($P$7:P550)-P550)/MAX($P$7:P550)</f>
        <v>1.5927837488731895E-2</v>
      </c>
      <c r="S550" s="31">
        <f t="shared" si="16"/>
        <v>0.9936734429993701</v>
      </c>
      <c r="T550" s="4">
        <f>PRODUCT($S$7:S550)</f>
        <v>1.4352771735411385</v>
      </c>
      <c r="U550" s="4">
        <f>(MAX($T$7:T550)-T550)/MAX($T$7:T550)</f>
        <v>6.326557000629833E-3</v>
      </c>
      <c r="AB550" s="4"/>
    </row>
    <row r="551" spans="1:28">
      <c r="A551" s="3">
        <f>RawData!A799</f>
        <v>38393</v>
      </c>
      <c r="B551" s="4">
        <f>(RawData!B799-RawData!B798)/RawData!B798+1</f>
        <v>1.0131198576828997</v>
      </c>
      <c r="C551" s="4">
        <f>(RawData!C799-RawData!C798)/RawData!C798+1</f>
        <v>1.0253021320694333</v>
      </c>
      <c r="D551" s="4">
        <f>(RawData!D799-RawData!D798)/RawData!D798+1</f>
        <v>0.99688953679887515</v>
      </c>
      <c r="E551" s="26">
        <f>(RawData!E799-RawData!E798)/RawData!E798+1</f>
        <v>1.0228779922589553</v>
      </c>
      <c r="F551" s="9">
        <f>(RawData!F799-RawData!F798)/RawData!F798+1</f>
        <v>1.0036755940554718</v>
      </c>
      <c r="G551" s="9">
        <f>(RawData!G799-RawData!G798)/RawData!G798+1</f>
        <v>1.0004072653912508</v>
      </c>
      <c r="H551" s="9">
        <f>(RawData!H799-RawData!H798)/RawData!H798+1</f>
        <v>1.003225725158136</v>
      </c>
      <c r="I551" s="9">
        <f>(RawData!I799-RawData!I798)/RawData!I798+1</f>
        <v>1.0032373260354439</v>
      </c>
      <c r="J551" s="9">
        <f>(RawData!J799-RawData!J798)/RawData!J798+1</f>
        <v>1.0033003300330032</v>
      </c>
      <c r="K551" s="9">
        <f>(RawData!K799-RawData!K798)/RawData!K798+1</f>
        <v>1.0010059042204242</v>
      </c>
      <c r="L551" s="9">
        <f>(RawData!L799-RawData!L798)/RawData!L798+1</f>
        <v>1.0021711106587965</v>
      </c>
      <c r="M551" s="9">
        <f>(RawData!M799-RawData!M798)/RawData!M798+1</f>
        <v>1.0132933488497</v>
      </c>
      <c r="N551" s="27">
        <f>(RawData!N799-RawData!N798)/RawData!N798+1</f>
        <v>0.9927062852793811</v>
      </c>
      <c r="O551" s="4">
        <f>(RawData!O799-RawData!O798)/RawData!O798+1</f>
        <v>1.0042456457416997</v>
      </c>
      <c r="P551" s="4">
        <f t="shared" si="17"/>
        <v>1.4120185258793692</v>
      </c>
      <c r="Q551" s="4">
        <f>(MAX($P$7:P551)-P551)/MAX($P$7:P551)</f>
        <v>1.1749815702440627E-2</v>
      </c>
      <c r="S551" s="31">
        <f t="shared" si="16"/>
        <v>1.0073201830740779</v>
      </c>
      <c r="T551" s="4">
        <f>PRODUCT($S$7:S551)</f>
        <v>1.4457836652135048</v>
      </c>
      <c r="U551" s="4">
        <f>(MAX($T$7:T551)-T551)/MAX($T$7:T551)</f>
        <v>0</v>
      </c>
      <c r="AB551" s="4"/>
    </row>
    <row r="552" spans="1:28">
      <c r="A552" s="3">
        <f>RawData!A800</f>
        <v>38394</v>
      </c>
      <c r="B552" s="4">
        <f>(RawData!B800-RawData!B799)/RawData!B799+1</f>
        <v>0.99670763827919218</v>
      </c>
      <c r="C552" s="4">
        <f>(RawData!C800-RawData!C799)/RawData!C799+1</f>
        <v>0.99920446006442842</v>
      </c>
      <c r="D552" s="4">
        <f>(RawData!D800-RawData!D799)/RawData!D799+1</f>
        <v>0.99891902515723274</v>
      </c>
      <c r="E552" s="26">
        <f>(RawData!E800-RawData!E799)/RawData!E799+1</f>
        <v>1.00441059506881</v>
      </c>
      <c r="F552" s="9">
        <f>(RawData!F800-RawData!F799)/RawData!F799+1</f>
        <v>1.0070273373319873</v>
      </c>
      <c r="G552" s="9">
        <f>(RawData!G800-RawData!G799)/RawData!G799+1</f>
        <v>1.0099492908312675</v>
      </c>
      <c r="H552" s="9">
        <f>(RawData!H800-RawData!H799)/RawData!H799+1</f>
        <v>1.0106508578462157</v>
      </c>
      <c r="I552" s="9">
        <f>(RawData!I800-RawData!I799)/RawData!I799+1</f>
        <v>1.0068529607451764</v>
      </c>
      <c r="J552" s="9">
        <f>(RawData!J800-RawData!J799)/RawData!J799+1</f>
        <v>1.0075059808612441</v>
      </c>
      <c r="K552" s="9">
        <f>(RawData!K800-RawData!K799)/RawData!K799+1</f>
        <v>1.0000873820342537</v>
      </c>
      <c r="L552" s="9">
        <f>(RawData!L800-RawData!L799)/RawData!L799+1</f>
        <v>1.0028772594949562</v>
      </c>
      <c r="M552" s="9">
        <f>(RawData!M800-RawData!M799)/RawData!M799+1</f>
        <v>1.0096294005918989</v>
      </c>
      <c r="N552" s="27">
        <f>(RawData!N800-RawData!N799)/RawData!N799+1</f>
        <v>1.006197291081012</v>
      </c>
      <c r="O552" s="4">
        <f>(RawData!O800-RawData!O799)/RawData!O799+1</f>
        <v>1.0071515438276963</v>
      </c>
      <c r="P552" s="4">
        <f t="shared" si="17"/>
        <v>1.4221166382527146</v>
      </c>
      <c r="Q552" s="4">
        <f>(MAX($P$7:P552)-P552)/MAX($P$7:P552)</f>
        <v>4.6823011967076647E-3</v>
      </c>
      <c r="S552" s="31">
        <f t="shared" si="16"/>
        <v>1.0045065236110589</v>
      </c>
      <c r="T552" s="4">
        <f>PRODUCT($S$7:S552)</f>
        <v>1.4522991234372726</v>
      </c>
      <c r="U552" s="4">
        <f>(MAX($T$7:T552)-T552)/MAX($T$7:T552)</f>
        <v>0</v>
      </c>
      <c r="AB552" s="4"/>
    </row>
    <row r="553" spans="1:28">
      <c r="A553" s="3">
        <f>RawData!A801</f>
        <v>38397</v>
      </c>
      <c r="B553" s="4">
        <f>(RawData!B801-RawData!B800)/RawData!B800+1</f>
        <v>1.0008808632459811</v>
      </c>
      <c r="C553" s="4">
        <f>(RawData!C801-RawData!C800)/RawData!C800+1</f>
        <v>1.003111446640784</v>
      </c>
      <c r="D553" s="4">
        <f>(RawData!D801-RawData!D800)/RawData!D800+1</f>
        <v>1.0008361206755205</v>
      </c>
      <c r="E553" s="26">
        <f>(RawData!E801-RawData!E800)/RawData!E800+1</f>
        <v>1.0061429188462832</v>
      </c>
      <c r="F553" s="9">
        <f>(RawData!F801-RawData!F800)/RawData!F800+1</f>
        <v>0.99889919798710491</v>
      </c>
      <c r="G553" s="9">
        <f>(RawData!G801-RawData!G800)/RawData!G800+1</f>
        <v>1.0028197820064444</v>
      </c>
      <c r="H553" s="9">
        <f>(RawData!H801-RawData!H800)/RawData!H800+1</f>
        <v>1.0001242760917655</v>
      </c>
      <c r="I553" s="9">
        <f>(RawData!I801-RawData!I800)/RawData!I800+1</f>
        <v>0.99791845635366405</v>
      </c>
      <c r="J553" s="9">
        <f>(RawData!J801-RawData!J800)/RawData!J800+1</f>
        <v>0.99878305778991416</v>
      </c>
      <c r="K553" s="9">
        <f>(RawData!K801-RawData!K800)/RawData!K800+1</f>
        <v>1.0097859327217125</v>
      </c>
      <c r="L553" s="9">
        <f>(RawData!L801-RawData!L800)/RawData!L800+1</f>
        <v>1.0010800958585073</v>
      </c>
      <c r="M553" s="9">
        <f>(RawData!M801-RawData!M800)/RawData!M800+1</f>
        <v>1.0021000131250821</v>
      </c>
      <c r="N553" s="27">
        <f>(RawData!N801-RawData!N800)/RawData!N800+1</f>
        <v>0.99968251952504916</v>
      </c>
      <c r="O553" s="4">
        <f>(RawData!O801-RawData!O800)/RawData!O800+1</f>
        <v>1.0008033833428174</v>
      </c>
      <c r="P553" s="4">
        <f t="shared" si="17"/>
        <v>1.4232591430714303</v>
      </c>
      <c r="Q553" s="4">
        <f>(MAX($P$7:P553)-P553)/MAX($P$7:P553)</f>
        <v>3.8826795366777639E-3</v>
      </c>
      <c r="S553" s="31">
        <f t="shared" si="16"/>
        <v>1.004283305879567</v>
      </c>
      <c r="T553" s="4">
        <f>PRODUCT($S$7:S553)</f>
        <v>1.4585197648115815</v>
      </c>
      <c r="U553" s="4">
        <f>(MAX($T$7:T553)-T553)/MAX($T$7:T553)</f>
        <v>0</v>
      </c>
      <c r="AB553" s="4"/>
    </row>
    <row r="554" spans="1:28">
      <c r="A554" s="3">
        <f>RawData!A802</f>
        <v>38398</v>
      </c>
      <c r="B554" s="4">
        <f>(RawData!B802-RawData!B801)/RawData!B801+1</f>
        <v>1.0072607260726072</v>
      </c>
      <c r="C554" s="4">
        <f>(RawData!C802-RawData!C801)/RawData!C801+1</f>
        <v>1.0005728722888103</v>
      </c>
      <c r="D554" s="4">
        <f>(RawData!D802-RawData!D801)/RawData!D801+1</f>
        <v>0.99922191635309998</v>
      </c>
      <c r="E554" s="26">
        <f>(RawData!E802-RawData!E801)/RawData!E801+1</f>
        <v>1.001550202718817</v>
      </c>
      <c r="F554" s="9">
        <f>(RawData!F802-RawData!F801)/RawData!F801+1</f>
        <v>1.0024204974811082</v>
      </c>
      <c r="G554" s="9">
        <f>(RawData!G802-RawData!G801)/RawData!G801+1</f>
        <v>1.0054654344106542</v>
      </c>
      <c r="H554" s="9">
        <f>(RawData!H802-RawData!H801)/RawData!H801+1</f>
        <v>1.0001988170386202</v>
      </c>
      <c r="I554" s="9">
        <f>(RawData!I802-RawData!I801)/RawData!I801+1</f>
        <v>1.0080124490944609</v>
      </c>
      <c r="J554" s="9">
        <f>(RawData!J802-RawData!J801)/RawData!J801+1</f>
        <v>1.0039524517087666</v>
      </c>
      <c r="K554" s="9">
        <f>(RawData!K802-RawData!K801)/RawData!K801+1</f>
        <v>0.99636583888552399</v>
      </c>
      <c r="L554" s="9">
        <f>(RawData!L802-RawData!L801)/RawData!L801+1</f>
        <v>1.0027310428537712</v>
      </c>
      <c r="M554" s="9">
        <f>(RawData!M802-RawData!M801)/RawData!M801+1</f>
        <v>1.0051953721894782</v>
      </c>
      <c r="N554" s="27">
        <f>(RawData!N802-RawData!N801)/RawData!N801+1</f>
        <v>1.0054623983739839</v>
      </c>
      <c r="O554" s="4">
        <f>(RawData!O802-RawData!O801)/RawData!O801+1</f>
        <v>1.003388225845548</v>
      </c>
      <c r="P554" s="4">
        <f t="shared" si="17"/>
        <v>1.4280814664848973</v>
      </c>
      <c r="Q554" s="4">
        <f>(MAX($P$7:P554)-P554)/MAX($P$7:P554)</f>
        <v>5.0760908628599897E-4</v>
      </c>
      <c r="S554" s="31">
        <f t="shared" si="16"/>
        <v>1.0002114753741831</v>
      </c>
      <c r="T554" s="4">
        <f>PRODUCT($S$7:S554)</f>
        <v>1.4588282058245985</v>
      </c>
      <c r="U554" s="4">
        <f>(MAX($T$7:T554)-T554)/MAX($T$7:T554)</f>
        <v>0</v>
      </c>
      <c r="AB554" s="4"/>
    </row>
    <row r="555" spans="1:28">
      <c r="A555" s="3">
        <f>RawData!A803</f>
        <v>38399</v>
      </c>
      <c r="B555" s="4">
        <f>(RawData!B803-RawData!B802)/RawData!B802+1</f>
        <v>0.99803407601572736</v>
      </c>
      <c r="C555" s="4">
        <f>(RawData!C803-RawData!C802)/RawData!C802+1</f>
        <v>1.0108490216484249</v>
      </c>
      <c r="D555" s="4">
        <f>(RawData!D803-RawData!D802)/RawData!D802+1</f>
        <v>0.99811447121414587</v>
      </c>
      <c r="E555" s="26">
        <f>(RawData!E803-RawData!E802)/RawData!E802+1</f>
        <v>1.0273127753303966</v>
      </c>
      <c r="F555" s="9">
        <f>(RawData!F803-RawData!F802)/RawData!F802+1</f>
        <v>0.99379650169810951</v>
      </c>
      <c r="G555" s="9">
        <f>(RawData!G803-RawData!G802)/RawData!G802+1</f>
        <v>0.99566615576385442</v>
      </c>
      <c r="H555" s="9">
        <f>(RawData!H803-RawData!H802)/RawData!H802+1</f>
        <v>0.99739104507280241</v>
      </c>
      <c r="I555" s="9">
        <f>(RawData!I803-RawData!I802)/RawData!I802+1</f>
        <v>0.99842338643455419</v>
      </c>
      <c r="J555" s="9">
        <f>(RawData!J803-RawData!J802)/RawData!J802+1</f>
        <v>1.0006808157949265</v>
      </c>
      <c r="K555" s="9">
        <f>(RawData!K803-RawData!K802)/RawData!K802+1</f>
        <v>1.005080330004342</v>
      </c>
      <c r="L555" s="9">
        <f>(RawData!L803-RawData!L802)/RawData!L802+1</f>
        <v>1.000672494956288</v>
      </c>
      <c r="M555" s="9">
        <f>(RawData!M803-RawData!M802)/RawData!M802+1</f>
        <v>1.0119006254343292</v>
      </c>
      <c r="N555" s="27">
        <f>(RawData!N803-RawData!N802)/RawData!N802+1</f>
        <v>0.99658875552747939</v>
      </c>
      <c r="O555" s="4">
        <f>(RawData!O803-RawData!O802)/RawData!O802+1</f>
        <v>1.0002904396710275</v>
      </c>
      <c r="P555" s="4">
        <f t="shared" si="17"/>
        <v>1.4284962379962236</v>
      </c>
      <c r="Q555" s="4">
        <f>(MAX($P$7:P555)-P555)/MAX($P$7:P555)</f>
        <v>2.173168450745642E-4</v>
      </c>
      <c r="S555" s="31">
        <f t="shared" si="16"/>
        <v>1.0076141613409573</v>
      </c>
      <c r="T555" s="4">
        <f>PRODUCT($S$7:S555)</f>
        <v>1.4699359591524861</v>
      </c>
      <c r="U555" s="4">
        <f>(MAX($T$7:T555)-T555)/MAX($T$7:T555)</f>
        <v>0</v>
      </c>
      <c r="AB555" s="4"/>
    </row>
    <row r="556" spans="1:28">
      <c r="A556" s="3">
        <f>RawData!A804</f>
        <v>38400</v>
      </c>
      <c r="B556" s="4">
        <f>(RawData!B804-RawData!B803)/RawData!B803+1</f>
        <v>1.0074414532720508</v>
      </c>
      <c r="C556" s="4">
        <f>(RawData!C804-RawData!C803)/RawData!C803+1</f>
        <v>0.99189940465907345</v>
      </c>
      <c r="D556" s="4">
        <f>(RawData!D804-RawData!D803)/RawData!D803+1</f>
        <v>0.99945801879629259</v>
      </c>
      <c r="E556" s="26">
        <f>(RawData!E804-RawData!E803)/RawData!E803+1</f>
        <v>0.98882759260117747</v>
      </c>
      <c r="F556" s="9">
        <f>(RawData!F804-RawData!F803)/RawData!F803+1</f>
        <v>0.99057740552713192</v>
      </c>
      <c r="G556" s="9">
        <f>(RawData!G804-RawData!G803)/RawData!G803+1</f>
        <v>0.98606148712535346</v>
      </c>
      <c r="H556" s="9">
        <f>(RawData!H804-RawData!H803)/RawData!H803+1</f>
        <v>0.99882912732617513</v>
      </c>
      <c r="I556" s="9">
        <f>(RawData!I804-RawData!I803)/RawData!I803+1</f>
        <v>0.99450603677994531</v>
      </c>
      <c r="J556" s="9">
        <f>(RawData!J804-RawData!J803)/RawData!J803+1</f>
        <v>0.99272318523339054</v>
      </c>
      <c r="K556" s="9">
        <f>(RawData!K804-RawData!K803)/RawData!K803+1</f>
        <v>0.99697585000216016</v>
      </c>
      <c r="L556" s="9">
        <f>(RawData!L804-RawData!L803)/RawData!L803+1</f>
        <v>0.99381720430107512</v>
      </c>
      <c r="M556" s="9">
        <f>(RawData!M804-RawData!M803)/RawData!M803+1</f>
        <v>0.99793973731650787</v>
      </c>
      <c r="N556" s="27">
        <f>(RawData!N804-RawData!N803)/RawData!N803+1</f>
        <v>0.98649847870182561</v>
      </c>
      <c r="O556" s="4">
        <f>(RawData!O804-RawData!O803)/RawData!O803+1</f>
        <v>0.99213254146791585</v>
      </c>
      <c r="P556" s="4">
        <f t="shared" si="17"/>
        <v>1.4172576030805502</v>
      </c>
      <c r="Q556" s="4">
        <f>(MAX($P$7:P556)-P556)/MAX($P$7:P556)</f>
        <v>8.0830656458917328E-3</v>
      </c>
      <c r="S556" s="31">
        <f t="shared" si="16"/>
        <v>0.994612443557647</v>
      </c>
      <c r="T556" s="4">
        <f>PRODUCT($S$7:S556)</f>
        <v>1.4620165962059077</v>
      </c>
      <c r="U556" s="4">
        <f>(MAX($T$7:T556)-T556)/MAX($T$7:T556)</f>
        <v>5.38755644235303E-3</v>
      </c>
      <c r="AB556" s="4"/>
    </row>
    <row r="557" spans="1:28">
      <c r="A557" s="3">
        <f>RawData!A805</f>
        <v>38401</v>
      </c>
      <c r="B557" s="4">
        <f>(RawData!B805-RawData!B804)/RawData!B804+1</f>
        <v>1.0106452313708452</v>
      </c>
      <c r="C557" s="4">
        <f>(RawData!C805-RawData!C804)/RawData!C804+1</f>
        <v>1.009633195932772</v>
      </c>
      <c r="D557" s="4">
        <f>(RawData!D805-RawData!D804)/RawData!D804+1</f>
        <v>0.99718138564068004</v>
      </c>
      <c r="E557" s="26">
        <f>(RawData!E805-RawData!E804)/RawData!E804+1</f>
        <v>1.0219878105954054</v>
      </c>
      <c r="F557" s="9">
        <f>(RawData!F805-RawData!F804)/RawData!F804+1</f>
        <v>0.98935109480317474</v>
      </c>
      <c r="G557" s="9">
        <f>(RawData!G805-RawData!G804)/RawData!G804+1</f>
        <v>0.99811912731228702</v>
      </c>
      <c r="H557" s="9">
        <f>(RawData!H805-RawData!H804)/RawData!H804+1</f>
        <v>1.0159126053773633</v>
      </c>
      <c r="I557" s="9">
        <f>(RawData!I805-RawData!I804)/RawData!I804+1</f>
        <v>0.99732054250744295</v>
      </c>
      <c r="J557" s="9">
        <f>(RawData!J805-RawData!J804)/RawData!J804+1</f>
        <v>0.99886769964243149</v>
      </c>
      <c r="K557" s="9">
        <f>(RawData!K805-RawData!K804)/RawData!K804+1</f>
        <v>0.98739004203319325</v>
      </c>
      <c r="L557" s="9">
        <f>(RawData!L805-RawData!L804)/RawData!L804+1</f>
        <v>0.99928996483635391</v>
      </c>
      <c r="M557" s="9">
        <f>(RawData!M805-RawData!M804)/RawData!M804+1</f>
        <v>1.0100215053763442</v>
      </c>
      <c r="N557" s="27">
        <f>(RawData!N805-RawData!N804)/RawData!N804+1</f>
        <v>0.9983293709439055</v>
      </c>
      <c r="O557" s="4">
        <f>(RawData!O805-RawData!O804)/RawData!O804+1</f>
        <v>1.0006952511276499</v>
      </c>
      <c r="P557" s="4">
        <f t="shared" si="17"/>
        <v>1.4182429530272622</v>
      </c>
      <c r="Q557" s="4">
        <f>(MAX($P$7:P557)-P557)/MAX($P$7:P557)</f>
        <v>7.3934342787470636E-3</v>
      </c>
      <c r="S557" s="31">
        <f t="shared" si="16"/>
        <v>1.006145105710579</v>
      </c>
      <c r="T557" s="4">
        <f>PRODUCT($S$7:S557)</f>
        <v>1.4710008427402139</v>
      </c>
      <c r="U557" s="4">
        <f>(MAX($T$7:T557)-T557)/MAX($T$7:T557)</f>
        <v>0</v>
      </c>
      <c r="AB557" s="4"/>
    </row>
    <row r="558" spans="1:28">
      <c r="A558" s="3">
        <f>RawData!A806</f>
        <v>38404</v>
      </c>
      <c r="B558" s="4">
        <f>(RawData!B806-RawData!B805)/RawData!B805+1</f>
        <v>0.99785038693035255</v>
      </c>
      <c r="C558" s="4">
        <f>(RawData!C806-RawData!C805)/RawData!C805+1</f>
        <v>1</v>
      </c>
      <c r="D558" s="4">
        <f>(RawData!D806-RawData!D805)/RawData!D805+1</f>
        <v>1</v>
      </c>
      <c r="E558" s="26">
        <f>(RawData!E806-RawData!E805)/RawData!E805+1</f>
        <v>1</v>
      </c>
      <c r="F558" s="9">
        <f>(RawData!F806-RawData!F805)/RawData!F805+1</f>
        <v>1</v>
      </c>
      <c r="G558" s="9">
        <f>(RawData!G806-RawData!G805)/RawData!G805+1</f>
        <v>1</v>
      </c>
      <c r="H558" s="9">
        <f>(RawData!H806-RawData!H805)/RawData!H805+1</f>
        <v>1</v>
      </c>
      <c r="I558" s="9">
        <f>(RawData!I806-RawData!I805)/RawData!I805+1</f>
        <v>1</v>
      </c>
      <c r="J558" s="9">
        <f>(RawData!J806-RawData!J805)/RawData!J805+1</f>
        <v>1</v>
      </c>
      <c r="K558" s="9">
        <f>(RawData!K806-RawData!K805)/RawData!K805+1</f>
        <v>1</v>
      </c>
      <c r="L558" s="9">
        <f>(RawData!L806-RawData!L805)/RawData!L805+1</f>
        <v>1</v>
      </c>
      <c r="M558" s="9">
        <f>(RawData!M806-RawData!M805)/RawData!M805+1</f>
        <v>1</v>
      </c>
      <c r="N558" s="27">
        <f>(RawData!N806-RawData!N805)/RawData!N805+1</f>
        <v>1</v>
      </c>
      <c r="O558" s="4">
        <f>(RawData!O806-RawData!O805)/RawData!O805+1</f>
        <v>1</v>
      </c>
      <c r="P558" s="4">
        <f t="shared" si="17"/>
        <v>1.4182429530272622</v>
      </c>
      <c r="Q558" s="4">
        <f>(MAX($P$7:P558)-P558)/MAX($P$7:P558)</f>
        <v>7.3934342787470636E-3</v>
      </c>
      <c r="S558" s="31">
        <f t="shared" si="16"/>
        <v>1</v>
      </c>
      <c r="T558" s="4">
        <f>PRODUCT($S$7:S558)</f>
        <v>1.4710008427402139</v>
      </c>
      <c r="U558" s="4">
        <f>(MAX($T$7:T558)-T558)/MAX($T$7:T558)</f>
        <v>0</v>
      </c>
      <c r="AB558" s="4"/>
    </row>
    <row r="559" spans="1:28">
      <c r="A559" s="3">
        <f>RawData!A807</f>
        <v>38405</v>
      </c>
      <c r="B559" s="4">
        <f>(RawData!B807-RawData!B806)/RawData!B806+1</f>
        <v>1.001292546316243</v>
      </c>
      <c r="C559" s="4">
        <f>(RawData!C807-RawData!C806)/RawData!C806+1</f>
        <v>1.0420364836785596</v>
      </c>
      <c r="D559" s="4">
        <f>(RawData!D807-RawData!D806)/RawData!D806+1</f>
        <v>0.99927481293470011</v>
      </c>
      <c r="E559" s="26">
        <f>(RawData!E807-RawData!E806)/RawData!E806+1</f>
        <v>0.98940318363227675</v>
      </c>
      <c r="F559" s="9">
        <f>(RawData!F807-RawData!F806)/RawData!F806+1</f>
        <v>0.98476175118922837</v>
      </c>
      <c r="G559" s="9">
        <f>(RawData!G807-RawData!G806)/RawData!G806+1</f>
        <v>0.9902249555849274</v>
      </c>
      <c r="H559" s="9">
        <f>(RawData!H807-RawData!H806)/RawData!H806+1</f>
        <v>0.98605519002258668</v>
      </c>
      <c r="I559" s="9">
        <f>(RawData!I807-RawData!I806)/RawData!I806+1</f>
        <v>0.98119340608312045</v>
      </c>
      <c r="J559" s="9">
        <f>(RawData!J807-RawData!J806)/RawData!J806+1</f>
        <v>0.98415965634508684</v>
      </c>
      <c r="K559" s="9">
        <f>(RawData!K807-RawData!K806)/RawData!K806+1</f>
        <v>0.97498463969103832</v>
      </c>
      <c r="L559" s="9">
        <f>(RawData!L807-RawData!L806)/RawData!L806+1</f>
        <v>0.98321772965657239</v>
      </c>
      <c r="M559" s="9">
        <f>(RawData!M807-RawData!M806)/RawData!M806+1</f>
        <v>0.98564919303325804</v>
      </c>
      <c r="N559" s="27">
        <f>(RawData!N807-RawData!N806)/RawData!N806+1</f>
        <v>0.99440046340992472</v>
      </c>
      <c r="O559" s="4">
        <f>(RawData!O807-RawData!O806)/RawData!O806+1</f>
        <v>0.98552118285119816</v>
      </c>
      <c r="P559" s="4">
        <f t="shared" si="17"/>
        <v>1.3977084726378037</v>
      </c>
      <c r="Q559" s="4">
        <f>(MAX($P$7:P559)-P559)/MAX($P$7:P559)</f>
        <v>2.1765203244525241E-2</v>
      </c>
      <c r="S559" s="31">
        <f t="shared" si="16"/>
        <v>0.98341518575061848</v>
      </c>
      <c r="T559" s="4">
        <f>PRODUCT($S$7:S559)</f>
        <v>1.4466045670026837</v>
      </c>
      <c r="U559" s="4">
        <f>(MAX($T$7:T559)-T559)/MAX($T$7:T559)</f>
        <v>1.6584814249381588E-2</v>
      </c>
      <c r="AB559" s="4"/>
    </row>
    <row r="560" spans="1:28">
      <c r="A560" s="3">
        <f>RawData!A808</f>
        <v>38406</v>
      </c>
      <c r="B560" s="4">
        <f>(RawData!B808-RawData!B807)/RawData!B807+1</f>
        <v>1.0025817555938039</v>
      </c>
      <c r="C560" s="4">
        <f>(RawData!C808-RawData!C807)/RawData!C807+1</f>
        <v>1.003919363494391</v>
      </c>
      <c r="D560" s="4">
        <f>(RawData!D808-RawData!D807)/RawData!D807+1</f>
        <v>1.0007669470559131</v>
      </c>
      <c r="E560" s="26">
        <f>(RawData!E808-RawData!E807)/RawData!E807+1</f>
        <v>1.0154627225519286</v>
      </c>
      <c r="F560" s="9">
        <f>(RawData!F808-RawData!F807)/RawData!F807+1</f>
        <v>1.0081259210741771</v>
      </c>
      <c r="G560" s="9">
        <f>(RawData!G808-RawData!G807)/RawData!G807+1</f>
        <v>0.9973043961467708</v>
      </c>
      <c r="H560" s="9">
        <f>(RawData!H808-RawData!H807)/RawData!H807+1</f>
        <v>1.0061497858779007</v>
      </c>
      <c r="I560" s="9">
        <f>(RawData!I808-RawData!I807)/RawData!I807+1</f>
        <v>1.0055439118382801</v>
      </c>
      <c r="J560" s="9">
        <f>(RawData!J808-RawData!J807)/RawData!J807+1</f>
        <v>1.0025461489497134</v>
      </c>
      <c r="K560" s="9">
        <f>(RawData!K808-RawData!K807)/RawData!K807+1</f>
        <v>1.0076071299963989</v>
      </c>
      <c r="L560" s="9">
        <f>(RawData!L808-RawData!L807)/RawData!L807+1</f>
        <v>1.0044392442960874</v>
      </c>
      <c r="M560" s="9">
        <f>(RawData!M808-RawData!M807)/RawData!M807+1</f>
        <v>1.0138684869955932</v>
      </c>
      <c r="N560" s="27">
        <f>(RawData!N808-RawData!N807)/RawData!N807+1</f>
        <v>1.0088025889967638</v>
      </c>
      <c r="O560" s="4">
        <f>(RawData!O808-RawData!O807)/RawData!O807+1</f>
        <v>1.0056763360663252</v>
      </c>
      <c r="P560" s="4">
        <f t="shared" si="17"/>
        <v>1.405642335651246</v>
      </c>
      <c r="Q560" s="4">
        <f>(MAX($P$7:P560)-P560)/MAX($P$7:P560)</f>
        <v>1.6212413786367869E-2</v>
      </c>
      <c r="S560" s="31">
        <f t="shared" si="16"/>
        <v>1.0084147206805789</v>
      </c>
      <c r="T560" s="4">
        <f>PRODUCT($S$7:S560)</f>
        <v>1.458777340369261</v>
      </c>
      <c r="U560" s="4">
        <f>(MAX($T$7:T560)-T560)/MAX($T$7:T560)</f>
        <v>8.3096501482505698E-3</v>
      </c>
      <c r="AB560" s="4"/>
    </row>
    <row r="561" spans="1:28">
      <c r="A561" s="3">
        <f>RawData!A809</f>
        <v>38407</v>
      </c>
      <c r="B561" s="4">
        <f>(RawData!B809-RawData!B808)/RawData!B808+1</f>
        <v>0.98991416309012881</v>
      </c>
      <c r="C561" s="4">
        <f>(RawData!C809-RawData!C808)/RawData!C808+1</f>
        <v>1.0016131029474271</v>
      </c>
      <c r="D561" s="4">
        <f>(RawData!D809-RawData!D808)/RawData!D808+1</f>
        <v>0.99931604492678394</v>
      </c>
      <c r="E561" s="26">
        <f>(RawData!E809-RawData!E808)/RawData!E808+1</f>
        <v>1.0218021596694291</v>
      </c>
      <c r="F561" s="9">
        <f>(RawData!F809-RawData!F808)/RawData!F808+1</f>
        <v>1.003025196434735</v>
      </c>
      <c r="G561" s="9">
        <f>(RawData!G809-RawData!G808)/RawData!G808+1</f>
        <v>1.0104387358618192</v>
      </c>
      <c r="H561" s="9">
        <f>(RawData!H809-RawData!H808)/RawData!H808+1</f>
        <v>1.0079186360149464</v>
      </c>
      <c r="I561" s="9">
        <f>(RawData!I809-RawData!I808)/RawData!I808+1</f>
        <v>1.0022860216499698</v>
      </c>
      <c r="J561" s="9">
        <f>(RawData!J809-RawData!J808)/RawData!J808+1</f>
        <v>1.0119727891156463</v>
      </c>
      <c r="K561" s="9">
        <f>(RawData!K809-RawData!K808)/RawData!K808+1</f>
        <v>1.0093366093366094</v>
      </c>
      <c r="L561" s="9">
        <f>(RawData!L809-RawData!L808)/RawData!L808+1</f>
        <v>1.0060298752912156</v>
      </c>
      <c r="M561" s="9">
        <f>(RawData!M809-RawData!M808)/RawData!M808+1</f>
        <v>1.013167426599054</v>
      </c>
      <c r="N561" s="27">
        <f>(RawData!N809-RawData!N808)/RawData!N808+1</f>
        <v>1.0050044912100602</v>
      </c>
      <c r="O561" s="4">
        <f>(RawData!O809-RawData!O808)/RawData!O808+1</f>
        <v>1.0082207275558805</v>
      </c>
      <c r="P561" s="4">
        <f t="shared" si="17"/>
        <v>1.4171977383336465</v>
      </c>
      <c r="Q561" s="4">
        <f>(MAX($P$7:P561)-P561)/MAX($P$7:P561)</f>
        <v>8.1249640672482332E-3</v>
      </c>
      <c r="S561" s="31">
        <f t="shared" si="16"/>
        <v>1.0112718200780502</v>
      </c>
      <c r="T561" s="4">
        <f>PRODUCT($S$7:S561)</f>
        <v>1.4752204160838398</v>
      </c>
      <c r="U561" s="4">
        <f>(MAX($T$7:T561)-T561)/MAX($T$7:T561)</f>
        <v>0</v>
      </c>
      <c r="AB561" s="4"/>
    </row>
    <row r="562" spans="1:28">
      <c r="A562" s="3">
        <f>RawData!A810</f>
        <v>38408</v>
      </c>
      <c r="B562" s="4">
        <f>(RawData!B810-RawData!B809)/RawData!B809+1</f>
        <v>0.9932798612616518</v>
      </c>
      <c r="C562" s="4">
        <f>(RawData!C810-RawData!C809)/RawData!C809+1</f>
        <v>1.0065932897648486</v>
      </c>
      <c r="D562" s="4">
        <f>(RawData!D810-RawData!D809)/RawData!D809+1</f>
        <v>1.0002803661251751</v>
      </c>
      <c r="E562" s="26">
        <f>(RawData!E810-RawData!E809)/RawData!E809+1</f>
        <v>1.0267214799588902</v>
      </c>
      <c r="F562" s="9">
        <f>(RawData!F810-RawData!F809)/RawData!F809+1</f>
        <v>1.0091899113396219</v>
      </c>
      <c r="G562" s="9">
        <f>(RawData!G810-RawData!G809)/RawData!G809+1</f>
        <v>1.0064867392840207</v>
      </c>
      <c r="H562" s="9">
        <f>(RawData!H810-RawData!H809)/RawData!H809+1</f>
        <v>1.0085929635903856</v>
      </c>
      <c r="I562" s="9">
        <f>(RawData!I810-RawData!I809)/RawData!I809+1</f>
        <v>1.0047293217951299</v>
      </c>
      <c r="J562" s="9">
        <f>(RawData!J810-RawData!J809)/RawData!J809+1</f>
        <v>1.0080069313734277</v>
      </c>
      <c r="K562" s="9">
        <f>(RawData!K810-RawData!K809)/RawData!K809+1</f>
        <v>1.0182791891652652</v>
      </c>
      <c r="L562" s="9">
        <f>(RawData!L810-RawData!L809)/RawData!L809+1</f>
        <v>1.0044271897561641</v>
      </c>
      <c r="M562" s="9">
        <f>(RawData!M810-RawData!M809)/RawData!M809+1</f>
        <v>1.0137113055181697</v>
      </c>
      <c r="N562" s="27">
        <f>(RawData!N810-RawData!N809)/RawData!N809+1</f>
        <v>1.0073416751787538</v>
      </c>
      <c r="O562" s="4">
        <f>(RawData!O810-RawData!O809)/RawData!O809+1</f>
        <v>1.0094170307746242</v>
      </c>
      <c r="P562" s="4">
        <f t="shared" si="17"/>
        <v>1.4305435330492622</v>
      </c>
      <c r="Q562" s="4">
        <f>(MAX($P$7:P562)-P562)/MAX($P$7:P562)</f>
        <v>0</v>
      </c>
      <c r="S562" s="31">
        <f t="shared" si="16"/>
        <v>1.0145052056176764</v>
      </c>
      <c r="T562" s="4">
        <f>PRODUCT($S$7:S562)</f>
        <v>1.49661879155053</v>
      </c>
      <c r="U562" s="4">
        <f>(MAX($T$7:T562)-T562)/MAX($T$7:T562)</f>
        <v>0</v>
      </c>
      <c r="AB562" s="4"/>
    </row>
    <row r="563" spans="1:28">
      <c r="A563" s="3">
        <f>RawData!A811</f>
        <v>38411</v>
      </c>
      <c r="B563" s="4">
        <f>(RawData!B811-RawData!B810)/RawData!B810+1</f>
        <v>1.005892623308599</v>
      </c>
      <c r="C563" s="4">
        <f>(RawData!C811-RawData!C810)/RawData!C810+1</f>
        <v>1.0083333811127329</v>
      </c>
      <c r="D563" s="4">
        <f>(RawData!D811-RawData!D810)/RawData!D810+1</f>
        <v>0.99676020576403079</v>
      </c>
      <c r="E563" s="26">
        <f>(RawData!E811-RawData!E810)/RawData!E810+1</f>
        <v>0.99708404056230138</v>
      </c>
      <c r="F563" s="9">
        <f>(RawData!F811-RawData!F810)/RawData!F810+1</f>
        <v>0.99207718228498076</v>
      </c>
      <c r="G563" s="9">
        <f>(RawData!G811-RawData!G810)/RawData!G810+1</f>
        <v>0.99742363560654401</v>
      </c>
      <c r="H563" s="9">
        <f>(RawData!H811-RawData!H810)/RawData!H810+1</f>
        <v>0.98420194250383386</v>
      </c>
      <c r="I563" s="9">
        <f>(RawData!I811-RawData!I810)/RawData!I810+1</f>
        <v>0.99702887664830586</v>
      </c>
      <c r="J563" s="9">
        <f>(RawData!J811-RawData!J810)/RawData!J810+1</f>
        <v>0.99339043836509688</v>
      </c>
      <c r="K563" s="9">
        <f>(RawData!K811-RawData!K810)/RawData!K810+1</f>
        <v>0.99252401443039073</v>
      </c>
      <c r="L563" s="9">
        <f>(RawData!L811-RawData!L810)/RawData!L810+1</f>
        <v>0.9968129111005628</v>
      </c>
      <c r="M563" s="9">
        <f>(RawData!M811-RawData!M810)/RawData!M810+1</f>
        <v>0.99112106879097162</v>
      </c>
      <c r="N563" s="27">
        <f>(RawData!N811-RawData!N810)/RawData!N810+1</f>
        <v>0.99473984409658411</v>
      </c>
      <c r="O563" s="4">
        <f>(RawData!O811-RawData!O810)/RawData!O810+1</f>
        <v>0.99360541670297142</v>
      </c>
      <c r="P563" s="4">
        <f t="shared" si="17"/>
        <v>1.4213958032671532</v>
      </c>
      <c r="Q563" s="4">
        <f>(MAX($P$7:P563)-P563)/MAX($P$7:P563)</f>
        <v>6.3945832970285221E-3</v>
      </c>
      <c r="S563" s="31">
        <f t="shared" si="16"/>
        <v>0.99265572714927219</v>
      </c>
      <c r="T563" s="4">
        <f>PRODUCT($S$7:S563)</f>
        <v>1.4856272147918563</v>
      </c>
      <c r="U563" s="4">
        <f>(MAX($T$7:T563)-T563)/MAX($T$7:T563)</f>
        <v>7.3442728507278508E-3</v>
      </c>
      <c r="AB563" s="4"/>
    </row>
    <row r="564" spans="1:28">
      <c r="A564" s="3">
        <f>RawData!A812</f>
        <v>38412</v>
      </c>
      <c r="B564" s="4">
        <f>(RawData!B812-RawData!B811)/RawData!B811+1</f>
        <v>0.99674549793881528</v>
      </c>
      <c r="C564" s="4">
        <f>(RawData!C812-RawData!C811)/RawData!C811+1</f>
        <v>0.99783447727061547</v>
      </c>
      <c r="D564" s="4">
        <f>(RawData!D812-RawData!D811)/RawData!D811+1</f>
        <v>0.99942106177270895</v>
      </c>
      <c r="E564" s="26">
        <f>(RawData!E812-RawData!E811)/RawData!E811+1</f>
        <v>0.97955041466608472</v>
      </c>
      <c r="F564" s="9">
        <f>(RawData!F812-RawData!F811)/RawData!F811+1</f>
        <v>1.008673500333596</v>
      </c>
      <c r="G564" s="9">
        <f>(RawData!G812-RawData!G811)/RawData!G811+1</f>
        <v>1.0098994024441912</v>
      </c>
      <c r="H564" s="9">
        <f>(RawData!H812-RawData!H811)/RawData!H811+1</f>
        <v>1.0089038385437279</v>
      </c>
      <c r="I564" s="9">
        <f>(RawData!I812-RawData!I811)/RawData!I811+1</f>
        <v>1.0096095894997654</v>
      </c>
      <c r="J564" s="9">
        <f>(RawData!J812-RawData!J811)/RawData!J811+1</f>
        <v>1.0043561284162787</v>
      </c>
      <c r="K564" s="9">
        <f>(RawData!K812-RawData!K811)/RawData!K811+1</f>
        <v>1.0046857893584409</v>
      </c>
      <c r="L564" s="9">
        <f>(RawData!L812-RawData!L811)/RawData!L811+1</f>
        <v>1.0084013605442177</v>
      </c>
      <c r="M564" s="9">
        <f>(RawData!M812-RawData!M811)/RawData!M811+1</f>
        <v>1.0009628265237778</v>
      </c>
      <c r="N564" s="27">
        <f>(RawData!N812-RawData!N811)/RawData!N811+1</f>
        <v>1.0128695208970437</v>
      </c>
      <c r="O564" s="4">
        <f>(RawData!O812-RawData!O811)/RawData!O811+1</f>
        <v>1.0056692100609457</v>
      </c>
      <c r="P564" s="4">
        <f t="shared" si="17"/>
        <v>1.4294539946556213</v>
      </c>
      <c r="Q564" s="4">
        <f>(MAX($P$7:P564)-P564)/MAX($P$7:P564)</f>
        <v>7.6162547204593136E-4</v>
      </c>
      <c r="S564" s="31">
        <f t="shared" si="16"/>
        <v>1.0003853507781177</v>
      </c>
      <c r="T564" s="4">
        <f>PRODUCT($S$7:S564)</f>
        <v>1.4861997023950693</v>
      </c>
      <c r="U564" s="4">
        <f>(MAX($T$7:T564)-T564)/MAX($T$7:T564)</f>
        <v>6.961752193867847E-3</v>
      </c>
      <c r="AB564" s="4"/>
    </row>
    <row r="565" spans="1:28">
      <c r="A565" s="3">
        <f>RawData!A813</f>
        <v>38413</v>
      </c>
      <c r="B565" s="4">
        <f>(RawData!B813-RawData!B812)/RawData!B812+1</f>
        <v>0.99934697431432296</v>
      </c>
      <c r="C565" s="4">
        <f>(RawData!C813-RawData!C812)/RawData!C812+1</f>
        <v>1.0197330980359578</v>
      </c>
      <c r="D565" s="4">
        <f>(RawData!D813-RawData!D812)/RawData!D812+1</f>
        <v>1.0001489560662358</v>
      </c>
      <c r="E565" s="26">
        <f>(RawData!E813-RawData!E812)/RawData!E812+1</f>
        <v>1.0124100438918966</v>
      </c>
      <c r="F565" s="9">
        <f>(RawData!F813-RawData!F812)/RawData!F812+1</f>
        <v>0.99695329725395876</v>
      </c>
      <c r="G565" s="9">
        <f>(RawData!G813-RawData!G812)/RawData!G812+1</f>
        <v>0.9966287383090745</v>
      </c>
      <c r="H565" s="9">
        <f>(RawData!H813-RawData!H812)/RawData!H812+1</f>
        <v>1.0005148068248675</v>
      </c>
      <c r="I565" s="9">
        <f>(RawData!I813-RawData!I812)/RawData!I812+1</f>
        <v>0.99996683580406598</v>
      </c>
      <c r="J565" s="9">
        <f>(RawData!J813-RawData!J812)/RawData!J812+1</f>
        <v>1.0030598300754558</v>
      </c>
      <c r="K565" s="9">
        <f>(RawData!K813-RawData!K812)/RawData!K812+1</f>
        <v>1.0000435881788861</v>
      </c>
      <c r="L565" s="9">
        <f>(RawData!L813-RawData!L812)/RawData!L812+1</f>
        <v>0.99804364691199765</v>
      </c>
      <c r="M565" s="9">
        <f>(RawData!M813-RawData!M812)/RawData!M812+1</f>
        <v>0.99740705114800721</v>
      </c>
      <c r="N565" s="27">
        <f>(RawData!N813-RawData!N812)/RawData!N812+1</f>
        <v>1.0005661089445212</v>
      </c>
      <c r="O565" s="4">
        <f>(RawData!O813-RawData!O812)/RawData!O812+1</f>
        <v>1.0000694477764647</v>
      </c>
      <c r="P565" s="4">
        <f t="shared" si="17"/>
        <v>1.4295532670571087</v>
      </c>
      <c r="Q565" s="4">
        <f>(MAX($P$7:P565)-P565)/MAX($P$7:P565)</f>
        <v>6.9223058877674844E-4</v>
      </c>
      <c r="S565" s="31">
        <f t="shared" si="16"/>
        <v>1.002753021451912</v>
      </c>
      <c r="T565" s="4">
        <f>PRODUCT($S$7:S565)</f>
        <v>1.4902912420575882</v>
      </c>
      <c r="U565" s="4">
        <f>(MAX($T$7:T565)-T565)/MAX($T$7:T565)</f>
        <v>4.2278965950883901E-3</v>
      </c>
      <c r="AB565" s="4"/>
    </row>
    <row r="566" spans="1:28">
      <c r="A566" s="3">
        <f>RawData!A814</f>
        <v>38414</v>
      </c>
      <c r="B566" s="4">
        <f>(RawData!B814-RawData!B813)/RawData!B813+1</f>
        <v>1.0082770638205185</v>
      </c>
      <c r="C566" s="4">
        <f>(RawData!C814-RawData!C813)/RawData!C813+1</f>
        <v>1.0074202613811998</v>
      </c>
      <c r="D566" s="4">
        <f>(RawData!D814-RawData!D813)/RawData!D813+1</f>
        <v>0.99988416253650958</v>
      </c>
      <c r="E566" s="26">
        <f>(RawData!E814-RawData!E813)/RawData!E813+1</f>
        <v>1.0126980633802818</v>
      </c>
      <c r="F566" s="9">
        <f>(RawData!F814-RawData!F813)/RawData!F813+1</f>
        <v>0.99780851662712622</v>
      </c>
      <c r="G566" s="9">
        <f>(RawData!G814-RawData!G813)/RawData!G813+1</f>
        <v>0.99367965106496792</v>
      </c>
      <c r="H566" s="9">
        <f>(RawData!H814-RawData!H813)/RawData!H813+1</f>
        <v>0.99963247004630884</v>
      </c>
      <c r="I566" s="9">
        <f>(RawData!I814-RawData!I813)/RawData!I813+1</f>
        <v>0.99927036349164244</v>
      </c>
      <c r="J566" s="9">
        <f>(RawData!J814-RawData!J813)/RawData!J813+1</f>
        <v>1.0025173996742189</v>
      </c>
      <c r="K566" s="9">
        <f>(RawData!K814-RawData!K813)/RawData!K813+1</f>
        <v>1.0017870374406137</v>
      </c>
      <c r="L566" s="9">
        <f>(RawData!L814-RawData!L813)/RawData!L813+1</f>
        <v>1.0045625063368144</v>
      </c>
      <c r="M566" s="9">
        <f>(RawData!M814-RawData!M813)/RawData!M813+1</f>
        <v>1.0002935133548576</v>
      </c>
      <c r="N566" s="27">
        <f>(RawData!N814-RawData!N813)/RawData!N813+1</f>
        <v>0.99761111460363361</v>
      </c>
      <c r="O566" s="4">
        <f>(RawData!O814-RawData!O813)/RawData!O813+1</f>
        <v>1.0003277463370923</v>
      </c>
      <c r="P566" s="4">
        <f t="shared" si="17"/>
        <v>1.430021797904065</v>
      </c>
      <c r="Q566" s="4">
        <f>(MAX($P$7:P566)-P566)/MAX($P$7:P566)</f>
        <v>3.6471112772433804E-4</v>
      </c>
      <c r="S566" s="31">
        <f t="shared" si="16"/>
        <v>1.0046700193010045</v>
      </c>
      <c r="T566" s="4">
        <f>PRODUCT($S$7:S566)</f>
        <v>1.4972509309221151</v>
      </c>
      <c r="U566" s="4">
        <f>(MAX($T$7:T566)-T566)/MAX($T$7:T566)</f>
        <v>0</v>
      </c>
      <c r="AB566" s="4"/>
    </row>
    <row r="567" spans="1:28">
      <c r="A567" s="3">
        <f>RawData!A815</f>
        <v>38415</v>
      </c>
      <c r="B567" s="4">
        <f>(RawData!B815-RawData!B814)/RawData!B814+1</f>
        <v>1.0012961762799741</v>
      </c>
      <c r="C567" s="4">
        <f>(RawData!C815-RawData!C814)/RawData!C814+1</f>
        <v>1.0007879730611893</v>
      </c>
      <c r="D567" s="4">
        <f>(RawData!D815-RawData!D814)/RawData!D814+1</f>
        <v>1.0034672514377923</v>
      </c>
      <c r="E567" s="26">
        <f>(RawData!E815-RawData!E814)/RawData!E814+1</f>
        <v>1.0111263228806746</v>
      </c>
      <c r="F567" s="9">
        <f>(RawData!F815-RawData!F814)/RawData!F814+1</f>
        <v>1.012170303653106</v>
      </c>
      <c r="G567" s="9">
        <f>(RawData!G815-RawData!G814)/RawData!G814+1</f>
        <v>1.0037180220333666</v>
      </c>
      <c r="H567" s="9">
        <f>(RawData!H815-RawData!H814)/RawData!H814+1</f>
        <v>1.007573900681406</v>
      </c>
      <c r="I567" s="9">
        <f>(RawData!I815-RawData!I814)/RawData!I814+1</f>
        <v>1.0071357451045468</v>
      </c>
      <c r="J567" s="9">
        <f>(RawData!J815-RawData!J814)/RawData!J814+1</f>
        <v>1.0152437223042836</v>
      </c>
      <c r="K567" s="9">
        <f>(RawData!K815-RawData!K814)/RawData!K814+1</f>
        <v>1.0170988513748696</v>
      </c>
      <c r="L567" s="9">
        <f>(RawData!L815-RawData!L814)/RawData!L814+1</f>
        <v>1.0051473556721839</v>
      </c>
      <c r="M567" s="9">
        <f>(RawData!M815-RawData!M814)/RawData!M814+1</f>
        <v>1.0283786049631121</v>
      </c>
      <c r="N567" s="27">
        <f>(RawData!N815-RawData!N814)/RawData!N814+1</f>
        <v>1.0032768290377465</v>
      </c>
      <c r="O567" s="4">
        <f>(RawData!O815-RawData!O814)/RawData!O814+1</f>
        <v>1.0096317202858249</v>
      </c>
      <c r="P567" s="4">
        <f t="shared" si="17"/>
        <v>1.4437953678641096</v>
      </c>
      <c r="Q567" s="4">
        <f>(MAX($P$7:P567)-P567)/MAX($P$7:P567)</f>
        <v>0</v>
      </c>
      <c r="S567" s="31">
        <f t="shared" si="16"/>
        <v>1.0102366076522835</v>
      </c>
      <c r="T567" s="4">
        <f>PRODUCT($S$7:S567)</f>
        <v>1.5125777012589812</v>
      </c>
      <c r="U567" s="4">
        <f>(MAX($T$7:T567)-T567)/MAX($T$7:T567)</f>
        <v>0</v>
      </c>
      <c r="AB567" s="4"/>
    </row>
    <row r="568" spans="1:28">
      <c r="A568" s="3">
        <f>RawData!A816</f>
        <v>38418</v>
      </c>
      <c r="B568" s="4">
        <f>(RawData!B816-RawData!B815)/RawData!B815+1</f>
        <v>1.0062567421790722</v>
      </c>
      <c r="C568" s="4">
        <f>(RawData!C816-RawData!C815)/RawData!C815+1</f>
        <v>0.99975130858360239</v>
      </c>
      <c r="D568" s="4">
        <f>(RawData!D816-RawData!D815)/RawData!D815+1</f>
        <v>1.0007504288164664</v>
      </c>
      <c r="E568" s="26">
        <f>(RawData!E816-RawData!E815)/RawData!E815+1</f>
        <v>0.99228438178340383</v>
      </c>
      <c r="F568" s="9">
        <f>(RawData!F816-RawData!F815)/RawData!F815+1</f>
        <v>1.0023689606434016</v>
      </c>
      <c r="G568" s="9">
        <f>(RawData!G816-RawData!G815)/RawData!G815+1</f>
        <v>1.0127506022611092</v>
      </c>
      <c r="H568" s="9">
        <f>(RawData!H816-RawData!H815)/RawData!H815+1</f>
        <v>1.0033814192230033</v>
      </c>
      <c r="I568" s="9">
        <f>(RawData!I816-RawData!I815)/RawData!I815+1</f>
        <v>1.0034931619706706</v>
      </c>
      <c r="J568" s="9">
        <f>(RawData!J816-RawData!J815)/RawData!J815+1</f>
        <v>1.0037246115346563</v>
      </c>
      <c r="K568" s="9">
        <f>(RawData!K816-RawData!K815)/RawData!K815+1</f>
        <v>1.0073148821491209</v>
      </c>
      <c r="L568" s="9">
        <f>(RawData!L816-RawData!L815)/RawData!L815+1</f>
        <v>0.99712153161294659</v>
      </c>
      <c r="M568" s="9">
        <f>(RawData!M816-RawData!M815)/RawData!M815+1</f>
        <v>0.99164390820527448</v>
      </c>
      <c r="N568" s="27">
        <f>(RawData!N816-RawData!N815)/RawData!N815+1</f>
        <v>1.0001884303749764</v>
      </c>
      <c r="O568" s="4">
        <f>(RawData!O816-RawData!O815)/RawData!O815+1</f>
        <v>1.0026487185732398</v>
      </c>
      <c r="P568" s="4">
        <f t="shared" si="17"/>
        <v>1.4476195754709289</v>
      </c>
      <c r="Q568" s="4">
        <f>(MAX($P$7:P568)-P568)/MAX($P$7:P568)</f>
        <v>0</v>
      </c>
      <c r="S568" s="31">
        <f t="shared" si="16"/>
        <v>1.0000255536921188</v>
      </c>
      <c r="T568" s="4">
        <f>PRODUCT($S$7:S568)</f>
        <v>1.5126163532038648</v>
      </c>
      <c r="U568" s="4">
        <f>(MAX($T$7:T568)-T568)/MAX($T$7:T568)</f>
        <v>0</v>
      </c>
      <c r="AB568" s="4"/>
    </row>
    <row r="569" spans="1:28">
      <c r="A569" s="3">
        <f>RawData!A817</f>
        <v>38419</v>
      </c>
      <c r="B569" s="4">
        <f>(RawData!B817-RawData!B816)/RawData!B816+1</f>
        <v>1.0042881646655233</v>
      </c>
      <c r="C569" s="4">
        <f>(RawData!C817-RawData!C816)/RawData!C816+1</f>
        <v>1.0161959539732026</v>
      </c>
      <c r="D569" s="4">
        <f>(RawData!D817-RawData!D816)/RawData!D816+1</f>
        <v>0.99709117877302134</v>
      </c>
      <c r="E569" s="26">
        <f>(RawData!E817-RawData!E816)/RawData!E816+1</f>
        <v>0.99909031838856399</v>
      </c>
      <c r="F569" s="9">
        <f>(RawData!F817-RawData!F816)/RawData!F816+1</f>
        <v>0.99795440101684152</v>
      </c>
      <c r="G569" s="9">
        <f>(RawData!G817-RawData!G816)/RawData!G816+1</f>
        <v>0.9915489588967793</v>
      </c>
      <c r="H569" s="9">
        <f>(RawData!H817-RawData!H816)/RawData!H816+1</f>
        <v>0.99306599427823317</v>
      </c>
      <c r="I569" s="9">
        <f>(RawData!I817-RawData!I816)/RawData!I816+1</f>
        <v>0.99290663689205616</v>
      </c>
      <c r="J569" s="9">
        <f>(RawData!J817-RawData!J816)/RawData!J816+1</f>
        <v>0.99944917956746104</v>
      </c>
      <c r="K569" s="9">
        <f>(RawData!K817-RawData!K816)/RawData!K816+1</f>
        <v>0.99418209614404629</v>
      </c>
      <c r="L569" s="9">
        <f>(RawData!L817-RawData!L816)/RawData!L816+1</f>
        <v>0.9950320566614077</v>
      </c>
      <c r="M569" s="9">
        <f>(RawData!M817-RawData!M816)/RawData!M816+1</f>
        <v>0.99782144031568565</v>
      </c>
      <c r="N569" s="27">
        <f>(RawData!N817-RawData!N816)/RawData!N816+1</f>
        <v>0.98756593820648064</v>
      </c>
      <c r="O569" s="4">
        <f>(RawData!O817-RawData!O816)/RawData!O816+1</f>
        <v>0.99529923670519338</v>
      </c>
      <c r="P569" s="4">
        <f t="shared" si="17"/>
        <v>1.4408146585057116</v>
      </c>
      <c r="Q569" s="4">
        <f>(MAX($P$7:P569)-P569)/MAX($P$7:P569)</f>
        <v>4.7007632948066619E-3</v>
      </c>
      <c r="S569" s="31">
        <f t="shared" si="16"/>
        <v>0.99534261636806276</v>
      </c>
      <c r="T569" s="4">
        <f>PRODUCT($S$7:S569)</f>
        <v>1.5055715185590526</v>
      </c>
      <c r="U569" s="4">
        <f>(MAX($T$7:T569)-T569)/MAX($T$7:T569)</f>
        <v>4.6573836319371903E-3</v>
      </c>
      <c r="AB569" s="4"/>
    </row>
    <row r="570" spans="1:28">
      <c r="A570" s="3">
        <f>RawData!A818</f>
        <v>38420</v>
      </c>
      <c r="B570" s="4">
        <f>(RawData!B818-RawData!B817)/RawData!B817+1</f>
        <v>1.0006404782237404</v>
      </c>
      <c r="C570" s="4">
        <f>(RawData!C818-RawData!C817)/RawData!C817+1</f>
        <v>1.0050219728360645</v>
      </c>
      <c r="D570" s="4">
        <f>(RawData!D818-RawData!D817)/RawData!D817+1</f>
        <v>0.9945455447017405</v>
      </c>
      <c r="E570" s="26">
        <f>(RawData!E818-RawData!E817)/RawData!E817+1</f>
        <v>0.96967134928893528</v>
      </c>
      <c r="F570" s="9">
        <f>(RawData!F818-RawData!F817)/RawData!F817+1</f>
        <v>0.98752213974407455</v>
      </c>
      <c r="G570" s="9">
        <f>(RawData!G818-RawData!G817)/RawData!G817+1</f>
        <v>0.99733148314523767</v>
      </c>
      <c r="H570" s="9">
        <f>(RawData!H818-RawData!H817)/RawData!H817+1</f>
        <v>0.994384765625</v>
      </c>
      <c r="I570" s="9">
        <f>(RawData!I818-RawData!I817)/RawData!I817+1</f>
        <v>0.98925086819910701</v>
      </c>
      <c r="J570" s="9">
        <f>(RawData!J818-RawData!J817)/RawData!J817+1</f>
        <v>0.98999274836838291</v>
      </c>
      <c r="K570" s="9">
        <f>(RawData!K818-RawData!K817)/RawData!K817+1</f>
        <v>0.98111998633121178</v>
      </c>
      <c r="L570" s="9">
        <f>(RawData!L818-RawData!L817)/RawData!L817+1</f>
        <v>0.99284822723745914</v>
      </c>
      <c r="M570" s="9">
        <f>(RawData!M818-RawData!M817)/RawData!M817+1</f>
        <v>1.0006179196704428</v>
      </c>
      <c r="N570" s="27">
        <f>(RawData!N818-RawData!N817)/RawData!N817+1</f>
        <v>0.99745644156174507</v>
      </c>
      <c r="O570" s="4">
        <f>(RawData!O818-RawData!O817)/RawData!O817+1</f>
        <v>0.98991239605193115</v>
      </c>
      <c r="P570" s="4">
        <f t="shared" si="17"/>
        <v>1.4262802908681338</v>
      </c>
      <c r="Q570" s="4">
        <f>(MAX($P$7:P570)-P570)/MAX($P$7:P570)</f>
        <v>1.4740947804503933E-2</v>
      </c>
      <c r="S570" s="31">
        <f t="shared" si="16"/>
        <v>0.98450608212065149</v>
      </c>
      <c r="T570" s="4">
        <f>PRODUCT($S$7:S570)</f>
        <v>1.4822443170890125</v>
      </c>
      <c r="U570" s="4">
        <f>(MAX($T$7:T570)-T570)/MAX($T$7:T570)</f>
        <v>2.0079140391759905E-2</v>
      </c>
      <c r="AB570" s="4"/>
    </row>
    <row r="571" spans="1:28">
      <c r="A571" s="3">
        <f>RawData!A819</f>
        <v>38421</v>
      </c>
      <c r="B571" s="4">
        <f>(RawData!B819-RawData!B818)/RawData!B818+1</f>
        <v>0.99935993172605087</v>
      </c>
      <c r="C571" s="4">
        <f>(RawData!C819-RawData!C818)/RawData!C818+1</f>
        <v>0.98631704658601149</v>
      </c>
      <c r="D571" s="4">
        <f>(RawData!D819-RawData!D818)/RawData!D818+1</f>
        <v>1.0019610775955194</v>
      </c>
      <c r="E571" s="26">
        <f>(RawData!E819-RawData!E818)/RawData!E818+1</f>
        <v>0.98479733506226386</v>
      </c>
      <c r="F571" s="9">
        <f>(RawData!F819-RawData!F818)/RawData!F818+1</f>
        <v>1.0051993067590987</v>
      </c>
      <c r="G571" s="9">
        <f>(RawData!G819-RawData!G818)/RawData!G818+1</f>
        <v>1.0051128400371809</v>
      </c>
      <c r="H571" s="9">
        <f>(RawData!H819-RawData!H818)/RawData!H818+1</f>
        <v>1.0030689909157868</v>
      </c>
      <c r="I571" s="9">
        <f>(RawData!I819-RawData!I818)/RawData!I818+1</f>
        <v>1.0025409562019392</v>
      </c>
      <c r="J571" s="9">
        <f>(RawData!J819-RawData!J818)/RawData!J818+1</f>
        <v>1.0038089657193086</v>
      </c>
      <c r="K571" s="9">
        <f>(RawData!K819-RawData!K818)/RawData!K818+1</f>
        <v>1.0085767773956202</v>
      </c>
      <c r="L571" s="9">
        <f>(RawData!L819-RawData!L818)/RawData!L818+1</f>
        <v>1.0022425333831675</v>
      </c>
      <c r="M571" s="9">
        <f>(RawData!M819-RawData!M818)/RawData!M818+1</f>
        <v>0.98941951420337593</v>
      </c>
      <c r="N571" s="27">
        <f>(RawData!N819-RawData!N818)/RawData!N818+1</f>
        <v>1.0024862935101364</v>
      </c>
      <c r="O571" s="4">
        <f>(RawData!O819-RawData!O818)/RawData!O818+1</f>
        <v>1.0018936053101004</v>
      </c>
      <c r="P571" s="4">
        <f t="shared" si="17"/>
        <v>1.4289811028006132</v>
      </c>
      <c r="Q571" s="4">
        <f>(MAX($P$7:P571)-P571)/MAX($P$7:P571)</f>
        <v>1.2875256031442085E-2</v>
      </c>
      <c r="S571" s="31">
        <f t="shared" si="16"/>
        <v>0.9996714091892096</v>
      </c>
      <c r="T571" s="4">
        <f>PRODUCT($S$7:S571)</f>
        <v>1.4817572652270707</v>
      </c>
      <c r="U571" s="4">
        <f>(MAX($T$7:T571)-T571)/MAX($T$7:T571)</f>
        <v>2.0401133381529012E-2</v>
      </c>
      <c r="AB571" s="4"/>
    </row>
    <row r="572" spans="1:28">
      <c r="A572" s="3">
        <f>RawData!A820</f>
        <v>38422</v>
      </c>
      <c r="B572" s="4">
        <f>(RawData!B820-RawData!B819)/RawData!B819+1</f>
        <v>0.99957301451750635</v>
      </c>
      <c r="C572" s="4">
        <f>(RawData!C820-RawData!C819)/RawData!C819+1</f>
        <v>1.0125715722481952</v>
      </c>
      <c r="D572" s="4">
        <f>(RawData!D820-RawData!D819)/RawData!D819+1</f>
        <v>0.99696462041168366</v>
      </c>
      <c r="E572" s="26">
        <f>(RawData!E820-RawData!E819)/RawData!E819+1</f>
        <v>1.0066743853435947</v>
      </c>
      <c r="F572" s="9">
        <f>(RawData!F820-RawData!F819)/RawData!F819+1</f>
        <v>0.98969526864474744</v>
      </c>
      <c r="G572" s="9">
        <f>(RawData!G820-RawData!G819)/RawData!G819+1</f>
        <v>0.98500438916888167</v>
      </c>
      <c r="H572" s="9">
        <f>(RawData!H820-RawData!H819)/RawData!H819+1</f>
        <v>0.98947497246359073</v>
      </c>
      <c r="I572" s="9">
        <f>(RawData!I820-RawData!I819)/RawData!I819+1</f>
        <v>0.99623157473487634</v>
      </c>
      <c r="J572" s="9">
        <f>(RawData!J820-RawData!J819)/RawData!J819+1</f>
        <v>0.99424985405720945</v>
      </c>
      <c r="K572" s="9">
        <f>(RawData!K820-RawData!K819)/RawData!K819+1</f>
        <v>0.99136665803332469</v>
      </c>
      <c r="L572" s="9">
        <f>(RawData!L820-RawData!L819)/RawData!L819+1</f>
        <v>0.99311794419771493</v>
      </c>
      <c r="M572" s="9">
        <f>(RawData!M820-RawData!M819)/RawData!M819+1</f>
        <v>1.0034951941081012</v>
      </c>
      <c r="N572" s="27">
        <f>(RawData!N820-RawData!N819)/RawData!N819+1</f>
        <v>0.99510333863275036</v>
      </c>
      <c r="O572" s="4">
        <f>(RawData!O820-RawData!O819)/RawData!O819+1</f>
        <v>0.99268060080664866</v>
      </c>
      <c r="P572" s="4">
        <f t="shared" si="17"/>
        <v>1.41852181966946</v>
      </c>
      <c r="Q572" s="4">
        <f>(MAX($P$7:P572)-P572)/MAX($P$7:P572)</f>
        <v>2.0100416086182744E-2</v>
      </c>
      <c r="S572" s="31">
        <f t="shared" si="16"/>
        <v>0.99515849000955625</v>
      </c>
      <c r="T572" s="4">
        <f>PRODUCT($S$7:S572)</f>
        <v>1.4745833226240612</v>
      </c>
      <c r="U572" s="4">
        <f>(MAX($T$7:T572)-T572)/MAX($T$7:T572)</f>
        <v>2.5143871080889744E-2</v>
      </c>
      <c r="AB572" s="4"/>
    </row>
    <row r="573" spans="1:28">
      <c r="A573" s="3">
        <f>RawData!A821</f>
        <v>38425</v>
      </c>
      <c r="B573" s="4">
        <f>(RawData!B821-RawData!B820)/RawData!B820+1</f>
        <v>0.99466040153780433</v>
      </c>
      <c r="C573" s="4">
        <f>(RawData!C821-RawData!C820)/RawData!C820+1</f>
        <v>1.0055351123543272</v>
      </c>
      <c r="D573" s="4">
        <f>(RawData!D821-RawData!D820)/RawData!D820+1</f>
        <v>1.0008318637074503</v>
      </c>
      <c r="E573" s="26">
        <f>(RawData!E821-RawData!E820)/RawData!E820+1</f>
        <v>1.0074419863338069</v>
      </c>
      <c r="F573" s="9">
        <f>(RawData!F821-RawData!F820)/RawData!F820+1</f>
        <v>1.0074950370700482</v>
      </c>
      <c r="G573" s="9">
        <f>(RawData!G821-RawData!G820)/RawData!G820+1</f>
        <v>1.0044223355366071</v>
      </c>
      <c r="H573" s="9">
        <f>(RawData!H821-RawData!H820)/RawData!H820+1</f>
        <v>1.0041805813234386</v>
      </c>
      <c r="I573" s="9">
        <f>(RawData!I821-RawData!I820)/RawData!I820+1</f>
        <v>1.0045526060322028</v>
      </c>
      <c r="J573" s="9">
        <f>(RawData!J821-RawData!J820)/RawData!J820+1</f>
        <v>1.0065173355253503</v>
      </c>
      <c r="K573" s="9">
        <f>(RawData!K821-RawData!K820)/RawData!K820+1</f>
        <v>1.0182443612296439</v>
      </c>
      <c r="L573" s="9">
        <f>(RawData!L821-RawData!L820)/RawData!L820+1</f>
        <v>1.0031747115450262</v>
      </c>
      <c r="M573" s="9">
        <f>(RawData!M821-RawData!M820)/RawData!M820+1</f>
        <v>1.0003317162167766</v>
      </c>
      <c r="N573" s="27">
        <f>(RawData!N821-RawData!N820)/RawData!N820+1</f>
        <v>1.0037704498977504</v>
      </c>
      <c r="O573" s="4">
        <f>(RawData!O821-RawData!O820)/RawData!O820+1</f>
        <v>1.0056624178084133</v>
      </c>
      <c r="P573" s="4">
        <f t="shared" si="17"/>
        <v>1.4265540828827792</v>
      </c>
      <c r="Q573" s="4">
        <f>(MAX($P$7:P573)-P573)/MAX($P$7:P573)</f>
        <v>1.455181523177237E-2</v>
      </c>
      <c r="S573" s="31">
        <f t="shared" si="16"/>
        <v>1.0082604101079788</v>
      </c>
      <c r="T573" s="4">
        <f>PRODUCT($S$7:S573)</f>
        <v>1.486763985607322</v>
      </c>
      <c r="U573" s="4">
        <f>(MAX($T$7:T573)-T573)/MAX($T$7:T573)</f>
        <v>1.7091159659741204E-2</v>
      </c>
      <c r="AB573" s="4"/>
    </row>
    <row r="574" spans="1:28">
      <c r="A574" s="3">
        <f>RawData!A822</f>
        <v>38426</v>
      </c>
      <c r="B574" s="4">
        <f>(RawData!B822-RawData!B821)/RawData!B821+1</f>
        <v>1.0015031135924415</v>
      </c>
      <c r="C574" s="4">
        <f>(RawData!C822-RawData!C821)/RawData!C821+1</f>
        <v>1.0066938525150417</v>
      </c>
      <c r="D574" s="4">
        <f>(RawData!D822-RawData!D821)/RawData!D821+1</f>
        <v>0.99895272292040693</v>
      </c>
      <c r="E574" s="26">
        <f>(RawData!E822-RawData!E821)/RawData!E821+1</f>
        <v>0.98544982427864702</v>
      </c>
      <c r="F574" s="9">
        <f>(RawData!F822-RawData!F821)/RawData!F821+1</f>
        <v>0.99229934051793456</v>
      </c>
      <c r="G574" s="9">
        <f>(RawData!G822-RawData!G821)/RawData!G821+1</f>
        <v>0.99088434538412751</v>
      </c>
      <c r="H574" s="9">
        <f>(RawData!H822-RawData!H821)/RawData!H821+1</f>
        <v>0.9883480317288269</v>
      </c>
      <c r="I574" s="9">
        <f>(RawData!I822-RawData!I821)/RawData!I821+1</f>
        <v>1.0006664667266487</v>
      </c>
      <c r="J574" s="9">
        <f>(RawData!J822-RawData!J821)/RawData!J821+1</f>
        <v>0.99448738515385726</v>
      </c>
      <c r="K574" s="9">
        <f>(RawData!K822-RawData!K821)/RawData!K821+1</f>
        <v>0.99486850545221306</v>
      </c>
      <c r="L574" s="9">
        <f>(RawData!L822-RawData!L821)/RawData!L821+1</f>
        <v>0.99465750161636102</v>
      </c>
      <c r="M574" s="9">
        <f>(RawData!M822-RawData!M821)/RawData!M821+1</f>
        <v>0.99531606217616586</v>
      </c>
      <c r="N574" s="27">
        <f>(RawData!N822-RawData!N821)/RawData!N821+1</f>
        <v>0.98688482842044944</v>
      </c>
      <c r="O574" s="4">
        <f>(RawData!O822-RawData!O821)/RawData!O821+1</f>
        <v>0.99248394868604173</v>
      </c>
      <c r="P574" s="4">
        <f t="shared" si="17"/>
        <v>1.4158320291936954</v>
      </c>
      <c r="Q574" s="4">
        <f>(MAX($P$7:P574)-P574)/MAX($P$7:P574)</f>
        <v>2.1958494355737466E-2</v>
      </c>
      <c r="S574" s="31">
        <f t="shared" si="16"/>
        <v>0.99083096576901197</v>
      </c>
      <c r="T574" s="4">
        <f>PRODUCT($S$7:S574)</f>
        <v>1.4731317957298884</v>
      </c>
      <c r="U574" s="4">
        <f>(MAX($T$7:T574)-T574)/MAX($T$7:T574)</f>
        <v>2.6103484462761728E-2</v>
      </c>
      <c r="AB574" s="4"/>
    </row>
    <row r="575" spans="1:28">
      <c r="A575" s="3">
        <f>RawData!A823</f>
        <v>38427</v>
      </c>
      <c r="B575" s="4">
        <f>(RawData!B823-RawData!B822)/RawData!B822+1</f>
        <v>1.0006432246998285</v>
      </c>
      <c r="C575" s="4">
        <f>(RawData!C823-RawData!C822)/RawData!C822+1</f>
        <v>1.0169047639233908</v>
      </c>
      <c r="D575" s="4">
        <f>(RawData!D823-RawData!D822)/RawData!D822+1</f>
        <v>1.0005491488193301</v>
      </c>
      <c r="E575" s="26">
        <f>(RawData!E823-RawData!E822)/RawData!E822+1</f>
        <v>1.0021806782818072</v>
      </c>
      <c r="F575" s="9">
        <f>(RawData!F823-RawData!F822)/RawData!F822+1</f>
        <v>0.9916925009624542</v>
      </c>
      <c r="G575" s="9">
        <f>(RawData!G823-RawData!G822)/RawData!G822+1</f>
        <v>0.98966772731015573</v>
      </c>
      <c r="H575" s="9">
        <f>(RawData!H823-RawData!H822)/RawData!H822+1</f>
        <v>0.99209890082500451</v>
      </c>
      <c r="I575" s="9">
        <f>(RawData!I823-RawData!I822)/RawData!I822+1</f>
        <v>0.99260714642512227</v>
      </c>
      <c r="J575" s="9">
        <f>(RawData!J823-RawData!J822)/RawData!J822+1</f>
        <v>0.98856170811825439</v>
      </c>
      <c r="K575" s="9">
        <f>(RawData!K823-RawData!K822)/RawData!K822+1</f>
        <v>0.99084461637653132</v>
      </c>
      <c r="L575" s="9">
        <f>(RawData!L823-RawData!L822)/RawData!L822+1</f>
        <v>0.9957577830995552</v>
      </c>
      <c r="M575" s="9">
        <f>(RawData!M823-RawData!M822)/RawData!M822+1</f>
        <v>0.98088455772113936</v>
      </c>
      <c r="N575" s="27">
        <f>(RawData!N823-RawData!N822)/RawData!N822+1</f>
        <v>0.98838784594542295</v>
      </c>
      <c r="O575" s="4">
        <f>(RawData!O823-RawData!O822)/RawData!O822+1</f>
        <v>0.9920112064546095</v>
      </c>
      <c r="P575" s="4">
        <f t="shared" si="17"/>
        <v>1.4045212394175157</v>
      </c>
      <c r="Q575" s="4">
        <f>(MAX($P$7:P575)-P575)/MAX($P$7:P575)</f>
        <v>2.9771866023152349E-2</v>
      </c>
      <c r="S575" s="31">
        <f t="shared" si="16"/>
        <v>0.9952204946457246</v>
      </c>
      <c r="T575" s="4">
        <f>PRODUCT($S$7:S575)</f>
        <v>1.4660909544246441</v>
      </c>
      <c r="U575" s="4">
        <f>(MAX($T$7:T575)-T575)/MAX($T$7:T575)</f>
        <v>3.0758228073282084E-2</v>
      </c>
      <c r="AB575" s="4"/>
    </row>
    <row r="576" spans="1:28">
      <c r="A576" s="3">
        <f>RawData!A824</f>
        <v>38428</v>
      </c>
      <c r="B576" s="4">
        <f>(RawData!B824-RawData!B823)/RawData!B823+1</f>
        <v>0.99400042854081849</v>
      </c>
      <c r="C576" s="4">
        <f>(RawData!C824-RawData!C823)/RawData!C823+1</f>
        <v>0.9995596515786539</v>
      </c>
      <c r="D576" s="4">
        <f>(RawData!D824-RawData!D823)/RawData!D823+1</f>
        <v>1.0018627548814156</v>
      </c>
      <c r="E576" s="26">
        <f>(RawData!E824-RawData!E823)/RawData!E823+1</f>
        <v>1.0171128085405381</v>
      </c>
      <c r="F576" s="9">
        <f>(RawData!F824-RawData!F823)/RawData!F823+1</f>
        <v>0.99585231800257434</v>
      </c>
      <c r="G576" s="9">
        <f>(RawData!G824-RawData!G823)/RawData!G823+1</f>
        <v>0.99915247588400025</v>
      </c>
      <c r="H576" s="9">
        <f>(RawData!H824-RawData!H823)/RawData!H823+1</f>
        <v>1.0015576323987538</v>
      </c>
      <c r="I576" s="9">
        <f>(RawData!I824-RawData!I823)/RawData!I823+1</f>
        <v>1.0002012949978194</v>
      </c>
      <c r="J576" s="9">
        <f>(RawData!J824-RawData!J823)/RawData!J823+1</f>
        <v>1.0002373464665044</v>
      </c>
      <c r="K576" s="9">
        <f>(RawData!K824-RawData!K823)/RawData!K823+1</f>
        <v>1.0063335068540691</v>
      </c>
      <c r="L576" s="9">
        <f>(RawData!L824-RawData!L823)/RawData!L823+1</f>
        <v>1.0049817906960763</v>
      </c>
      <c r="M576" s="9">
        <f>(RawData!M824-RawData!M823)/RawData!M823+1</f>
        <v>1.0096378380673376</v>
      </c>
      <c r="N576" s="27">
        <f>(RawData!N824-RawData!N823)/RawData!N823+1</f>
        <v>1.0001305397819984</v>
      </c>
      <c r="O576" s="4">
        <f>(RawData!O824-RawData!O823)/RawData!O823+1</f>
        <v>1.0018064199548717</v>
      </c>
      <c r="P576" s="4">
        <f t="shared" si="17"/>
        <v>1.4070583946114408</v>
      </c>
      <c r="Q576" s="4">
        <f>(MAX($P$7:P576)-P576)/MAX($P$7:P576)</f>
        <v>2.8019226561158555E-2</v>
      </c>
      <c r="S576" s="31">
        <f t="shared" si="16"/>
        <v>1.0074964346223594</v>
      </c>
      <c r="T576" s="4">
        <f>PRODUCT($S$7:S576)</f>
        <v>1.4770814094149209</v>
      </c>
      <c r="U576" s="4">
        <f>(MAX($T$7:T576)-T576)/MAX($T$7:T576)</f>
        <v>2.3492370496773662E-2</v>
      </c>
      <c r="AB576" s="4"/>
    </row>
    <row r="577" spans="1:28">
      <c r="A577" s="3">
        <f>RawData!A825</f>
        <v>38429</v>
      </c>
      <c r="B577" s="4">
        <f>(RawData!B825-RawData!B824)/RawData!B824+1</f>
        <v>0.99719767191205</v>
      </c>
      <c r="C577" s="4">
        <f>(RawData!C825-RawData!C824)/RawData!C824+1</f>
        <v>1.0011432694252582</v>
      </c>
      <c r="D577" s="4">
        <f>(RawData!D825-RawData!D824)/RawData!D824+1</f>
        <v>0.99865533384242511</v>
      </c>
      <c r="E577" s="26">
        <f>(RawData!E825-RawData!E824)/RawData!E824+1</f>
        <v>1.0141284485448143</v>
      </c>
      <c r="F577" s="9">
        <f>(RawData!F825-RawData!F824)/RawData!F824+1</f>
        <v>0.99653262207632332</v>
      </c>
      <c r="G577" s="9">
        <f>(RawData!G825-RawData!G824)/RawData!G824+1</f>
        <v>0.99417406808044728</v>
      </c>
      <c r="H577" s="9">
        <f>(RawData!H825-RawData!H824)/RawData!H824+1</f>
        <v>1.0006020167561329</v>
      </c>
      <c r="I577" s="9">
        <f>(RawData!I825-RawData!I824)/RawData!I824+1</f>
        <v>0.99657867373293541</v>
      </c>
      <c r="J577" s="9">
        <f>(RawData!J825-RawData!J824)/RawData!J824+1</f>
        <v>1.0040042712226376</v>
      </c>
      <c r="K577" s="9">
        <f>(RawData!K825-RawData!K824)/RawData!K824+1</f>
        <v>0.99749978446417797</v>
      </c>
      <c r="L577" s="9">
        <f>(RawData!L825-RawData!L824)/RawData!L824+1</f>
        <v>0.9978120406139962</v>
      </c>
      <c r="M577" s="9">
        <f>(RawData!M825-RawData!M824)/RawData!M824+1</f>
        <v>1.0022708158116063</v>
      </c>
      <c r="N577" s="27">
        <f>(RawData!N825-RawData!N824)/RawData!N824+1</f>
        <v>0.9984989884487373</v>
      </c>
      <c r="O577" s="4">
        <f>(RawData!O825-RawData!O824)/RawData!O824+1</f>
        <v>0.99953238815029422</v>
      </c>
      <c r="P577" s="4">
        <f t="shared" si="17"/>
        <v>1.4064004374328924</v>
      </c>
      <c r="Q577" s="4">
        <f>(MAX($P$7:P577)-P577)/MAX($P$7:P577)</f>
        <v>2.8473736288504765E-2</v>
      </c>
      <c r="S577" s="31">
        <f t="shared" si="16"/>
        <v>1.0025105725947803</v>
      </c>
      <c r="T577" s="4">
        <f>PRODUCT($S$7:S577)</f>
        <v>1.4807897295216574</v>
      </c>
      <c r="U577" s="4">
        <f>(MAX($T$7:T577)-T577)/MAX($T$7:T577)</f>
        <v>2.1040777203549028E-2</v>
      </c>
      <c r="AB577" s="4"/>
    </row>
    <row r="578" spans="1:28">
      <c r="A578" s="3">
        <f>RawData!A826</f>
        <v>38432</v>
      </c>
      <c r="B578" s="4">
        <f>(RawData!B826-RawData!B825)/RawData!B825+1</f>
        <v>0.98551664504971914</v>
      </c>
      <c r="C578" s="4">
        <f>(RawData!C826-RawData!C825)/RawData!C825+1</f>
        <v>0.9997060387309592</v>
      </c>
      <c r="D578" s="4">
        <f>(RawData!D826-RawData!D825)/RawData!D825+1</f>
        <v>0.99921871103944671</v>
      </c>
      <c r="E578" s="26">
        <f>(RawData!E826-RawData!E825)/RawData!E825+1</f>
        <v>0.99158389733673202</v>
      </c>
      <c r="F578" s="9">
        <f>(RawData!F826-RawData!F825)/RawData!F825+1</f>
        <v>0.99038520928125839</v>
      </c>
      <c r="G578" s="9">
        <f>(RawData!G826-RawData!G825)/RawData!G825+1</f>
        <v>1.0010965341812603</v>
      </c>
      <c r="H578" s="9">
        <f>(RawData!H826-RawData!H825)/RawData!H825+1</f>
        <v>0.99425921283529717</v>
      </c>
      <c r="I578" s="9">
        <f>(RawData!I826-RawData!I825)/RawData!I825+1</f>
        <v>0.99511965265389923</v>
      </c>
      <c r="J578" s="9">
        <f>(RawData!J826-RawData!J825)/RawData!J825+1</f>
        <v>0.99949776950574609</v>
      </c>
      <c r="K578" s="9">
        <f>(RawData!K826-RawData!K825)/RawData!K825+1</f>
        <v>0.99844425237683654</v>
      </c>
      <c r="L578" s="9">
        <f>(RawData!L826-RawData!L825)/RawData!L825+1</f>
        <v>0.99349025250967904</v>
      </c>
      <c r="M578" s="9">
        <f>(RawData!M826-RawData!M825)/RawData!M825+1</f>
        <v>0.99207015188386327</v>
      </c>
      <c r="N578" s="27">
        <f>(RawData!N826-RawData!N825)/RawData!N825+1</f>
        <v>0.99784313725490192</v>
      </c>
      <c r="O578" s="4">
        <f>(RawData!O826-RawData!O825)/RawData!O825+1</f>
        <v>0.99507345837043293</v>
      </c>
      <c r="P578" s="4">
        <f t="shared" si="17"/>
        <v>1.399471747130038</v>
      </c>
      <c r="Q578" s="4">
        <f>(MAX($P$7:P578)-P578)/MAX($P$7:P578)</f>
        <v>3.3260000870897199E-2</v>
      </c>
      <c r="S578" s="31">
        <f t="shared" si="16"/>
        <v>0.99444440376463616</v>
      </c>
      <c r="T578" s="4">
        <f>PRODUCT($S$7:S578)</f>
        <v>1.4725630596749615</v>
      </c>
      <c r="U578" s="4">
        <f>(MAX($T$7:T578)-T578)/MAX($T$7:T578)</f>
        <v>2.6479479376291699E-2</v>
      </c>
      <c r="AB578" s="4"/>
    </row>
    <row r="579" spans="1:28">
      <c r="A579" s="3">
        <f>RawData!A827</f>
        <v>38433</v>
      </c>
      <c r="B579" s="4">
        <f>(RawData!B827-RawData!B826)/RawData!B826+1</f>
        <v>1.0002193463478832</v>
      </c>
      <c r="C579" s="4">
        <f>(RawData!C827-RawData!C826)/RawData!C826+1</f>
        <v>0.98775264212352176</v>
      </c>
      <c r="D579" s="4">
        <f>(RawData!D827-RawData!D826)/RawData!D826+1</f>
        <v>0.99600731991349201</v>
      </c>
      <c r="E579" s="26">
        <f>(RawData!E827-RawData!E826)/RawData!E826+1</f>
        <v>0.98563988919667589</v>
      </c>
      <c r="F579" s="9">
        <f>(RawData!F827-RawData!F826)/RawData!F826+1</f>
        <v>0.98095792449692332</v>
      </c>
      <c r="G579" s="9">
        <f>(RawData!G827-RawData!G826)/RawData!G826+1</f>
        <v>0.98910075155821719</v>
      </c>
      <c r="H579" s="9">
        <f>(RawData!H827-RawData!H826)/RawData!H826+1</f>
        <v>0.99856281989864104</v>
      </c>
      <c r="I579" s="9">
        <f>(RawData!I827-RawData!I826)/RawData!I826+1</f>
        <v>0.99167963200974074</v>
      </c>
      <c r="J579" s="9">
        <f>(RawData!J827-RawData!J826)/RawData!J826+1</f>
        <v>0.9940588791676519</v>
      </c>
      <c r="K579" s="9">
        <f>(RawData!K827-RawData!K826)/RawData!K826+1</f>
        <v>0.98173476454293629</v>
      </c>
      <c r="L579" s="9">
        <f>(RawData!L827-RawData!L826)/RawData!L826+1</f>
        <v>0.99489602372659236</v>
      </c>
      <c r="M579" s="9">
        <f>(RawData!M827-RawData!M826)/RawData!M826+1</f>
        <v>0.99636286741382962</v>
      </c>
      <c r="N579" s="27">
        <f>(RawData!N827-RawData!N826)/RawData!N826+1</f>
        <v>0.98794786140040625</v>
      </c>
      <c r="O579" s="4">
        <f>(RawData!O827-RawData!O826)/RawData!O826+1</f>
        <v>0.98982985988627858</v>
      </c>
      <c r="P579" s="4">
        <f t="shared" si="17"/>
        <v>1.385238923376531</v>
      </c>
      <c r="Q579" s="4">
        <f>(MAX($P$7:P579)-P579)/MAX($P$7:P579)</f>
        <v>4.3091882115579086E-2</v>
      </c>
      <c r="S579" s="31">
        <f t="shared" si="16"/>
        <v>0.99020837434121145</v>
      </c>
      <c r="T579" s="4">
        <f>PRODUCT($S$7:S579)</f>
        <v>1.458144273435664</v>
      </c>
      <c r="U579" s="4">
        <f>(MAX($T$7:T579)-T579)/MAX($T$7:T579)</f>
        <v>3.6011827885387961E-2</v>
      </c>
      <c r="AB579" s="4"/>
    </row>
    <row r="580" spans="1:28">
      <c r="A580" s="3">
        <f>RawData!A828</f>
        <v>38434</v>
      </c>
      <c r="B580" s="4">
        <f>(RawData!B828-RawData!B827)/RawData!B827+1</f>
        <v>0.98223684210526307</v>
      </c>
      <c r="C580" s="4">
        <f>(RawData!C828-RawData!C827)/RawData!C827+1</f>
        <v>0.97699096527136886</v>
      </c>
      <c r="D580" s="4">
        <f>(RawData!D828-RawData!D827)/RawData!D827+1</f>
        <v>0.99942375146149987</v>
      </c>
      <c r="E580" s="26">
        <f>(RawData!E828-RawData!E827)/RawData!E827+1</f>
        <v>0.98313735188974072</v>
      </c>
      <c r="F580" s="9">
        <f>(RawData!F828-RawData!F827)/RawData!F827+1</f>
        <v>1.0010383995931169</v>
      </c>
      <c r="G580" s="9">
        <f>(RawData!G828-RawData!G827)/RawData!G827+1</f>
        <v>1.0061889770465566</v>
      </c>
      <c r="H580" s="9">
        <f>(RawData!H828-RawData!H827)/RawData!H827+1</f>
        <v>1.0128017371982627</v>
      </c>
      <c r="I580" s="9">
        <f>(RawData!I828-RawData!I827)/RawData!I827+1</f>
        <v>0.99594133697135057</v>
      </c>
      <c r="J580" s="9">
        <f>(RawData!J828-RawData!J827)/RawData!J827+1</f>
        <v>0.99616425321875646</v>
      </c>
      <c r="K580" s="9">
        <f>(RawData!K828-RawData!K827)/RawData!K827+1</f>
        <v>0.99241689445375192</v>
      </c>
      <c r="L580" s="9">
        <f>(RawData!L828-RawData!L827)/RawData!L827+1</f>
        <v>1.005719435682346</v>
      </c>
      <c r="M580" s="9">
        <f>(RawData!M828-RawData!M827)/RawData!M827+1</f>
        <v>0.99061929623498446</v>
      </c>
      <c r="N580" s="27">
        <f>(RawData!N828-RawData!N827)/RawData!N827+1</f>
        <v>1.0104753696214279</v>
      </c>
      <c r="O580" s="4">
        <f>(RawData!O828-RawData!O827)/RawData!O827+1</f>
        <v>1.0007136108957457</v>
      </c>
      <c r="P580" s="4">
        <f t="shared" si="17"/>
        <v>1.3862274449654635</v>
      </c>
      <c r="Q580" s="4">
        <f>(MAX($P$7:P580)-P580)/MAX($P$7:P580)</f>
        <v>4.2409022056429296E-2</v>
      </c>
      <c r="S580" s="31">
        <f t="shared" si="16"/>
        <v>0.99851885480602531</v>
      </c>
      <c r="T580" s="4">
        <f>PRODUCT($S$7:S580)</f>
        <v>1.4559845500529431</v>
      </c>
      <c r="U580" s="4">
        <f>(MAX($T$7:T580)-T580)/MAX($T$7:T580)</f>
        <v>3.7439634333563905E-2</v>
      </c>
      <c r="AB580" s="4"/>
    </row>
    <row r="581" spans="1:28">
      <c r="A581" s="3">
        <f>RawData!A829</f>
        <v>38435</v>
      </c>
      <c r="B581" s="4">
        <f>(RawData!B829-RawData!B828)/RawData!B828+1</f>
        <v>1.0020093770931011</v>
      </c>
      <c r="C581" s="4">
        <f>(RawData!C829-RawData!C828)/RawData!C828+1</f>
        <v>1.0086801237587282</v>
      </c>
      <c r="D581" s="4">
        <f>(RawData!D829-RawData!D828)/RawData!D828+1</f>
        <v>1.0008941180402937</v>
      </c>
      <c r="E581" s="26">
        <f>(RawData!E829-RawData!E828)/RawData!E828+1</f>
        <v>0.99446566194799557</v>
      </c>
      <c r="F581" s="9">
        <f>(RawData!F829-RawData!F828)/RawData!F828+1</f>
        <v>0.99604123885936868</v>
      </c>
      <c r="G581" s="9">
        <f>(RawData!G829-RawData!G828)/RawData!G828+1</f>
        <v>0.99978742570288581</v>
      </c>
      <c r="H581" s="9">
        <f>(RawData!H829-RawData!H828)/RawData!H828+1</f>
        <v>1.000772855326469</v>
      </c>
      <c r="I581" s="9">
        <f>(RawData!I829-RawData!I828)/RawData!I828+1</f>
        <v>1.0001712270127736</v>
      </c>
      <c r="J581" s="9">
        <f>(RawData!J829-RawData!J828)/RawData!J828+1</f>
        <v>1.0016715419974926</v>
      </c>
      <c r="K581" s="9">
        <f>(RawData!K829-RawData!K828)/RawData!K828+1</f>
        <v>1.0117725455353177</v>
      </c>
      <c r="L581" s="9">
        <f>(RawData!L829-RawData!L828)/RawData!L828+1</f>
        <v>0.99820776177018</v>
      </c>
      <c r="M581" s="9">
        <f>(RawData!M829-RawData!M828)/RawData!M828+1</f>
        <v>0.99927157425657731</v>
      </c>
      <c r="N581" s="27">
        <f>(RawData!N829-RawData!N828)/RawData!N828+1</f>
        <v>0.99580080047241004</v>
      </c>
      <c r="O581" s="4">
        <f>(RawData!O829-RawData!O828)/RawData!O828+1</f>
        <v>0.99905238139581065</v>
      </c>
      <c r="P581" s="4">
        <f t="shared" si="17"/>
        <v>1.3849138300489763</v>
      </c>
      <c r="Q581" s="4">
        <f>(MAX($P$7:P581)-P581)/MAX($P$7:P581)</f>
        <v>4.3316453082332528E-2</v>
      </c>
      <c r="S581" s="31">
        <f t="shared" si="16"/>
        <v>1.0013047061449907</v>
      </c>
      <c r="T581" s="4">
        <f>PRODUCT($S$7:S581)</f>
        <v>1.4578841820424087</v>
      </c>
      <c r="U581" s="4">
        <f>(MAX($T$7:T581)-T581)/MAX($T$7:T581)</f>
        <v>3.6183775909554461E-2</v>
      </c>
      <c r="AB581" s="4"/>
    </row>
    <row r="582" spans="1:28">
      <c r="A582" s="3">
        <f>RawData!A830</f>
        <v>38439</v>
      </c>
      <c r="B582" s="4">
        <f>(RawData!B830-RawData!B829)/RawData!B829+1</f>
        <v>0.99777183600713004</v>
      </c>
      <c r="C582" s="4">
        <f>(RawData!C830-RawData!C829)/RawData!C829+1</f>
        <v>0.99304411132446979</v>
      </c>
      <c r="D582" s="4">
        <f>(RawData!D830-RawData!D829)/RawData!D829+1</f>
        <v>0.99887299838033705</v>
      </c>
      <c r="E582" s="26">
        <f>(RawData!E830-RawData!E829)/RawData!E829+1</f>
        <v>1.0000919857422099</v>
      </c>
      <c r="F582" s="9">
        <f>(RawData!F830-RawData!F829)/RawData!F829+1</f>
        <v>1.0065249734325186</v>
      </c>
      <c r="G582" s="9">
        <f>(RawData!G830-RawData!G829)/RawData!G829+1</f>
        <v>1.000817865664765</v>
      </c>
      <c r="H582" s="9">
        <f>(RawData!H830-RawData!H829)/RawData!H829+1</f>
        <v>0.99850530616312083</v>
      </c>
      <c r="I582" s="9">
        <f>(RawData!I830-RawData!I829)/RawData!I829+1</f>
        <v>1.006197356707526</v>
      </c>
      <c r="J582" s="9">
        <f>(RawData!J830-RawData!J829)/RawData!J829+1</f>
        <v>1.001638953453722</v>
      </c>
      <c r="K582" s="9">
        <f>(RawData!K830-RawData!K829)/RawData!K829+1</f>
        <v>1.0017563117453347</v>
      </c>
      <c r="L582" s="9">
        <f>(RawData!L830-RawData!L829)/RawData!L829+1</f>
        <v>1.0034528002209793</v>
      </c>
      <c r="M582" s="9">
        <f>(RawData!M830-RawData!M829)/RawData!M829+1</f>
        <v>0.99485442305218463</v>
      </c>
      <c r="N582" s="27">
        <f>(RawData!N830-RawData!N829)/RawData!N829+1</f>
        <v>1.002240231929894</v>
      </c>
      <c r="O582" s="4">
        <f>(RawData!O830-RawData!O829)/RawData!O829+1</f>
        <v>1.0024412859004002</v>
      </c>
      <c r="P582" s="4">
        <f t="shared" si="17"/>
        <v>1.388294800655544</v>
      </c>
      <c r="Q582" s="4">
        <f>(MAX($P$7:P582)-P582)/MAX($P$7:P582)</f>
        <v>4.0980915028097628E-2</v>
      </c>
      <c r="S582" s="31">
        <f t="shared" si="16"/>
        <v>1.0009516009679111</v>
      </c>
      <c r="T582" s="4">
        <f>PRODUCT($S$7:S582)</f>
        <v>1.4592715060411425</v>
      </c>
      <c r="U582" s="4">
        <f>(MAX($T$7:T582)-T582)/MAX($T$7:T582)</f>
        <v>3.526660745782155E-2</v>
      </c>
      <c r="AB582" s="4"/>
    </row>
    <row r="583" spans="1:28">
      <c r="A583" s="3">
        <f>RawData!A831</f>
        <v>38440</v>
      </c>
      <c r="B583" s="4">
        <f>(RawData!B831-RawData!B830)/RawData!B830+1</f>
        <v>0.99888343010272429</v>
      </c>
      <c r="C583" s="4">
        <f>(RawData!C831-RawData!C830)/RawData!C830+1</f>
        <v>1.0030484510448796</v>
      </c>
      <c r="D583" s="4">
        <f>(RawData!D831-RawData!D830)/RawData!D830+1</f>
        <v>1.0013623863191004</v>
      </c>
      <c r="E583" s="26">
        <f>(RawData!E831-RawData!E830)/RawData!E830+1</f>
        <v>0.98620340775828375</v>
      </c>
      <c r="F583" s="9">
        <f>(RawData!F831-RawData!F830)/RawData!F830+1</f>
        <v>0.99628354836666178</v>
      </c>
      <c r="G583" s="9">
        <f>(RawData!G831-RawData!G830)/RawData!G830+1</f>
        <v>0.99430102315786373</v>
      </c>
      <c r="H583" s="9">
        <f>(RawData!H831-RawData!H830)/RawData!H830+1</f>
        <v>0.99670675116012175</v>
      </c>
      <c r="I583" s="9">
        <f>(RawData!I831-RawData!I830)/RawData!I830+1</f>
        <v>0.990846292578351</v>
      </c>
      <c r="J583" s="9">
        <f>(RawData!J831-RawData!J830)/RawData!J830+1</f>
        <v>0.98673132419004561</v>
      </c>
      <c r="K583" s="9">
        <f>(RawData!K831-RawData!K830)/RawData!K830+1</f>
        <v>0.9876835415296954</v>
      </c>
      <c r="L583" s="9">
        <f>(RawData!L831-RawData!L830)/RawData!L830+1</f>
        <v>0.99690317252769944</v>
      </c>
      <c r="M583" s="9">
        <f>(RawData!M831-RawData!M830)/RawData!M830+1</f>
        <v>0.97896642386104049</v>
      </c>
      <c r="N583" s="27">
        <f>(RawData!N831-RawData!N830)/RawData!N830+1</f>
        <v>0.99592400236670831</v>
      </c>
      <c r="O583" s="4">
        <f>(RawData!O831-RawData!O830)/RawData!O830+1</f>
        <v>0.99260419519391496</v>
      </c>
      <c r="P583" s="4">
        <f t="shared" si="17"/>
        <v>1.3780272432965928</v>
      </c>
      <c r="Q583" s="4">
        <f>(MAX($P$7:P583)-P583)/MAX($P$7:P583)</f>
        <v>4.8073632985860162E-2</v>
      </c>
      <c r="S583" s="31">
        <f t="shared" si="16"/>
        <v>0.99187421824395006</v>
      </c>
      <c r="T583" s="4">
        <f>PRODUCT($S$7:S583)</f>
        <v>1.4474137842602299</v>
      </c>
      <c r="U583" s="4">
        <f>(MAX($T$7:T583)-T583)/MAX($T$7:T583)</f>
        <v>4.3105820458392924E-2</v>
      </c>
      <c r="AB583" s="4"/>
    </row>
    <row r="584" spans="1:28">
      <c r="A584" s="3">
        <f>RawData!A832</f>
        <v>38441</v>
      </c>
      <c r="B584" s="4">
        <f>(RawData!B832-RawData!B831)/RawData!B831+1</f>
        <v>1.012072434607646</v>
      </c>
      <c r="C584" s="4">
        <f>(RawData!C832-RawData!C831)/RawData!C831+1</f>
        <v>1.0022419639202822</v>
      </c>
      <c r="D584" s="4">
        <f>(RawData!D832-RawData!D831)/RawData!D831+1</f>
        <v>1.0015106921597672</v>
      </c>
      <c r="E584" s="26">
        <f>(RawData!E832-RawData!E831)/RawData!E831+1</f>
        <v>1.0146890811163702</v>
      </c>
      <c r="F584" s="9">
        <f>(RawData!F832-RawData!F831)/RawData!F831+1</f>
        <v>1.0108094360017805</v>
      </c>
      <c r="G584" s="9">
        <f>(RawData!G832-RawData!G831)/RawData!G831+1</f>
        <v>1.0158882035952002</v>
      </c>
      <c r="H584" s="9">
        <f>(RawData!H832-RawData!H831)/RawData!H831+1</f>
        <v>1.0147434292866082</v>
      </c>
      <c r="I584" s="9">
        <f>(RawData!I832-RawData!I831)/RawData!I831+1</f>
        <v>1.0132220619548045</v>
      </c>
      <c r="J584" s="9">
        <f>(RawData!J832-RawData!J831)/RawData!J831+1</f>
        <v>1.0164018452075858</v>
      </c>
      <c r="K584" s="9">
        <f>(RawData!K832-RawData!K831)/RawData!K831+1</f>
        <v>1.0143338954468801</v>
      </c>
      <c r="L584" s="9">
        <f>(RawData!L832-RawData!L831)/RawData!L831+1</f>
        <v>1.0129090156012701</v>
      </c>
      <c r="M584" s="9">
        <f>(RawData!M832-RawData!M831)/RawData!M831+1</f>
        <v>1.0141769030951437</v>
      </c>
      <c r="N584" s="27">
        <f>(RawData!N832-RawData!N831)/RawData!N831+1</f>
        <v>1.0135982573107136</v>
      </c>
      <c r="O584" s="4">
        <f>(RawData!O832-RawData!O831)/RawData!O831+1</f>
        <v>1.0138967198606299</v>
      </c>
      <c r="P584" s="4">
        <f t="shared" si="17"/>
        <v>1.3971773018570015</v>
      </c>
      <c r="Q584" s="4">
        <f>(MAX($P$7:P584)-P584)/MAX($P$7:P584)</f>
        <v>3.4844978935517558E-2</v>
      </c>
      <c r="S584" s="31">
        <f t="shared" ref="S584:S647" si="18">SUMPRODUCT($E$4:$N$4,E584:N584)/4</f>
        <v>1.0141688553627821</v>
      </c>
      <c r="T584" s="4">
        <f>PRODUCT($S$7:S584)</f>
        <v>1.4679219808195103</v>
      </c>
      <c r="U584" s="4">
        <f>(MAX($T$7:T584)-T584)/MAX($T$7:T584)</f>
        <v>2.9547725230979791E-2</v>
      </c>
      <c r="AB584" s="4"/>
    </row>
    <row r="585" spans="1:28">
      <c r="A585" s="3">
        <f>RawData!A833</f>
        <v>38442</v>
      </c>
      <c r="B585" s="4">
        <f>(RawData!B833-RawData!B832)/RawData!B832+1</f>
        <v>1.0046388336646785</v>
      </c>
      <c r="C585" s="4">
        <f>(RawData!C833-RawData!C832)/RawData!C832+1</f>
        <v>1.025008944221647</v>
      </c>
      <c r="D585" s="4">
        <f>(RawData!D833-RawData!D832)/RawData!D832+1</f>
        <v>1.0025252735713037</v>
      </c>
      <c r="E585" s="26">
        <f>(RawData!E833-RawData!E832)/RawData!E832+1</f>
        <v>1.0149589834325237</v>
      </c>
      <c r="F585" s="9">
        <f>(RawData!F833-RawData!F832)/RawData!F832+1</f>
        <v>0.9976934851439474</v>
      </c>
      <c r="G585" s="9">
        <f>(RawData!G833-RawData!G832)/RawData!G832+1</f>
        <v>0.99632522007880264</v>
      </c>
      <c r="H585" s="9">
        <f>(RawData!H833-RawData!H832)/RawData!H832+1</f>
        <v>0.99264905399738534</v>
      </c>
      <c r="I585" s="9">
        <f>(RawData!I833-RawData!I832)/RawData!I832+1</f>
        <v>1.0003050537233502</v>
      </c>
      <c r="J585" s="9">
        <f>(RawData!J833-RawData!J832)/RawData!J832+1</f>
        <v>0.99733024828690919</v>
      </c>
      <c r="K585" s="9">
        <f>(RawData!K833-RawData!K832)/RawData!K832+1</f>
        <v>1.0103250645316533</v>
      </c>
      <c r="L585" s="9">
        <f>(RawData!L833-RawData!L832)/RawData!L832+1</f>
        <v>0.99495672323314943</v>
      </c>
      <c r="M585" s="9">
        <f>(RawData!M833-RawData!M832)/RawData!M832+1</f>
        <v>1.0093770349468201</v>
      </c>
      <c r="N585" s="27">
        <f>(RawData!N833-RawData!N832)/RawData!N832+1</f>
        <v>1.0059264083360469</v>
      </c>
      <c r="O585" s="4">
        <f>(RawData!O833-RawData!O832)/RawData!O832+1</f>
        <v>0.99931893256796811</v>
      </c>
      <c r="P585" s="4">
        <f t="shared" ref="P585:P648" si="19">P584*O585</f>
        <v>1.3962257298999325</v>
      </c>
      <c r="Q585" s="4">
        <f>(MAX($P$7:P585)-P585)/MAX($P$7:P585)</f>
        <v>3.5502314587226615E-2</v>
      </c>
      <c r="S585" s="31">
        <f t="shared" si="18"/>
        <v>1.003222456298678</v>
      </c>
      <c r="T585" s="4">
        <f>PRODUCT($S$7:S585)</f>
        <v>1.47265229525257</v>
      </c>
      <c r="U585" s="4">
        <f>(MAX($T$7:T585)-T585)/MAX($T$7:T585)</f>
        <v>2.6420485185583972E-2</v>
      </c>
      <c r="AB585" s="4"/>
    </row>
    <row r="586" spans="1:28">
      <c r="A586" s="3">
        <f>RawData!A834</f>
        <v>38443</v>
      </c>
      <c r="B586" s="4">
        <f>(RawData!B834-RawData!B833)/RawData!B833+1</f>
        <v>0.98988566402814437</v>
      </c>
      <c r="C586" s="4">
        <f>(RawData!C834-RawData!C833)/RawData!C833+1</f>
        <v>1.0207867604188643</v>
      </c>
      <c r="D586" s="4">
        <f>(RawData!D834-RawData!D833)/RawData!D833+1</f>
        <v>1.0021114805885776</v>
      </c>
      <c r="E586" s="26">
        <f>(RawData!E834-RawData!E833)/RawData!E833+1</f>
        <v>1.021824767942042</v>
      </c>
      <c r="F586" s="9">
        <f>(RawData!F834-RawData!F833)/RawData!F833+1</f>
        <v>0.98560349719425822</v>
      </c>
      <c r="G586" s="9">
        <f>(RawData!G834-RawData!G833)/RawData!G833+1</f>
        <v>0.99228494163709446</v>
      </c>
      <c r="H586" s="9">
        <f>(RawData!H834-RawData!H833)/RawData!H833+1</f>
        <v>0.99194851022588904</v>
      </c>
      <c r="I586" s="9">
        <f>(RawData!I834-RawData!I833)/RawData!I833+1</f>
        <v>0.99061398753049612</v>
      </c>
      <c r="J586" s="9">
        <f>(RawData!J834-RawData!J833)/RawData!J833+1</f>
        <v>0.99092828886707729</v>
      </c>
      <c r="K586" s="9">
        <f>(RawData!K834-RawData!K833)/RawData!K833+1</f>
        <v>1.0037673753951415</v>
      </c>
      <c r="L586" s="9">
        <f>(RawData!L834-RawData!L833)/RawData!L833+1</f>
        <v>0.9899308171792589</v>
      </c>
      <c r="M586" s="9">
        <f>(RawData!M834-RawData!M833)/RawData!M833+1</f>
        <v>0.9966453055782547</v>
      </c>
      <c r="N586" s="27">
        <f>(RawData!N834-RawData!N833)/RawData!N833+1</f>
        <v>0.99482066554447746</v>
      </c>
      <c r="O586" s="4">
        <f>(RawData!O834-RawData!O833)/RawData!O833+1</f>
        <v>0.99350628331134061</v>
      </c>
      <c r="P586" s="4">
        <f t="shared" si="19"/>
        <v>1.3871590355765457</v>
      </c>
      <c r="Q586" s="4">
        <f>(MAX($P$7:P586)-P586)/MAX($P$7:P586)</f>
        <v>4.1765489303164878E-2</v>
      </c>
      <c r="S586" s="31">
        <f t="shared" si="18"/>
        <v>1.0018678676855828</v>
      </c>
      <c r="T586" s="4">
        <f>PRODUCT($S$7:S586)</f>
        <v>1.4754030148869717</v>
      </c>
      <c r="U586" s="4">
        <f>(MAX($T$7:T586)-T586)/MAX($T$7:T586)</f>
        <v>2.4601967470516718E-2</v>
      </c>
      <c r="AB586" s="4"/>
    </row>
    <row r="587" spans="1:28">
      <c r="A587" s="3">
        <f>RawData!A835</f>
        <v>38446</v>
      </c>
      <c r="B587" s="4">
        <f>(RawData!B835-RawData!B834)/RawData!B834+1</f>
        <v>0.99755664149266976</v>
      </c>
      <c r="C587" s="4">
        <f>(RawData!C835-RawData!C834)/RawData!C834+1</f>
        <v>0.99449712007936431</v>
      </c>
      <c r="D587" s="4">
        <f>(RawData!D835-RawData!D834)/RawData!D834+1</f>
        <v>1.0000083786839975</v>
      </c>
      <c r="E587" s="26">
        <f>(RawData!E835-RawData!E834)/RawData!E834+1</f>
        <v>0.9938184074090487</v>
      </c>
      <c r="F587" s="9">
        <f>(RawData!F835-RawData!F834)/RawData!F834+1</f>
        <v>1.0068449334698055</v>
      </c>
      <c r="G587" s="9">
        <f>(RawData!G835-RawData!G834)/RawData!G834+1</f>
        <v>1.0026693120922974</v>
      </c>
      <c r="H587" s="9">
        <f>(RawData!H835-RawData!H834)/RawData!H834+1</f>
        <v>1.0050354485557531</v>
      </c>
      <c r="I587" s="9">
        <f>(RawData!I835-RawData!I834)/RawData!I834+1</f>
        <v>1.0030785017957926</v>
      </c>
      <c r="J587" s="9">
        <f>(RawData!J835-RawData!J834)/RawData!J834+1</f>
        <v>0.99789890743186438</v>
      </c>
      <c r="K587" s="9">
        <f>(RawData!K835-RawData!K834)/RawData!K834+1</f>
        <v>1.0018981880931839</v>
      </c>
      <c r="L587" s="9">
        <f>(RawData!L835-RawData!L834)/RawData!L834+1</f>
        <v>1.0058815388873512</v>
      </c>
      <c r="M587" s="9">
        <f>(RawData!M835-RawData!M834)/RawData!M834+1</f>
        <v>0.99447633021188453</v>
      </c>
      <c r="N587" s="27">
        <f>(RawData!N835-RawData!N834)/RawData!N834+1</f>
        <v>1.0131459065469219</v>
      </c>
      <c r="O587" s="4">
        <f>(RawData!O835-RawData!O834)/RawData!O834+1</f>
        <v>1.0028439761225816</v>
      </c>
      <c r="P587" s="4">
        <f t="shared" si="19"/>
        <v>1.3911040827519487</v>
      </c>
      <c r="Q587" s="4">
        <f>(MAX($P$7:P587)-P587)/MAX($P$7:P587)</f>
        <v>3.9040293234909422E-2</v>
      </c>
      <c r="S587" s="31">
        <f t="shared" si="18"/>
        <v>1.0016583957363343</v>
      </c>
      <c r="T587" s="4">
        <f>PRODUCT($S$7:S587)</f>
        <v>1.4778498169562351</v>
      </c>
      <c r="U587" s="4">
        <f>(MAX($T$7:T587)-T587)/MAX($T$7:T587)</f>
        <v>2.2984371532140911E-2</v>
      </c>
      <c r="AB587" s="4"/>
    </row>
    <row r="588" spans="1:28">
      <c r="A588" s="3">
        <f>RawData!A836</f>
        <v>38447</v>
      </c>
      <c r="B588" s="4">
        <f>(RawData!B836-RawData!B835)/RawData!B835+1</f>
        <v>0.9993319973279895</v>
      </c>
      <c r="C588" s="4">
        <f>(RawData!C836-RawData!C835)/RawData!C835+1</f>
        <v>0.98826918282362974</v>
      </c>
      <c r="D588" s="4">
        <f>(RawData!D836-RawData!D835)/RawData!D835+1</f>
        <v>0.99939441702268861</v>
      </c>
      <c r="E588" s="26">
        <f>(RawData!E836-RawData!E835)/RawData!E835+1</f>
        <v>0.98755991528257725</v>
      </c>
      <c r="F588" s="9">
        <f>(RawData!F836-RawData!F835)/RawData!F835+1</f>
        <v>1.0019272719571339</v>
      </c>
      <c r="G588" s="9">
        <f>(RawData!G836-RawData!G835)/RawData!G835+1</f>
        <v>1.001528279715389</v>
      </c>
      <c r="H588" s="9">
        <f>(RawData!H836-RawData!H835)/RawData!H835+1</f>
        <v>1.0182711002542499</v>
      </c>
      <c r="I588" s="9">
        <f>(RawData!I836-RawData!I835)/RawData!I835+1</f>
        <v>1.0066496163682863</v>
      </c>
      <c r="J588" s="9">
        <f>(RawData!J836-RawData!J835)/RawData!J835+1</f>
        <v>1.0051735547133491</v>
      </c>
      <c r="K588" s="9">
        <f>(RawData!K836-RawData!K835)/RawData!K835+1</f>
        <v>1.007190837065105</v>
      </c>
      <c r="L588" s="9">
        <f>(RawData!L836-RawData!L835)/RawData!L835+1</f>
        <v>1.0066726284652954</v>
      </c>
      <c r="M588" s="9">
        <f>(RawData!M836-RawData!M835)/RawData!M835+1</f>
        <v>1.0026036016489479</v>
      </c>
      <c r="N588" s="27">
        <f>(RawData!N836-RawData!N835)/RawData!N835+1</f>
        <v>1.007836587872559</v>
      </c>
      <c r="O588" s="4">
        <f>(RawData!O836-RawData!O835)/RawData!O835+1</f>
        <v>1.0044969085356905</v>
      </c>
      <c r="P588" s="4">
        <f t="shared" si="19"/>
        <v>1.3973597505757098</v>
      </c>
      <c r="Q588" s="4">
        <f>(MAX($P$7:P588)-P588)/MAX($P$7:P588)</f>
        <v>3.4718945327102887E-2</v>
      </c>
      <c r="S588" s="31">
        <f t="shared" si="18"/>
        <v>1.004923620266807</v>
      </c>
      <c r="T588" s="4">
        <f>PRODUCT($S$7:S588)</f>
        <v>1.4851261882662978</v>
      </c>
      <c r="U588" s="4">
        <f>(MAX($T$7:T588)-T588)/MAX($T$7:T588)</f>
        <v>1.8173917582829366E-2</v>
      </c>
      <c r="AB588" s="4"/>
    </row>
    <row r="589" spans="1:28">
      <c r="A589" s="3">
        <f>RawData!A837</f>
        <v>38448</v>
      </c>
      <c r="B589" s="4">
        <f>(RawData!B837-RawData!B836)/RawData!B836+1</f>
        <v>1.0069073083778965</v>
      </c>
      <c r="C589" s="4">
        <f>(RawData!C837-RawData!C836)/RawData!C836+1</f>
        <v>0.99490012212130219</v>
      </c>
      <c r="D589" s="4">
        <f>(RawData!D837-RawData!D836)/RawData!D836+1</f>
        <v>1.0014526196958629</v>
      </c>
      <c r="E589" s="26">
        <f>(RawData!E837-RawData!E836)/RawData!E836+1</f>
        <v>1.0173600921055601</v>
      </c>
      <c r="F589" s="9">
        <f>(RawData!F837-RawData!F836)/RawData!F836+1</f>
        <v>1.0072292212733576</v>
      </c>
      <c r="G589" s="9">
        <f>(RawData!G837-RawData!G836)/RawData!G836+1</f>
        <v>0.99818606558134315</v>
      </c>
      <c r="H589" s="9">
        <f>(RawData!H837-RawData!H836)/RawData!H836+1</f>
        <v>1.0019828155981494</v>
      </c>
      <c r="I589" s="9">
        <f>(RawData!I837-RawData!I836)/RawData!I836+1</f>
        <v>0.99559620596205956</v>
      </c>
      <c r="J589" s="9">
        <f>(RawData!J837-RawData!J836)/RawData!J836+1</f>
        <v>1.0012568077084207</v>
      </c>
      <c r="K589" s="9">
        <f>(RawData!K837-RawData!K836)/RawData!K836+1</f>
        <v>0.99820443760420685</v>
      </c>
      <c r="L589" s="9">
        <f>(RawData!L837-RawData!L836)/RawData!L836+1</f>
        <v>0.99764247642476422</v>
      </c>
      <c r="M589" s="9">
        <f>(RawData!M837-RawData!M836)/RawData!M836+1</f>
        <v>1.0054100843973166</v>
      </c>
      <c r="N589" s="27">
        <f>(RawData!N837-RawData!N836)/RawData!N836+1</f>
        <v>1.0008285532186105</v>
      </c>
      <c r="O589" s="4">
        <f>(RawData!O837-RawData!O836)/RawData!O836+1</f>
        <v>1.002483094698627</v>
      </c>
      <c r="P589" s="4">
        <f t="shared" si="19"/>
        <v>1.4008295271644391</v>
      </c>
      <c r="Q589" s="4">
        <f>(MAX($P$7:P589)-P589)/MAX($P$7:P589)</f>
        <v>3.2322061057559553E-2</v>
      </c>
      <c r="S589" s="31">
        <f t="shared" si="18"/>
        <v>1.0037974554331701</v>
      </c>
      <c r="T589" s="4">
        <f>PRODUCT($S$7:S589)</f>
        <v>1.4907658887788728</v>
      </c>
      <c r="U589" s="4">
        <f>(MAX($T$7:T589)-T589)/MAX($T$7:T589)</f>
        <v>1.4445476791726197E-2</v>
      </c>
      <c r="AB589" s="4"/>
    </row>
    <row r="590" spans="1:28">
      <c r="A590" s="3">
        <f>RawData!A838</f>
        <v>38449</v>
      </c>
      <c r="B590" s="4">
        <f>(RawData!B838-RawData!B837)/RawData!B837+1</f>
        <v>0.99535295419340564</v>
      </c>
      <c r="C590" s="4">
        <f>(RawData!C838-RawData!C837)/RawData!C837+1</f>
        <v>0.97625246322366044</v>
      </c>
      <c r="D590" s="4">
        <f>(RawData!D838-RawData!D837)/RawData!D837+1</f>
        <v>0.99875670344061607</v>
      </c>
      <c r="E590" s="26">
        <f>(RawData!E838-RawData!E837)/RawData!E837+1</f>
        <v>0.99602804775218567</v>
      </c>
      <c r="F590" s="9">
        <f>(RawData!F838-RawData!F837)/RawData!F837+1</f>
        <v>1.0027492130115425</v>
      </c>
      <c r="G590" s="9">
        <f>(RawData!G838-RawData!G837)/RawData!G837+1</f>
        <v>1.0124649774569556</v>
      </c>
      <c r="H590" s="9">
        <f>(RawData!H838-RawData!H837)/RawData!H837+1</f>
        <v>1.0093569823121273</v>
      </c>
      <c r="I590" s="9">
        <f>(RawData!I838-RawData!I837)/RawData!I837+1</f>
        <v>1.0044572984008167</v>
      </c>
      <c r="J590" s="9">
        <f>(RawData!J838-RawData!J837)/RawData!J837+1</f>
        <v>1.0075911536162581</v>
      </c>
      <c r="K590" s="9">
        <f>(RawData!K838-RawData!K837)/RawData!K837+1</f>
        <v>1.0064670863848559</v>
      </c>
      <c r="L590" s="9">
        <f>(RawData!L838-RawData!L837)/RawData!L837+1</f>
        <v>1.0064728244117949</v>
      </c>
      <c r="M590" s="9">
        <f>(RawData!M838-RawData!M837)/RawData!M837+1</f>
        <v>1.0095566078346965</v>
      </c>
      <c r="N590" s="27">
        <f>(RawData!N838-RawData!N837)/RawData!N837+1</f>
        <v>1.0047761574221485</v>
      </c>
      <c r="O590" s="4">
        <f>(RawData!O838-RawData!O837)/RawData!O837+1</f>
        <v>1.0060331364872108</v>
      </c>
      <c r="P590" s="4">
        <f t="shared" si="19"/>
        <v>1.4092809228971372</v>
      </c>
      <c r="Q590" s="4">
        <f>(MAX($P$7:P590)-P590)/MAX($P$7:P590)</f>
        <v>2.6483927976256889E-2</v>
      </c>
      <c r="S590" s="31">
        <f t="shared" si="18"/>
        <v>1.004581235215241</v>
      </c>
      <c r="T590" s="4">
        <f>PRODUCT($S$7:S590)</f>
        <v>1.4975954379662266</v>
      </c>
      <c r="U590" s="4">
        <f>(MAX($T$7:T590)-T590)/MAX($T$7:T590)</f>
        <v>9.9304197034644198E-3</v>
      </c>
      <c r="AB590" s="4"/>
    </row>
    <row r="591" spans="1:28">
      <c r="A591" s="3">
        <f>RawData!A839</f>
        <v>38450</v>
      </c>
      <c r="B591" s="4">
        <f>(RawData!B839-RawData!B838)/RawData!B838+1</f>
        <v>0.99066251667407745</v>
      </c>
      <c r="C591" s="4">
        <f>(RawData!C839-RawData!C838)/RawData!C838+1</f>
        <v>0.98429852536164741</v>
      </c>
      <c r="D591" s="4">
        <f>(RawData!D839-RawData!D838)/RawData!D838+1</f>
        <v>0.99913699096243058</v>
      </c>
      <c r="E591" s="26">
        <f>(RawData!E839-RawData!E838)/RawData!E838+1</f>
        <v>0.98382605208635021</v>
      </c>
      <c r="F591" s="9">
        <f>(RawData!F839-RawData!F838)/RawData!F838+1</f>
        <v>0.99290512965404665</v>
      </c>
      <c r="G591" s="9">
        <f>(RawData!G839-RawData!G838)/RawData!G838+1</f>
        <v>0.99274680714513575</v>
      </c>
      <c r="H591" s="9">
        <f>(RawData!H839-RawData!H838)/RawData!H838+1</f>
        <v>0.9922062205010288</v>
      </c>
      <c r="I591" s="9">
        <f>(RawData!I839-RawData!I838)/RawData!I838+1</f>
        <v>0.99115883608278865</v>
      </c>
      <c r="J591" s="9">
        <f>(RawData!J839-RawData!J838)/RawData!J838+1</f>
        <v>0.99157619979830347</v>
      </c>
      <c r="K591" s="9">
        <f>(RawData!K839-RawData!K838)/RawData!K838+1</f>
        <v>0.99234042553191482</v>
      </c>
      <c r="L591" s="9">
        <f>(RawData!L839-RawData!L838)/RawData!L838+1</f>
        <v>0.99503198584456243</v>
      </c>
      <c r="M591" s="9">
        <f>(RawData!M839-RawData!M838)/RawData!M838+1</f>
        <v>0.98626982773324234</v>
      </c>
      <c r="N591" s="27">
        <f>(RawData!N839-RawData!N838)/RawData!N838+1</f>
        <v>0.99416909620991256</v>
      </c>
      <c r="O591" s="4">
        <f>(RawData!O839-RawData!O838)/RawData!O838+1</f>
        <v>0.99165348085018856</v>
      </c>
      <c r="P591" s="4">
        <f t="shared" si="19"/>
        <v>1.3975183326867124</v>
      </c>
      <c r="Q591" s="4">
        <f>(MAX($P$7:P591)-P591)/MAX($P$7:P591)</f>
        <v>3.460939851405221E-2</v>
      </c>
      <c r="S591" s="31">
        <f t="shared" si="18"/>
        <v>0.99085117099096398</v>
      </c>
      <c r="T591" s="4">
        <f>PRODUCT($S$7:S591)</f>
        <v>1.4838941933795613</v>
      </c>
      <c r="U591" s="4">
        <f>(MAX($T$7:T591)-T591)/MAX($T$7:T591)</f>
        <v>1.8988397000645422E-2</v>
      </c>
      <c r="AB591" s="4"/>
    </row>
    <row r="592" spans="1:28">
      <c r="A592" s="3">
        <f>RawData!A840</f>
        <v>38453</v>
      </c>
      <c r="B592" s="4">
        <f>(RawData!B840-RawData!B839)/RawData!B839+1</f>
        <v>1.0031418312387792</v>
      </c>
      <c r="C592" s="4">
        <f>(RawData!C840-RawData!C839)/RawData!C839+1</f>
        <v>1.0046761487481419</v>
      </c>
      <c r="D592" s="4">
        <f>(RawData!D840-RawData!D839)/RawData!D839+1</f>
        <v>1.0013787345295211</v>
      </c>
      <c r="E592" s="26">
        <f>(RawData!E840-RawData!E839)/RawData!E839+1</f>
        <v>1.0059101922510814</v>
      </c>
      <c r="F592" s="9">
        <f>(RawData!F840-RawData!F839)/RawData!F839+1</f>
        <v>1.0012857805320179</v>
      </c>
      <c r="G592" s="9">
        <f>(RawData!G840-RawData!G839)/RawData!G839+1</f>
        <v>0.99500632821762713</v>
      </c>
      <c r="H592" s="9">
        <f>(RawData!H840-RawData!H839)/RawData!H839+1</f>
        <v>0.99987802795599245</v>
      </c>
      <c r="I592" s="9">
        <f>(RawData!I840-RawData!I839)/RawData!I839+1</f>
        <v>0.995933014354067</v>
      </c>
      <c r="J592" s="9">
        <f>(RawData!J840-RawData!J839)/RawData!J839+1</f>
        <v>1.0014358360753812</v>
      </c>
      <c r="K592" s="9">
        <f>(RawData!K840-RawData!K839)/RawData!K839+1</f>
        <v>1.0107632933104631</v>
      </c>
      <c r="L592" s="9">
        <f>(RawData!L840-RawData!L839)/RawData!L839+1</f>
        <v>1.0014704876547431</v>
      </c>
      <c r="M592" s="9">
        <f>(RawData!M840-RawData!M839)/RawData!M839+1</f>
        <v>0.99654128837008205</v>
      </c>
      <c r="N592" s="27">
        <f>(RawData!N840-RawData!N839)/RawData!N839+1</f>
        <v>0.99770495983679708</v>
      </c>
      <c r="O592" s="4">
        <f>(RawData!O840-RawData!O839)/RawData!O839+1</f>
        <v>1.00002388629443</v>
      </c>
      <c r="P592" s="4">
        <f t="shared" si="19"/>
        <v>1.3975517142210783</v>
      </c>
      <c r="Q592" s="4">
        <f>(MAX($P$7:P592)-P592)/MAX($P$7:P592)</f>
        <v>3.4586338909905194E-2</v>
      </c>
      <c r="S592" s="31">
        <f t="shared" si="18"/>
        <v>1.0045055002930701</v>
      </c>
      <c r="T592" s="4">
        <f>PRODUCT($S$7:S592)</f>
        <v>1.4905798791027178</v>
      </c>
      <c r="U592" s="4">
        <f>(MAX($T$7:T592)-T592)/MAX($T$7:T592)</f>
        <v>1.456844893582673E-2</v>
      </c>
      <c r="AB592" s="4"/>
    </row>
    <row r="593" spans="1:28">
      <c r="A593" s="3">
        <f>RawData!A841</f>
        <v>38454</v>
      </c>
      <c r="B593" s="4">
        <f>(RawData!B841-RawData!B840)/RawData!B840+1</f>
        <v>0.99127516778523483</v>
      </c>
      <c r="C593" s="4">
        <f>(RawData!C841-RawData!C840)/RawData!C840+1</f>
        <v>0.98255043696625555</v>
      </c>
      <c r="D593" s="4">
        <f>(RawData!D841-RawData!D840)/RawData!D840+1</f>
        <v>1.0037657910234825</v>
      </c>
      <c r="E593" s="26">
        <f>(RawData!E841-RawData!E840)/RawData!E840+1</f>
        <v>0.98989239565980813</v>
      </c>
      <c r="F593" s="9">
        <f>(RawData!F841-RawData!F840)/RawData!F840+1</f>
        <v>1.0122729090794267</v>
      </c>
      <c r="G593" s="9">
        <f>(RawData!G841-RawData!G840)/RawData!G840+1</f>
        <v>1.0042563661202448</v>
      </c>
      <c r="H593" s="9">
        <f>(RawData!H841-RawData!H840)/RawData!H840+1</f>
        <v>1.0058553723040888</v>
      </c>
      <c r="I593" s="9">
        <f>(RawData!I841-RawData!I840)/RawData!I840+1</f>
        <v>1.0076181325280531</v>
      </c>
      <c r="J593" s="9">
        <f>(RawData!J841-RawData!J840)/RawData!J840+1</f>
        <v>1.0069299241292791</v>
      </c>
      <c r="K593" s="9">
        <f>(RawData!K841-RawData!K840)/RawData!K840+1</f>
        <v>1.0099274532264224</v>
      </c>
      <c r="L593" s="9">
        <f>(RawData!L841-RawData!L840)/RawData!L840+1</f>
        <v>1.0039269250469522</v>
      </c>
      <c r="M593" s="9">
        <f>(RawData!M841-RawData!M840)/RawData!M840+1</f>
        <v>0.99991323210412142</v>
      </c>
      <c r="N593" s="27">
        <f>(RawData!N841-RawData!N840)/RawData!N840+1</f>
        <v>1.0076038338658146</v>
      </c>
      <c r="O593" s="4">
        <f>(RawData!O841-RawData!O840)/RawData!O840+1</f>
        <v>1.0056029326903138</v>
      </c>
      <c r="P593" s="4">
        <f t="shared" si="19"/>
        <v>1.4053821024070916</v>
      </c>
      <c r="Q593" s="4">
        <f>(MAX($P$7:P593)-P593)/MAX($P$7:P593)</f>
        <v>2.9177191148507999E-2</v>
      </c>
      <c r="S593" s="31">
        <f t="shared" si="18"/>
        <v>1.002400536559318</v>
      </c>
      <c r="T593" s="4">
        <f>PRODUCT($S$7:S593)</f>
        <v>1.4941580705970878</v>
      </c>
      <c r="U593" s="4">
        <f>(MAX($T$7:T593)-T593)/MAX($T$7:T593)</f>
        <v>1.220288447079166E-2</v>
      </c>
      <c r="AB593" s="4"/>
    </row>
    <row r="594" spans="1:28">
      <c r="A594" s="3">
        <f>RawData!A842</f>
        <v>38455</v>
      </c>
      <c r="B594" s="4">
        <f>(RawData!B842-RawData!B841)/RawData!B841+1</f>
        <v>0.98826450011284128</v>
      </c>
      <c r="C594" s="4">
        <f>(RawData!C842-RawData!C841)/RawData!C841+1</f>
        <v>0.97878971580095542</v>
      </c>
      <c r="D594" s="4">
        <f>(RawData!D842-RawData!D841)/RawData!D841+1</f>
        <v>0.99999173642501205</v>
      </c>
      <c r="E594" s="26">
        <f>(RawData!E842-RawData!E841)/RawData!E841+1</f>
        <v>0.97678120664953483</v>
      </c>
      <c r="F594" s="9">
        <f>(RawData!F842-RawData!F841)/RawData!F841+1</f>
        <v>0.98637857172565813</v>
      </c>
      <c r="G594" s="9">
        <f>(RawData!G842-RawData!G841)/RawData!G841+1</f>
        <v>0.98340767404608254</v>
      </c>
      <c r="H594" s="9">
        <f>(RawData!H842-RawData!H841)/RawData!H841+1</f>
        <v>1.0049238381682353</v>
      </c>
      <c r="I594" s="9">
        <f>(RawData!I842-RawData!I841)/RawData!I841+1</f>
        <v>0.98566222797398095</v>
      </c>
      <c r="J594" s="9">
        <f>(RawData!J842-RawData!J841)/RawData!J841+1</f>
        <v>0.98466330465737162</v>
      </c>
      <c r="K594" s="9">
        <f>(RawData!K842-RawData!K841)/RawData!K841+1</f>
        <v>0.9931106910312959</v>
      </c>
      <c r="L594" s="9">
        <f>(RawData!L842-RawData!L841)/RawData!L841+1</f>
        <v>0.9972448979591837</v>
      </c>
      <c r="M594" s="9">
        <f>(RawData!M842-RawData!M841)/RawData!M841+1</f>
        <v>0.97318639361332882</v>
      </c>
      <c r="N594" s="27">
        <f>(RawData!N842-RawData!N841)/RawData!N841+1</f>
        <v>0.99118523685712479</v>
      </c>
      <c r="O594" s="4">
        <f>(RawData!O842-RawData!O841)/RawData!O841+1</f>
        <v>0.98834191117686376</v>
      </c>
      <c r="P594" s="4">
        <f t="shared" si="19"/>
        <v>1.3889980330267837</v>
      </c>
      <c r="Q594" s="4">
        <f>(MAX($P$7:P594)-P594)/MAX($P$7:P594)</f>
        <v>4.049512968562536E-2</v>
      </c>
      <c r="S594" s="31">
        <f t="shared" si="18"/>
        <v>0.99301515845206245</v>
      </c>
      <c r="T594" s="4">
        <f>PRODUCT($S$7:S594)</f>
        <v>1.4837216132263951</v>
      </c>
      <c r="U594" s="4">
        <f>(MAX($T$7:T594)-T594)/MAX($T$7:T594)</f>
        <v>1.9102490804272954E-2</v>
      </c>
      <c r="AB594" s="4"/>
    </row>
    <row r="595" spans="1:28">
      <c r="A595" s="3">
        <f>RawData!A843</f>
        <v>38456</v>
      </c>
      <c r="B595" s="4">
        <f>(RawData!B843-RawData!B842)/RawData!B842+1</f>
        <v>0.99360584608358071</v>
      </c>
      <c r="C595" s="4">
        <f>(RawData!C843-RawData!C842)/RawData!C842+1</f>
        <v>1.0088736014007322</v>
      </c>
      <c r="D595" s="4">
        <f>(RawData!D843-RawData!D842)/RawData!D842+1</f>
        <v>1.0004958185965029</v>
      </c>
      <c r="E595" s="26">
        <f>(RawData!E843-RawData!E842)/RawData!E842+1</f>
        <v>0.99543676662320735</v>
      </c>
      <c r="F595" s="9">
        <f>(RawData!F843-RawData!F842)/RawData!F842+1</f>
        <v>0.9885939575383188</v>
      </c>
      <c r="G595" s="9">
        <f>(RawData!G843-RawData!G842)/RawData!G842+1</f>
        <v>0.98700263443519909</v>
      </c>
      <c r="H595" s="9">
        <f>(RawData!H843-RawData!H842)/RawData!H842+1</f>
        <v>0.99751393883806805</v>
      </c>
      <c r="I595" s="9">
        <f>(RawData!I843-RawData!I842)/RawData!I842+1</f>
        <v>0.98628291064888385</v>
      </c>
      <c r="J595" s="9">
        <f>(RawData!J843-RawData!J842)/RawData!J842+1</f>
        <v>0.98403277799536049</v>
      </c>
      <c r="K595" s="9">
        <f>(RawData!K843-RawData!K842)/RawData!K842+1</f>
        <v>0.98955204940569352</v>
      </c>
      <c r="L595" s="9">
        <f>(RawData!L843-RawData!L842)/RawData!L842+1</f>
        <v>0.99795354548245152</v>
      </c>
      <c r="M595" s="9">
        <f>(RawData!M843-RawData!M842)/RawData!M842+1</f>
        <v>0.9723138653588943</v>
      </c>
      <c r="N595" s="27">
        <f>(RawData!N843-RawData!N842)/RawData!N842+1</f>
        <v>0.99366602687140104</v>
      </c>
      <c r="O595" s="4">
        <f>(RawData!O843-RawData!O842)/RawData!O842+1</f>
        <v>0.98999532701584236</v>
      </c>
      <c r="P595" s="4">
        <f t="shared" si="19"/>
        <v>1.3751015619307125</v>
      </c>
      <c r="Q595" s="4">
        <f>(MAX($P$7:P595)-P595)/MAX($P$7:P595)</f>
        <v>5.0094662139827266E-2</v>
      </c>
      <c r="S595" s="31">
        <f t="shared" si="18"/>
        <v>0.99511407508735517</v>
      </c>
      <c r="T595" s="4">
        <f>PRODUCT($S$7:S595)</f>
        <v>1.4764722608329026</v>
      </c>
      <c r="U595" s="4">
        <f>(MAX($T$7:T595)-T595)/MAX($T$7:T595)</f>
        <v>2.3895082381203636E-2</v>
      </c>
      <c r="AB595" s="4"/>
    </row>
    <row r="596" spans="1:28">
      <c r="A596" s="3">
        <f>RawData!A844</f>
        <v>38457</v>
      </c>
      <c r="B596" s="4">
        <f>(RawData!B844-RawData!B843)/RawData!B843+1</f>
        <v>1.0022983222247759</v>
      </c>
      <c r="C596" s="4">
        <f>(RawData!C844-RawData!C843)/RawData!C843+1</f>
        <v>0.99024391771785436</v>
      </c>
      <c r="D596" s="4">
        <f>(RawData!D844-RawData!D843)/RawData!D843+1</f>
        <v>1.0026843531121976</v>
      </c>
      <c r="E596" s="26">
        <f>(RawData!E844-RawData!E843)/RawData!E843+1</f>
        <v>0.9615258677144729</v>
      </c>
      <c r="F596" s="9">
        <f>(RawData!F844-RawData!F843)/RawData!F843+1</f>
        <v>0.98903817445084241</v>
      </c>
      <c r="G596" s="9">
        <f>(RawData!G844-RawData!G843)/RawData!G843+1</f>
        <v>0.9685931544246843</v>
      </c>
      <c r="H596" s="9">
        <f>(RawData!H844-RawData!H843)/RawData!H843+1</f>
        <v>1.0043795973674023</v>
      </c>
      <c r="I596" s="9">
        <f>(RawData!I844-RawData!I843)/RawData!I843+1</f>
        <v>0.97870029777544232</v>
      </c>
      <c r="J596" s="9">
        <f>(RawData!J844-RawData!J843)/RawData!J843+1</f>
        <v>0.98582493953402939</v>
      </c>
      <c r="K596" s="9">
        <f>(RawData!K844-RawData!K843)/RawData!K843+1</f>
        <v>0.98200393263229879</v>
      </c>
      <c r="L596" s="9">
        <f>(RawData!L844-RawData!L843)/RawData!L843+1</f>
        <v>0.99073789261423839</v>
      </c>
      <c r="M596" s="9">
        <f>(RawData!M844-RawData!M843)/RawData!M843+1</f>
        <v>0.97501031684167083</v>
      </c>
      <c r="N596" s="27">
        <f>(RawData!N844-RawData!N843)/RawData!N843+1</f>
        <v>0.97682055244350008</v>
      </c>
      <c r="O596" s="4">
        <f>(RawData!O844-RawData!O843)/RawData!O843+1</f>
        <v>0.98328656467610842</v>
      </c>
      <c r="P596" s="4">
        <f t="shared" si="19"/>
        <v>1.3521188909116013</v>
      </c>
      <c r="Q596" s="4">
        <f>(MAX($P$7:P596)-P596)/MAX($P$7:P596)</f>
        <v>6.5970843567972615E-2</v>
      </c>
      <c r="S596" s="31">
        <f t="shared" si="18"/>
        <v>0.98466182258210311</v>
      </c>
      <c r="T596" s="4">
        <f>PRODUCT($S$7:S596)</f>
        <v>1.4538258673436442</v>
      </c>
      <c r="U596" s="4">
        <f>(MAX($T$7:T596)-T596)/MAX($T$7:T596)</f>
        <v>3.8866752786122401E-2</v>
      </c>
      <c r="AB596" s="4"/>
    </row>
    <row r="597" spans="1:28">
      <c r="A597" s="3">
        <f>RawData!A845</f>
        <v>38460</v>
      </c>
      <c r="B597" s="4">
        <f>(RawData!B845-RawData!B844)/RawData!B844+1</f>
        <v>0.99266223343269888</v>
      </c>
      <c r="C597" s="4">
        <f>(RawData!C845-RawData!C844)/RawData!C844+1</f>
        <v>0.99166318609079041</v>
      </c>
      <c r="D597" s="4">
        <f>(RawData!D845-RawData!D844)/RawData!D844+1</f>
        <v>1.0011779533266885</v>
      </c>
      <c r="E597" s="26">
        <f>(RawData!E845-RawData!E844)/RawData!E844+1</f>
        <v>1.0175865340176593</v>
      </c>
      <c r="F597" s="9">
        <f>(RawData!F845-RawData!F844)/RawData!F844+1</f>
        <v>1.0083448335345868</v>
      </c>
      <c r="G597" s="9">
        <f>(RawData!G845-RawData!G844)/RawData!G844+1</f>
        <v>1.0008939969708881</v>
      </c>
      <c r="H597" s="9">
        <f>(RawData!H845-RawData!H844)/RawData!H844+1</f>
        <v>0.99200173456358864</v>
      </c>
      <c r="I597" s="9">
        <f>(RawData!I845-RawData!I844)/RawData!I844+1</f>
        <v>1.0029709703976804</v>
      </c>
      <c r="J597" s="9">
        <f>(RawData!J845-RawData!J844)/RawData!J844+1</f>
        <v>1.002080745341615</v>
      </c>
      <c r="K597" s="9">
        <f>(RawData!K845-RawData!K844)/RawData!K844+1</f>
        <v>1.0053541113481044</v>
      </c>
      <c r="L597" s="9">
        <f>(RawData!L845-RawData!L844)/RawData!L844+1</f>
        <v>0.99489443907823916</v>
      </c>
      <c r="M597" s="9">
        <f>(RawData!M845-RawData!M844)/RawData!M844+1</f>
        <v>1.0150489089541008</v>
      </c>
      <c r="N597" s="27">
        <f>(RawData!N845-RawData!N844)/RawData!N844+1</f>
        <v>1.0027684397864345</v>
      </c>
      <c r="O597" s="4">
        <f>(RawData!O845-RawData!O844)/RawData!O844+1</f>
        <v>1.0029367364032342</v>
      </c>
      <c r="P597" s="4">
        <f t="shared" si="19"/>
        <v>1.356089707680042</v>
      </c>
      <c r="Q597" s="4">
        <f>(MAX($P$7:P597)-P597)/MAX($P$7:P597)</f>
        <v>6.3227846142596605E-2</v>
      </c>
      <c r="S597" s="31">
        <f t="shared" si="18"/>
        <v>1.0024592047518979</v>
      </c>
      <c r="T597" s="4">
        <f>PRODUCT($S$7:S597)</f>
        <v>1.4574011228250476</v>
      </c>
      <c r="U597" s="4">
        <f>(MAX($T$7:T597)-T597)/MAX($T$7:T597)</f>
        <v>3.6503129337367046E-2</v>
      </c>
      <c r="AB597" s="4"/>
    </row>
    <row r="598" spans="1:28">
      <c r="A598" s="3">
        <f>RawData!A846</f>
        <v>38461</v>
      </c>
      <c r="B598" s="4">
        <f>(RawData!B846-RawData!B845)/RawData!B845+1</f>
        <v>1.0228690228690229</v>
      </c>
      <c r="C598" s="4">
        <f>(RawData!C846-RawData!C845)/RawData!C845+1</f>
        <v>1.0312335725591473</v>
      </c>
      <c r="D598" s="4">
        <f>(RawData!D846-RawData!D845)/RawData!D845+1</f>
        <v>1.0026411058087872</v>
      </c>
      <c r="E598" s="26">
        <f>(RawData!E846-RawData!E845)/RawData!E845+1</f>
        <v>1.0227805134579528</v>
      </c>
      <c r="F598" s="9">
        <f>(RawData!F846-RawData!F845)/RawData!F845+1</f>
        <v>1.0030365887560679</v>
      </c>
      <c r="G598" s="9">
        <f>(RawData!G846-RawData!G845)/RawData!G845+1</f>
        <v>1.0113515561577</v>
      </c>
      <c r="H598" s="9">
        <f>(RawData!H846-RawData!H845)/RawData!H845+1</f>
        <v>1.0001942832163588</v>
      </c>
      <c r="I598" s="9">
        <f>(RawData!I846-RawData!I845)/RawData!I845+1</f>
        <v>1.0008208422555318</v>
      </c>
      <c r="J598" s="9">
        <f>(RawData!J846-RawData!J845)/RawData!J845+1</f>
        <v>1.0040598754145103</v>
      </c>
      <c r="K598" s="9">
        <f>(RawData!K846-RawData!K845)/RawData!K845+1</f>
        <v>1.0124696917215101</v>
      </c>
      <c r="L598" s="9">
        <f>(RawData!L846-RawData!L845)/RawData!L845+1</f>
        <v>1.0023231622746187</v>
      </c>
      <c r="M598" s="9">
        <f>(RawData!M846-RawData!M845)/RawData!M845+1</f>
        <v>1.0137601927353594</v>
      </c>
      <c r="N598" s="27">
        <f>(RawData!N846-RawData!N845)/RawData!N845+1</f>
        <v>1.0013146650890687</v>
      </c>
      <c r="O598" s="4">
        <f>(RawData!O846-RawData!O845)/RawData!O845+1</f>
        <v>1.0059405302630313</v>
      </c>
      <c r="P598" s="4">
        <f t="shared" si="19"/>
        <v>1.3641455996279006</v>
      </c>
      <c r="Q598" s="4">
        <f>(MAX($P$7:P598)-P598)/MAX($P$7:P598)</f>
        <v>5.7662922813041646E-2</v>
      </c>
      <c r="S598" s="31">
        <f t="shared" si="18"/>
        <v>1.0094419126676102</v>
      </c>
      <c r="T598" s="4">
        <f>PRODUCT($S$7:S598)</f>
        <v>1.4711617769484389</v>
      </c>
      <c r="U598" s="4">
        <f>(MAX($T$7:T598)-T598)/MAX($T$7:T598)</f>
        <v>2.7405876029054692E-2</v>
      </c>
      <c r="AB598" s="4"/>
    </row>
    <row r="599" spans="1:28">
      <c r="A599" s="3">
        <f>RawData!A847</f>
        <v>38462</v>
      </c>
      <c r="B599" s="4">
        <f>(RawData!B847-RawData!B846)/RawData!B846+1</f>
        <v>1.0065492321589882</v>
      </c>
      <c r="C599" s="4">
        <f>(RawData!C847-RawData!C846)/RawData!C846+1</f>
        <v>1.0092373313852314</v>
      </c>
      <c r="D599" s="4">
        <f>(RawData!D847-RawData!D846)/RawData!D846+1</f>
        <v>0.99988511500808308</v>
      </c>
      <c r="E599" s="26">
        <f>(RawData!E847-RawData!E846)/RawData!E846+1</f>
        <v>0.97950312010657448</v>
      </c>
      <c r="F599" s="9">
        <f>(RawData!F847-RawData!F846)/RawData!F846+1</f>
        <v>0.98629144014497383</v>
      </c>
      <c r="G599" s="9">
        <f>(RawData!G847-RawData!G846)/RawData!G846+1</f>
        <v>0.99020329007844388</v>
      </c>
      <c r="H599" s="9">
        <f>(RawData!H847-RawData!H846)/RawData!H846+1</f>
        <v>0.98737404394803918</v>
      </c>
      <c r="I599" s="9">
        <f>(RawData!I847-RawData!I846)/RawData!I846+1</f>
        <v>0.98495168134650346</v>
      </c>
      <c r="J599" s="9">
        <f>(RawData!J847-RawData!J846)/RawData!J846+1</f>
        <v>0.98876473856410874</v>
      </c>
      <c r="K599" s="9">
        <f>(RawData!K847-RawData!K846)/RawData!K846+1</f>
        <v>0.99084844338008893</v>
      </c>
      <c r="L599" s="9">
        <f>(RawData!L847-RawData!L846)/RawData!L846+1</f>
        <v>0.98702736361434951</v>
      </c>
      <c r="M599" s="9">
        <f>(RawData!M847-RawData!M846)/RawData!M846+1</f>
        <v>0.98135368584616789</v>
      </c>
      <c r="N599" s="27">
        <f>(RawData!N847-RawData!N846)/RawData!N846+1</f>
        <v>0.99205671896540404</v>
      </c>
      <c r="O599" s="4">
        <f>(RawData!O847-RawData!O846)/RawData!O846+1</f>
        <v>0.98681456086424069</v>
      </c>
      <c r="P599" s="4">
        <f t="shared" si="19"/>
        <v>1.3461587408516931</v>
      </c>
      <c r="Q599" s="4">
        <f>(MAX($P$7:P599)-P599)/MAX($P$7:P599)</f>
        <v>7.0088050989659589E-2</v>
      </c>
      <c r="S599" s="31">
        <f t="shared" si="18"/>
        <v>0.98618824276226302</v>
      </c>
      <c r="T599" s="4">
        <f>PRODUCT($S$7:S599)</f>
        <v>1.4508424476277892</v>
      </c>
      <c r="U599" s="4">
        <f>(MAX($T$7:T599)-T599)/MAX($T$7:T599)</f>
        <v>4.0839109960190863E-2</v>
      </c>
      <c r="AB599" s="4"/>
    </row>
    <row r="600" spans="1:28">
      <c r="A600" s="3">
        <f>RawData!A848</f>
        <v>38463</v>
      </c>
      <c r="B600" s="4">
        <f>(RawData!B848-RawData!B847)/RawData!B847+1</f>
        <v>1</v>
      </c>
      <c r="C600" s="4">
        <f>(RawData!C848-RawData!C847)/RawData!C847+1</f>
        <v>1.0031179621472244</v>
      </c>
      <c r="D600" s="4">
        <f>(RawData!D848-RawData!D847)/RawData!D847+1</f>
        <v>0.99671719451443208</v>
      </c>
      <c r="E600" s="26">
        <f>(RawData!E848-RawData!E847)/RawData!E847+1</f>
        <v>1.0326890956812216</v>
      </c>
      <c r="F600" s="9">
        <f>(RawData!F848-RawData!F847)/RawData!F847+1</f>
        <v>1.007543988586745</v>
      </c>
      <c r="G600" s="9">
        <f>(RawData!G848-RawData!G847)/RawData!G847+1</f>
        <v>1.0324601599100063</v>
      </c>
      <c r="H600" s="9">
        <f>(RawData!H848-RawData!H847)/RawData!H847+1</f>
        <v>1.0140907414238289</v>
      </c>
      <c r="I600" s="9">
        <f>(RawData!I848-RawData!I847)/RawData!I847+1</f>
        <v>1.0234966148944644</v>
      </c>
      <c r="J600" s="9">
        <f>(RawData!J848-RawData!J847)/RawData!J847+1</f>
        <v>1.0243179122182682</v>
      </c>
      <c r="K600" s="9">
        <f>(RawData!K848-RawData!K847)/RawData!K847+1</f>
        <v>1.011911955114372</v>
      </c>
      <c r="L600" s="9">
        <f>(RawData!L848-RawData!L847)/RawData!L847+1</f>
        <v>1.0167531193046404</v>
      </c>
      <c r="M600" s="9">
        <f>(RawData!M848-RawData!M847)/RawData!M847+1</f>
        <v>1.0179760629627905</v>
      </c>
      <c r="N600" s="27">
        <f>(RawData!N848-RawData!N847)/RawData!N847+1</f>
        <v>1.0159475913181577</v>
      </c>
      <c r="O600" s="4">
        <f>(RawData!O848-RawData!O847)/RawData!O847+1</f>
        <v>1.019748566258684</v>
      </c>
      <c r="P600" s="4">
        <f t="shared" si="19"/>
        <v>1.3727434459401093</v>
      </c>
      <c r="Q600" s="4">
        <f>(MAX($P$7:P600)-P600)/MAX($P$7:P600)</f>
        <v>5.172362324988692E-2</v>
      </c>
      <c r="S600" s="31">
        <f t="shared" si="18"/>
        <v>1.0188612278810156</v>
      </c>
      <c r="T600" s="4">
        <f>PRODUCT($S$7:S600)</f>
        <v>1.4782071176519476</v>
      </c>
      <c r="U600" s="4">
        <f>(MAX($T$7:T600)-T600)/MAX($T$7:T600)</f>
        <v>2.2748157838592183E-2</v>
      </c>
      <c r="AB600" s="4"/>
    </row>
    <row r="601" spans="1:28">
      <c r="A601" s="3">
        <f>RawData!A849</f>
        <v>38464</v>
      </c>
      <c r="B601" s="4">
        <f>(RawData!B849-RawData!B848)/RawData!B848+1</f>
        <v>1.0042629571460624</v>
      </c>
      <c r="C601" s="4">
        <f>(RawData!C849-RawData!C848)/RawData!C848+1</f>
        <v>1.0140434477028548</v>
      </c>
      <c r="D601" s="4">
        <f>(RawData!D849-RawData!D848)/RawData!D848+1</f>
        <v>1.0018773621415102</v>
      </c>
      <c r="E601" s="26">
        <f>(RawData!E849-RawData!E848)/RawData!E848+1</f>
        <v>1.0043900184842882</v>
      </c>
      <c r="F601" s="9">
        <f>(RawData!F849-RawData!F848)/RawData!F848+1</f>
        <v>0.99532299242668043</v>
      </c>
      <c r="G601" s="9">
        <f>(RawData!G849-RawData!G848)/RawData!G848+1</f>
        <v>0.98670653421756116</v>
      </c>
      <c r="H601" s="9">
        <f>(RawData!H849-RawData!H848)/RawData!H848+1</f>
        <v>0.99728405839274459</v>
      </c>
      <c r="I601" s="9">
        <f>(RawData!I849-RawData!I848)/RawData!I848+1</f>
        <v>0.98528475415634964</v>
      </c>
      <c r="J601" s="9">
        <f>(RawData!J849-RawData!J848)/RawData!J848+1</f>
        <v>0.99201535976594646</v>
      </c>
      <c r="K601" s="9">
        <f>(RawData!K849-RawData!K848)/RawData!K848+1</f>
        <v>1.0040518638573743</v>
      </c>
      <c r="L601" s="9">
        <f>(RawData!L849-RawData!L848)/RawData!L848+1</f>
        <v>0.99055498104102035</v>
      </c>
      <c r="M601" s="9">
        <f>(RawData!M849-RawData!M848)/RawData!M848+1</f>
        <v>0.99020998215837863</v>
      </c>
      <c r="N601" s="27">
        <f>(RawData!N849-RawData!N848)/RawData!N848+1</f>
        <v>0.99824138604832924</v>
      </c>
      <c r="O601" s="4">
        <f>(RawData!O849-RawData!O848)/RawData!O848+1</f>
        <v>0.99329417714090484</v>
      </c>
      <c r="P601" s="4">
        <f t="shared" si="19"/>
        <v>1.3635380715606511</v>
      </c>
      <c r="Q601" s="4">
        <f>(MAX($P$7:P601)-P601)/MAX($P$7:P601)</f>
        <v>5.8082596653837748E-2</v>
      </c>
      <c r="S601" s="31">
        <f t="shared" si="18"/>
        <v>0.99907023044385679</v>
      </c>
      <c r="T601" s="4">
        <f>PRODUCT($S$7:S601)</f>
        <v>1.4768327256762805</v>
      </c>
      <c r="U601" s="4">
        <f>(MAX($T$7:T601)-T601)/MAX($T$7:T601)</f>
        <v>2.3656776850118754E-2</v>
      </c>
      <c r="AB601" s="4"/>
    </row>
    <row r="602" spans="1:28">
      <c r="A602" s="3">
        <f>RawData!A850</f>
        <v>38467</v>
      </c>
      <c r="B602" s="4">
        <f>(RawData!B850-RawData!B849)/RawData!B849+1</f>
        <v>0.99687220732797144</v>
      </c>
      <c r="C602" s="4">
        <f>(RawData!C850-RawData!C849)/RawData!C849+1</f>
        <v>0.99329352152314032</v>
      </c>
      <c r="D602" s="4">
        <f>(RawData!D850-RawData!D849)/RawData!D849+1</f>
        <v>1.0002794329155538</v>
      </c>
      <c r="E602" s="26">
        <f>(RawData!E850-RawData!E849)/RawData!E849+1</f>
        <v>1.0118242466068552</v>
      </c>
      <c r="F602" s="9">
        <f>(RawData!F850-RawData!F849)/RawData!F849+1</f>
        <v>1.0127605457719915</v>
      </c>
      <c r="G602" s="9">
        <f>(RawData!G850-RawData!G849)/RawData!G849+1</f>
        <v>1.0084558520513864</v>
      </c>
      <c r="H602" s="9">
        <f>(RawData!H850-RawData!H849)/RawData!H849+1</f>
        <v>1.001094198317366</v>
      </c>
      <c r="I602" s="9">
        <f>(RawData!I850-RawData!I849)/RawData!I849+1</f>
        <v>1.0087240611761328</v>
      </c>
      <c r="J602" s="9">
        <f>(RawData!J850-RawData!J849)/RawData!J849+1</f>
        <v>1.0099536112561827</v>
      </c>
      <c r="K602" s="9">
        <f>(RawData!K850-RawData!K849)/RawData!K849+1</f>
        <v>1.0070940062019456</v>
      </c>
      <c r="L602" s="9">
        <f>(RawData!L850-RawData!L849)/RawData!L849+1</f>
        <v>1.0082822939866369</v>
      </c>
      <c r="M602" s="9">
        <f>(RawData!M850-RawData!M849)/RawData!M849+1</f>
        <v>1.0095634095634096</v>
      </c>
      <c r="N602" s="27">
        <f>(RawData!N850-RawData!N849)/RawData!N849+1</f>
        <v>1.0045674018008615</v>
      </c>
      <c r="O602" s="4">
        <f>(RawData!O850-RawData!O849)/RawData!O849+1</f>
        <v>1.0086619352327337</v>
      </c>
      <c r="P602" s="4">
        <f t="shared" si="19"/>
        <v>1.375348950023876</v>
      </c>
      <c r="Q602" s="4">
        <f>(MAX($P$7:P602)-P602)/MAX($P$7:P602)</f>
        <v>4.9923769111468619E-2</v>
      </c>
      <c r="S602" s="31">
        <f t="shared" si="18"/>
        <v>1.0070736862782008</v>
      </c>
      <c r="T602" s="4">
        <f>PRODUCT($S$7:S602)</f>
        <v>1.4872793770630948</v>
      </c>
      <c r="U602" s="4">
        <f>(MAX($T$7:T602)-T602)/MAX($T$7:T602)</f>
        <v>1.6750431189709078E-2</v>
      </c>
      <c r="AB602" s="4"/>
    </row>
    <row r="603" spans="1:28">
      <c r="A603" s="3">
        <f>RawData!A851</f>
        <v>38468</v>
      </c>
      <c r="B603" s="4">
        <f>(RawData!B851-RawData!B850)/RawData!B850+1</f>
        <v>0.99820708202599739</v>
      </c>
      <c r="C603" s="4">
        <f>(RawData!C851-RawData!C850)/RawData!C850+1</f>
        <v>0.99520133299034097</v>
      </c>
      <c r="D603" s="4">
        <f>(RawData!D851-RawData!D850)/RawData!D850+1</f>
        <v>0.99953988612181521</v>
      </c>
      <c r="E603" s="26">
        <f>(RawData!E851-RawData!E850)/RawData!E850+1</f>
        <v>0.98510822117133512</v>
      </c>
      <c r="F603" s="9">
        <f>(RawData!F851-RawData!F850)/RawData!F850+1</f>
        <v>0.99518995424071499</v>
      </c>
      <c r="G603" s="9">
        <f>(RawData!G851-RawData!G850)/RawData!G850+1</f>
        <v>0.98918024360535128</v>
      </c>
      <c r="H603" s="9">
        <f>(RawData!H851-RawData!H850)/RawData!H850+1</f>
        <v>0.99358771951130653</v>
      </c>
      <c r="I603" s="9">
        <f>(RawData!I851-RawData!I850)/RawData!I850+1</f>
        <v>0.99224116453713918</v>
      </c>
      <c r="J603" s="9">
        <f>(RawData!J851-RawData!J850)/RawData!J850+1</f>
        <v>0.98789353612167297</v>
      </c>
      <c r="K603" s="9">
        <f>(RawData!K851-RawData!K850)/RawData!K850+1</f>
        <v>0.98886451830605693</v>
      </c>
      <c r="L603" s="9">
        <f>(RawData!L851-RawData!L850)/RawData!L850+1</f>
        <v>0.99320080071788486</v>
      </c>
      <c r="M603" s="9">
        <f>(RawData!M851-RawData!M850)/RawData!M850+1</f>
        <v>0.98105436573311355</v>
      </c>
      <c r="N603" s="27">
        <f>(RawData!N851-RawData!N850)/RawData!N850+1</f>
        <v>0.99343985450766426</v>
      </c>
      <c r="O603" s="4">
        <f>(RawData!O851-RawData!O850)/RawData!O850+1</f>
        <v>0.99108406610907973</v>
      </c>
      <c r="P603" s="4">
        <f t="shared" si="19"/>
        <v>1.3630864297085166</v>
      </c>
      <c r="Q603" s="4">
        <f>(MAX($P$7:P603)-P603)/MAX($P$7:P603)</f>
        <v>5.8394585977405447E-2</v>
      </c>
      <c r="S603" s="31">
        <f t="shared" si="18"/>
        <v>0.99019031492664578</v>
      </c>
      <c r="T603" s="4">
        <f>PRODUCT($S$7:S603)</f>
        <v>1.4726896347580114</v>
      </c>
      <c r="U603" s="4">
        <f>(MAX($T$7:T603)-T603)/MAX($T$7:T603)</f>
        <v>2.6395799808249333E-2</v>
      </c>
      <c r="AB603" s="4"/>
    </row>
    <row r="604" spans="1:28">
      <c r="A604" s="3">
        <f>RawData!A852</f>
        <v>38469</v>
      </c>
      <c r="B604" s="4">
        <f>(RawData!B852-RawData!B851)/RawData!B851+1</f>
        <v>0.98967220475976647</v>
      </c>
      <c r="C604" s="4">
        <f>(RawData!C852-RawData!C851)/RawData!C851+1</f>
        <v>0.96642616903705247</v>
      </c>
      <c r="D604" s="4">
        <f>(RawData!D852-RawData!D851)/RawData!D851+1</f>
        <v>1.0010768332881228</v>
      </c>
      <c r="E604" s="26">
        <f>(RawData!E852-RawData!E851)/RawData!E851+1</f>
        <v>0.97795933439497795</v>
      </c>
      <c r="F604" s="9">
        <f>(RawData!F852-RawData!F851)/RawData!F851+1</f>
        <v>1.0130670031437798</v>
      </c>
      <c r="G604" s="9">
        <f>(RawData!G852-RawData!G851)/RawData!G851+1</f>
        <v>1.0040641274718494</v>
      </c>
      <c r="H604" s="9">
        <f>(RawData!H852-RawData!H851)/RawData!H851+1</f>
        <v>1.0089471239641137</v>
      </c>
      <c r="I604" s="9">
        <f>(RawData!I852-RawData!I851)/RawData!I851+1</f>
        <v>1.0020086803687362</v>
      </c>
      <c r="J604" s="9">
        <f>(RawData!J852-RawData!J851)/RawData!J851+1</f>
        <v>1.0032022662191706</v>
      </c>
      <c r="K604" s="9">
        <f>(RawData!K852-RawData!K851)/RawData!K851+1</f>
        <v>1.0072513222999488</v>
      </c>
      <c r="L604" s="9">
        <f>(RawData!L852-RawData!L851)/RawData!L851+1</f>
        <v>1.0046564965076277</v>
      </c>
      <c r="M604" s="9">
        <f>(RawData!M852-RawData!M851)/RawData!M851+1</f>
        <v>0.99253661722175579</v>
      </c>
      <c r="N604" s="27">
        <f>(RawData!N852-RawData!N851)/RawData!N851+1</f>
        <v>1.0181104936253678</v>
      </c>
      <c r="O604" s="4">
        <f>(RawData!O852-RawData!O851)/RawData!O851+1</f>
        <v>1.0041382303905382</v>
      </c>
      <c r="P604" s="4">
        <f t="shared" si="19"/>
        <v>1.3687271953968665</v>
      </c>
      <c r="Q604" s="4">
        <f>(MAX($P$7:P604)-P604)/MAX($P$7:P604)</f>
        <v>5.4498005837201893E-2</v>
      </c>
      <c r="S604" s="31">
        <f t="shared" si="18"/>
        <v>0.99970356929166704</v>
      </c>
      <c r="T604" s="4">
        <f>PRODUCT($S$7:S604)</f>
        <v>1.4722530843264254</v>
      </c>
      <c r="U604" s="4">
        <f>(MAX($T$7:T604)-T604)/MAX($T$7:T604)</f>
        <v>2.6684405990948148E-2</v>
      </c>
      <c r="AB604" s="4"/>
    </row>
    <row r="605" spans="1:28">
      <c r="A605" s="3">
        <f>RawData!A853</f>
        <v>38470</v>
      </c>
      <c r="B605" s="4">
        <f>(RawData!B853-RawData!B852)/RawData!B852+1</f>
        <v>0.99841197822141559</v>
      </c>
      <c r="C605" s="4">
        <f>(RawData!C853-RawData!C852)/RawData!C852+1</f>
        <v>1.0003108654689885</v>
      </c>
      <c r="D605" s="4">
        <f>(RawData!D853-RawData!D852)/RawData!D852+1</f>
        <v>1.0025373612297184</v>
      </c>
      <c r="E605" s="26">
        <f>(RawData!E853-RawData!E852)/RawData!E852+1</f>
        <v>0.97406428470288386</v>
      </c>
      <c r="F605" s="9">
        <f>(RawData!F853-RawData!F852)/RawData!F852+1</f>
        <v>0.99007810850749423</v>
      </c>
      <c r="G605" s="9">
        <f>(RawData!G853-RawData!G852)/RawData!G852+1</f>
        <v>0.98862598742272212</v>
      </c>
      <c r="H605" s="9">
        <f>(RawData!H853-RawData!H852)/RawData!H852+1</f>
        <v>0.9930463014561578</v>
      </c>
      <c r="I605" s="9">
        <f>(RawData!I853-RawData!I852)/RawData!I852+1</f>
        <v>0.98632539824592791</v>
      </c>
      <c r="J605" s="9">
        <f>(RawData!J853-RawData!J852)/RawData!J852+1</f>
        <v>0.98692489487738255</v>
      </c>
      <c r="K605" s="9">
        <f>(RawData!K853-RawData!K852)/RawData!K852+1</f>
        <v>0.9942830524265267</v>
      </c>
      <c r="L605" s="9">
        <f>(RawData!L853-RawData!L852)/RawData!L852+1</f>
        <v>0.9953650859534432</v>
      </c>
      <c r="M605" s="9">
        <f>(RawData!M853-RawData!M852)/RawData!M852+1</f>
        <v>0.99027164207162333</v>
      </c>
      <c r="N605" s="27">
        <f>(RawData!N853-RawData!N852)/RawData!N852+1</f>
        <v>0.99473413819676348</v>
      </c>
      <c r="O605" s="4">
        <f>(RawData!O853-RawData!O852)/RawData!O852+1</f>
        <v>0.98894714959619834</v>
      </c>
      <c r="P605" s="4">
        <f t="shared" si="19"/>
        <v>1.35359885846253</v>
      </c>
      <c r="Q605" s="4">
        <f>(MAX($P$7:P605)-P605)/MAX($P$7:P605)</f>
        <v>6.4948497935179372E-2</v>
      </c>
      <c r="S605" s="31">
        <f t="shared" si="18"/>
        <v>0.98918968113475292</v>
      </c>
      <c r="T605" s="4">
        <f>PRODUCT($S$7:S605)</f>
        <v>1.4563375590345133</v>
      </c>
      <c r="U605" s="4">
        <f>(MAX($T$7:T605)-T605)/MAX($T$7:T605)</f>
        <v>3.7206257918703328E-2</v>
      </c>
      <c r="AB605" s="4"/>
    </row>
    <row r="606" spans="1:28">
      <c r="A606" s="3">
        <f>RawData!A854</f>
        <v>38471</v>
      </c>
      <c r="B606" s="4">
        <f>(RawData!B854-RawData!B853)/RawData!B853+1</f>
        <v>0.99613724153601468</v>
      </c>
      <c r="C606" s="4">
        <f>(RawData!C854-RawData!C853)/RawData!C853+1</f>
        <v>0.97695626371155009</v>
      </c>
      <c r="D606" s="4">
        <f>(RawData!D854-RawData!D853)/RawData!D853+1</f>
        <v>0.99856666651104764</v>
      </c>
      <c r="E606" s="26">
        <f>(RawData!E854-RawData!E853)/RawData!E853+1</f>
        <v>1.0134221683827984</v>
      </c>
      <c r="F606" s="9">
        <f>(RawData!F854-RawData!F853)/RawData!F853+1</f>
        <v>1.0155863539445629</v>
      </c>
      <c r="G606" s="9">
        <f>(RawData!G854-RawData!G853)/RawData!G853+1</f>
        <v>1.0115045348244838</v>
      </c>
      <c r="H606" s="9">
        <f>(RawData!H854-RawData!H853)/RawData!H853+1</f>
        <v>1.0151759137266383</v>
      </c>
      <c r="I606" s="9">
        <f>(RawData!I854-RawData!I853)/RawData!I853+1</f>
        <v>1.0018872718034335</v>
      </c>
      <c r="J606" s="9">
        <f>(RawData!J854-RawData!J853)/RawData!J853+1</f>
        <v>1.013932514383455</v>
      </c>
      <c r="K606" s="9">
        <f>(RawData!K854-RawData!K853)/RawData!K853+1</f>
        <v>1.0143106605903147</v>
      </c>
      <c r="L606" s="9">
        <f>(RawData!L854-RawData!L853)/RawData!L853+1</f>
        <v>1.0052472460645654</v>
      </c>
      <c r="M606" s="9">
        <f>(RawData!M854-RawData!M853)/RawData!M853+1</f>
        <v>1.0260547672156042</v>
      </c>
      <c r="N606" s="27">
        <f>(RawData!N854-RawData!N853)/RawData!N853+1</f>
        <v>1.0064557779212395</v>
      </c>
      <c r="O606" s="4">
        <f>(RawData!O854-RawData!O853)/RawData!O853+1</f>
        <v>1.0119286393957381</v>
      </c>
      <c r="P606" s="4">
        <f t="shared" si="19"/>
        <v>1.3697454511316123</v>
      </c>
      <c r="Q606" s="4">
        <f>(MAX($P$7:P606)-P606)/MAX($P$7:P606)</f>
        <v>5.3794605750604872E-2</v>
      </c>
      <c r="S606" s="31">
        <f t="shared" si="18"/>
        <v>1.012038997191079</v>
      </c>
      <c r="T606" s="4">
        <f>PRODUCT($S$7:S606)</f>
        <v>1.4738704028169927</v>
      </c>
      <c r="U606" s="4">
        <f>(MAX($T$7:T606)-T606)/MAX($T$7:T606)</f>
        <v>2.5615186762198178E-2</v>
      </c>
      <c r="AB606" s="4"/>
    </row>
    <row r="607" spans="1:28">
      <c r="A607" s="3">
        <f>RawData!A855</f>
        <v>38474</v>
      </c>
      <c r="B607" s="4">
        <f>(RawData!B855-RawData!B854)/RawData!B854+1</f>
        <v>1.0009124087591241</v>
      </c>
      <c r="C607" s="4">
        <f>(RawData!C855-RawData!C854)/RawData!C854+1</f>
        <v>1.0097739391435023</v>
      </c>
      <c r="D607" s="4">
        <f>(RawData!D855-RawData!D854)/RawData!D854+1</f>
        <v>1.0005412653963102</v>
      </c>
      <c r="E607" s="26">
        <f>(RawData!E855-RawData!E854)/RawData!E854+1</f>
        <v>1.0174759138396805</v>
      </c>
      <c r="F607" s="9">
        <f>(RawData!F855-RawData!F854)/RawData!F854+1</f>
        <v>1.0026663307509815</v>
      </c>
      <c r="G607" s="9">
        <f>(RawData!G855-RawData!G854)/RawData!G854+1</f>
        <v>1.0014540974483233</v>
      </c>
      <c r="H607" s="9">
        <f>(RawData!H855-RawData!H854)/RawData!H854+1</f>
        <v>1.0035570082676408</v>
      </c>
      <c r="I607" s="9">
        <f>(RawData!I855-RawData!I854)/RawData!I854+1</f>
        <v>1.0051802209744611</v>
      </c>
      <c r="J607" s="9">
        <f>(RawData!J855-RawData!J854)/RawData!J854+1</f>
        <v>1.0042634113425146</v>
      </c>
      <c r="K607" s="9">
        <f>(RawData!K855-RawData!K854)/RawData!K854+1</f>
        <v>1.0042410245643503</v>
      </c>
      <c r="L607" s="9">
        <f>(RawData!L855-RawData!L854)/RawData!L854+1</f>
        <v>1.0080544800884956</v>
      </c>
      <c r="M607" s="9">
        <f>(RawData!M855-RawData!M854)/RawData!M854+1</f>
        <v>1.0064754856614246</v>
      </c>
      <c r="N607" s="27">
        <f>(RawData!N855-RawData!N854)/RawData!N854+1</f>
        <v>0.98787684413085297</v>
      </c>
      <c r="O607" s="4">
        <f>(RawData!O855-RawData!O854)/RawData!O854+1</f>
        <v>1.004594873314788</v>
      </c>
      <c r="P607" s="4">
        <f t="shared" si="19"/>
        <v>1.3760392579530691</v>
      </c>
      <c r="Q607" s="4">
        <f>(MAX($P$7:P607)-P607)/MAX($P$7:P607)</f>
        <v>4.9446911834259893E-2</v>
      </c>
      <c r="S607" s="31">
        <f t="shared" si="18"/>
        <v>1.0083321066900417</v>
      </c>
      <c r="T607" s="4">
        <f>PRODUCT($S$7:S607)</f>
        <v>1.4861508482605585</v>
      </c>
      <c r="U607" s="4">
        <f>(MAX($T$7:T607)-T607)/MAX($T$7:T607)</f>
        <v>1.7496508541144481E-2</v>
      </c>
      <c r="AB607" s="4"/>
    </row>
    <row r="608" spans="1:28">
      <c r="A608" s="3">
        <f>RawData!A856</f>
        <v>38475</v>
      </c>
      <c r="B608" s="4">
        <f>(RawData!B856-RawData!B855)/RawData!B855+1</f>
        <v>0.99179580674567003</v>
      </c>
      <c r="C608" s="4">
        <f>(RawData!C856-RawData!C855)/RawData!C855+1</f>
        <v>0.97968957587950711</v>
      </c>
      <c r="D608" s="4">
        <f>(RawData!D856-RawData!D855)/RawData!D855+1</f>
        <v>0.99956559876705142</v>
      </c>
      <c r="E608" s="26">
        <f>(RawData!E856-RawData!E855)/RawData!E855+1</f>
        <v>0.97730263157894726</v>
      </c>
      <c r="F608" s="9">
        <f>(RawData!F856-RawData!F855)/RawData!F855+1</f>
        <v>1.0008794338121363</v>
      </c>
      <c r="G608" s="9">
        <f>(RawData!G856-RawData!G855)/RawData!G855+1</f>
        <v>1.0034874066603923</v>
      </c>
      <c r="H608" s="9">
        <f>(RawData!H856-RawData!H855)/RawData!H855+1</f>
        <v>1.0020595842513651</v>
      </c>
      <c r="I608" s="9">
        <f>(RawData!I856-RawData!I855)/RawData!I855+1</f>
        <v>1.003423670174427</v>
      </c>
      <c r="J608" s="9">
        <f>(RawData!J856-RawData!J855)/RawData!J855+1</f>
        <v>0.99343351047584127</v>
      </c>
      <c r="K608" s="9">
        <f>(RawData!K856-RawData!K855)/RawData!K855+1</f>
        <v>0.99489881251045331</v>
      </c>
      <c r="L608" s="9">
        <f>(RawData!L856-RawData!L855)/RawData!L855+1</f>
        <v>1.0046637632454305</v>
      </c>
      <c r="M608" s="9">
        <f>(RawData!M856-RawData!M855)/RawData!M855+1</f>
        <v>1.0055606617647059</v>
      </c>
      <c r="N608" s="27">
        <f>(RawData!N856-RawData!N855)/RawData!N855+1</f>
        <v>1.0005194467891696</v>
      </c>
      <c r="O608" s="4">
        <f>(RawData!O856-RawData!O855)/RawData!O855+1</f>
        <v>0.99914770309412415</v>
      </c>
      <c r="P608" s="4">
        <f t="shared" si="19"/>
        <v>1.3748664639511521</v>
      </c>
      <c r="Q608" s="4">
        <f>(MAX($P$7:P608)-P608)/MAX($P$7:P608)</f>
        <v>5.0257065290174256E-2</v>
      </c>
      <c r="S608" s="31">
        <f t="shared" si="18"/>
        <v>0.99473119789654896</v>
      </c>
      <c r="T608" s="4">
        <f>PRODUCT($S$7:S608)</f>
        <v>1.4783206135451978</v>
      </c>
      <c r="U608" s="4">
        <f>(MAX($T$7:T608)-T608)/MAX($T$7:T608)</f>
        <v>2.2673125003590845E-2</v>
      </c>
      <c r="AB608" s="4"/>
    </row>
    <row r="609" spans="1:28">
      <c r="A609" s="3">
        <f>RawData!A857</f>
        <v>38476</v>
      </c>
      <c r="B609" s="4">
        <f>(RawData!B857-RawData!B856)/RawData!B856+1</f>
        <v>1.0011488970588234</v>
      </c>
      <c r="C609" s="4">
        <f>(RawData!C857-RawData!C856)/RawData!C856+1</f>
        <v>1.0077385030019186</v>
      </c>
      <c r="D609" s="4">
        <f>(RawData!D857-RawData!D856)/RawData!D856+1</f>
        <v>1.0010989001075281</v>
      </c>
      <c r="E609" s="26">
        <f>(RawData!E857-RawData!E856)/RawData!E856+1</f>
        <v>1.011564167908833</v>
      </c>
      <c r="F609" s="9">
        <f>(RawData!F857-RawData!F856)/RawData!F856+1</f>
        <v>1.0190167364016736</v>
      </c>
      <c r="G609" s="9">
        <f>(RawData!G857-RawData!G856)/RawData!G856+1</f>
        <v>1.0124140879344932</v>
      </c>
      <c r="H609" s="9">
        <f>(RawData!H857-RawData!H856)/RawData!H856+1</f>
        <v>1.0084842980737059</v>
      </c>
      <c r="I609" s="9">
        <f>(RawData!I857-RawData!I856)/RawData!I856+1</f>
        <v>1.0206874259239305</v>
      </c>
      <c r="J609" s="9">
        <f>(RawData!J857-RawData!J856)/RawData!J856+1</f>
        <v>1.0099916992037383</v>
      </c>
      <c r="K609" s="9">
        <f>(RawData!K857-RawData!K856)/RawData!K856+1</f>
        <v>1.0020593426914348</v>
      </c>
      <c r="L609" s="9">
        <f>(RawData!L857-RawData!L856)/RawData!L856+1</f>
        <v>1.0066559716011878</v>
      </c>
      <c r="M609" s="9">
        <f>(RawData!M857-RawData!M856)/RawData!M856+1</f>
        <v>1.016178419633472</v>
      </c>
      <c r="N609" s="27">
        <f>(RawData!N857-RawData!N856)/RawData!N856+1</f>
        <v>1.003634239730028</v>
      </c>
      <c r="O609" s="4">
        <f>(RawData!O857-RawData!O856)/RawData!O856+1</f>
        <v>1.0126708455669688</v>
      </c>
      <c r="P609" s="4">
        <f t="shared" si="19"/>
        <v>1.3922871845910816</v>
      </c>
      <c r="Q609" s="4">
        <f>(MAX($P$7:P609)-P609)/MAX($P$7:P609)</f>
        <v>3.8223019236146343E-2</v>
      </c>
      <c r="S609" s="31">
        <f t="shared" si="18"/>
        <v>1.0071909450687904</v>
      </c>
      <c r="T609" s="4">
        <f>PRODUCT($S$7:S609)</f>
        <v>1.4889511358712619</v>
      </c>
      <c r="U609" s="4">
        <f>(MAX($T$7:T609)-T609)/MAX($T$7:T609)</f>
        <v>1.5645221131239045E-2</v>
      </c>
      <c r="AB609" s="4"/>
    </row>
    <row r="610" spans="1:28">
      <c r="A610" s="3">
        <f>RawData!A858</f>
        <v>38477</v>
      </c>
      <c r="B610" s="4">
        <f>(RawData!B858-RawData!B857)/RawData!B857+1</f>
        <v>1.0045903144365389</v>
      </c>
      <c r="C610" s="4">
        <f>(RawData!C858-RawData!C857)/RawData!C857+1</f>
        <v>1.0045715002712194</v>
      </c>
      <c r="D610" s="4">
        <f>(RawData!D858-RawData!D857)/RawData!D857+1</f>
        <v>1.0013927006103305</v>
      </c>
      <c r="E610" s="26">
        <f>(RawData!E858-RawData!E857)/RawData!E857+1</f>
        <v>1.0094117647058822</v>
      </c>
      <c r="F610" s="9">
        <f>(RawData!F858-RawData!F857)/RawData!F857+1</f>
        <v>0.99501118889732909</v>
      </c>
      <c r="G610" s="9">
        <f>(RawData!G858-RawData!G857)/RawData!G857+1</f>
        <v>0.99761356438698767</v>
      </c>
      <c r="H610" s="9">
        <f>(RawData!H858-RawData!H857)/RawData!H857+1</f>
        <v>0.9998815081640875</v>
      </c>
      <c r="I610" s="9">
        <f>(RawData!I858-RawData!I857)/RawData!I857+1</f>
        <v>0.99517928146662438</v>
      </c>
      <c r="J610" s="9">
        <f>(RawData!J858-RawData!J857)/RawData!J857+1</f>
        <v>0.99488615609399733</v>
      </c>
      <c r="K610" s="9">
        <f>(RawData!K858-RawData!K857)/RawData!K857+1</f>
        <v>0.99421213773434558</v>
      </c>
      <c r="L610" s="9">
        <f>(RawData!L858-RawData!L857)/RawData!L857+1</f>
        <v>0.99786382747863833</v>
      </c>
      <c r="M610" s="9">
        <f>(RawData!M858-RawData!M857)/RawData!M857+1</f>
        <v>0.99514279289408603</v>
      </c>
      <c r="N610" s="27">
        <f>(RawData!N858-RawData!N857)/RawData!N857+1</f>
        <v>0.99204655674102804</v>
      </c>
      <c r="O610" s="4">
        <f>(RawData!O858-RawData!O857)/RawData!O857+1</f>
        <v>0.99746326654136108</v>
      </c>
      <c r="P610" s="4">
        <f t="shared" si="19"/>
        <v>1.3887553231058951</v>
      </c>
      <c r="Q610" s="4">
        <f>(MAX($P$7:P610)-P610)/MAX($P$7:P610)</f>
        <v>4.0662791082998792E-2</v>
      </c>
      <c r="S610" s="31">
        <f t="shared" si="18"/>
        <v>1.0003423095207384</v>
      </c>
      <c r="T610" s="4">
        <f>PRODUCT($S$7:S610)</f>
        <v>1.489460818020985</v>
      </c>
      <c r="U610" s="4">
        <f>(MAX($T$7:T610)-T610)/MAX($T$7:T610)</f>
        <v>1.5308267118647904E-2</v>
      </c>
      <c r="AB610" s="4"/>
    </row>
    <row r="611" spans="1:28">
      <c r="A611" s="3">
        <f>RawData!A859</f>
        <v>38478</v>
      </c>
      <c r="B611" s="4">
        <f>(RawData!B859-RawData!B858)/RawData!B858+1</f>
        <v>1.004112405757368</v>
      </c>
      <c r="C611" s="4">
        <f>(RawData!C859-RawData!C858)/RawData!C858+1</f>
        <v>0.99845957295845456</v>
      </c>
      <c r="D611" s="4">
        <f>(RawData!D859-RawData!D858)/RawData!D858+1</f>
        <v>0.99551683233116539</v>
      </c>
      <c r="E611" s="26">
        <f>(RawData!E859-RawData!E858)/RawData!E858+1</f>
        <v>0.99748063384427021</v>
      </c>
      <c r="F611" s="9">
        <f>(RawData!F859-RawData!F858)/RawData!F858+1</f>
        <v>0.99422275409565464</v>
      </c>
      <c r="G611" s="9">
        <f>(RawData!G859-RawData!G858)/RawData!G858+1</f>
        <v>1.0050037394552085</v>
      </c>
      <c r="H611" s="9">
        <f>(RawData!H859-RawData!H858)/RawData!H858+1</f>
        <v>0.99708475540386798</v>
      </c>
      <c r="I611" s="9">
        <f>(RawData!I859-RawData!I858)/RawData!I858+1</f>
        <v>0.9984088819744007</v>
      </c>
      <c r="J611" s="9">
        <f>(RawData!J859-RawData!J858)/RawData!J858+1</f>
        <v>1.0034879451719496</v>
      </c>
      <c r="K611" s="9">
        <f>(RawData!K859-RawData!K858)/RawData!K858+1</f>
        <v>0.99852351824509589</v>
      </c>
      <c r="L611" s="9">
        <f>(RawData!L859-RawData!L858)/RawData!L858+1</f>
        <v>0.99819905535356268</v>
      </c>
      <c r="M611" s="9">
        <f>(RawData!M859-RawData!M858)/RawData!M858+1</f>
        <v>1.0020337144664888</v>
      </c>
      <c r="N611" s="27">
        <f>(RawData!N859-RawData!N858)/RawData!N858+1</f>
        <v>0.99869638899752322</v>
      </c>
      <c r="O611" s="4">
        <f>(RawData!O859-RawData!O858)/RawData!O858+1</f>
        <v>0.99896549477743002</v>
      </c>
      <c r="P611" s="4">
        <f t="shared" si="19"/>
        <v>1.3873186484712703</v>
      </c>
      <c r="Q611" s="4">
        <f>(MAX($P$7:P611)-P611)/MAX($P$7:P611)</f>
        <v>4.1655230435829083E-2</v>
      </c>
      <c r="S611" s="31">
        <f t="shared" si="18"/>
        <v>0.99782199071169919</v>
      </c>
      <c r="T611" s="4">
        <f>PRODUCT($S$7:S611)</f>
        <v>1.4862167585247752</v>
      </c>
      <c r="U611" s="4">
        <f>(MAX($T$7:T611)-T611)/MAX($T$7:T611)</f>
        <v>1.7452934858976466E-2</v>
      </c>
      <c r="AB611" s="4"/>
    </row>
    <row r="612" spans="1:28">
      <c r="A612" s="3">
        <f>RawData!A860</f>
        <v>38481</v>
      </c>
      <c r="B612" s="4">
        <f>(RawData!B860-RawData!B859)/RawData!B859+1</f>
        <v>1.0059158134243458</v>
      </c>
      <c r="C612" s="4">
        <f>(RawData!C860-RawData!C859)/RawData!C859+1</f>
        <v>1.0079892607713097</v>
      </c>
      <c r="D612" s="4">
        <f>(RawData!D860-RawData!D859)/RawData!D859+1</f>
        <v>0.99981920829669579</v>
      </c>
      <c r="E612" s="26">
        <f>(RawData!E860-RawData!E859)/RawData!E859+1</f>
        <v>1.0117552639033143</v>
      </c>
      <c r="F612" s="9">
        <f>(RawData!F860-RawData!F859)/RawData!F859+1</f>
        <v>1.008425683808575</v>
      </c>
      <c r="G612" s="9">
        <f>(RawData!G860-RawData!G859)/RawData!G859+1</f>
        <v>1.0036084182603198</v>
      </c>
      <c r="H612" s="9">
        <f>(RawData!H860-RawData!H859)/RawData!H859+1</f>
        <v>1.0057762247735862</v>
      </c>
      <c r="I612" s="9">
        <f>(RawData!I860-RawData!I859)/RawData!I859+1</f>
        <v>1.0069058327726033</v>
      </c>
      <c r="J612" s="9">
        <f>(RawData!J860-RawData!J859)/RawData!J859+1</f>
        <v>1.0068296847368743</v>
      </c>
      <c r="K612" s="9">
        <f>(RawData!K860-RawData!K859)/RawData!K859+1</f>
        <v>1.0076468103084073</v>
      </c>
      <c r="L612" s="9">
        <f>(RawData!L860-RawData!L859)/RawData!L859+1</f>
        <v>1.0046296296296298</v>
      </c>
      <c r="M612" s="9">
        <f>(RawData!M860-RawData!M859)/RawData!M859+1</f>
        <v>0.99977449034818688</v>
      </c>
      <c r="N612" s="27">
        <f>(RawData!N860-RawData!N859)/RawData!N859+1</f>
        <v>1.0029369534003394</v>
      </c>
      <c r="O612" s="4">
        <f>(RawData!O860-RawData!O859)/RawData!O859+1</f>
        <v>1.0064098409433548</v>
      </c>
      <c r="P612" s="4">
        <f t="shared" si="19"/>
        <v>1.3962111403457211</v>
      </c>
      <c r="Q612" s="4">
        <f>(MAX($P$7:P612)-P612)/MAX($P$7:P612)</f>
        <v>3.5512392894026697E-2</v>
      </c>
      <c r="S612" s="31">
        <f t="shared" si="18"/>
        <v>1.0074519821537344</v>
      </c>
      <c r="T612" s="4">
        <f>PRODUCT($S$7:S612)</f>
        <v>1.497292019285883</v>
      </c>
      <c r="U612" s="4">
        <f>(MAX($T$7:T612)-T612)/MAX($T$7:T612)</f>
        <v>1.0131011664341346E-2</v>
      </c>
      <c r="AB612" s="4"/>
    </row>
    <row r="613" spans="1:28">
      <c r="A613" s="3">
        <f>RawData!A861</f>
        <v>38482</v>
      </c>
      <c r="B613" s="4">
        <f>(RawData!B861-RawData!B860)/RawData!B860+1</f>
        <v>1.002261931689663</v>
      </c>
      <c r="C613" s="4">
        <f>(RawData!C861-RawData!C860)/RawData!C860+1</f>
        <v>1.0060716841102058</v>
      </c>
      <c r="D613" s="4">
        <f>(RawData!D861-RawData!D860)/RawData!D860+1</f>
        <v>1.0021370155755558</v>
      </c>
      <c r="E613" s="26">
        <f>(RawData!E861-RawData!E860)/RawData!E860+1</f>
        <v>0.98462507582473979</v>
      </c>
      <c r="F613" s="9">
        <f>(RawData!F861-RawData!F860)/RawData!F860+1</f>
        <v>0.98627346065195909</v>
      </c>
      <c r="G613" s="9">
        <f>(RawData!G861-RawData!G860)/RawData!G860+1</f>
        <v>0.98888214218500881</v>
      </c>
      <c r="H613" s="9">
        <f>(RawData!H861-RawData!H860)/RawData!H860+1</f>
        <v>0.99392607298166002</v>
      </c>
      <c r="I613" s="9">
        <f>(RawData!I861-RawData!I860)/RawData!I860+1</f>
        <v>0.98856921778277995</v>
      </c>
      <c r="J613" s="9">
        <f>(RawData!J861-RawData!J860)/RawData!J860+1</f>
        <v>0.98897704560595956</v>
      </c>
      <c r="K613" s="9">
        <f>(RawData!K861-RawData!K860)/RawData!K860+1</f>
        <v>0.99341746677288167</v>
      </c>
      <c r="L613" s="9">
        <f>(RawData!L861-RawData!L860)/RawData!L860+1</f>
        <v>0.99346028734074276</v>
      </c>
      <c r="M613" s="9">
        <f>(RawData!M861-RawData!M860)/RawData!M860+1</f>
        <v>0.98466188478368755</v>
      </c>
      <c r="N613" s="27">
        <f>(RawData!N861-RawData!N860)/RawData!N860+1</f>
        <v>0.99414329407171231</v>
      </c>
      <c r="O613" s="4">
        <f>(RawData!O861-RawData!O860)/RawData!O860+1</f>
        <v>0.98931623737469521</v>
      </c>
      <c r="P613" s="4">
        <f t="shared" si="19"/>
        <v>1.3812943519474614</v>
      </c>
      <c r="Q613" s="4">
        <f>(MAX($P$7:P613)-P613)/MAX($P$7:P613)</f>
        <v>4.5816749543395097E-2</v>
      </c>
      <c r="S613" s="31">
        <f t="shared" si="18"/>
        <v>0.99135722573000606</v>
      </c>
      <c r="T613" s="4">
        <f>PRODUCT($S$7:S613)</f>
        <v>1.4843512623469317</v>
      </c>
      <c r="U613" s="4">
        <f>(MAX($T$7:T613)-T613)/MAX($T$7:T613)</f>
        <v>1.8686225887393677E-2</v>
      </c>
      <c r="AB613" s="4"/>
    </row>
    <row r="614" spans="1:28">
      <c r="A614" s="3">
        <f>RawData!A862</f>
        <v>38483</v>
      </c>
      <c r="B614" s="4">
        <f>(RawData!B862-RawData!B861)/RawData!B861+1</f>
        <v>0.99390656736628291</v>
      </c>
      <c r="C614" s="4">
        <f>(RawData!C862-RawData!C861)/RawData!C861+1</f>
        <v>0.98155587497414309</v>
      </c>
      <c r="D614" s="4">
        <f>(RawData!D862-RawData!D861)/RawData!D861+1</f>
        <v>1.0003527578429363</v>
      </c>
      <c r="E614" s="26">
        <f>(RawData!E862-RawData!E861)/RawData!E861+1</f>
        <v>1.0064450394521718</v>
      </c>
      <c r="F614" s="9">
        <f>(RawData!F862-RawData!F861)/RawData!F861+1</f>
        <v>1.0055712050078247</v>
      </c>
      <c r="G614" s="9">
        <f>(RawData!G862-RawData!G861)/RawData!G861+1</f>
        <v>1.0063805589142409</v>
      </c>
      <c r="H614" s="9">
        <f>(RawData!H862-RawData!H861)/RawData!H861+1</f>
        <v>1.0040898822969919</v>
      </c>
      <c r="I614" s="9">
        <f>(RawData!I862-RawData!I861)/RawData!I861+1</f>
        <v>1.0003557832568399</v>
      </c>
      <c r="J614" s="9">
        <f>(RawData!J862-RawData!J861)/RawData!J861+1</f>
        <v>1.0082674995406944</v>
      </c>
      <c r="K614" s="9">
        <f>(RawData!K862-RawData!K861)/RawData!K861+1</f>
        <v>1.0025744914324302</v>
      </c>
      <c r="L614" s="9">
        <f>(RawData!L862-RawData!L861)/RawData!L861+1</f>
        <v>1.0036495105562946</v>
      </c>
      <c r="M614" s="9">
        <f>(RawData!M862-RawData!M861)/RawData!M861+1</f>
        <v>1.0013744444953496</v>
      </c>
      <c r="N614" s="27">
        <f>(RawData!N862-RawData!N861)/RawData!N861+1</f>
        <v>1.0011127839235452</v>
      </c>
      <c r="O614" s="4">
        <f>(RawData!O862-RawData!O861)/RawData!O861+1</f>
        <v>1.0047096083093097</v>
      </c>
      <c r="P614" s="4">
        <f t="shared" si="19"/>
        <v>1.3877997073049957</v>
      </c>
      <c r="Q614" s="4">
        <f>(MAX($P$7:P614)-P614)/MAX($P$7:P614)</f>
        <v>4.132292017844056E-2</v>
      </c>
      <c r="S614" s="31">
        <f t="shared" si="18"/>
        <v>1.0041897309344721</v>
      </c>
      <c r="T614" s="4">
        <f>PRODUCT($S$7:S614)</f>
        <v>1.4905702947484094</v>
      </c>
      <c r="U614" s="4">
        <f>(MAX($T$7:T614)-T614)/MAX($T$7:T614)</f>
        <v>1.4574785211570492E-2</v>
      </c>
      <c r="AB614" s="4"/>
    </row>
    <row r="615" spans="1:28">
      <c r="A615" s="3">
        <f>RawData!A863</f>
        <v>38484</v>
      </c>
      <c r="B615" s="4">
        <f>(RawData!B863-RawData!B862)/RawData!B862+1</f>
        <v>0.99069028156221628</v>
      </c>
      <c r="C615" s="4">
        <f>(RawData!C863-RawData!C862)/RawData!C862+1</f>
        <v>0.97550765884535107</v>
      </c>
      <c r="D615" s="4">
        <f>(RawData!D863-RawData!D862)/RawData!D862+1</f>
        <v>1.0011641577164372</v>
      </c>
      <c r="E615" s="26">
        <f>(RawData!E863-RawData!E862)/RawData!E862+1</f>
        <v>0.95719835197174807</v>
      </c>
      <c r="F615" s="9">
        <f>(RawData!F863-RawData!F862)/RawData!F862+1</f>
        <v>0.98958333333333326</v>
      </c>
      <c r="G615" s="9">
        <f>(RawData!G863-RawData!G862)/RawData!G862+1</f>
        <v>0.9996292468748722</v>
      </c>
      <c r="H615" s="9">
        <f>(RawData!H863-RawData!H862)/RawData!H862+1</f>
        <v>0.99791602529187484</v>
      </c>
      <c r="I615" s="9">
        <f>(RawData!I863-RawData!I862)/RawData!I862+1</f>
        <v>0.99413166411779341</v>
      </c>
      <c r="J615" s="9">
        <f>(RawData!J863-RawData!J862)/RawData!J862+1</f>
        <v>0.98836856171039844</v>
      </c>
      <c r="K615" s="9">
        <f>(RawData!K863-RawData!K862)/RawData!K862+1</f>
        <v>0.99061250263102496</v>
      </c>
      <c r="L615" s="9">
        <f>(RawData!L863-RawData!L862)/RawData!L862+1</f>
        <v>0.99476653299802908</v>
      </c>
      <c r="M615" s="9">
        <f>(RawData!M863-RawData!M862)/RawData!M862+1</f>
        <v>0.97195406505924875</v>
      </c>
      <c r="N615" s="27">
        <f>(RawData!N863-RawData!N862)/RawData!N862+1</f>
        <v>0.99574996730744081</v>
      </c>
      <c r="O615" s="4">
        <f>(RawData!O863-RawData!O862)/RawData!O862+1</f>
        <v>0.99007730336765387</v>
      </c>
      <c r="P615" s="4">
        <f t="shared" si="19"/>
        <v>1.3740289918229496</v>
      </c>
      <c r="Q615" s="4">
        <f>(MAX($P$7:P615)-P615)/MAX($P$7:P615)</f>
        <v>5.0835582009893299E-2</v>
      </c>
      <c r="S615" s="31">
        <f t="shared" si="18"/>
        <v>0.98512335322316924</v>
      </c>
      <c r="T615" s="4">
        <f>PRODUCT($S$7:S615)</f>
        <v>1.4683956069774009</v>
      </c>
      <c r="U615" s="4">
        <f>(MAX($T$7:T615)-T615)/MAX($T$7:T615)</f>
        <v>2.9234608056960477E-2</v>
      </c>
      <c r="AB615" s="4"/>
    </row>
    <row r="616" spans="1:28">
      <c r="A616" s="3">
        <f>RawData!A864</f>
        <v>38485</v>
      </c>
      <c r="B616" s="4">
        <f>(RawData!B864-RawData!B863)/RawData!B863+1</f>
        <v>0.98945679578271828</v>
      </c>
      <c r="C616" s="4">
        <f>(RawData!C864-RawData!C863)/RawData!C863+1</f>
        <v>0.99550411675527239</v>
      </c>
      <c r="D616" s="4">
        <f>(RawData!D864-RawData!D863)/RawData!D863+1</f>
        <v>1.0012202112849071</v>
      </c>
      <c r="E616" s="26">
        <f>(RawData!E864-RawData!E863)/RawData!E863+1</f>
        <v>0.98305334874683326</v>
      </c>
      <c r="F616" s="9">
        <f>(RawData!F864-RawData!F863)/RawData!F863+1</f>
        <v>0.99094149716921787</v>
      </c>
      <c r="G616" s="9">
        <f>(RawData!G864-RawData!G863)/RawData!G863+1</f>
        <v>1.0159716604510849</v>
      </c>
      <c r="H616" s="9">
        <f>(RawData!H864-RawData!H863)/RawData!H863+1</f>
        <v>0.99432829445406867</v>
      </c>
      <c r="I616" s="9">
        <f>(RawData!I864-RawData!I863)/RawData!I863+1</f>
        <v>0.99910560961648542</v>
      </c>
      <c r="J616" s="9">
        <f>(RawData!J864-RawData!J863)/RawData!J863+1</f>
        <v>0.9944384698110309</v>
      </c>
      <c r="K616" s="9">
        <f>(RawData!K864-RawData!K863)/RawData!K863+1</f>
        <v>0.98372429032806397</v>
      </c>
      <c r="L616" s="9">
        <f>(RawData!L864-RawData!L863)/RawData!L863+1</f>
        <v>0.9922451489477998</v>
      </c>
      <c r="M616" s="9">
        <f>(RawData!M864-RawData!M863)/RawData!M863+1</f>
        <v>0.98102993786480885</v>
      </c>
      <c r="N616" s="27">
        <f>(RawData!N864-RawData!N863)/RawData!N863+1</f>
        <v>0.99389323002166929</v>
      </c>
      <c r="O616" s="4">
        <f>(RawData!O864-RawData!O863)/RawData!O863+1</f>
        <v>0.99553411497814515</v>
      </c>
      <c r="P616" s="4">
        <f t="shared" si="19"/>
        <v>1.3678927363287732</v>
      </c>
      <c r="Q616" s="4">
        <f>(MAX($P$7:P616)-P616)/MAX($P$7:P616)</f>
        <v>5.5074441167472871E-2</v>
      </c>
      <c r="S616" s="31">
        <f t="shared" si="18"/>
        <v>0.98833777061919148</v>
      </c>
      <c r="T616" s="4">
        <f>PRODUCT($S$7:S616)</f>
        <v>1.4512708405870589</v>
      </c>
      <c r="U616" s="4">
        <f>(MAX($T$7:T616)-T616)/MAX($T$7:T616)</f>
        <v>4.0555896732750688E-2</v>
      </c>
      <c r="AB616" s="4"/>
    </row>
    <row r="617" spans="1:28">
      <c r="A617" s="3">
        <f>RawData!A865</f>
        <v>38488</v>
      </c>
      <c r="B617" s="4">
        <f>(RawData!B865-RawData!B864)/RawData!B864+1</f>
        <v>0.99675700718091265</v>
      </c>
      <c r="C617" s="4">
        <f>(RawData!C865-RawData!C864)/RawData!C864+1</f>
        <v>0.99431688828687892</v>
      </c>
      <c r="D617" s="4">
        <f>(RawData!D865-RawData!D864)/RawData!D864+1</f>
        <v>1.0001554077818402</v>
      </c>
      <c r="E617" s="26">
        <f>(RawData!E865-RawData!E864)/RawData!E864+1</f>
        <v>0.99379503602882302</v>
      </c>
      <c r="F617" s="9">
        <f>(RawData!F865-RawData!F864)/RawData!F864+1</f>
        <v>1.0169706716323164</v>
      </c>
      <c r="G617" s="9">
        <f>(RawData!G865-RawData!G864)/RawData!G864+1</f>
        <v>1.0082338121592136</v>
      </c>
      <c r="H617" s="9">
        <f>(RawData!H865-RawData!H864)/RawData!H864+1</f>
        <v>1.0107159904534606</v>
      </c>
      <c r="I617" s="9">
        <f>(RawData!I865-RawData!I864)/RawData!I864+1</f>
        <v>1.0116016757976152</v>
      </c>
      <c r="J617" s="9">
        <f>(RawData!J865-RawData!J864)/RawData!J864+1</f>
        <v>1.0132245705104439</v>
      </c>
      <c r="K617" s="9">
        <f>(RawData!K865-RawData!K864)/RawData!K864+1</f>
        <v>1.0048814203637306</v>
      </c>
      <c r="L617" s="9">
        <f>(RawData!L865-RawData!L864)/RawData!L864+1</f>
        <v>1.0103632294715097</v>
      </c>
      <c r="M617" s="9">
        <f>(RawData!M865-RawData!M864)/RawData!M864+1</f>
        <v>1.003694640372343</v>
      </c>
      <c r="N617" s="27">
        <f>(RawData!N865-RawData!N864)/RawData!N864+1</f>
        <v>1.0114297040169133</v>
      </c>
      <c r="O617" s="4">
        <f>(RawData!O865-RawData!O864)/RawData!O864+1</f>
        <v>1.0101941629671416</v>
      </c>
      <c r="P617" s="4">
        <f t="shared" si="19"/>
        <v>1.381837257804478</v>
      </c>
      <c r="Q617" s="4">
        <f>(MAX($P$7:P617)-P617)/MAX($P$7:P617)</f>
        <v>4.5441716028916723E-2</v>
      </c>
      <c r="S617" s="31">
        <f t="shared" si="18"/>
        <v>1.0049389190793812</v>
      </c>
      <c r="T617" s="4">
        <f>PRODUCT($S$7:S617)</f>
        <v>1.4584385498309838</v>
      </c>
      <c r="U617" s="4">
        <f>(MAX($T$7:T617)-T617)/MAX($T$7:T617)</f>
        <v>3.5817279945524395E-2</v>
      </c>
      <c r="AB617" s="4"/>
    </row>
    <row r="618" spans="1:28">
      <c r="A618" s="3">
        <f>RawData!A866</f>
        <v>38489</v>
      </c>
      <c r="B618" s="4">
        <f>(RawData!B866-RawData!B865)/RawData!B865+1</f>
        <v>1.0004647920055774</v>
      </c>
      <c r="C618" s="4">
        <f>(RawData!C866-RawData!C865)/RawData!C865+1</f>
        <v>1.0083712099832867</v>
      </c>
      <c r="D618" s="4">
        <f>(RawData!D866-RawData!D865)/RawData!D865+1</f>
        <v>1.0002370827131617</v>
      </c>
      <c r="E618" s="26">
        <f>(RawData!E866-RawData!E865)/RawData!E865+1</f>
        <v>1.0163897280966767</v>
      </c>
      <c r="F618" s="9">
        <f>(RawData!F866-RawData!F865)/RawData!F865+1</f>
        <v>1.0069912609238452</v>
      </c>
      <c r="G618" s="9">
        <f>(RawData!G866-RawData!G865)/RawData!G865+1</f>
        <v>1.0057118474188189</v>
      </c>
      <c r="H618" s="9">
        <f>(RawData!H866-RawData!H865)/RawData!H865+1</f>
        <v>1.0011098254976505</v>
      </c>
      <c r="I618" s="9">
        <f>(RawData!I866-RawData!I865)/RawData!I865+1</f>
        <v>1.0088138472974408</v>
      </c>
      <c r="J618" s="9">
        <f>(RawData!J866-RawData!J865)/RawData!J865+1</f>
        <v>1.0078372773847279</v>
      </c>
      <c r="K618" s="9">
        <f>(RawData!K866-RawData!K865)/RawData!K865+1</f>
        <v>1.0124236952970509</v>
      </c>
      <c r="L618" s="9">
        <f>(RawData!L866-RawData!L865)/RawData!L865+1</f>
        <v>1.0043276766850679</v>
      </c>
      <c r="M618" s="9">
        <f>(RawData!M866-RawData!M865)/RawData!M865+1</f>
        <v>1.0144373267042737</v>
      </c>
      <c r="N618" s="27">
        <f>(RawData!N866-RawData!N865)/RawData!N865+1</f>
        <v>1.0050297210791039</v>
      </c>
      <c r="O618" s="4">
        <f>(RawData!O866-RawData!O865)/RawData!O865+1</f>
        <v>1.0070914176316794</v>
      </c>
      <c r="P618" s="4">
        <f t="shared" si="19"/>
        <v>1.3916364428985841</v>
      </c>
      <c r="Q618" s="4">
        <f>(MAX($P$7:P618)-P618)/MAX($P$7:P618)</f>
        <v>3.8672544583498572E-2</v>
      </c>
      <c r="S618" s="31">
        <f t="shared" si="18"/>
        <v>1.0085627313941115</v>
      </c>
      <c r="T618" s="4">
        <f>PRODUCT($S$7:S618)</f>
        <v>1.470926767388004</v>
      </c>
      <c r="U618" s="4">
        <f>(MAX($T$7:T618)-T618)/MAX($T$7:T618)</f>
        <v>2.7561242298854104E-2</v>
      </c>
      <c r="AB618" s="4"/>
    </row>
    <row r="619" spans="1:28">
      <c r="A619" s="3">
        <f>RawData!A867</f>
        <v>38490</v>
      </c>
      <c r="B619" s="4">
        <f>(RawData!B867-RawData!B866)/RawData!B866+1</f>
        <v>1.0053426248548201</v>
      </c>
      <c r="C619" s="4">
        <f>(RawData!C867-RawData!C866)/RawData!C866+1</f>
        <v>0.98591169415009461</v>
      </c>
      <c r="D619" s="4">
        <f>(RawData!D867-RawData!D866)/RawData!D866+1</f>
        <v>1.0020604709510061</v>
      </c>
      <c r="E619" s="26">
        <f>(RawData!E867-RawData!E866)/RawData!E866+1</f>
        <v>0.99784498773872332</v>
      </c>
      <c r="F619" s="9">
        <f>(RawData!F867-RawData!F866)/RawData!F866+1</f>
        <v>1.0109719811554674</v>
      </c>
      <c r="G619" s="9">
        <f>(RawData!G867-RawData!G866)/RawData!G866+1</f>
        <v>1.0129560794795771</v>
      </c>
      <c r="H619" s="9">
        <f>(RawData!H867-RawData!H866)/RawData!H866+1</f>
        <v>1.0006132654023965</v>
      </c>
      <c r="I619" s="9">
        <f>(RawData!I867-RawData!I866)/RawData!I866+1</f>
        <v>1.0193684210526315</v>
      </c>
      <c r="J619" s="9">
        <f>(RawData!J867-RawData!J866)/RawData!J866+1</f>
        <v>1.0153408575145995</v>
      </c>
      <c r="K619" s="9">
        <f>(RawData!K867-RawData!K866)/RawData!K866+1</f>
        <v>1.0016135195957709</v>
      </c>
      <c r="L619" s="9">
        <f>(RawData!L867-RawData!L866)/RawData!L866+1</f>
        <v>1.0102127370813965</v>
      </c>
      <c r="M619" s="9">
        <f>(RawData!M867-RawData!M866)/RawData!M866+1</f>
        <v>1.024033930254477</v>
      </c>
      <c r="N619" s="27">
        <f>(RawData!N867-RawData!N866)/RawData!N866+1</f>
        <v>1.0094241518263356</v>
      </c>
      <c r="O619" s="4">
        <f>(RawData!O867-RawData!O866)/RawData!O866+1</f>
        <v>1.0102064333810477</v>
      </c>
      <c r="P619" s="4">
        <f t="shared" si="19"/>
        <v>1.4058400875436667</v>
      </c>
      <c r="Q619" s="4">
        <f>(MAX($P$7:P619)-P619)/MAX($P$7:P619)</f>
        <v>2.8860819952417932E-2</v>
      </c>
      <c r="S619" s="31">
        <f t="shared" si="18"/>
        <v>1.0025711274545719</v>
      </c>
      <c r="T619" s="4">
        <f>PRODUCT($S$7:S619)</f>
        <v>1.4747087075832999</v>
      </c>
      <c r="U619" s="4">
        <f>(MAX($T$7:T619)-T619)/MAX($T$7:T619)</f>
        <v>2.5060978311038973E-2</v>
      </c>
      <c r="AB619" s="4"/>
    </row>
    <row r="620" spans="1:28">
      <c r="A620" s="3">
        <f>RawData!A868</f>
        <v>38491</v>
      </c>
      <c r="B620" s="4">
        <f>(RawData!B868-RawData!B867)/RawData!B867+1</f>
        <v>0.99699630314232901</v>
      </c>
      <c r="C620" s="4">
        <f>(RawData!C868-RawData!C867)/RawData!C867+1</f>
        <v>0.99744668491213695</v>
      </c>
      <c r="D620" s="4">
        <f>(RawData!D868-RawData!D867)/RawData!D867+1</f>
        <v>0.99881689635196125</v>
      </c>
      <c r="E620" s="26">
        <f>(RawData!E868-RawData!E867)/RawData!E867+1</f>
        <v>1.0186674610267104</v>
      </c>
      <c r="F620" s="9">
        <f>(RawData!F868-RawData!F867)/RawData!F867+1</f>
        <v>1.0014102642712612</v>
      </c>
      <c r="G620" s="9">
        <f>(RawData!G868-RawData!G867)/RawData!G867+1</f>
        <v>1.0071888868435195</v>
      </c>
      <c r="H620" s="9">
        <f>(RawData!H868-RawData!H867)/RawData!H867+1</f>
        <v>1.0009900523313373</v>
      </c>
      <c r="I620" s="9">
        <f>(RawData!I868-RawData!I867)/RawData!I867+1</f>
        <v>1.0087085226490431</v>
      </c>
      <c r="J620" s="9">
        <f>(RawData!J868-RawData!J867)/RawData!J867+1</f>
        <v>0.99994039814042202</v>
      </c>
      <c r="K620" s="9">
        <f>(RawData!K868-RawData!K867)/RawData!K867+1</f>
        <v>1.0036457670948324</v>
      </c>
      <c r="L620" s="9">
        <f>(RawData!L868-RawData!L867)/RawData!L867+1</f>
        <v>1.0043326392154228</v>
      </c>
      <c r="M620" s="9">
        <f>(RawData!M868-RawData!M867)/RawData!M867+1</f>
        <v>0.99631845375057515</v>
      </c>
      <c r="N620" s="27">
        <f>(RawData!N868-RawData!N867)/RawData!N867+1</f>
        <v>1.0068894469126264</v>
      </c>
      <c r="O620" s="4">
        <f>(RawData!O868-RawData!O867)/RawData!O867+1</f>
        <v>1.0046644349091338</v>
      </c>
      <c r="P620" s="4">
        <f t="shared" si="19"/>
        <v>1.4123975371246651</v>
      </c>
      <c r="Q620" s="4">
        <f>(MAX($P$7:P620)-P620)/MAX($P$7:P620)</f>
        <v>2.4331004459376443E-2</v>
      </c>
      <c r="S620" s="31">
        <f t="shared" si="18"/>
        <v>1.0069089799170756</v>
      </c>
      <c r="T620" s="4">
        <f>PRODUCT($S$7:S620)</f>
        <v>1.4848974404275295</v>
      </c>
      <c r="U620" s="4">
        <f>(MAX($T$7:T620)-T620)/MAX($T$7:T620)</f>
        <v>1.832514418981656E-2</v>
      </c>
      <c r="AB620" s="4"/>
    </row>
    <row r="621" spans="1:28">
      <c r="A621" s="3">
        <f>RawData!A869</f>
        <v>38492</v>
      </c>
      <c r="B621" s="4">
        <f>(RawData!B869-RawData!B868)/RawData!B868+1</f>
        <v>1</v>
      </c>
      <c r="C621" s="4">
        <f>(RawData!C869-RawData!C868)/RawData!C868+1</f>
        <v>0.99834244959184426</v>
      </c>
      <c r="D621" s="4">
        <f>(RawData!D869-RawData!D868)/RawData!D868+1</f>
        <v>0.99948535298250196</v>
      </c>
      <c r="E621" s="26">
        <f>(RawData!E869-RawData!E868)/RawData!E868+1</f>
        <v>0.9902524612535335</v>
      </c>
      <c r="F621" s="9">
        <f>(RawData!F869-RawData!F868)/RawData!F868+1</f>
        <v>0.99971426238876648</v>
      </c>
      <c r="G621" s="9">
        <f>(RawData!G869-RawData!G868)/RawData!G868+1</f>
        <v>1.002433734530596</v>
      </c>
      <c r="H621" s="9">
        <f>(RawData!H869-RawData!H868)/RawData!H868+1</f>
        <v>0.9972447249434816</v>
      </c>
      <c r="I621" s="9">
        <f>(RawData!I869-RawData!I868)/RawData!I868+1</f>
        <v>0.99699709947108006</v>
      </c>
      <c r="J621" s="9">
        <f>(RawData!J869-RawData!J868)/RawData!J868+1</f>
        <v>1.0000298027060857</v>
      </c>
      <c r="K621" s="9">
        <f>(RawData!K869-RawData!K868)/RawData!K868+1</f>
        <v>1.0001689545934529</v>
      </c>
      <c r="L621" s="9">
        <f>(RawData!L869-RawData!L868)/RawData!L868+1</f>
        <v>0.9995987024713241</v>
      </c>
      <c r="M621" s="9">
        <f>(RawData!M869-RawData!M868)/RawData!M868+1</f>
        <v>0.99219399538106234</v>
      </c>
      <c r="N621" s="27">
        <f>(RawData!N869-RawData!N868)/RawData!N868+1</f>
        <v>0.99808159611203484</v>
      </c>
      <c r="O621" s="4">
        <f>(RawData!O869-RawData!O868)/RawData!O868+1</f>
        <v>0.99848895371609536</v>
      </c>
      <c r="P621" s="4">
        <f t="shared" si="19"/>
        <v>1.4102633390747967</v>
      </c>
      <c r="Q621" s="4">
        <f>(MAX($P$7:P621)-P621)/MAX($P$7:P621)</f>
        <v>2.5805285469409127E-2</v>
      </c>
      <c r="S621" s="31">
        <f t="shared" si="18"/>
        <v>0.99681621081544802</v>
      </c>
      <c r="T621" s="4">
        <f>PRODUCT($S$7:S621)</f>
        <v>1.4801698400165273</v>
      </c>
      <c r="U621" s="4">
        <f>(MAX($T$7:T621)-T621)/MAX($T$7:T621)</f>
        <v>2.1450589978491703E-2</v>
      </c>
      <c r="AB621" s="4"/>
    </row>
    <row r="622" spans="1:28">
      <c r="A622" s="3">
        <f>RawData!A870</f>
        <v>38495</v>
      </c>
      <c r="B622" s="4">
        <f>(RawData!B870-RawData!B869)/RawData!B869+1</f>
        <v>1.00324449594438</v>
      </c>
      <c r="C622" s="4">
        <f>(RawData!C870-RawData!C869)/RawData!C869+1</f>
        <v>1.0082444998847639</v>
      </c>
      <c r="D622" s="4">
        <f>(RawData!D870-RawData!D869)/RawData!D869+1</f>
        <v>1.0027953183872629</v>
      </c>
      <c r="E622" s="26">
        <f>(RawData!E870-RawData!E869)/RawData!E869+1</f>
        <v>1.0151097548971355</v>
      </c>
      <c r="F622" s="9">
        <f>(RawData!F870-RawData!F869)/RawData!F869+1</f>
        <v>0.99977542770813765</v>
      </c>
      <c r="G622" s="9">
        <f>(RawData!G870-RawData!G869)/RawData!G869+1</f>
        <v>1.0032288882633422</v>
      </c>
      <c r="H622" s="9">
        <f>(RawData!H870-RawData!H869)/RawData!H869+1</f>
        <v>1.0036838500956382</v>
      </c>
      <c r="I622" s="9">
        <f>(RawData!I870-RawData!I869)/RawData!I869+1</f>
        <v>1.005202450628059</v>
      </c>
      <c r="J622" s="9">
        <f>(RawData!J870-RawData!J869)/RawData!J869+1</f>
        <v>1.0064967963045746</v>
      </c>
      <c r="K622" s="9">
        <f>(RawData!K870-RawData!K869)/RawData!K869+1</f>
        <v>0.99687486802652148</v>
      </c>
      <c r="L622" s="9">
        <f>(RawData!L870-RawData!L869)/RawData!L869+1</f>
        <v>1.0013716503295305</v>
      </c>
      <c r="M622" s="9">
        <f>(RawData!M870-RawData!M869)/RawData!M869+1</f>
        <v>1.0090777896745962</v>
      </c>
      <c r="N622" s="27">
        <f>(RawData!N870-RawData!N869)/RawData!N869+1</f>
        <v>1.0014736032803691</v>
      </c>
      <c r="O622" s="4">
        <f>(RawData!O870-RawData!O869)/RawData!O869+1</f>
        <v>1.003861259366756</v>
      </c>
      <c r="P622" s="4">
        <f t="shared" si="19"/>
        <v>1.4157087316023917</v>
      </c>
      <c r="Q622" s="4">
        <f>(MAX($P$7:P622)-P622)/MAX($P$7:P622)</f>
        <v>2.204366700288379E-2</v>
      </c>
      <c r="S622" s="31">
        <f t="shared" si="18"/>
        <v>1.0042600308372065</v>
      </c>
      <c r="T622" s="4">
        <f>PRODUCT($S$7:S622)</f>
        <v>1.4864754091793007</v>
      </c>
      <c r="U622" s="4">
        <f>(MAX($T$7:T622)-T622)/MAX($T$7:T622)</f>
        <v>1.7281939316069889E-2</v>
      </c>
      <c r="AB622" s="4"/>
    </row>
    <row r="623" spans="1:28">
      <c r="A623" s="3">
        <f>RawData!A871</f>
        <v>38496</v>
      </c>
      <c r="B623" s="4">
        <f>(RawData!B871-RawData!B870)/RawData!B870+1</f>
        <v>1.0048510048510049</v>
      </c>
      <c r="C623" s="4">
        <f>(RawData!C871-RawData!C870)/RawData!C870+1</f>
        <v>1.0055503316679186</v>
      </c>
      <c r="D623" s="4">
        <f>(RawData!D871-RawData!D870)/RawData!D870+1</f>
        <v>1.0012876854190798</v>
      </c>
      <c r="E623" s="26">
        <f>(RawData!E871-RawData!E870)/RawData!E870+1</f>
        <v>1.0068363636363635</v>
      </c>
      <c r="F623" s="9">
        <f>(RawData!F871-RawData!F870)/RawData!F870+1</f>
        <v>0.99828469910763518</v>
      </c>
      <c r="G623" s="9">
        <f>(RawData!G871-RawData!G870)/RawData!G870+1</f>
        <v>1.0043887466837271</v>
      </c>
      <c r="H623" s="9">
        <f>(RawData!H871-RawData!H870)/RawData!H870+1</f>
        <v>1.0000470555019647</v>
      </c>
      <c r="I623" s="9">
        <f>(RawData!I871-RawData!I870)/RawData!I870+1</f>
        <v>0.99935305934829244</v>
      </c>
      <c r="J623" s="9">
        <f>(RawData!J871-RawData!J870)/RawData!J870+1</f>
        <v>0.99783851005240864</v>
      </c>
      <c r="K623" s="9">
        <f>(RawData!K871-RawData!K870)/RawData!K870+1</f>
        <v>1.0008896420249946</v>
      </c>
      <c r="L623" s="9">
        <f>(RawData!L871-RawData!L870)/RawData!L870+1</f>
        <v>0.9975611385807831</v>
      </c>
      <c r="M623" s="9">
        <f>(RawData!M871-RawData!M870)/RawData!M870+1</f>
        <v>0.99746263148182335</v>
      </c>
      <c r="N623" s="27">
        <f>(RawData!N871-RawData!N870)/RawData!N870+1</f>
        <v>0.99750495809609097</v>
      </c>
      <c r="O623" s="4">
        <f>(RawData!O871-RawData!O870)/RawData!O870+1</f>
        <v>1.0001885790331817</v>
      </c>
      <c r="P623" s="4">
        <f t="shared" si="19"/>
        <v>1.4159757045862642</v>
      </c>
      <c r="Q623" s="4">
        <f>(MAX($P$7:P623)-P623)/MAX($P$7:P623)</f>
        <v>2.1859244943113278E-2</v>
      </c>
      <c r="S623" s="31">
        <f t="shared" si="18"/>
        <v>1.0013335499360265</v>
      </c>
      <c r="T623" s="4">
        <f>PRODUCT($S$7:S623)</f>
        <v>1.4884576983661166</v>
      </c>
      <c r="U623" s="4">
        <f>(MAX($T$7:T623)-T623)/MAX($T$7:T623)</f>
        <v>1.5971435709112778E-2</v>
      </c>
      <c r="AB623" s="4"/>
    </row>
    <row r="624" spans="1:28">
      <c r="A624" s="3">
        <f>RawData!A872</f>
        <v>38497</v>
      </c>
      <c r="B624" s="4">
        <f>(RawData!B872-RawData!B871)/RawData!B871+1</f>
        <v>1.0128735632183909</v>
      </c>
      <c r="C624" s="4">
        <f>(RawData!C872-RawData!C871)/RawData!C871+1</f>
        <v>1.0174188457880005</v>
      </c>
      <c r="D624" s="4">
        <f>(RawData!D872-RawData!D871)/RawData!D871+1</f>
        <v>0.99920228569568015</v>
      </c>
      <c r="E624" s="26">
        <f>(RawData!E872-RawData!E871)/RawData!E871+1</f>
        <v>1.0116055090051044</v>
      </c>
      <c r="F624" s="9">
        <f>(RawData!F872-RawData!F871)/RawData!F871+1</f>
        <v>0.99541800478654852</v>
      </c>
      <c r="G624" s="9">
        <f>(RawData!G872-RawData!G871)/RawData!G871+1</f>
        <v>0.99573404553815448</v>
      </c>
      <c r="H624" s="9">
        <f>(RawData!H872-RawData!H871)/RawData!H871+1</f>
        <v>0.99461239854134798</v>
      </c>
      <c r="I624" s="9">
        <f>(RawData!I872-RawData!I871)/RawData!I871+1</f>
        <v>0.99591141396933569</v>
      </c>
      <c r="J624" s="9">
        <f>(RawData!J872-RawData!J871)/RawData!J871+1</f>
        <v>0.99207715133531149</v>
      </c>
      <c r="K624" s="9">
        <f>(RawData!K872-RawData!K871)/RawData!K871+1</f>
        <v>1.0000423262507407</v>
      </c>
      <c r="L624" s="9">
        <f>(RawData!L872-RawData!L871)/RawData!L871+1</f>
        <v>0.99695234267724986</v>
      </c>
      <c r="M624" s="9">
        <f>(RawData!M872-RawData!M871)/RawData!M871+1</f>
        <v>0.98885342953609923</v>
      </c>
      <c r="N624" s="27">
        <f>(RawData!N872-RawData!N871)/RawData!N871+1</f>
        <v>1.0016675218060545</v>
      </c>
      <c r="O624" s="4">
        <f>(RawData!O872-RawData!O871)/RawData!O871+1</f>
        <v>0.99664681556393653</v>
      </c>
      <c r="P624" s="4">
        <f t="shared" si="19"/>
        <v>1.4112276768918015</v>
      </c>
      <c r="Q624" s="4">
        <f>(MAX($P$7:P624)-P624)/MAX($P$7:P624)</f>
        <v>2.5139131299249422E-2</v>
      </c>
      <c r="S624" s="31">
        <f t="shared" si="18"/>
        <v>1.0008031441186107</v>
      </c>
      <c r="T624" s="4">
        <f>PRODUCT($S$7:S624)</f>
        <v>1.4896531444123602</v>
      </c>
      <c r="U624" s="4">
        <f>(MAX($T$7:T624)-T624)/MAX($T$7:T624)</f>
        <v>1.5181118955157627E-2</v>
      </c>
      <c r="AB624" s="4"/>
    </row>
    <row r="625" spans="1:28">
      <c r="A625" s="3">
        <f>RawData!A873</f>
        <v>38498</v>
      </c>
      <c r="B625" s="4">
        <f>(RawData!B873-RawData!B872)/RawData!B872+1</f>
        <v>1.0068088969586926</v>
      </c>
      <c r="C625" s="4">
        <f>(RawData!C873-RawData!C872)/RawData!C872+1</f>
        <v>1.0008696219931379</v>
      </c>
      <c r="D625" s="4">
        <f>(RawData!D873-RawData!D872)/RawData!D872+1</f>
        <v>1.0000162928808256</v>
      </c>
      <c r="E625" s="26">
        <f>(RawData!E873-RawData!E872)/RawData!E872+1</f>
        <v>1.0070214690341315</v>
      </c>
      <c r="F625" s="9">
        <f>(RawData!F873-RawData!F872)/RawData!F872+1</f>
        <v>1.0080965004212645</v>
      </c>
      <c r="G625" s="9">
        <f>(RawData!G873-RawData!G872)/RawData!G872+1</f>
        <v>1.011725537877088</v>
      </c>
      <c r="H625" s="9">
        <f>(RawData!H873-RawData!H872)/RawData!H872+1</f>
        <v>1.0036663828176744</v>
      </c>
      <c r="I625" s="9">
        <f>(RawData!I873-RawData!I872)/RawData!I872+1</f>
        <v>1.0057475196715704</v>
      </c>
      <c r="J625" s="9">
        <f>(RawData!J873-RawData!J872)/RawData!J872+1</f>
        <v>1.0059821134806928</v>
      </c>
      <c r="K625" s="9">
        <f>(RawData!K873-RawData!K872)/RawData!K872+1</f>
        <v>1.0030896855292672</v>
      </c>
      <c r="L625" s="9">
        <f>(RawData!L873-RawData!L872)/RawData!L872+1</f>
        <v>1.0011085729642568</v>
      </c>
      <c r="M625" s="9">
        <f>(RawData!M873-RawData!M872)/RawData!M872+1</f>
        <v>1.0071094480823199</v>
      </c>
      <c r="N625" s="27">
        <f>(RawData!N873-RawData!N872)/RawData!N872+1</f>
        <v>1.0075553848123959</v>
      </c>
      <c r="O625" s="4">
        <f>(RawData!O873-RawData!O872)/RawData!O872+1</f>
        <v>1.0065183475802908</v>
      </c>
      <c r="P625" s="4">
        <f t="shared" si="19"/>
        <v>1.4204265494047086</v>
      </c>
      <c r="Q625" s="4">
        <f>(MAX($P$7:P625)-P625)/MAX($P$7:P625)</f>
        <v>1.8784649314633702E-2</v>
      </c>
      <c r="S625" s="31">
        <f t="shared" si="18"/>
        <v>1.0037215275863325</v>
      </c>
      <c r="T625" s="4">
        <f>PRODUCT($S$7:S625)</f>
        <v>1.4951969296833578</v>
      </c>
      <c r="U625" s="4">
        <f>(MAX($T$7:T625)-T625)/MAX($T$7:T625)</f>
        <v>1.1516088321808084E-2</v>
      </c>
      <c r="AB625" s="4"/>
    </row>
    <row r="626" spans="1:28">
      <c r="A626" s="3">
        <f>RawData!A874</f>
        <v>38499</v>
      </c>
      <c r="B626" s="4">
        <f>(RawData!B874-RawData!B873)/RawData!B873+1</f>
        <v>0.99458972046889083</v>
      </c>
      <c r="C626" s="4">
        <f>(RawData!C874-RawData!C873)/RawData!C873+1</f>
        <v>1.0078750209042624</v>
      </c>
      <c r="D626" s="4">
        <f>(RawData!D874-RawData!D873)/RawData!D873+1</f>
        <v>1.0005702415380229</v>
      </c>
      <c r="E626" s="26">
        <f>(RawData!E874-RawData!E873)/RawData!E873+1</f>
        <v>1.0143704649129028</v>
      </c>
      <c r="F626" s="9">
        <f>(RawData!F874-RawData!F873)/RawData!F873+1</f>
        <v>1.0014676804533502</v>
      </c>
      <c r="G626" s="9">
        <f>(RawData!G874-RawData!G873)/RawData!G873+1</f>
        <v>0.99855307710045027</v>
      </c>
      <c r="H626" s="9">
        <f>(RawData!H874-RawData!H873)/RawData!H873+1</f>
        <v>0.99712474370153892</v>
      </c>
      <c r="I626" s="9">
        <f>(RawData!I874-RawData!I873)/RawData!I873+1</f>
        <v>1.0010544935029595</v>
      </c>
      <c r="J626" s="9">
        <f>(RawData!J874-RawData!J873)/RawData!J873+1</f>
        <v>0.99967294026699982</v>
      </c>
      <c r="K626" s="9">
        <f>(RawData!K874-RawData!K873)/RawData!K873+1</f>
        <v>1.0051476793248946</v>
      </c>
      <c r="L626" s="9">
        <f>(RawData!L874-RawData!L873)/RawData!L873+1</f>
        <v>0.99785242105969607</v>
      </c>
      <c r="M626" s="9">
        <f>(RawData!M874-RawData!M873)/RawData!M873+1</f>
        <v>1.003715400334386</v>
      </c>
      <c r="N626" s="27">
        <f>(RawData!N874-RawData!N873)/RawData!N873+1</f>
        <v>1.0024783934926282</v>
      </c>
      <c r="O626" s="4">
        <f>(RawData!O874-RawData!O873)/RawData!O873+1</f>
        <v>1.0010798208314653</v>
      </c>
      <c r="P626" s="4">
        <f t="shared" si="19"/>
        <v>1.4219603555823221</v>
      </c>
      <c r="Q626" s="4">
        <f>(MAX($P$7:P626)-P626)/MAX($P$7:P626)</f>
        <v>1.7725112538810126E-2</v>
      </c>
      <c r="S626" s="31">
        <f t="shared" si="18"/>
        <v>1.0036238272497582</v>
      </c>
      <c r="T626" s="4">
        <f>PRODUCT($S$7:S626)</f>
        <v>1.500615265060899</v>
      </c>
      <c r="U626" s="4">
        <f>(MAX($T$7:T626)-T626)/MAX($T$7:T626)</f>
        <v>7.9339933867211606E-3</v>
      </c>
      <c r="AB626" s="4"/>
    </row>
    <row r="627" spans="1:28">
      <c r="A627" s="3">
        <f>RawData!A875</f>
        <v>38503</v>
      </c>
      <c r="B627" s="4">
        <f>(RawData!B875-RawData!B874)/RawData!B874+1</f>
        <v>1.0033998186763373</v>
      </c>
      <c r="C627" s="4">
        <f>(RawData!C875-RawData!C874)/RawData!C874+1</f>
        <v>1.0001075656693845</v>
      </c>
      <c r="D627" s="4">
        <f>(RawData!D875-RawData!D874)/RawData!D874+1</f>
        <v>1.0033543659678403</v>
      </c>
      <c r="E627" s="26">
        <f>(RawData!E875-RawData!E874)/RawData!E874+1</f>
        <v>0.99182142274623109</v>
      </c>
      <c r="F627" s="9">
        <f>(RawData!F875-RawData!F874)/RawData!F874+1</f>
        <v>0.99611227584522377</v>
      </c>
      <c r="G627" s="9">
        <f>(RawData!G875-RawData!G874)/RawData!G874+1</f>
        <v>0.9912402531484803</v>
      </c>
      <c r="H627" s="9">
        <f>(RawData!H875-RawData!H874)/RawData!H874+1</f>
        <v>0.99359474343520293</v>
      </c>
      <c r="I627" s="9">
        <f>(RawData!I875-RawData!I874)/RawData!I874+1</f>
        <v>0.99333990281694917</v>
      </c>
      <c r="J627" s="9">
        <f>(RawData!J875-RawData!J874)/RawData!J874+1</f>
        <v>0.99315924097317232</v>
      </c>
      <c r="K627" s="9">
        <f>(RawData!K875-RawData!K874)/RawData!K874+1</f>
        <v>1.0013432961128368</v>
      </c>
      <c r="L627" s="9">
        <f>(RawData!L875-RawData!L874)/RawData!L874+1</f>
        <v>0.99377879409489855</v>
      </c>
      <c r="M627" s="9">
        <f>(RawData!M875-RawData!M874)/RawData!M874+1</f>
        <v>0.99199518785859697</v>
      </c>
      <c r="N627" s="27">
        <f>(RawData!N875-RawData!N874)/RawData!N874+1</f>
        <v>1.0000633914421553</v>
      </c>
      <c r="O627" s="4">
        <f>(RawData!O875-RawData!O874)/RawData!O874+1</f>
        <v>0.99392982724383916</v>
      </c>
      <c r="P627" s="4">
        <f t="shared" si="19"/>
        <v>1.4133288105715256</v>
      </c>
      <c r="Q627" s="4">
        <f>(MAX($P$7:P627)-P627)/MAX($P$7:P627)</f>
        <v>2.3687690799737968E-2</v>
      </c>
      <c r="S627" s="31">
        <f t="shared" si="18"/>
        <v>0.99513456409729228</v>
      </c>
      <c r="T627" s="4">
        <f>PRODUCT($S$7:S627)</f>
        <v>1.4933141176741205</v>
      </c>
      <c r="U627" s="4">
        <f>(MAX($T$7:T627)-T627)/MAX($T$7:T627)</f>
        <v>1.2760826953153283E-2</v>
      </c>
      <c r="AB627" s="4"/>
    </row>
    <row r="628" spans="1:28">
      <c r="A628" s="3">
        <f>RawData!A876</f>
        <v>38504</v>
      </c>
      <c r="B628" s="4">
        <f>(RawData!B876-RawData!B875)/RawData!B875+1</f>
        <v>1.0027106392590919</v>
      </c>
      <c r="C628" s="4">
        <f>(RawData!C876-RawData!C875)/RawData!C875+1</f>
        <v>1.0396824965712279</v>
      </c>
      <c r="D628" s="4">
        <f>(RawData!D876-RawData!D875)/RawData!D875+1</f>
        <v>1.0042194308527472</v>
      </c>
      <c r="E628" s="26">
        <f>(RawData!E876-RawData!E875)/RawData!E875+1</f>
        <v>1.0184184560447305</v>
      </c>
      <c r="F628" s="9">
        <f>(RawData!F876-RawData!F875)/RawData!F875+1</f>
        <v>1.0097470268503004</v>
      </c>
      <c r="G628" s="9">
        <f>(RawData!G876-RawData!G875)/RawData!G875+1</f>
        <v>1.0108479717603294</v>
      </c>
      <c r="H628" s="9">
        <f>(RawData!H876-RawData!H875)/RawData!H875+1</f>
        <v>1.0055426043103859</v>
      </c>
      <c r="I628" s="9">
        <f>(RawData!I876-RawData!I875)/RawData!I875+1</f>
        <v>1.0069442068894743</v>
      </c>
      <c r="J628" s="9">
        <f>(RawData!J876-RawData!J875)/RawData!J875+1</f>
        <v>1.0077862961188309</v>
      </c>
      <c r="K628" s="9">
        <f>(RawData!K876-RawData!K875)/RawData!K875+1</f>
        <v>1.010857717783181</v>
      </c>
      <c r="L628" s="9">
        <f>(RawData!L876-RawData!L875)/RawData!L875+1</f>
        <v>1.0087642122360585</v>
      </c>
      <c r="M628" s="9">
        <f>(RawData!M876-RawData!M875)/RawData!M875+1</f>
        <v>1.0154391529455664</v>
      </c>
      <c r="N628" s="27">
        <f>(RawData!N876-RawData!N875)/RawData!N875+1</f>
        <v>1.0012043610547667</v>
      </c>
      <c r="O628" s="4">
        <f>(RawData!O876-RawData!O875)/RawData!O875+1</f>
        <v>1.0093635368890848</v>
      </c>
      <c r="P628" s="4">
        <f t="shared" si="19"/>
        <v>1.4265625670257183</v>
      </c>
      <c r="Q628" s="4">
        <f>(MAX($P$7:P628)-P628)/MAX($P$7:P628)</f>
        <v>1.4545954477273854E-2</v>
      </c>
      <c r="S628" s="31">
        <f t="shared" si="18"/>
        <v>1.0108957475935889</v>
      </c>
      <c r="T628" s="4">
        <f>PRODUCT($S$7:S628)</f>
        <v>1.5095848913782406</v>
      </c>
      <c r="U628" s="4">
        <f>(MAX($T$7:T628)-T628)/MAX($T$7:T628)</f>
        <v>2.0041181091314197E-3</v>
      </c>
      <c r="AB628" s="4"/>
    </row>
    <row r="629" spans="1:28">
      <c r="A629" s="3">
        <f>RawData!A877</f>
        <v>38505</v>
      </c>
      <c r="B629" s="4">
        <f>(RawData!B877-RawData!B876)/RawData!B876+1</f>
        <v>0.99954944807389046</v>
      </c>
      <c r="C629" s="4">
        <f>(RawData!C877-RawData!C876)/RawData!C876+1</f>
        <v>0.99226356831230667</v>
      </c>
      <c r="D629" s="4">
        <f>(RawData!D877-RawData!D876)/RawData!D876+1</f>
        <v>1.0004687411999922</v>
      </c>
      <c r="E629" s="26">
        <f>(RawData!E877-RawData!E876)/RawData!E876+1</f>
        <v>1.0006228373702422</v>
      </c>
      <c r="F629" s="9">
        <f>(RawData!F877-RawData!F876)/RawData!F876+1</f>
        <v>0.99821916422139023</v>
      </c>
      <c r="G629" s="9">
        <f>(RawData!G877-RawData!G876)/RawData!G876+1</f>
        <v>1.0051519960118276</v>
      </c>
      <c r="H629" s="9">
        <f>(RawData!H877-RawData!H876)/RawData!H876+1</f>
        <v>1.0015140403586384</v>
      </c>
      <c r="I629" s="9">
        <f>(RawData!I877-RawData!I876)/RawData!I876+1</f>
        <v>1.0057412691941841</v>
      </c>
      <c r="J629" s="9">
        <f>(RawData!J877-RawData!J876)/RawData!J876+1</f>
        <v>1.0001485795792227</v>
      </c>
      <c r="K629" s="9">
        <f>(RawData!K877-RawData!K876)/RawData!K876+1</f>
        <v>0.9987143864305561</v>
      </c>
      <c r="L629" s="9">
        <f>(RawData!L877-RawData!L876)/RawData!L876+1</f>
        <v>1.0027842071718494</v>
      </c>
      <c r="M629" s="9">
        <f>(RawData!M877-RawData!M876)/RawData!M876+1</f>
        <v>0.99728984841525048</v>
      </c>
      <c r="N629" s="27">
        <f>(RawData!N877-RawData!N876)/RawData!N876+1</f>
        <v>1.0050015827793606</v>
      </c>
      <c r="O629" s="4">
        <f>(RawData!O877-RawData!O876)/RawData!O876+1</f>
        <v>1.0016896341260406</v>
      </c>
      <c r="P629" s="4">
        <f t="shared" si="19"/>
        <v>1.428972935821897</v>
      </c>
      <c r="Q629" s="4">
        <f>(MAX($P$7:P629)-P629)/MAX($P$7:P629)</f>
        <v>1.2880897692313893E-2</v>
      </c>
      <c r="S629" s="31">
        <f t="shared" si="18"/>
        <v>1.0009088678328215</v>
      </c>
      <c r="T629" s="4">
        <f>PRODUCT($S$7:S629)</f>
        <v>1.5109569045269275</v>
      </c>
      <c r="U629" s="4">
        <f>(MAX($T$7:T629)-T629)/MAX($T$7:T629)</f>
        <v>1.0970717547925267E-3</v>
      </c>
      <c r="AB629" s="4"/>
    </row>
    <row r="630" spans="1:28">
      <c r="A630" s="3">
        <f>RawData!A878</f>
        <v>38506</v>
      </c>
      <c r="B630" s="4">
        <f>(RawData!B878-RawData!B877)/RawData!B877+1</f>
        <v>1.0069867027270678</v>
      </c>
      <c r="C630" s="4">
        <f>(RawData!C878-RawData!C877)/RawData!C877+1</f>
        <v>1.0205076538318505</v>
      </c>
      <c r="D630" s="4">
        <f>(RawData!D878-RawData!D877)/RawData!D877+1</f>
        <v>0.99686629245244918</v>
      </c>
      <c r="E630" s="26">
        <f>(RawData!E878-RawData!E877)/RawData!E877+1</f>
        <v>1.0020517785923417</v>
      </c>
      <c r="F630" s="9">
        <f>(RawData!F878-RawData!F877)/RawData!F877+1</f>
        <v>0.99312749609747197</v>
      </c>
      <c r="G630" s="9">
        <f>(RawData!G878-RawData!G877)/RawData!G877+1</f>
        <v>0.98691722822386418</v>
      </c>
      <c r="H630" s="9">
        <f>(RawData!H878-RawData!H877)/RawData!H877+1</f>
        <v>0.99376402503838424</v>
      </c>
      <c r="I630" s="9">
        <f>(RawData!I878-RawData!I877)/RawData!I877+1</f>
        <v>0.99121769971288631</v>
      </c>
      <c r="J630" s="9">
        <f>(RawData!J878-RawData!J877)/RawData!J877+1</f>
        <v>0.99420625724217848</v>
      </c>
      <c r="K630" s="9">
        <f>(RawData!K878-RawData!K877)/RawData!K877+1</f>
        <v>1.0011211693380948</v>
      </c>
      <c r="L630" s="9">
        <f>(RawData!L878-RawData!L877)/RawData!L877+1</f>
        <v>0.99073392654044301</v>
      </c>
      <c r="M630" s="9">
        <f>(RawData!M878-RawData!M877)/RawData!M877+1</f>
        <v>0.99511768228087139</v>
      </c>
      <c r="N630" s="27">
        <f>(RawData!N878-RawData!N877)/RawData!N877+1</f>
        <v>0.99848809373818814</v>
      </c>
      <c r="O630" s="4">
        <f>(RawData!O878-RawData!O877)/RawData!O877+1</f>
        <v>0.99314177642406443</v>
      </c>
      <c r="P630" s="4">
        <f t="shared" si="19"/>
        <v>1.4191727199440693</v>
      </c>
      <c r="Q630" s="4">
        <f>(MAX($P$7:P630)-P630)/MAX($P$7:P630)</f>
        <v>1.9650781192016853E-2</v>
      </c>
      <c r="S630" s="31">
        <f t="shared" si="18"/>
        <v>0.996917724877316</v>
      </c>
      <c r="T630" s="4">
        <f>PRODUCT($S$7:S630)</f>
        <v>1.5062997196486565</v>
      </c>
      <c r="U630" s="4">
        <f>(MAX($T$7:T630)-T630)/MAX($T$7:T630)</f>
        <v>4.1759654004989806E-3</v>
      </c>
      <c r="AB630" s="4"/>
    </row>
    <row r="631" spans="1:28">
      <c r="A631" s="3">
        <f>RawData!A879</f>
        <v>38509</v>
      </c>
      <c r="B631" s="4">
        <f>(RawData!B879-RawData!B878)/RawData!B878+1</f>
        <v>0.99888093106535369</v>
      </c>
      <c r="C631" s="4">
        <f>(RawData!C879-RawData!C878)/RawData!C878+1</f>
        <v>1.0005539957941723</v>
      </c>
      <c r="D631" s="4">
        <f>(RawData!D879-RawData!D878)/RawData!D878+1</f>
        <v>1.000818297455176</v>
      </c>
      <c r="E631" s="26">
        <f>(RawData!E879-RawData!E878)/RawData!E878+1</f>
        <v>1.0050844338103344</v>
      </c>
      <c r="F631" s="9">
        <f>(RawData!F879-RawData!F878)/RawData!F878+1</f>
        <v>1.0024495794888544</v>
      </c>
      <c r="G631" s="9">
        <f>(RawData!G879-RawData!G878)/RawData!G878+1</f>
        <v>0.99918077261090532</v>
      </c>
      <c r="H631" s="9">
        <f>(RawData!H879-RawData!H878)/RawData!H878+1</f>
        <v>1.0010458510613012</v>
      </c>
      <c r="I631" s="9">
        <f>(RawData!I879-RawData!I878)/RawData!I878+1</f>
        <v>1.0017038677798602</v>
      </c>
      <c r="J631" s="9">
        <f>(RawData!J879-RawData!J878)/RawData!J878+1</f>
        <v>1.0011356165202319</v>
      </c>
      <c r="K631" s="9">
        <f>(RawData!K879-RawData!K878)/RawData!K878+1</f>
        <v>1.0009954788668132</v>
      </c>
      <c r="L631" s="9">
        <f>(RawData!L879-RawData!L878)/RawData!L878+1</f>
        <v>1.0012155181145963</v>
      </c>
      <c r="M631" s="9">
        <f>(RawData!M879-RawData!M878)/RawData!M878+1</f>
        <v>1.0001388567461236</v>
      </c>
      <c r="N631" s="27">
        <f>(RawData!N879-RawData!N878)/RawData!N878+1</f>
        <v>0.99608832807570979</v>
      </c>
      <c r="O631" s="4">
        <f>(RawData!O879-RawData!O878)/RawData!O878+1</f>
        <v>1.001294706136403</v>
      </c>
      <c r="P631" s="4">
        <f t="shared" si="19"/>
        <v>1.4210101315731967</v>
      </c>
      <c r="Q631" s="4">
        <f>(MAX($P$7:P631)-P631)/MAX($P$7:P631)</f>
        <v>1.8381517042608271E-2</v>
      </c>
      <c r="S631" s="31">
        <f t="shared" si="18"/>
        <v>1.0020853204632614</v>
      </c>
      <c r="T631" s="4">
        <f>PRODUCT($S$7:S631)</f>
        <v>1.5094408372778447</v>
      </c>
      <c r="U631" s="4">
        <f>(MAX($T$7:T631)-T631)/MAX($T$7:T631)</f>
        <v>2.0993531633411292E-3</v>
      </c>
      <c r="AB631" s="4"/>
    </row>
    <row r="632" spans="1:28">
      <c r="A632" s="3">
        <f>RawData!A880</f>
        <v>38510</v>
      </c>
      <c r="B632" s="4">
        <f>(RawData!B880-RawData!B879)/RawData!B879+1</f>
        <v>0.99529464485771901</v>
      </c>
      <c r="C632" s="4">
        <f>(RawData!C880-RawData!C879)/RawData!C879+1</f>
        <v>0.99149944387990163</v>
      </c>
      <c r="D632" s="4">
        <f>(RawData!D880-RawData!D879)/RawData!D879+1</f>
        <v>1.0021128812900719</v>
      </c>
      <c r="E632" s="26">
        <f>(RawData!E880-RawData!E879)/RawData!E879+1</f>
        <v>0.99274383683933431</v>
      </c>
      <c r="F632" s="9">
        <f>(RawData!F880-RawData!F879)/RawData!F879+1</f>
        <v>0.99955200781949993</v>
      </c>
      <c r="G632" s="9">
        <f>(RawData!G880-RawData!G879)/RawData!G879+1</f>
        <v>0.99509100726742628</v>
      </c>
      <c r="H632" s="9">
        <f>(RawData!H880-RawData!H879)/RawData!H879+1</f>
        <v>1.000949780363291</v>
      </c>
      <c r="I632" s="9">
        <f>(RawData!I880-RawData!I879)/RawData!I879+1</f>
        <v>1.0018370471168567</v>
      </c>
      <c r="J632" s="9">
        <f>(RawData!J880-RawData!J879)/RawData!J879+1</f>
        <v>1.0028358208955224</v>
      </c>
      <c r="K632" s="9">
        <f>(RawData!K880-RawData!K879)/RawData!K879+1</f>
        <v>1.0026519703310819</v>
      </c>
      <c r="L632" s="9">
        <f>(RawData!L880-RawData!L879)/RawData!L879+1</f>
        <v>1.0033386166661047</v>
      </c>
      <c r="M632" s="9">
        <f>(RawData!M880-RawData!M879)/RawData!M879+1</f>
        <v>1.0040725657164014</v>
      </c>
      <c r="N632" s="27">
        <f>(RawData!N880-RawData!N879)/RawData!N879+1</f>
        <v>1.0032936407398025</v>
      </c>
      <c r="O632" s="4">
        <f>(RawData!O880-RawData!O879)/RawData!O879+1</f>
        <v>0.99986027910810538</v>
      </c>
      <c r="P632" s="4">
        <f t="shared" si="19"/>
        <v>1.420811586770222</v>
      </c>
      <c r="Q632" s="4">
        <f>(MAX($P$7:P632)-P632)/MAX($P$7:P632)</f>
        <v>1.8518669652547292E-2</v>
      </c>
      <c r="S632" s="31">
        <f t="shared" si="18"/>
        <v>0.99992105104995299</v>
      </c>
      <c r="T632" s="4">
        <f>PRODUCT($S$7:S632)</f>
        <v>1.5093216685085835</v>
      </c>
      <c r="U632" s="4">
        <f>(MAX($T$7:T632)-T632)/MAX($T$7:T632)</f>
        <v>2.1781363716601469E-3</v>
      </c>
      <c r="AB632" s="4"/>
    </row>
    <row r="633" spans="1:28">
      <c r="A633" s="3">
        <f>RawData!A881</f>
        <v>38511</v>
      </c>
      <c r="B633" s="4">
        <f>(RawData!B881-RawData!B880)/RawData!B880+1</f>
        <v>0.99459702836560104</v>
      </c>
      <c r="C633" s="4">
        <f>(RawData!C881-RawData!C880)/RawData!C880+1</f>
        <v>0.98329848185038204</v>
      </c>
      <c r="D633" s="4">
        <f>(RawData!D881-RawData!D880)/RawData!D880+1</f>
        <v>0.99861869794569791</v>
      </c>
      <c r="E633" s="26">
        <f>(RawData!E881-RawData!E880)/RawData!E880+1</f>
        <v>0.9979248328337561</v>
      </c>
      <c r="F633" s="9">
        <f>(RawData!F881-RawData!F880)/RawData!F880+1</f>
        <v>1.0010389927881678</v>
      </c>
      <c r="G633" s="9">
        <f>(RawData!G881-RawData!G880)/RawData!G880+1</f>
        <v>1.0006797536408016</v>
      </c>
      <c r="H633" s="9">
        <f>(RawData!H881-RawData!H880)/RawData!H880+1</f>
        <v>0.99269363064879612</v>
      </c>
      <c r="I633" s="9">
        <f>(RawData!I881-RawData!I880)/RawData!I880+1</f>
        <v>0.99578933070732445</v>
      </c>
      <c r="J633" s="9">
        <f>(RawData!J881-RawData!J880)/RawData!J880+1</f>
        <v>0.99550528352433398</v>
      </c>
      <c r="K633" s="9">
        <f>(RawData!K881-RawData!K880)/RawData!K880+1</f>
        <v>1.0013638054304252</v>
      </c>
      <c r="L633" s="9">
        <f>(RawData!L881-RawData!L880)/RawData!L880+1</f>
        <v>0.99848749663888148</v>
      </c>
      <c r="M633" s="9">
        <f>(RawData!M881-RawData!M880)/RawData!M880+1</f>
        <v>0.99529867256637161</v>
      </c>
      <c r="N633" s="27">
        <f>(RawData!N881-RawData!N880)/RawData!N880+1</f>
        <v>1.0028409090909089</v>
      </c>
      <c r="O633" s="4">
        <f>(RawData!O881-RawData!O880)/RawData!O880+1</f>
        <v>0.99799547283463597</v>
      </c>
      <c r="P633" s="4">
        <f t="shared" si="19"/>
        <v>1.4179635313476771</v>
      </c>
      <c r="Q633" s="4">
        <f>(MAX($P$7:P633)-P633)/MAX($P$7:P633)</f>
        <v>2.0486075641526443E-2</v>
      </c>
      <c r="S633" s="31">
        <f t="shared" si="18"/>
        <v>0.99761744138796471</v>
      </c>
      <c r="T633" s="4">
        <f>PRODUCT($S$7:S633)</f>
        <v>1.5057256211689469</v>
      </c>
      <c r="U633" s="4">
        <f>(MAX($T$7:T633)-T633)/MAX($T$7:T633)</f>
        <v>4.555505446124943E-3</v>
      </c>
      <c r="AB633" s="4"/>
    </row>
    <row r="634" spans="1:28">
      <c r="A634" s="3">
        <f>RawData!A882</f>
        <v>38512</v>
      </c>
      <c r="B634" s="4">
        <f>(RawData!B882-RawData!B881)/RawData!B881+1</f>
        <v>1.0006790402897239</v>
      </c>
      <c r="C634" s="4">
        <f>(RawData!C882-RawData!C881)/RawData!C881+1</f>
        <v>1.0224053836150651</v>
      </c>
      <c r="D634" s="4">
        <f>(RawData!D882-RawData!D881)/RawData!D881+1</f>
        <v>0.99899674812755845</v>
      </c>
      <c r="E634" s="26">
        <f>(RawData!E882-RawData!E881)/RawData!E881+1</f>
        <v>1.0288123844731978</v>
      </c>
      <c r="F634" s="9">
        <f>(RawData!F882-RawData!F881)/RawData!F881+1</f>
        <v>1.0026456641634613</v>
      </c>
      <c r="G634" s="9">
        <f>(RawData!G882-RawData!G881)/RawData!G881+1</f>
        <v>1.0080995803198909</v>
      </c>
      <c r="H634" s="9">
        <f>(RawData!H882-RawData!H881)/RawData!H881+1</f>
        <v>1.0052094534853155</v>
      </c>
      <c r="I634" s="9">
        <f>(RawData!I882-RawData!I881)/RawData!I881+1</f>
        <v>1.0043989769820973</v>
      </c>
      <c r="J634" s="9">
        <f>(RawData!J882-RawData!J881)/RawData!J881+1</f>
        <v>0.99961129051548858</v>
      </c>
      <c r="K634" s="9">
        <f>(RawData!K882-RawData!K881)/RawData!K881+1</f>
        <v>1.0011968633924886</v>
      </c>
      <c r="L634" s="9">
        <f>(RawData!L882-RawData!L881)/RawData!L881+1</f>
        <v>1.0003366209984179</v>
      </c>
      <c r="M634" s="9">
        <f>(RawData!M882-RawData!M881)/RawData!M881+1</f>
        <v>0.99601741224414198</v>
      </c>
      <c r="N634" s="27">
        <f>(RawData!N882-RawData!N881)/RawData!N881+1</f>
        <v>0.99848914069877259</v>
      </c>
      <c r="O634" s="4">
        <f>(RawData!O882-RawData!O881)/RawData!O881+1</f>
        <v>1.0052686850431303</v>
      </c>
      <c r="P634" s="4">
        <f t="shared" si="19"/>
        <v>1.4254343345969926</v>
      </c>
      <c r="Q634" s="4">
        <f>(MAX($P$7:P634)-P634)/MAX($P$7:P634)</f>
        <v>1.5325325278721181E-2</v>
      </c>
      <c r="S634" s="31">
        <f t="shared" si="18"/>
        <v>1.0088888305873549</v>
      </c>
      <c r="T634" s="4">
        <f>PRODUCT($S$7:S634)</f>
        <v>1.5191097611265574</v>
      </c>
      <c r="U634" s="4">
        <f>(MAX($T$7:T634)-T634)/MAX($T$7:T634)</f>
        <v>0</v>
      </c>
      <c r="AB634" s="4"/>
    </row>
    <row r="635" spans="1:28">
      <c r="A635" s="3">
        <f>RawData!A883</f>
        <v>38513</v>
      </c>
      <c r="B635" s="4">
        <f>(RawData!B883-RawData!B882)/RawData!B882+1</f>
        <v>0.9952499434517077</v>
      </c>
      <c r="C635" s="4">
        <f>(RawData!C883-RawData!C882)/RawData!C882+1</f>
        <v>0.98829746884651148</v>
      </c>
      <c r="D635" s="4">
        <f>(RawData!D883-RawData!D882)/RawData!D882+1</f>
        <v>0.99677725207518197</v>
      </c>
      <c r="E635" s="26">
        <f>(RawData!E883-RawData!E882)/RawData!E882+1</f>
        <v>0.99959575089271679</v>
      </c>
      <c r="F635" s="9">
        <f>(RawData!F883-RawData!F882)/RawData!F882+1</f>
        <v>0.99750339984167902</v>
      </c>
      <c r="G635" s="9">
        <f>(RawData!G883-RawData!G882)/RawData!G882+1</f>
        <v>0.99034201576668213</v>
      </c>
      <c r="H635" s="9">
        <f>(RawData!H883-RawData!H882)/RawData!H882+1</f>
        <v>0.99629145370260308</v>
      </c>
      <c r="I635" s="9">
        <f>(RawData!I883-RawData!I882)/RawData!I882+1</f>
        <v>0.99942282881781752</v>
      </c>
      <c r="J635" s="9">
        <f>(RawData!J883-RawData!J882)/RawData!J882+1</f>
        <v>0.9983249080195028</v>
      </c>
      <c r="K635" s="9">
        <f>(RawData!K883-RawData!K882)/RawData!K882+1</f>
        <v>1.004905395935529</v>
      </c>
      <c r="L635" s="9">
        <f>(RawData!L883-RawData!L882)/RawData!L882+1</f>
        <v>0.99865396910859094</v>
      </c>
      <c r="M635" s="9">
        <f>(RawData!M883-RawData!M882)/RawData!M882+1</f>
        <v>1.0075320810861075</v>
      </c>
      <c r="N635" s="27">
        <f>(RawData!N883-RawData!N882)/RawData!N882+1</f>
        <v>1.0059895340772964</v>
      </c>
      <c r="O635" s="4">
        <f>(RawData!O883-RawData!O882)/RawData!O882+1</f>
        <v>0.99765408928178068</v>
      </c>
      <c r="P635" s="4">
        <f t="shared" si="19"/>
        <v>1.4220903929133437</v>
      </c>
      <c r="Q635" s="4">
        <f>(MAX($P$7:P635)-P635)/MAX($P$7:P635)</f>
        <v>1.7635284152108969E-2</v>
      </c>
      <c r="S635" s="31">
        <f t="shared" si="18"/>
        <v>0.99986164240985986</v>
      </c>
      <c r="T635" s="4">
        <f>PRODUCT($S$7:S635)</f>
        <v>1.5188995807608496</v>
      </c>
      <c r="U635" s="4">
        <f>(MAX($T$7:T635)-T635)/MAX($T$7:T635)</f>
        <v>1.3835759014008201E-4</v>
      </c>
      <c r="AB635" s="4"/>
    </row>
    <row r="636" spans="1:28">
      <c r="A636" s="3">
        <f>RawData!A884</f>
        <v>38516</v>
      </c>
      <c r="B636" s="4">
        <f>(RawData!B884-RawData!B883)/RawData!B883+1</f>
        <v>1.0038636363636364</v>
      </c>
      <c r="C636" s="4">
        <f>(RawData!C884-RawData!C883)/RawData!C883+1</f>
        <v>1.025541555579685</v>
      </c>
      <c r="D636" s="4">
        <f>(RawData!D884-RawData!D883)/RawData!D883+1</f>
        <v>0.99896820367842987</v>
      </c>
      <c r="E636" s="26">
        <f>(RawData!E884-RawData!E883)/RawData!E883+1</f>
        <v>1.0025388123750254</v>
      </c>
      <c r="F636" s="9">
        <f>(RawData!F884-RawData!F883)/RawData!F883+1</f>
        <v>1.0003662705518477</v>
      </c>
      <c r="G636" s="9">
        <f>(RawData!G884-RawData!G883)/RawData!G883+1</f>
        <v>1.0040925880734248</v>
      </c>
      <c r="H636" s="9">
        <f>(RawData!H884-RawData!H883)/RawData!H883+1</f>
        <v>1.0052017466415328</v>
      </c>
      <c r="I636" s="9">
        <f>(RawData!I884-RawData!I883)/RawData!I883+1</f>
        <v>1.0031592893297552</v>
      </c>
      <c r="J636" s="9">
        <f>(RawData!J884-RawData!J883)/RawData!J883+1</f>
        <v>0.99988014981273399</v>
      </c>
      <c r="K636" s="9">
        <f>(RawData!K884-RawData!K883)/RawData!K883+1</f>
        <v>1.0036918533103618</v>
      </c>
      <c r="L636" s="9">
        <f>(RawData!L884-RawData!L883)/RawData!L883+1</f>
        <v>0.99949455807527721</v>
      </c>
      <c r="M636" s="9">
        <f>(RawData!M884-RawData!M883)/RawData!M883+1</f>
        <v>1.0066451315182279</v>
      </c>
      <c r="N636" s="27">
        <f>(RawData!N884-RawData!N883)/RawData!N883+1</f>
        <v>1.0100275758335422</v>
      </c>
      <c r="O636" s="4">
        <f>(RawData!O884-RawData!O883)/RawData!O883+1</f>
        <v>1.00254289543496</v>
      </c>
      <c r="P636" s="4">
        <f t="shared" si="19"/>
        <v>1.4257066200815836</v>
      </c>
      <c r="Q636" s="4">
        <f>(MAX($P$7:P636)-P636)/MAX($P$7:P636)</f>
        <v>1.5137233400713572E-2</v>
      </c>
      <c r="S636" s="31">
        <f t="shared" si="18"/>
        <v>1.0027317426005493</v>
      </c>
      <c r="T636" s="4">
        <f>PRODUCT($S$7:S636)</f>
        <v>1.5230488234515704</v>
      </c>
      <c r="U636" s="4">
        <f>(MAX($T$7:T636)-T636)/MAX($T$7:T636)</f>
        <v>0</v>
      </c>
      <c r="AB636" s="4"/>
    </row>
    <row r="637" spans="1:28">
      <c r="A637" s="3">
        <f>RawData!A885</f>
        <v>38517</v>
      </c>
      <c r="B637" s="4">
        <f>(RawData!B885-RawData!B884)/RawData!B884+1</f>
        <v>1.0024903780846728</v>
      </c>
      <c r="C637" s="4">
        <f>(RawData!C885-RawData!C884)/RawData!C884+1</f>
        <v>0.99189774270823095</v>
      </c>
      <c r="D637" s="4">
        <f>(RawData!D885-RawData!D884)/RawData!D884+1</f>
        <v>0.99876399732973331</v>
      </c>
      <c r="E637" s="26">
        <f>(RawData!E885-RawData!E884)/RawData!E884+1</f>
        <v>1.0043476312133028</v>
      </c>
      <c r="F637" s="9">
        <f>(RawData!F885-RawData!F884)/RawData!F884+1</f>
        <v>1.0020137504576705</v>
      </c>
      <c r="G637" s="9">
        <f>(RawData!G885-RawData!G884)/RawData!G884+1</f>
        <v>0.99535250359197158</v>
      </c>
      <c r="H637" s="9">
        <f>(RawData!H885-RawData!H884)/RawData!H884+1</f>
        <v>1.0079521447052959</v>
      </c>
      <c r="I637" s="9">
        <f>(RawData!I885-RawData!I884)/RawData!I884+1</f>
        <v>1.0100575685743312</v>
      </c>
      <c r="J637" s="9">
        <f>(RawData!J885-RawData!J884)/RawData!J884+1</f>
        <v>0.99868148991639449</v>
      </c>
      <c r="K637" s="9">
        <f>(RawData!K885-RawData!K884)/RawData!K884+1</f>
        <v>1.0036374039561877</v>
      </c>
      <c r="L637" s="9">
        <f>(RawData!L885-RawData!L884)/RawData!L884+1</f>
        <v>1.0033713168363563</v>
      </c>
      <c r="M637" s="9">
        <f>(RawData!M885-RawData!M884)/RawData!M884+1</f>
        <v>1.0030714220225545</v>
      </c>
      <c r="N637" s="27">
        <f>(RawData!N885-RawData!N884)/RawData!N884+1</f>
        <v>0.99720774385703659</v>
      </c>
      <c r="O637" s="4">
        <f>(RawData!O885-RawData!O884)/RawData!O884+1</f>
        <v>1.0025947859351658</v>
      </c>
      <c r="P637" s="4">
        <f t="shared" si="19"/>
        <v>1.429406023567044</v>
      </c>
      <c r="Q637" s="4">
        <f>(MAX($P$7:P637)-P637)/MAX($P$7:P637)</f>
        <v>1.2581725345873243E-2</v>
      </c>
      <c r="S637" s="31">
        <f t="shared" si="18"/>
        <v>1.0048271241777855</v>
      </c>
      <c r="T637" s="4">
        <f>PRODUCT($S$7:S637)</f>
        <v>1.5304007692512014</v>
      </c>
      <c r="U637" s="4">
        <f>(MAX($T$7:T637)-T637)/MAX($T$7:T637)</f>
        <v>0</v>
      </c>
      <c r="AB637" s="4"/>
    </row>
    <row r="638" spans="1:28">
      <c r="A638" s="3">
        <f>RawData!A886</f>
        <v>38518</v>
      </c>
      <c r="B638" s="4">
        <f>(RawData!B886-RawData!B885)/RawData!B885+1</f>
        <v>1.0074525745257452</v>
      </c>
      <c r="C638" s="4">
        <f>(RawData!C886-RawData!C885)/RawData!C885+1</f>
        <v>1.0082198999297352</v>
      </c>
      <c r="D638" s="4">
        <f>(RawData!D886-RawData!D885)/RawData!D885+1</f>
        <v>1.0003745409837401</v>
      </c>
      <c r="E638" s="26">
        <f>(RawData!E886-RawData!E885)/RawData!E885+1</f>
        <v>1.0118930739021779</v>
      </c>
      <c r="F638" s="9">
        <f>(RawData!F886-RawData!F885)/RawData!F885+1</f>
        <v>1.0034104057976898</v>
      </c>
      <c r="G638" s="9">
        <f>(RawData!G886-RawData!G885)/RawData!G885+1</f>
        <v>1.0043080142428353</v>
      </c>
      <c r="H638" s="9">
        <f>(RawData!H886-RawData!H885)/RawData!H885+1</f>
        <v>0.99766850360322168</v>
      </c>
      <c r="I638" s="9">
        <f>(RawData!I886-RawData!I885)/RawData!I885+1</f>
        <v>1.0004693733865291</v>
      </c>
      <c r="J638" s="9">
        <f>(RawData!J886-RawData!J885)/RawData!J885+1</f>
        <v>1.0000900171032496</v>
      </c>
      <c r="K638" s="9">
        <f>(RawData!K886-RawData!K885)/RawData!K885+1</f>
        <v>0.99523557437797783</v>
      </c>
      <c r="L638" s="9">
        <f>(RawData!L886-RawData!L885)/RawData!L885+1</f>
        <v>0.99973120086015732</v>
      </c>
      <c r="M638" s="9">
        <f>(RawData!M886-RawData!M885)/RawData!M885+1</f>
        <v>1.0083177185686212</v>
      </c>
      <c r="N638" s="27">
        <f>(RawData!N886-RawData!N885)/RawData!N885+1</f>
        <v>1.0019289403272977</v>
      </c>
      <c r="O638" s="4">
        <f>(RawData!O886-RawData!O885)/RawData!O885+1</f>
        <v>1.00224719911379</v>
      </c>
      <c r="P638" s="4">
        <f t="shared" si="19"/>
        <v>1.43261818351645</v>
      </c>
      <c r="Q638" s="4">
        <f>(MAX($P$7:P638)-P638)/MAX($P$7:P638)</f>
        <v>1.0362799874130449E-2</v>
      </c>
      <c r="S638" s="31">
        <f t="shared" si="18"/>
        <v>1.0011320881858836</v>
      </c>
      <c r="T638" s="4">
        <f>PRODUCT($S$7:S638)</f>
        <v>1.5321333178817378</v>
      </c>
      <c r="U638" s="4">
        <f>(MAX($T$7:T638)-T638)/MAX($T$7:T638)</f>
        <v>0</v>
      </c>
      <c r="AB638" s="4"/>
    </row>
    <row r="639" spans="1:28">
      <c r="A639" s="3">
        <f>RawData!A887</f>
        <v>38519</v>
      </c>
      <c r="B639" s="4">
        <f>(RawData!B887-RawData!B886)/RawData!B886+1</f>
        <v>1.0011208249271464</v>
      </c>
      <c r="C639" s="4">
        <f>(RawData!C887-RawData!C886)/RawData!C886+1</f>
        <v>1.0116853094966436</v>
      </c>
      <c r="D639" s="4">
        <f>(RawData!D887-RawData!D886)/RawData!D886+1</f>
        <v>1.0017661948674539</v>
      </c>
      <c r="E639" s="26">
        <f>(RawData!E887-RawData!E886)/RawData!E886+1</f>
        <v>1.0154358420251826</v>
      </c>
      <c r="F639" s="9">
        <f>(RawData!F887-RawData!F886)/RawData!F886+1</f>
        <v>1.0033785834226869</v>
      </c>
      <c r="G639" s="9">
        <f>(RawData!G887-RawData!G886)/RawData!G886+1</f>
        <v>1.0030806408640511</v>
      </c>
      <c r="H639" s="9">
        <f>(RawData!H887-RawData!H886)/RawData!H886+1</f>
        <v>1.0042489908646697</v>
      </c>
      <c r="I639" s="9">
        <f>(RawData!I887-RawData!I886)/RawData!I886+1</f>
        <v>1.0029489628363661</v>
      </c>
      <c r="J639" s="9">
        <f>(RawData!J887-RawData!J886)/RawData!J886+1</f>
        <v>1.0013801380138012</v>
      </c>
      <c r="K639" s="9">
        <f>(RawData!K887-RawData!K886)/RawData!K886+1</f>
        <v>0.99856792144026185</v>
      </c>
      <c r="L639" s="9">
        <f>(RawData!L887-RawData!L886)/RawData!L886+1</f>
        <v>0.99848759830611</v>
      </c>
      <c r="M639" s="9">
        <f>(RawData!M887-RawData!M886)/RawData!M886+1</f>
        <v>1.0127815800208493</v>
      </c>
      <c r="N639" s="27">
        <f>(RawData!N887-RawData!N886)/RawData!N886+1</f>
        <v>0.99639796298596439</v>
      </c>
      <c r="O639" s="4">
        <f>(RawData!O887-RawData!O886)/RawData!O886+1</f>
        <v>1.0036346899444155</v>
      </c>
      <c r="P639" s="4">
        <f t="shared" si="19"/>
        <v>1.4378253064222641</v>
      </c>
      <c r="Q639" s="4">
        <f>(MAX($P$7:P639)-P639)/MAX($P$7:P639)</f>
        <v>6.765775494213362E-3</v>
      </c>
      <c r="S639" s="31">
        <f t="shared" si="18"/>
        <v>1.0041850881590559</v>
      </c>
      <c r="T639" s="4">
        <f>PRODUCT($S$7:S639)</f>
        <v>1.5385454308884998</v>
      </c>
      <c r="U639" s="4">
        <f>(MAX($T$7:T639)-T639)/MAX($T$7:T639)</f>
        <v>0</v>
      </c>
      <c r="AB639" s="4"/>
    </row>
    <row r="640" spans="1:28">
      <c r="A640" s="3">
        <f>RawData!A888</f>
        <v>38520</v>
      </c>
      <c r="B640" s="4">
        <f>(RawData!B888-RawData!B887)/RawData!B887+1</f>
        <v>1.0123152709359606</v>
      </c>
      <c r="C640" s="4">
        <f>(RawData!C888-RawData!C887)/RawData!C887+1</f>
        <v>1.020851009116019</v>
      </c>
      <c r="D640" s="4">
        <f>(RawData!D888-RawData!D887)/RawData!D887+1</f>
        <v>0.99995125121871953</v>
      </c>
      <c r="E640" s="26">
        <f>(RawData!E888-RawData!E887)/RawData!E887+1</f>
        <v>1.0156572346847923</v>
      </c>
      <c r="F640" s="9">
        <f>(RawData!F888-RawData!F887)/RawData!F887+1</f>
        <v>1.0050004032583273</v>
      </c>
      <c r="G640" s="9">
        <f>(RawData!G888-RawData!G887)/RawData!G887+1</f>
        <v>0.99965002978567452</v>
      </c>
      <c r="H640" s="9">
        <f>(RawData!H888-RawData!H887)/RawData!H887+1</f>
        <v>1.0053592835484098</v>
      </c>
      <c r="I640" s="9">
        <f>(RawData!I888-RawData!I887)/RawData!I887+1</f>
        <v>1.0025727555214006</v>
      </c>
      <c r="J640" s="9">
        <f>(RawData!J888-RawData!J887)/RawData!J887+1</f>
        <v>1.0089884947267498</v>
      </c>
      <c r="K640" s="9">
        <f>(RawData!K888-RawData!K887)/RawData!K887+1</f>
        <v>1.0105716041794714</v>
      </c>
      <c r="L640" s="9">
        <f>(RawData!L888-RawData!L887)/RawData!L887+1</f>
        <v>1.0011444343464944</v>
      </c>
      <c r="M640" s="9">
        <f>(RawData!M888-RawData!M887)/RawData!M887+1</f>
        <v>0.99932870888341918</v>
      </c>
      <c r="N640" s="27">
        <f>(RawData!N888-RawData!N887)/RawData!N887+1</f>
        <v>1.0049862877088009</v>
      </c>
      <c r="O640" s="4">
        <f>(RawData!O888-RawData!O887)/RawData!O887+1</f>
        <v>1.0049636827107733</v>
      </c>
      <c r="P640" s="4">
        <f t="shared" si="19"/>
        <v>1.4449622150368646</v>
      </c>
      <c r="Q640" s="4">
        <f>(MAX($P$7:P640)-P640)/MAX($P$7:P640)</f>
        <v>1.8356759462856871E-3</v>
      </c>
      <c r="S640" s="31">
        <f t="shared" si="18"/>
        <v>1.008183139189792</v>
      </c>
      <c r="T640" s="4">
        <f>PRODUCT($S$7:S640)</f>
        <v>1.5511355622992788</v>
      </c>
      <c r="U640" s="4">
        <f>(MAX($T$7:T640)-T640)/MAX($T$7:T640)</f>
        <v>0</v>
      </c>
      <c r="AB640" s="4"/>
    </row>
    <row r="641" spans="1:28">
      <c r="A641" s="3">
        <f>RawData!A889</f>
        <v>38523</v>
      </c>
      <c r="B641" s="4">
        <f>(RawData!B889-RawData!B888)/RawData!B888+1</f>
        <v>1.0044238000442378</v>
      </c>
      <c r="C641" s="4">
        <f>(RawData!C889-RawData!C888)/RawData!C888+1</f>
        <v>1.0088576696976368</v>
      </c>
      <c r="D641" s="4">
        <f>(RawData!D889-RawData!D888)/RawData!D888+1</f>
        <v>0.99965069795407635</v>
      </c>
      <c r="E641" s="26">
        <f>(RawData!E889-RawData!E888)/RawData!E888+1</f>
        <v>1.0008338678640154</v>
      </c>
      <c r="F641" s="9">
        <f>(RawData!F889-RawData!F888)/RawData!F888+1</f>
        <v>0.99979937404702668</v>
      </c>
      <c r="G641" s="9">
        <f>(RawData!G889-RawData!G888)/RawData!G888+1</f>
        <v>0.9996266696671704</v>
      </c>
      <c r="H641" s="9">
        <f>(RawData!H889-RawData!H888)/RawData!H888+1</f>
        <v>1.0003039442612984</v>
      </c>
      <c r="I641" s="9">
        <f>(RawData!I889-RawData!I888)/RawData!I888+1</f>
        <v>1.0002332866759982</v>
      </c>
      <c r="J641" s="9">
        <f>(RawData!J889-RawData!J888)/RawData!J888+1</f>
        <v>0.99596151561943225</v>
      </c>
      <c r="K641" s="9">
        <f>(RawData!K889-RawData!K888)/RawData!K888+1</f>
        <v>1.0025138871994486</v>
      </c>
      <c r="L641" s="9">
        <f>(RawData!L889-RawData!L888)/RawData!L888+1</f>
        <v>0.99915946609286221</v>
      </c>
      <c r="M641" s="9">
        <f>(RawData!M889-RawData!M888)/RawData!M888+1</f>
        <v>0.98844603672189879</v>
      </c>
      <c r="N641" s="27">
        <f>(RawData!N889-RawData!N888)/RawData!N888+1</f>
        <v>1.0018605805011163</v>
      </c>
      <c r="O641" s="4">
        <f>(RawData!O889-RawData!O888)/RawData!O888+1</f>
        <v>0.99929179437936277</v>
      </c>
      <c r="P641" s="4">
        <f t="shared" si="19"/>
        <v>1.4439388846745671</v>
      </c>
      <c r="Q641" s="4">
        <f>(MAX($P$7:P641)-P641)/MAX($P$7:P641)</f>
        <v>2.5425815309000786E-3</v>
      </c>
      <c r="S641" s="31">
        <f t="shared" si="18"/>
        <v>1.000702791354406</v>
      </c>
      <c r="T641" s="4">
        <f>PRODUCT($S$7:S641)</f>
        <v>1.5522256869619744</v>
      </c>
      <c r="U641" s="4">
        <f>(MAX($T$7:T641)-T641)/MAX($T$7:T641)</f>
        <v>0</v>
      </c>
      <c r="AB641" s="4"/>
    </row>
    <row r="642" spans="1:28">
      <c r="A642" s="3">
        <f>RawData!A890</f>
        <v>38524</v>
      </c>
      <c r="B642" s="4">
        <f>(RawData!B890-RawData!B889)/RawData!B889+1</f>
        <v>0.99383395727813273</v>
      </c>
      <c r="C642" s="4">
        <f>(RawData!C890-RawData!C889)/RawData!C889+1</f>
        <v>0.9868727677952851</v>
      </c>
      <c r="D642" s="4">
        <f>(RawData!D890-RawData!D889)/RawData!D889+1</f>
        <v>1.0022026154219168</v>
      </c>
      <c r="E642" s="26">
        <f>(RawData!E890-RawData!E889)/RawData!E889+1</f>
        <v>0.97966203080604164</v>
      </c>
      <c r="F642" s="9">
        <f>(RawData!F890-RawData!F889)/RawData!F889+1</f>
        <v>1.0013243969980334</v>
      </c>
      <c r="G642" s="9">
        <f>(RawData!G890-RawData!G889)/RawData!G889+1</f>
        <v>1.0044776607885197</v>
      </c>
      <c r="H642" s="9">
        <f>(RawData!H890-RawData!H889)/RawData!H889+1</f>
        <v>0.99679786836200457</v>
      </c>
      <c r="I642" s="9">
        <f>(RawData!I890-RawData!I889)/RawData!I889+1</f>
        <v>0.99986672441941815</v>
      </c>
      <c r="J642" s="9">
        <f>(RawData!J890-RawData!J889)/RawData!J889+1</f>
        <v>0.99737626714370897</v>
      </c>
      <c r="K642" s="9">
        <f>(RawData!K890-RawData!K889)/RawData!K889+1</f>
        <v>1.0006471183013144</v>
      </c>
      <c r="L642" s="9">
        <f>(RawData!L890-RawData!L889)/RawData!L889+1</f>
        <v>0.99872131368194361</v>
      </c>
      <c r="M642" s="9">
        <f>(RawData!M890-RawData!M889)/RawData!M889+1</f>
        <v>0.99528814787966657</v>
      </c>
      <c r="N642" s="27">
        <f>(RawData!N890-RawData!N889)/RawData!N889+1</f>
        <v>0.995109570385044</v>
      </c>
      <c r="O642" s="4">
        <f>(RawData!O890-RawData!O889)/RawData!O889+1</f>
        <v>0.99796794342200967</v>
      </c>
      <c r="P642" s="4">
        <f t="shared" si="19"/>
        <v>1.4410047191657482</v>
      </c>
      <c r="Q642" s="4">
        <f>(MAX($P$7:P642)-P642)/MAX($P$7:P642)</f>
        <v>4.5694714393653907E-3</v>
      </c>
      <c r="S642" s="31">
        <f t="shared" si="18"/>
        <v>0.99395708278782602</v>
      </c>
      <c r="T642" s="4">
        <f>PRODUCT($S$7:S642)</f>
        <v>1.5428457156410533</v>
      </c>
      <c r="U642" s="4">
        <f>(MAX($T$7:T642)-T642)/MAX($T$7:T642)</f>
        <v>6.0429172121739538E-3</v>
      </c>
      <c r="AB642" s="4"/>
    </row>
    <row r="643" spans="1:28">
      <c r="A643" s="3">
        <f>RawData!A891</f>
        <v>38525</v>
      </c>
      <c r="B643" s="4">
        <f>(RawData!B891-RawData!B890)/RawData!B890+1</f>
        <v>0.99423886549966756</v>
      </c>
      <c r="C643" s="4">
        <f>(RawData!C891-RawData!C890)/RawData!C890+1</f>
        <v>0.98996135327362589</v>
      </c>
      <c r="D643" s="4">
        <f>(RawData!D891-RawData!D890)/RawData!D890+1</f>
        <v>1.0041849280628052</v>
      </c>
      <c r="E643" s="26">
        <f>(RawData!E891-RawData!E890)/RawData!E890+1</f>
        <v>1.0042305427742766</v>
      </c>
      <c r="F643" s="9">
        <f>(RawData!F891-RawData!F890)/RawData!F890+1</f>
        <v>1.0007214428857716</v>
      </c>
      <c r="G643" s="9">
        <f>(RawData!G891-RawData!G890)/RawData!G890+1</f>
        <v>1.0023715126157893</v>
      </c>
      <c r="H643" s="9">
        <f>(RawData!H891-RawData!H890)/RawData!H890+1</f>
        <v>0.99753792763852089</v>
      </c>
      <c r="I643" s="9">
        <f>(RawData!I891-RawData!I890)/RawData!I890+1</f>
        <v>1.0001666166816623</v>
      </c>
      <c r="J643" s="9">
        <f>(RawData!J891-RawData!J890)/RawData!J890+1</f>
        <v>0.9955757503288295</v>
      </c>
      <c r="K643" s="9">
        <f>(RawData!K891-RawData!K890)/RawData!K890+1</f>
        <v>1.0087708661735582</v>
      </c>
      <c r="L643" s="9">
        <f>(RawData!L891-RawData!L890)/RawData!L890+1</f>
        <v>0.99952830188679254</v>
      </c>
      <c r="M643" s="9">
        <f>(RawData!M891-RawData!M890)/RawData!M890+1</f>
        <v>0.99863437727603788</v>
      </c>
      <c r="N643" s="27">
        <f>(RawData!N891-RawData!N890)/RawData!N890+1</f>
        <v>0.99900466562986001</v>
      </c>
      <c r="O643" s="4">
        <f>(RawData!O891-RawData!O890)/RawData!O890+1</f>
        <v>1.0002411188531062</v>
      </c>
      <c r="P643" s="4">
        <f t="shared" si="19"/>
        <v>1.4413521725709542</v>
      </c>
      <c r="Q643" s="4">
        <f>(MAX($P$7:P643)-P643)/MAX($P$7:P643)</f>
        <v>4.3294543719719141E-3</v>
      </c>
      <c r="S643" s="31">
        <f t="shared" si="18"/>
        <v>1.0025169096182871</v>
      </c>
      <c r="T643" s="4">
        <f>PRODUCT($S$7:S643)</f>
        <v>1.5467289188622833</v>
      </c>
      <c r="U643" s="4">
        <f>(MAX($T$7:T643)-T643)/MAX($T$7:T643)</f>
        <v>3.5412170703407425E-3</v>
      </c>
      <c r="AB643" s="4"/>
    </row>
    <row r="644" spans="1:28">
      <c r="A644" s="3">
        <f>RawData!A892</f>
        <v>38526</v>
      </c>
      <c r="B644" s="4">
        <f>(RawData!B892-RawData!B891)/RawData!B891+1</f>
        <v>0.99710274125250731</v>
      </c>
      <c r="C644" s="4">
        <f>(RawData!C892-RawData!C891)/RawData!C891+1</f>
        <v>1.0150740652184223</v>
      </c>
      <c r="D644" s="4">
        <f>(RawData!D892-RawData!D891)/RawData!D891+1</f>
        <v>0.99937803878450315</v>
      </c>
      <c r="E644" s="26">
        <f>(RawData!E892-RawData!E891)/RawData!E891+1</f>
        <v>0.99630844064189705</v>
      </c>
      <c r="F644" s="9">
        <f>(RawData!F892-RawData!F891)/RawData!F891+1</f>
        <v>0.98952659404037169</v>
      </c>
      <c r="G644" s="9">
        <f>(RawData!G892-RawData!G891)/RawData!G891+1</f>
        <v>0.99299191194519165</v>
      </c>
      <c r="H644" s="9">
        <f>(RawData!H892-RawData!H891)/RawData!H891+1</f>
        <v>0.9928306144516007</v>
      </c>
      <c r="I644" s="9">
        <f>(RawData!I892-RawData!I891)/RawData!I891+1</f>
        <v>0.98364096754847752</v>
      </c>
      <c r="J644" s="9">
        <f>(RawData!J892-RawData!J891)/RawData!J891+1</f>
        <v>0.9806329570021618</v>
      </c>
      <c r="K644" s="9">
        <f>(RawData!K892-RawData!K891)/RawData!K891+1</f>
        <v>1.0036861928039105</v>
      </c>
      <c r="L644" s="9">
        <f>(RawData!L892-RawData!L891)/RawData!L891+1</f>
        <v>0.98786489584035586</v>
      </c>
      <c r="M644" s="9">
        <f>(RawData!M892-RawData!M891)/RawData!M891+1</f>
        <v>0.97784665876561228</v>
      </c>
      <c r="N644" s="27">
        <f>(RawData!N892-RawData!N891)/RawData!N891+1</f>
        <v>0.98966311725512179</v>
      </c>
      <c r="O644" s="4">
        <f>(RawData!O892-RawData!O891)/RawData!O891+1</f>
        <v>0.98937957503777108</v>
      </c>
      <c r="P644" s="4">
        <f t="shared" si="19"/>
        <v>1.4260443999780188</v>
      </c>
      <c r="Q644" s="4">
        <f>(MAX($P$7:P644)-P644)/MAX($P$7:P644)</f>
        <v>1.4903898688915855E-2</v>
      </c>
      <c r="S644" s="31">
        <f t="shared" si="18"/>
        <v>0.99517253593444099</v>
      </c>
      <c r="T644" s="4">
        <f>PRODUCT($S$7:S644)</f>
        <v>1.5392621405873146</v>
      </c>
      <c r="U644" s="4">
        <f>(MAX($T$7:T644)-T644)/MAX($T$7:T644)</f>
        <v>8.3515860377443747E-3</v>
      </c>
      <c r="AB644" s="4"/>
    </row>
    <row r="645" spans="1:28">
      <c r="A645" s="3">
        <f>RawData!A893</f>
        <v>38527</v>
      </c>
      <c r="B645" s="4">
        <f>(RawData!B893-RawData!B892)/RawData!B892+1</f>
        <v>1.0037997317836387</v>
      </c>
      <c r="C645" s="4">
        <f>(RawData!C893-RawData!C892)/RawData!C892+1</f>
        <v>1.0022904562113435</v>
      </c>
      <c r="D645" s="4">
        <f>(RawData!D893-RawData!D892)/RawData!D892+1</f>
        <v>1.001697093121924</v>
      </c>
      <c r="E645" s="26">
        <f>(RawData!E893-RawData!E892)/RawData!E892+1</f>
        <v>0.99221900132952645</v>
      </c>
      <c r="F645" s="9">
        <f>(RawData!F893-RawData!F892)/RawData!F892+1</f>
        <v>0.99860360633841294</v>
      </c>
      <c r="G645" s="9">
        <f>(RawData!G893-RawData!G892)/RawData!G892+1</f>
        <v>0.98457123155114634</v>
      </c>
      <c r="H645" s="9">
        <f>(RawData!H893-RawData!H892)/RawData!H892+1</f>
        <v>0.99514643558964888</v>
      </c>
      <c r="I645" s="9">
        <f>(RawData!I893-RawData!I892)/RawData!I892+1</f>
        <v>0.99180300105002872</v>
      </c>
      <c r="J645" s="9">
        <f>(RawData!J893-RawData!J892)/RawData!J892+1</f>
        <v>0.99255947824489432</v>
      </c>
      <c r="K645" s="9">
        <f>(RawData!K893-RawData!K892)/RawData!K892+1</f>
        <v>0.99253493013972049</v>
      </c>
      <c r="L645" s="9">
        <f>(RawData!L893-RawData!L892)/RawData!L892+1</f>
        <v>0.98870538456288815</v>
      </c>
      <c r="M645" s="9">
        <f>(RawData!M893-RawData!M892)/RawData!M892+1</f>
        <v>0.98820622785754242</v>
      </c>
      <c r="N645" s="27">
        <f>(RawData!N893-RawData!N892)/RawData!N892+1</f>
        <v>0.99597306990498957</v>
      </c>
      <c r="O645" s="4">
        <f>(RawData!O893-RawData!O892)/RawData!O892+1</f>
        <v>0.99236955776429314</v>
      </c>
      <c r="P645" s="4">
        <f t="shared" si="19"/>
        <v>1.4151630505584332</v>
      </c>
      <c r="Q645" s="4">
        <f>(MAX($P$7:P645)-P645)/MAX($P$7:P645)</f>
        <v>2.242061758659019E-2</v>
      </c>
      <c r="S645" s="31">
        <f t="shared" si="18"/>
        <v>0.99215143790544602</v>
      </c>
      <c r="T645" s="4">
        <f>PRODUCT($S$7:S645)</f>
        <v>1.527181146097119</v>
      </c>
      <c r="U645" s="4">
        <f>(MAX($T$7:T645)-T645)/MAX($T$7:T645)</f>
        <v>1.613460019069311E-2</v>
      </c>
      <c r="AB645" s="4"/>
    </row>
    <row r="646" spans="1:28">
      <c r="A646" s="3">
        <f>RawData!A894</f>
        <v>38530</v>
      </c>
      <c r="B646" s="4">
        <f>(RawData!B894-RawData!B893)/RawData!B893+1</f>
        <v>0.98619461144511256</v>
      </c>
      <c r="C646" s="4">
        <f>(RawData!C894-RawData!C893)/RawData!C893+1</f>
        <v>1.0039707298953195</v>
      </c>
      <c r="D646" s="4">
        <f>(RawData!D894-RawData!D893)/RawData!D893+1</f>
        <v>1.0008550959653411</v>
      </c>
      <c r="E646" s="26">
        <f>(RawData!E894-RawData!E893)/RawData!E893+1</f>
        <v>1.016672524382743</v>
      </c>
      <c r="F646" s="9">
        <f>(RawData!F894-RawData!F893)/RawData!F893+1</f>
        <v>0.99955415045395601</v>
      </c>
      <c r="G646" s="9">
        <f>(RawData!G894-RawData!G893)/RawData!G893+1</f>
        <v>0.99339768888038193</v>
      </c>
      <c r="H646" s="9">
        <f>(RawData!H894-RawData!H893)/RawData!H893+1</f>
        <v>0.9959554625047583</v>
      </c>
      <c r="I646" s="9">
        <f>(RawData!I894-RawData!I893)/RawData!I893+1</f>
        <v>0.99528704620743824</v>
      </c>
      <c r="J646" s="9">
        <f>(RawData!J894-RawData!J893)/RawData!J893+1</f>
        <v>0.99817991115498506</v>
      </c>
      <c r="K646" s="9">
        <f>(RawData!K894-RawData!K893)/RawData!K893+1</f>
        <v>1.0057515183203958</v>
      </c>
      <c r="L646" s="9">
        <f>(RawData!L894-RawData!L893)/RawData!L893+1</f>
        <v>1.0008283002588438</v>
      </c>
      <c r="M646" s="9">
        <f>(RawData!M894-RawData!M893)/RawData!M893+1</f>
        <v>0.99665078541440633</v>
      </c>
      <c r="N646" s="27">
        <f>(RawData!N894-RawData!N893)/RawData!N893+1</f>
        <v>0.99917872259776364</v>
      </c>
      <c r="O646" s="4">
        <f>(RawData!O894-RawData!O893)/RawData!O893+1</f>
        <v>0.99926265013068072</v>
      </c>
      <c r="P646" s="4">
        <f t="shared" si="19"/>
        <v>1.4141195802680384</v>
      </c>
      <c r="Q646" s="4">
        <f>(MAX($P$7:P646)-P646)/MAX($P$7:P646)</f>
        <v>2.3141435616461953E-2</v>
      </c>
      <c r="S646" s="31">
        <f t="shared" si="18"/>
        <v>1.0048019513666853</v>
      </c>
      <c r="T646" s="4">
        <f>PRODUCT($S$7:S646)</f>
        <v>1.534514595688796</v>
      </c>
      <c r="U646" s="4">
        <f>(MAX($T$7:T646)-T646)/MAX($T$7:T646)</f>
        <v>1.1410126389444461E-2</v>
      </c>
      <c r="AB646" s="4"/>
    </row>
    <row r="647" spans="1:28">
      <c r="A647" s="3">
        <f>RawData!A895</f>
        <v>38531</v>
      </c>
      <c r="B647" s="4">
        <f>(RawData!B895-RawData!B894)/RawData!B894+1</f>
        <v>0.98735606231654993</v>
      </c>
      <c r="C647" s="4">
        <f>(RawData!C895-RawData!C894)/RawData!C894+1</f>
        <v>0.97211944712953158</v>
      </c>
      <c r="D647" s="4">
        <f>(RawData!D895-RawData!D894)/RawData!D894+1</f>
        <v>0.99777537726814103</v>
      </c>
      <c r="E647" s="26">
        <f>(RawData!E895-RawData!E894)/RawData!E894+1</f>
        <v>0.98664736512326334</v>
      </c>
      <c r="F647" s="9">
        <f>(RawData!F895-RawData!F894)/RawData!F894+1</f>
        <v>1.0088398686184663</v>
      </c>
      <c r="G647" s="9">
        <f>(RawData!G895-RawData!G894)/RawData!G894+1</f>
        <v>1.0106064430646173</v>
      </c>
      <c r="H647" s="9">
        <f>(RawData!H895-RawData!H894)/RawData!H894+1</f>
        <v>1.0102001815488988</v>
      </c>
      <c r="I647" s="9">
        <f>(RawData!I895-RawData!I894)/RawData!I894+1</f>
        <v>1.0133822873417286</v>
      </c>
      <c r="J647" s="9">
        <f>(RawData!J895-RawData!J894)/RawData!J894+1</f>
        <v>1.0171523936088018</v>
      </c>
      <c r="K647" s="9">
        <f>(RawData!K895-RawData!K894)/RawData!K894+1</f>
        <v>1.0109173798288411</v>
      </c>
      <c r="L647" s="9">
        <f>(RawData!L895-RawData!L894)/RawData!L894+1</f>
        <v>1.0124142211800407</v>
      </c>
      <c r="M647" s="9">
        <f>(RawData!M895-RawData!M894)/RawData!M894+1</f>
        <v>1.015051117001136</v>
      </c>
      <c r="N647" s="27">
        <f>(RawData!N895-RawData!N894)/RawData!N894+1</f>
        <v>1.008282751643905</v>
      </c>
      <c r="O647" s="4">
        <f>(RawData!O895-RawData!O894)/RawData!O894+1</f>
        <v>1.0093143411989129</v>
      </c>
      <c r="P647" s="4">
        <f t="shared" si="19"/>
        <v>1.4272911725347184</v>
      </c>
      <c r="Q647" s="4">
        <f>(MAX($P$7:P647)-P647)/MAX($P$7:P647)</f>
        <v>1.4042641644713484E-2</v>
      </c>
      <c r="S647" s="31">
        <f t="shared" si="18"/>
        <v>1.0050447869202608</v>
      </c>
      <c r="T647" s="4">
        <f>PRODUCT($S$7:S647)</f>
        <v>1.5422558948500762</v>
      </c>
      <c r="U647" s="4">
        <f>(MAX($T$7:T647)-T647)/MAX($T$7:T647)</f>
        <v>6.4229011255516125E-3</v>
      </c>
      <c r="AB647" s="4"/>
    </row>
    <row r="648" spans="1:28">
      <c r="A648" s="3">
        <f>RawData!A896</f>
        <v>38532</v>
      </c>
      <c r="B648" s="4">
        <f>(RawData!B896-RawData!B895)/RawData!B895+1</f>
        <v>1.000914703864624</v>
      </c>
      <c r="C648" s="4">
        <f>(RawData!C896-RawData!C895)/RawData!C895+1</f>
        <v>0.98909600599036507</v>
      </c>
      <c r="D648" s="4">
        <f>(RawData!D896-RawData!D895)/RawData!D895+1</f>
        <v>0.99924051354888765</v>
      </c>
      <c r="E648" s="26">
        <f>(RawData!E896-RawData!E895)/RawData!E895+1</f>
        <v>0.99507281287638238</v>
      </c>
      <c r="F648" s="9">
        <f>(RawData!F896-RawData!F895)/RawData!F895+1</f>
        <v>1.0038988705333816</v>
      </c>
      <c r="G648" s="9">
        <f>(RawData!G896-RawData!G895)/RawData!G895+1</f>
        <v>1.0011984172968262</v>
      </c>
      <c r="H648" s="9">
        <f>(RawData!H896-RawData!H895)/RawData!H895+1</f>
        <v>0.99834472321407464</v>
      </c>
      <c r="I648" s="9">
        <f>(RawData!I896-RawData!I895)/RawData!I895+1</f>
        <v>0.99393898350997201</v>
      </c>
      <c r="J648" s="9">
        <f>(RawData!J896-RawData!J895)/RawData!J895+1</f>
        <v>0.9946827904715605</v>
      </c>
      <c r="K648" s="9">
        <f>(RawData!K896-RawData!K895)/RawData!K895+1</f>
        <v>0.9972309031211678</v>
      </c>
      <c r="L648" s="9">
        <f>(RawData!L896-RawData!L895)/RawData!L895+1</f>
        <v>0.9967301338601452</v>
      </c>
      <c r="M648" s="9">
        <f>(RawData!M896-RawData!M895)/RawData!M895+1</f>
        <v>0.99710901799869434</v>
      </c>
      <c r="N648" s="27">
        <f>(RawData!N896-RawData!N895)/RawData!N895+1</f>
        <v>1.0060826487740642</v>
      </c>
      <c r="O648" s="4">
        <f>(RawData!O896-RawData!O895)/RawData!O895+1</f>
        <v>0.99869999196696024</v>
      </c>
      <c r="P648" s="4">
        <f t="shared" si="19"/>
        <v>1.4254356825449366</v>
      </c>
      <c r="Q648" s="4">
        <f>(MAX($P$7:P648)-P648)/MAX($P$7:P648)</f>
        <v>1.5324394130809969E-2</v>
      </c>
      <c r="S648" s="31">
        <f t="shared" ref="S648:S711" si="20">SUMPRODUCT($E$4:$N$4,E648:N648)/4</f>
        <v>0.99684464326794242</v>
      </c>
      <c r="T648" s="4">
        <f>PRODUCT($S$7:S648)</f>
        <v>1.5373895273297056</v>
      </c>
      <c r="U648" s="4">
        <f>(MAX($T$7:T648)-T648)/MAX($T$7:T648)</f>
        <v>9.557991313303307E-3</v>
      </c>
      <c r="AB648" s="4"/>
    </row>
    <row r="649" spans="1:28">
      <c r="A649" s="3">
        <f>RawData!A897</f>
        <v>38533</v>
      </c>
      <c r="B649" s="4">
        <f>(RawData!B897-RawData!B896)/RawData!B896+1</f>
        <v>0.98811971670093668</v>
      </c>
      <c r="C649" s="4">
        <f>(RawData!C897-RawData!C896)/RawData!C896+1</f>
        <v>0.99186250912216711</v>
      </c>
      <c r="D649" s="4">
        <f>(RawData!D897-RawData!D896)/RawData!D896+1</f>
        <v>1.0017948531373548</v>
      </c>
      <c r="E649" s="26">
        <f>(RawData!E897-RawData!E896)/RawData!E896+1</f>
        <v>0.99135123239436629</v>
      </c>
      <c r="F649" s="9">
        <f>(RawData!F897-RawData!F896)/RawData!F896+1</f>
        <v>0.99373398462524021</v>
      </c>
      <c r="G649" s="9">
        <f>(RawData!G897-RawData!G896)/RawData!G896+1</f>
        <v>0.99105354272288859</v>
      </c>
      <c r="H649" s="9">
        <f>(RawData!H897-RawData!H896)/RawData!H896+1</f>
        <v>0.99253890428480074</v>
      </c>
      <c r="I649" s="9">
        <f>(RawData!I897-RawData!I896)/RawData!I896+1</f>
        <v>0.99540096750017026</v>
      </c>
      <c r="J649" s="9">
        <f>(RawData!J897-RawData!J896)/RawData!J896+1</f>
        <v>0.99288267098390204</v>
      </c>
      <c r="K649" s="9">
        <f>(RawData!K897-RawData!K896)/RawData!K896+1</f>
        <v>1.0013883930342338</v>
      </c>
      <c r="L649" s="9">
        <f>(RawData!L897-RawData!L896)/RawData!L896+1</f>
        <v>0.99145678843590879</v>
      </c>
      <c r="M649" s="9">
        <f>(RawData!M897-RawData!M896)/RawData!M896+1</f>
        <v>0.98438084549195659</v>
      </c>
      <c r="N649" s="27">
        <f>(RawData!N897-RawData!N896)/RawData!N896+1</f>
        <v>0.99713288456743954</v>
      </c>
      <c r="O649" s="4">
        <f>(RawData!O897-RawData!O896)/RawData!O896+1</f>
        <v>0.99291415814993356</v>
      </c>
      <c r="P649" s="4">
        <f t="shared" ref="P649:P712" si="21">P648*O649</f>
        <v>1.4153352707309816</v>
      </c>
      <c r="Q649" s="4">
        <f>(MAX($P$7:P649)-P649)/MAX($P$7:P649)</f>
        <v>2.2301649747617405E-2</v>
      </c>
      <c r="S649" s="31">
        <f t="shared" si="20"/>
        <v>0.99418382953732742</v>
      </c>
      <c r="T649" s="4">
        <f>PRODUCT($S$7:S649)</f>
        <v>1.5284478077712285</v>
      </c>
      <c r="U649" s="4">
        <f>(MAX($T$7:T649)-T649)/MAX($T$7:T649)</f>
        <v>1.5318570869216919E-2</v>
      </c>
      <c r="AB649" s="4"/>
    </row>
    <row r="650" spans="1:28">
      <c r="A650" s="3">
        <f>RawData!A898</f>
        <v>38534</v>
      </c>
      <c r="B650" s="4">
        <f>(RawData!B898-RawData!B897)/RawData!B897+1</f>
        <v>1.006936416184971</v>
      </c>
      <c r="C650" s="4">
        <f>(RawData!C898-RawData!C897)/RawData!C897+1</f>
        <v>1.0288042264983825</v>
      </c>
      <c r="D650" s="4">
        <f>(RawData!D898-RawData!D897)/RawData!D897+1</f>
        <v>0.99627145727913236</v>
      </c>
      <c r="E650" s="26">
        <f>(RawData!E898-RawData!E897)/RawData!E897+1</f>
        <v>1.019002375296912</v>
      </c>
      <c r="F650" s="9">
        <f>(RawData!F898-RawData!F897)/RawData!F897+1</f>
        <v>1.0014303269606559</v>
      </c>
      <c r="G650" s="9">
        <f>(RawData!G898-RawData!G897)/RawData!G897+1</f>
        <v>1.0004766271764831</v>
      </c>
      <c r="H650" s="9">
        <f>(RawData!H898-RawData!H897)/RawData!H897+1</f>
        <v>0.99799541809851078</v>
      </c>
      <c r="I650" s="9">
        <f>(RawData!I898-RawData!I897)/RawData!I897+1</f>
        <v>1.0010951777952701</v>
      </c>
      <c r="J650" s="9">
        <f>(RawData!J898-RawData!J897)/RawData!J897+1</f>
        <v>1.0018459266551807</v>
      </c>
      <c r="K650" s="9">
        <f>(RawData!K898-RawData!K897)/RawData!K897+1</f>
        <v>1.0095072096339726</v>
      </c>
      <c r="L650" s="9">
        <f>(RawData!L898-RawData!L897)/RawData!L897+1</f>
        <v>1.0022748423120671</v>
      </c>
      <c r="M650" s="9">
        <f>(RawData!M898-RawData!M897)/RawData!M897+1</f>
        <v>0.99952494061757724</v>
      </c>
      <c r="N650" s="27">
        <f>(RawData!N898-RawData!N897)/RawData!N897+1</f>
        <v>1.0024378047255909</v>
      </c>
      <c r="O650" s="4">
        <f>(RawData!O898-RawData!O897)/RawData!O897+1</f>
        <v>1.0027236048122024</v>
      </c>
      <c r="P650" s="4">
        <f t="shared" si="21"/>
        <v>1.4191900846852243</v>
      </c>
      <c r="Q650" s="4">
        <f>(MAX($P$7:P650)-P650)/MAX($P$7:P650)</f>
        <v>1.9638785815987662E-2</v>
      </c>
      <c r="S650" s="31">
        <f t="shared" si="20"/>
        <v>1.0071949613353657</v>
      </c>
      <c r="T650" s="4">
        <f>PRODUCT($S$7:S650)</f>
        <v>1.539444930651267</v>
      </c>
      <c r="U650" s="4">
        <f>(MAX($T$7:T650)-T650)/MAX($T$7:T650)</f>
        <v>8.233826058968257E-3</v>
      </c>
      <c r="AB650" s="4"/>
    </row>
    <row r="651" spans="1:28">
      <c r="A651" s="3">
        <f>RawData!A899</f>
        <v>38537</v>
      </c>
      <c r="B651" s="4">
        <f>(RawData!B899-RawData!B898)/RawData!B898+1</f>
        <v>0.99816303099885195</v>
      </c>
      <c r="C651" s="4">
        <f>(RawData!C899-RawData!C898)/RawData!C898+1</f>
        <v>1</v>
      </c>
      <c r="D651" s="4">
        <f>(RawData!D899-RawData!D898)/RawData!D898+1</f>
        <v>1</v>
      </c>
      <c r="E651" s="26">
        <f>(RawData!E899-RawData!E898)/RawData!E898+1</f>
        <v>1</v>
      </c>
      <c r="F651" s="9">
        <f>(RawData!F899-RawData!F898)/RawData!F898+1</f>
        <v>1</v>
      </c>
      <c r="G651" s="9">
        <f>(RawData!G899-RawData!G898)/RawData!G898+1</f>
        <v>1</v>
      </c>
      <c r="H651" s="9">
        <f>(RawData!H899-RawData!H898)/RawData!H898+1</f>
        <v>1</v>
      </c>
      <c r="I651" s="9">
        <f>(RawData!I899-RawData!I898)/RawData!I898+1</f>
        <v>1</v>
      </c>
      <c r="J651" s="9">
        <f>(RawData!J899-RawData!J898)/RawData!J898+1</f>
        <v>1</v>
      </c>
      <c r="K651" s="9">
        <f>(RawData!K899-RawData!K898)/RawData!K898+1</f>
        <v>1</v>
      </c>
      <c r="L651" s="9">
        <f>(RawData!L899-RawData!L898)/RawData!L898+1</f>
        <v>1</v>
      </c>
      <c r="M651" s="9">
        <f>(RawData!M899-RawData!M898)/RawData!M898+1</f>
        <v>1</v>
      </c>
      <c r="N651" s="27">
        <f>(RawData!N899-RawData!N898)/RawData!N898+1</f>
        <v>1</v>
      </c>
      <c r="O651" s="4">
        <f>(RawData!O899-RawData!O898)/RawData!O898+1</f>
        <v>1</v>
      </c>
      <c r="P651" s="4">
        <f t="shared" si="21"/>
        <v>1.4191900846852243</v>
      </c>
      <c r="Q651" s="4">
        <f>(MAX($P$7:P651)-P651)/MAX($P$7:P651)</f>
        <v>1.9638785815987662E-2</v>
      </c>
      <c r="S651" s="31">
        <f t="shared" si="20"/>
        <v>1</v>
      </c>
      <c r="T651" s="4">
        <f>PRODUCT($S$7:S651)</f>
        <v>1.539444930651267</v>
      </c>
      <c r="U651" s="4">
        <f>(MAX($T$7:T651)-T651)/MAX($T$7:T651)</f>
        <v>8.233826058968257E-3</v>
      </c>
      <c r="AB651" s="4"/>
    </row>
    <row r="652" spans="1:28">
      <c r="A652" s="3">
        <f>RawData!A900</f>
        <v>38538</v>
      </c>
      <c r="B652" s="4">
        <f>(RawData!B900-RawData!B899)/RawData!B899+1</f>
        <v>1.0177133655394526</v>
      </c>
      <c r="C652" s="4">
        <f>(RawData!C900-RawData!C899)/RawData!C899+1</f>
        <v>1.0200959799463323</v>
      </c>
      <c r="D652" s="4">
        <f>(RawData!D900-RawData!D899)/RawData!D899+1</f>
        <v>0.99767511563666988</v>
      </c>
      <c r="E652" s="26">
        <f>(RawData!E900-RawData!E899)/RawData!E899+1</f>
        <v>1.0308258719473673</v>
      </c>
      <c r="F652" s="9">
        <f>(RawData!F900-RawData!F899)/RawData!F899+1</f>
        <v>1.0073425870046269</v>
      </c>
      <c r="G652" s="9">
        <f>(RawData!G900-RawData!G899)/RawData!G899+1</f>
        <v>1.0090438076091821</v>
      </c>
      <c r="H652" s="9">
        <f>(RawData!H900-RawData!H899)/RawData!H899+1</f>
        <v>1.0060019129603059</v>
      </c>
      <c r="I652" s="9">
        <f>(RawData!I900-RawData!I899)/RawData!I899+1</f>
        <v>1.0101193121602681</v>
      </c>
      <c r="J652" s="9">
        <f>(RawData!J900-RawData!J899)/RawData!J899+1</f>
        <v>1.0027023707161282</v>
      </c>
      <c r="K652" s="9">
        <f>(RawData!K900-RawData!K899)/RawData!K899+1</f>
        <v>1.0014518913828285</v>
      </c>
      <c r="L652" s="9">
        <f>(RawData!L900-RawData!L899)/RawData!L899+1</f>
        <v>1.0064307575913889</v>
      </c>
      <c r="M652" s="9">
        <f>(RawData!M900-RawData!M899)/RawData!M899+1</f>
        <v>1.0016634980988592</v>
      </c>
      <c r="N652" s="27">
        <f>(RawData!N900-RawData!N899)/RawData!N899+1</f>
        <v>1.0071085614516431</v>
      </c>
      <c r="O652" s="4">
        <f>(RawData!O900-RawData!O899)/RawData!O899+1</f>
        <v>1.0088438191626121</v>
      </c>
      <c r="P652" s="4">
        <f t="shared" si="21"/>
        <v>1.4317411451515527</v>
      </c>
      <c r="Q652" s="4">
        <f>(MAX($P$7:P652)-P652)/MAX($P$7:P652)</f>
        <v>1.0968648523705365E-2</v>
      </c>
      <c r="S652" s="31">
        <f t="shared" si="20"/>
        <v>1.0111776084704727</v>
      </c>
      <c r="T652" s="4">
        <f>PRODUCT($S$7:S652)</f>
        <v>1.5566522433479408</v>
      </c>
      <c r="U652" s="4">
        <f>(MAX($T$7:T652)-T652)/MAX($T$7:T652)</f>
        <v>0</v>
      </c>
      <c r="AB652" s="4"/>
    </row>
    <row r="653" spans="1:28">
      <c r="A653" s="3">
        <f>RawData!A901</f>
        <v>38539</v>
      </c>
      <c r="B653" s="4">
        <f>(RawData!B901-RawData!B900)/RawData!B900+1</f>
        <v>1.004746835443038</v>
      </c>
      <c r="C653" s="4">
        <f>(RawData!C901-RawData!C900)/RawData!C900+1</f>
        <v>1.0243538168428852</v>
      </c>
      <c r="D653" s="4">
        <f>(RawData!D901-RawData!D900)/RawData!D900+1</f>
        <v>1.0015345891523222</v>
      </c>
      <c r="E653" s="26">
        <f>(RawData!E901-RawData!E900)/RawData!E900+1</f>
        <v>0.98226890401115852</v>
      </c>
      <c r="F653" s="9">
        <f>(RawData!F901-RawData!F900)/RawData!F900+1</f>
        <v>0.99372940589116332</v>
      </c>
      <c r="G653" s="9">
        <f>(RawData!G901-RawData!G900)/RawData!G900+1</f>
        <v>0.99741162620755508</v>
      </c>
      <c r="H653" s="9">
        <f>(RawData!H901-RawData!H900)/RawData!H900+1</f>
        <v>0.99282165862470595</v>
      </c>
      <c r="I653" s="9">
        <f>(RawData!I901-RawData!I900)/RawData!I900+1</f>
        <v>0.99177581480353338</v>
      </c>
      <c r="J653" s="9">
        <f>(RawData!J901-RawData!J900)/RawData!J900+1</f>
        <v>0.99013842949895881</v>
      </c>
      <c r="K653" s="9">
        <f>(RawData!K901-RawData!K900)/RawData!K900+1</f>
        <v>0.98334704752948554</v>
      </c>
      <c r="L653" s="9">
        <f>(RawData!L901-RawData!L900)/RawData!L900+1</f>
        <v>0.99080844666165513</v>
      </c>
      <c r="M653" s="9">
        <f>(RawData!M901-RawData!M900)/RawData!M900+1</f>
        <v>0.99591933570581248</v>
      </c>
      <c r="N653" s="27">
        <f>(RawData!N901-RawData!N900)/RawData!N900+1</f>
        <v>0.99362268590180169</v>
      </c>
      <c r="O653" s="4">
        <f>(RawData!O901-RawData!O900)/RawData!O900+1</f>
        <v>0.99190088155252476</v>
      </c>
      <c r="P653" s="4">
        <f t="shared" si="21"/>
        <v>1.4201453040308465</v>
      </c>
      <c r="Q653" s="4">
        <f>(MAX($P$7:P653)-P653)/MAX($P$7:P653)</f>
        <v>1.8978930587578359E-2</v>
      </c>
      <c r="S653" s="31">
        <f t="shared" si="20"/>
        <v>0.98731151420675123</v>
      </c>
      <c r="T653" s="4">
        <f>PRODUCT($S$7:S653)</f>
        <v>1.5369006834731918</v>
      </c>
      <c r="U653" s="4">
        <f>(MAX($T$7:T653)-T653)/MAX($T$7:T653)</f>
        <v>1.2688485793248709E-2</v>
      </c>
      <c r="AB653" s="4"/>
    </row>
    <row r="654" spans="1:28">
      <c r="A654" s="3">
        <f>RawData!A902</f>
        <v>38540</v>
      </c>
      <c r="B654" s="4">
        <f>(RawData!B902-RawData!B901)/RawData!B901+1</f>
        <v>0.9966254218222721</v>
      </c>
      <c r="C654" s="4">
        <f>(RawData!C902-RawData!C901)/RawData!C901+1</f>
        <v>0.99085007590965046</v>
      </c>
      <c r="D654" s="4">
        <f>(RawData!D902-RawData!D901)/RawData!D901+1</f>
        <v>1.0013052396046989</v>
      </c>
      <c r="E654" s="26">
        <f>(RawData!E902-RawData!E901)/RawData!E901+1</f>
        <v>1.0110372426257019</v>
      </c>
      <c r="F654" s="9">
        <f>(RawData!F902-RawData!F901)/RawData!F901+1</f>
        <v>1.0020297019754425</v>
      </c>
      <c r="G654" s="9">
        <f>(RawData!G902-RawData!G901)/RawData!G901+1</f>
        <v>1.0038075995858757</v>
      </c>
      <c r="H654" s="9">
        <f>(RawData!H902-RawData!H901)/RawData!H901+1</f>
        <v>1.0004788240082358</v>
      </c>
      <c r="I654" s="9">
        <f>(RawData!I902-RawData!I901)/RawData!I901+1</f>
        <v>1.0019451269451269</v>
      </c>
      <c r="J654" s="9">
        <f>(RawData!J902-RawData!J901)/RawData!J901+1</f>
        <v>1.0020723785957315</v>
      </c>
      <c r="K654" s="9">
        <f>(RawData!K902-RawData!K901)/RawData!K901+1</f>
        <v>1.0078498565508447</v>
      </c>
      <c r="L654" s="9">
        <f>(RawData!L902-RawData!L901)/RawData!L901+1</f>
        <v>0.99775838879884116</v>
      </c>
      <c r="M654" s="9">
        <f>(RawData!M902-RawData!M901)/RawData!M901+1</f>
        <v>1.0020963361760924</v>
      </c>
      <c r="N654" s="27">
        <f>(RawData!N902-RawData!N901)/RawData!N901+1</f>
        <v>0.99694666001994026</v>
      </c>
      <c r="O654" s="4">
        <f>(RawData!O902-RawData!O901)/RawData!O901+1</f>
        <v>1.0025081326432665</v>
      </c>
      <c r="P654" s="4">
        <f t="shared" si="21"/>
        <v>1.423707216826068</v>
      </c>
      <c r="Q654" s="4">
        <f>(MAX($P$7:P654)-P654)/MAX($P$7:P654)</f>
        <v>1.6518399619652742E-2</v>
      </c>
      <c r="S654" s="31">
        <f t="shared" si="20"/>
        <v>1.0042810779959059</v>
      </c>
      <c r="T654" s="4">
        <f>PRODUCT($S$7:S654)</f>
        <v>1.5434802751711016</v>
      </c>
      <c r="U654" s="4">
        <f>(MAX($T$7:T654)-T654)/MAX($T$7:T654)</f>
        <v>8.4617281946736053E-3</v>
      </c>
      <c r="AB654" s="4"/>
    </row>
    <row r="655" spans="1:28">
      <c r="A655" s="3">
        <f>RawData!A903</f>
        <v>38541</v>
      </c>
      <c r="B655" s="4">
        <f>(RawData!B903-RawData!B902)/RawData!B902+1</f>
        <v>0.99458239277652383</v>
      </c>
      <c r="C655" s="4">
        <f>(RawData!C903-RawData!C902)/RawData!C902+1</f>
        <v>0.98713192657307891</v>
      </c>
      <c r="D655" s="4">
        <f>(RawData!D903-RawData!D902)/RawData!D902+1</f>
        <v>0.99772488057647157</v>
      </c>
      <c r="E655" s="26">
        <f>(RawData!E903-RawData!E902)/RawData!E902+1</f>
        <v>0.9946373850868232</v>
      </c>
      <c r="F655" s="9">
        <f>(RawData!F903-RawData!F902)/RawData!F902+1</f>
        <v>1.0089847980425977</v>
      </c>
      <c r="G655" s="9">
        <f>(RawData!G903-RawData!G902)/RawData!G902+1</f>
        <v>1.0182862189994846</v>
      </c>
      <c r="H655" s="9">
        <f>(RawData!H903-RawData!H902)/RawData!H902+1</f>
        <v>1.012323817272488</v>
      </c>
      <c r="I655" s="9">
        <f>(RawData!I903-RawData!I902)/RawData!I902+1</f>
        <v>1.0141343959674398</v>
      </c>
      <c r="J655" s="9">
        <f>(RawData!J903-RawData!J902)/RawData!J902+1</f>
        <v>1.0166064759082631</v>
      </c>
      <c r="K655" s="9">
        <f>(RawData!K903-RawData!K902)/RawData!K902+1</f>
        <v>1.0103585972403433</v>
      </c>
      <c r="L655" s="9">
        <f>(RawData!L903-RawData!L902)/RawData!L902+1</f>
        <v>1.0124429697221071</v>
      </c>
      <c r="M655" s="9">
        <f>(RawData!M903-RawData!M902)/RawData!M902+1</f>
        <v>1.0190652783720819</v>
      </c>
      <c r="N655" s="27">
        <f>(RawData!N903-RawData!N902)/RawData!N902+1</f>
        <v>1.0094380898806175</v>
      </c>
      <c r="O655" s="4">
        <f>(RawData!O903-RawData!O902)/RawData!O902+1</f>
        <v>1.0116808493551097</v>
      </c>
      <c r="P655" s="4">
        <f t="shared" si="21"/>
        <v>1.4403373263515959</v>
      </c>
      <c r="Q655" s="4">
        <f>(MAX($P$7:P655)-P655)/MAX($P$7:P655)</f>
        <v>5.0304992020876365E-3</v>
      </c>
      <c r="S655" s="31">
        <f t="shared" si="20"/>
        <v>1.0074406923304404</v>
      </c>
      <c r="T655" s="4">
        <f>PRODUCT($S$7:S655)</f>
        <v>1.5549648370167533</v>
      </c>
      <c r="U655" s="4">
        <f>(MAX($T$7:T655)-T655)/MAX($T$7:T655)</f>
        <v>1.0839969803136133E-3</v>
      </c>
      <c r="AB655" s="4"/>
    </row>
    <row r="656" spans="1:28">
      <c r="A656" s="3">
        <f>RawData!A904</f>
        <v>38544</v>
      </c>
      <c r="B656" s="4">
        <f>(RawData!B904-RawData!B903)/RawData!B903+1</f>
        <v>1.0022696323195641</v>
      </c>
      <c r="C656" s="4">
        <f>(RawData!C904-RawData!C903)/RawData!C903+1</f>
        <v>0.98935260069525299</v>
      </c>
      <c r="D656" s="4">
        <f>(RawData!D904-RawData!D903)/RawData!D903+1</f>
        <v>1.0008114972936566</v>
      </c>
      <c r="E656" s="26">
        <f>(RawData!E904-RawData!E903)/RawData!E903+1</f>
        <v>1.0076807873341893</v>
      </c>
      <c r="F656" s="9">
        <f>(RawData!F904-RawData!F903)/RawData!F903+1</f>
        <v>1.0041343669250646</v>
      </c>
      <c r="G656" s="9">
        <f>(RawData!G904-RawData!G903)/RawData!G903+1</f>
        <v>1.0108217393702559</v>
      </c>
      <c r="H656" s="9">
        <f>(RawData!H904-RawData!H903)/RawData!H903+1</f>
        <v>1.0028129727685324</v>
      </c>
      <c r="I656" s="9">
        <f>(RawData!I904-RawData!I903)/RawData!I903+1</f>
        <v>1.0075564212788823</v>
      </c>
      <c r="J656" s="9">
        <f>(RawData!J904-RawData!J903)/RawData!J903+1</f>
        <v>1.003552451798998</v>
      </c>
      <c r="K656" s="9">
        <f>(RawData!K904-RawData!K903)/RawData!K903+1</f>
        <v>1.0078653883780082</v>
      </c>
      <c r="L656" s="9">
        <f>(RawData!L904-RawData!L903)/RawData!L903+1</f>
        <v>1.0063498566161408</v>
      </c>
      <c r="M656" s="9">
        <f>(RawData!M904-RawData!M903)/RawData!M903+1</f>
        <v>1.0143230381636652</v>
      </c>
      <c r="N656" s="27">
        <f>(RawData!N904-RawData!N903)/RawData!N903+1</f>
        <v>1.0039009287925695</v>
      </c>
      <c r="O656" s="4">
        <f>(RawData!O904-RawData!O903)/RawData!O903+1</f>
        <v>1.0062691324006303</v>
      </c>
      <c r="P656" s="4">
        <f t="shared" si="21"/>
        <v>1.449366991752064</v>
      </c>
      <c r="Q656" s="4">
        <f>(MAX($P$7:P656)-P656)/MAX($P$7:P656)</f>
        <v>0</v>
      </c>
      <c r="S656" s="31">
        <f t="shared" si="20"/>
        <v>1.0061772512742175</v>
      </c>
      <c r="T656" s="4">
        <f>PRODUCT($S$7:S656)</f>
        <v>1.5645702455375785</v>
      </c>
      <c r="U656" s="4">
        <f>(MAX($T$7:T656)-T656)/MAX($T$7:T656)</f>
        <v>0</v>
      </c>
      <c r="AB656" s="4"/>
    </row>
    <row r="657" spans="1:28">
      <c r="A657" s="3">
        <f>RawData!A905</f>
        <v>38545</v>
      </c>
      <c r="B657" s="4">
        <f>(RawData!B905-RawData!B904)/RawData!B904+1</f>
        <v>1.0076992753623188</v>
      </c>
      <c r="C657" s="4">
        <f>(RawData!C905-RawData!C904)/RawData!C904+1</f>
        <v>1.0230513019405307</v>
      </c>
      <c r="D657" s="4">
        <f>(RawData!D905-RawData!D904)/RawData!D904+1</f>
        <v>0.99855670604642865</v>
      </c>
      <c r="E657" s="26">
        <f>(RawData!E905-RawData!E904)/RawData!E904+1</f>
        <v>1.0063058663665894</v>
      </c>
      <c r="F657" s="9">
        <f>(RawData!F905-RawData!F904)/RawData!F904+1</f>
        <v>1.0021972366285286</v>
      </c>
      <c r="G657" s="9">
        <f>(RawData!G905-RawData!G904)/RawData!G904+1</f>
        <v>1.0071976203418675</v>
      </c>
      <c r="H657" s="9">
        <f>(RawData!H905-RawData!H904)/RawData!H904+1</f>
        <v>0.99988213940551118</v>
      </c>
      <c r="I657" s="9">
        <f>(RawData!I905-RawData!I904)/RawData!I904+1</f>
        <v>1.0051998266724442</v>
      </c>
      <c r="J657" s="9">
        <f>(RawData!J905-RawData!J904)/RawData!J904+1</f>
        <v>0.99524990923393442</v>
      </c>
      <c r="K657" s="9">
        <f>(RawData!K905-RawData!K904)/RawData!K904+1</f>
        <v>1.002678987420407</v>
      </c>
      <c r="L657" s="9">
        <f>(RawData!L905-RawData!L904)/RawData!L904+1</f>
        <v>1.001662256598141</v>
      </c>
      <c r="M657" s="9">
        <f>(RawData!M905-RawData!M904)/RawData!M904+1</f>
        <v>0.99728623338392897</v>
      </c>
      <c r="N657" s="27">
        <f>(RawData!N905-RawData!N904)/RawData!N904+1</f>
        <v>0.99901313760562516</v>
      </c>
      <c r="O657" s="4">
        <f>(RawData!O905-RawData!O904)/RawData!O904+1</f>
        <v>1.0023201395388048</v>
      </c>
      <c r="P657" s="4">
        <f t="shared" si="21"/>
        <v>1.4527297254158666</v>
      </c>
      <c r="Q657" s="4">
        <f>(MAX($P$7:P657)-P657)/MAX($P$7:P657)</f>
        <v>0</v>
      </c>
      <c r="S657" s="31">
        <f t="shared" si="20"/>
        <v>1.0026323124476622</v>
      </c>
      <c r="T657" s="4">
        <f>PRODUCT($S$7:S657)</f>
        <v>1.568688683270149</v>
      </c>
      <c r="U657" s="4">
        <f>(MAX($T$7:T657)-T657)/MAX($T$7:T657)</f>
        <v>0</v>
      </c>
      <c r="AB657" s="4"/>
    </row>
    <row r="658" spans="1:28">
      <c r="A658" s="3">
        <f>RawData!A906</f>
        <v>38546</v>
      </c>
      <c r="B658" s="4">
        <f>(RawData!B906-RawData!B905)/RawData!B905+1</f>
        <v>0.99707865168539322</v>
      </c>
      <c r="C658" s="4">
        <f>(RawData!C906-RawData!C905)/RawData!C905+1</f>
        <v>0.99342268808501821</v>
      </c>
      <c r="D658" s="4">
        <f>(RawData!D906-RawData!D905)/RawData!D905+1</f>
        <v>0.9995615139138132</v>
      </c>
      <c r="E658" s="26">
        <f>(RawData!E906-RawData!E905)/RawData!E905+1</f>
        <v>0.99556924634990307</v>
      </c>
      <c r="F658" s="9">
        <f>(RawData!F906-RawData!F905)/RawData!F905+1</f>
        <v>1.0029627288708052</v>
      </c>
      <c r="G658" s="9">
        <f>(RawData!G906-RawData!G905)/RawData!G905+1</f>
        <v>1.0055943618786791</v>
      </c>
      <c r="H658" s="9">
        <f>(RawData!H906-RawData!H905)/RawData!H905+1</f>
        <v>0.99424772502239611</v>
      </c>
      <c r="I658" s="9">
        <f>(RawData!I906-RawData!I905)/RawData!I905+1</f>
        <v>0.99834201014689794</v>
      </c>
      <c r="J658" s="9">
        <f>(RawData!J906-RawData!J905)/RawData!J905+1</f>
        <v>1.0030399756801947</v>
      </c>
      <c r="K658" s="9">
        <f>(RawData!K906-RawData!K905)/RawData!K905+1</f>
        <v>1.0017812197483058</v>
      </c>
      <c r="L658" s="9">
        <f>(RawData!L906-RawData!L905)/RawData!L905+1</f>
        <v>1.0040302096386358</v>
      </c>
      <c r="M658" s="9">
        <f>(RawData!M906-RawData!M905)/RawData!M905+1</f>
        <v>0.99746333364080808</v>
      </c>
      <c r="N658" s="27">
        <f>(RawData!N906-RawData!N905)/RawData!N905+1</f>
        <v>1.0050009260974255</v>
      </c>
      <c r="O658" s="4">
        <f>(RawData!O906-RawData!O905)/RawData!O905+1</f>
        <v>1.0009987182806108</v>
      </c>
      <c r="P658" s="4">
        <f t="shared" si="21"/>
        <v>1.4541805931494263</v>
      </c>
      <c r="Q658" s="4">
        <f>(MAX($P$7:P658)-P658)/MAX($P$7:P658)</f>
        <v>0</v>
      </c>
      <c r="S658" s="31">
        <f t="shared" si="20"/>
        <v>0.99890710018981022</v>
      </c>
      <c r="T658" s="4">
        <f>PRODUCT($S$7:S658)</f>
        <v>1.5669742637059563</v>
      </c>
      <c r="U658" s="4">
        <f>(MAX($T$7:T658)-T658)/MAX($T$7:T658)</f>
        <v>1.0928998101897248E-3</v>
      </c>
      <c r="AB658" s="4"/>
    </row>
    <row r="659" spans="1:28">
      <c r="A659" s="3">
        <f>RawData!A907</f>
        <v>38547</v>
      </c>
      <c r="B659" s="4">
        <f>(RawData!B907-RawData!B906)/RawData!B906+1</f>
        <v>0.99729546991210283</v>
      </c>
      <c r="C659" s="4">
        <f>(RawData!C907-RawData!C906)/RawData!C906+1</f>
        <v>0.97752908231848445</v>
      </c>
      <c r="D659" s="4">
        <f>(RawData!D907-RawData!D906)/RawData!D906+1</f>
        <v>0.99966701056890084</v>
      </c>
      <c r="E659" s="26">
        <f>(RawData!E907-RawData!E906)/RawData!E906+1</f>
        <v>0.97759928792438433</v>
      </c>
      <c r="F659" s="9">
        <f>(RawData!F907-RawData!F906)/RawData!F906+1</f>
        <v>1.0045097382776345</v>
      </c>
      <c r="G659" s="9">
        <f>(RawData!G907-RawData!G906)/RawData!G906+1</f>
        <v>1.0075593504926486</v>
      </c>
      <c r="H659" s="9">
        <f>(RawData!H907-RawData!H906)/RawData!H906+1</f>
        <v>1.0050267937591881</v>
      </c>
      <c r="I659" s="9">
        <f>(RawData!I907-RawData!I906)/RawData!I906+1</f>
        <v>1.0038861394360117</v>
      </c>
      <c r="J659" s="9">
        <f>(RawData!J907-RawData!J906)/RawData!J906+1</f>
        <v>1.008516441885134</v>
      </c>
      <c r="K659" s="9">
        <f>(RawData!K907-RawData!K906)/RawData!K906+1</f>
        <v>0.99029801708476672</v>
      </c>
      <c r="L659" s="9">
        <f>(RawData!L907-RawData!L906)/RawData!L906+1</f>
        <v>1.0063414963232813</v>
      </c>
      <c r="M659" s="9">
        <f>(RawData!M907-RawData!M906)/RawData!M906+1</f>
        <v>1.0014796319415544</v>
      </c>
      <c r="N659" s="27">
        <f>(RawData!N907-RawData!N906)/RawData!N906+1</f>
        <v>1.0049146086742844</v>
      </c>
      <c r="O659" s="4">
        <f>(RawData!O907-RawData!O906)/RawData!O906+1</f>
        <v>1.0026282211330659</v>
      </c>
      <c r="P659" s="4">
        <f t="shared" si="21"/>
        <v>1.4580025013156359</v>
      </c>
      <c r="Q659" s="4">
        <f>(MAX($P$7:P659)-P659)/MAX($P$7:P659)</f>
        <v>0</v>
      </c>
      <c r="S659" s="31">
        <f t="shared" si="20"/>
        <v>0.99481639877290506</v>
      </c>
      <c r="T659" s="4">
        <f>PRODUCT($S$7:S659)</f>
        <v>1.5588516939897838</v>
      </c>
      <c r="U659" s="4">
        <f>(MAX($T$7:T659)-T659)/MAX($T$7:T659)</f>
        <v>6.2708358804874978E-3</v>
      </c>
      <c r="AB659" s="4"/>
    </row>
    <row r="660" spans="1:28">
      <c r="A660" s="3">
        <f>RawData!A908</f>
        <v>38548</v>
      </c>
      <c r="B660" s="4">
        <f>(RawData!B908-RawData!B907)/RawData!B907+1</f>
        <v>1.0024858757062147</v>
      </c>
      <c r="C660" s="4">
        <f>(RawData!C908-RawData!C907)/RawData!C907+1</f>
        <v>1.0048274691332113</v>
      </c>
      <c r="D660" s="4">
        <f>(RawData!D908-RawData!D907)/RawData!D907+1</f>
        <v>1.0003574794924686</v>
      </c>
      <c r="E660" s="26">
        <f>(RawData!E908-RawData!E907)/RawData!E907+1</f>
        <v>0.9944937024431485</v>
      </c>
      <c r="F660" s="9">
        <f>(RawData!F908-RawData!F907)/RawData!F907+1</f>
        <v>1.0025290150564619</v>
      </c>
      <c r="G660" s="9">
        <f>(RawData!G908-RawData!G907)/RawData!G907+1</f>
        <v>1.000792982967466</v>
      </c>
      <c r="H660" s="9">
        <f>(RawData!H908-RawData!H907)/RawData!H907+1</f>
        <v>1.00384560939933</v>
      </c>
      <c r="I660" s="9">
        <f>(RawData!I908-RawData!I907)/RawData!I907+1</f>
        <v>1.0059224457384859</v>
      </c>
      <c r="J660" s="9">
        <f>(RawData!J908-RawData!J907)/RawData!J907+1</f>
        <v>0.99969948311095091</v>
      </c>
      <c r="K660" s="9">
        <f>(RawData!K908-RawData!K907)/RawData!K907+1</f>
        <v>0.99968774395003912</v>
      </c>
      <c r="L660" s="9">
        <f>(RawData!L908-RawData!L907)/RawData!L907+1</f>
        <v>0.99932962391901858</v>
      </c>
      <c r="M660" s="9">
        <f>(RawData!M908-RawData!M907)/RawData!M907+1</f>
        <v>0.99750681010203612</v>
      </c>
      <c r="N660" s="27">
        <f>(RawData!N908-RawData!N907)/RawData!N907+1</f>
        <v>1.0000611321677466</v>
      </c>
      <c r="O660" s="4">
        <f>(RawData!O908-RawData!O907)/RawData!O907+1</f>
        <v>1.001159724868123</v>
      </c>
      <c r="P660" s="4">
        <f t="shared" si="21"/>
        <v>1.4596933830741972</v>
      </c>
      <c r="Q660" s="4">
        <f>(MAX($P$7:P660)-P660)/MAX($P$7:P660)</f>
        <v>0</v>
      </c>
      <c r="S660" s="31">
        <f t="shared" si="20"/>
        <v>0.99933916992788407</v>
      </c>
      <c r="T660" s="4">
        <f>PRODUCT($S$7:S660)</f>
        <v>1.5578215579124266</v>
      </c>
      <c r="U660" s="4">
        <f>(MAX($T$7:T660)-T660)/MAX($T$7:T660)</f>
        <v>6.9275219956762583E-3</v>
      </c>
      <c r="AB660" s="4"/>
    </row>
    <row r="661" spans="1:28">
      <c r="A661" s="3">
        <f>RawData!A909</f>
        <v>38551</v>
      </c>
      <c r="B661" s="4">
        <f>(RawData!B909-RawData!B908)/RawData!B908+1</f>
        <v>1</v>
      </c>
      <c r="C661" s="4">
        <f>(RawData!C909-RawData!C908)/RawData!C908+1</f>
        <v>0.98824845556086593</v>
      </c>
      <c r="D661" s="4">
        <f>(RawData!D909-RawData!D908)/RawData!D908+1</f>
        <v>0.99860276198212838</v>
      </c>
      <c r="E661" s="26">
        <f>(RawData!E909-RawData!E908)/RawData!E908+1</f>
        <v>0.99653405994550415</v>
      </c>
      <c r="F661" s="9">
        <f>(RawData!F909-RawData!F908)/RawData!F908+1</f>
        <v>0.98963568453370354</v>
      </c>
      <c r="G661" s="9">
        <f>(RawData!G909-RawData!G908)/RawData!G908+1</f>
        <v>0.99459736846663394</v>
      </c>
      <c r="H661" s="9">
        <f>(RawData!H909-RawData!H908)/RawData!H908+1</f>
        <v>0.99414792357047166</v>
      </c>
      <c r="I661" s="9">
        <f>(RawData!I909-RawData!I908)/RawData!I908+1</f>
        <v>0.99963819359931605</v>
      </c>
      <c r="J661" s="9">
        <f>(RawData!J909-RawData!J908)/RawData!J908+1</f>
        <v>0.99585162027295115</v>
      </c>
      <c r="K661" s="9">
        <f>(RawData!K909-RawData!K908)/RawData!K908+1</f>
        <v>0.99761830392003747</v>
      </c>
      <c r="L661" s="9">
        <f>(RawData!L909-RawData!L908)/RawData!L908+1</f>
        <v>0.99537130207285174</v>
      </c>
      <c r="M661" s="9">
        <f>(RawData!M909-RawData!M908)/RawData!M908+1</f>
        <v>0.99740800740569313</v>
      </c>
      <c r="N661" s="27">
        <f>(RawData!N909-RawData!N908)/RawData!N908+1</f>
        <v>0.98771318540253072</v>
      </c>
      <c r="O661" s="4">
        <f>(RawData!O909-RawData!O908)/RawData!O908+1</f>
        <v>0.99446948220267062</v>
      </c>
      <c r="P661" s="4">
        <f t="shared" si="21"/>
        <v>1.4516205228404613</v>
      </c>
      <c r="Q661" s="4">
        <f>(MAX($P$7:P661)-P661)/MAX($P$7:P661)</f>
        <v>5.5305177973294477E-3</v>
      </c>
      <c r="S661" s="31">
        <f t="shared" si="20"/>
        <v>0.99591789737721625</v>
      </c>
      <c r="T661" s="4">
        <f>PRODUCT($S$7:S661)</f>
        <v>1.5514623704450432</v>
      </c>
      <c r="U661" s="4">
        <f>(MAX($T$7:T661)-T661)/MAX($T$7:T661)</f>
        <v>1.0981345762752075E-2</v>
      </c>
      <c r="AB661" s="4"/>
    </row>
    <row r="662" spans="1:28">
      <c r="A662" s="3">
        <f>RawData!A910</f>
        <v>38552</v>
      </c>
      <c r="B662" s="4">
        <f>(RawData!B910-RawData!B909)/RawData!B909+1</f>
        <v>0.98557258791704239</v>
      </c>
      <c r="C662" s="4">
        <f>(RawData!C910-RawData!C909)/RawData!C909+1</f>
        <v>0.99944931963821027</v>
      </c>
      <c r="D662" s="4">
        <f>(RawData!D910-RawData!D909)/RawData!D909+1</f>
        <v>1.0011795522582325</v>
      </c>
      <c r="E662" s="26">
        <f>(RawData!E910-RawData!E909)/RawData!E909+1</f>
        <v>1.0185055560416485</v>
      </c>
      <c r="F662" s="9">
        <f>(RawData!F910-RawData!F909)/RawData!F909+1</f>
        <v>1.0007113640405478</v>
      </c>
      <c r="G662" s="9">
        <f>(RawData!G910-RawData!G909)/RawData!G909+1</f>
        <v>1.0171917707134213</v>
      </c>
      <c r="H662" s="9">
        <f>(RawData!H910-RawData!H909)/RawData!H909+1</f>
        <v>1.0012056737588653</v>
      </c>
      <c r="I662" s="9">
        <f>(RawData!I910-RawData!I909)/RawData!I909+1</f>
        <v>1.0059226112134774</v>
      </c>
      <c r="J662" s="9">
        <f>(RawData!J910-RawData!J909)/RawData!J909+1</f>
        <v>1.0076672301376479</v>
      </c>
      <c r="K662" s="9">
        <f>(RawData!K910-RawData!K909)/RawData!K909+1</f>
        <v>1.0030918555046771</v>
      </c>
      <c r="L662" s="9">
        <f>(RawData!L910-RawData!L909)/RawData!L909+1</f>
        <v>0.99939344925192075</v>
      </c>
      <c r="M662" s="9">
        <f>(RawData!M910-RawData!M909)/RawData!M909+1</f>
        <v>1.0170309527124228</v>
      </c>
      <c r="N662" s="27">
        <f>(RawData!N910-RawData!N909)/RawData!N909+1</f>
        <v>1.0016709988860006</v>
      </c>
      <c r="O662" s="4">
        <f>(RawData!O910-RawData!O909)/RawData!O909+1</f>
        <v>1.0067317788005283</v>
      </c>
      <c r="P662" s="4">
        <f t="shared" si="21"/>
        <v>1.4613925111025305</v>
      </c>
      <c r="Q662" s="4">
        <f>(MAX($P$7:P662)-P662)/MAX($P$7:P662)</f>
        <v>0</v>
      </c>
      <c r="S662" s="31">
        <f t="shared" si="20"/>
        <v>1.0055491336392779</v>
      </c>
      <c r="T662" s="4">
        <f>PRODUCT($S$7:S662)</f>
        <v>1.5600716424749537</v>
      </c>
      <c r="U662" s="4">
        <f>(MAX($T$7:T662)-T662)/MAX($T$7:T662)</f>
        <v>5.4931490786507761E-3</v>
      </c>
      <c r="AB662" s="4"/>
    </row>
    <row r="663" spans="1:28">
      <c r="A663" s="3">
        <f>RawData!A911</f>
        <v>38553</v>
      </c>
      <c r="B663" s="4">
        <f>(RawData!B911-RawData!B910)/RawData!B910+1</f>
        <v>0.99771271729185729</v>
      </c>
      <c r="C663" s="4">
        <f>(RawData!C911-RawData!C910)/RawData!C910+1</f>
        <v>0.99275391097403987</v>
      </c>
      <c r="D663" s="4">
        <f>(RawData!D911-RawData!D910)/RawData!D910+1</f>
        <v>1.001096909964005</v>
      </c>
      <c r="E663" s="26">
        <f>(RawData!E911-RawData!E910)/RawData!E910+1</f>
        <v>1.0022765345131224</v>
      </c>
      <c r="F663" s="9">
        <f>(RawData!F911-RawData!F910)/RawData!F910+1</f>
        <v>1.002942163773868</v>
      </c>
      <c r="G663" s="9">
        <f>(RawData!G911-RawData!G910)/RawData!G910+1</f>
        <v>0.99755639926828354</v>
      </c>
      <c r="H663" s="9">
        <f>(RawData!H911-RawData!H910)/RawData!H910+1</f>
        <v>1.0132700526551912</v>
      </c>
      <c r="I663" s="9">
        <f>(RawData!I911-RawData!I910)/RawData!I910+1</f>
        <v>1.004612063325919</v>
      </c>
      <c r="J663" s="9">
        <f>(RawData!J911-RawData!J910)/RawData!J910+1</f>
        <v>1.0104846923491702</v>
      </c>
      <c r="K663" s="9">
        <f>(RawData!K911-RawData!K910)/RawData!K910+1</f>
        <v>1.0043308622707765</v>
      </c>
      <c r="L663" s="9">
        <f>(RawData!L911-RawData!L910)/RawData!L910+1</f>
        <v>1.0030345943758852</v>
      </c>
      <c r="M663" s="9">
        <f>(RawData!M911-RawData!M910)/RawData!M910+1</f>
        <v>1.0160613250593173</v>
      </c>
      <c r="N663" s="27">
        <f>(RawData!N911-RawData!N910)/RawData!N910+1</f>
        <v>1.0025332097621253</v>
      </c>
      <c r="O663" s="4">
        <f>(RawData!O911-RawData!O910)/RawData!O910+1</f>
        <v>1.0048557474861559</v>
      </c>
      <c r="P663" s="4">
        <f t="shared" si="21"/>
        <v>1.4684886641146038</v>
      </c>
      <c r="Q663" s="4">
        <f>(MAX($P$7:P663)-P663)/MAX($P$7:P663)</f>
        <v>0</v>
      </c>
      <c r="S663" s="31">
        <f t="shared" si="20"/>
        <v>1.0057280109537439</v>
      </c>
      <c r="T663" s="4">
        <f>PRODUCT($S$7:S663)</f>
        <v>1.5690077499316755</v>
      </c>
      <c r="U663" s="4">
        <f>(MAX($T$7:T663)-T663)/MAX($T$7:T663)</f>
        <v>0</v>
      </c>
      <c r="AB663" s="4"/>
    </row>
    <row r="664" spans="1:28">
      <c r="A664" s="3">
        <f>RawData!A912</f>
        <v>38554</v>
      </c>
      <c r="B664" s="4">
        <f>(RawData!B912-RawData!B911)/RawData!B911+1</f>
        <v>0.991288399816598</v>
      </c>
      <c r="C664" s="4">
        <f>(RawData!C912-RawData!C911)/RawData!C911+1</f>
        <v>0.98567413081287991</v>
      </c>
      <c r="D664" s="4">
        <f>(RawData!D912-RawData!D911)/RawData!D911+1</f>
        <v>0.99561724887994296</v>
      </c>
      <c r="E664" s="26">
        <f>(RawData!E912-RawData!E911)/RawData!E911+1</f>
        <v>0.98746464386731803</v>
      </c>
      <c r="F664" s="9">
        <f>(RawData!F912-RawData!F911)/RawData!F911+1</f>
        <v>0.99486139549535357</v>
      </c>
      <c r="G664" s="9">
        <f>(RawData!G912-RawData!G911)/RawData!G911+1</f>
        <v>0.99332377855923826</v>
      </c>
      <c r="H664" s="9">
        <f>(RawData!H912-RawData!H911)/RawData!H911+1</f>
        <v>0.99056230046838956</v>
      </c>
      <c r="I664" s="9">
        <f>(RawData!I912-RawData!I911)/RawData!I911+1</f>
        <v>0.99710220427831864</v>
      </c>
      <c r="J664" s="9">
        <f>(RawData!J912-RawData!J911)/RawData!J911+1</f>
        <v>0.99531602039606315</v>
      </c>
      <c r="K664" s="9">
        <f>(RawData!K912-RawData!K911)/RawData!K911+1</f>
        <v>0.9828289499242453</v>
      </c>
      <c r="L664" s="9">
        <f>(RawData!L912-RawData!L911)/RawData!L911+1</f>
        <v>0.99626865671641784</v>
      </c>
      <c r="M664" s="9">
        <f>(RawData!M912-RawData!M911)/RawData!M911+1</f>
        <v>0.99528471349021008</v>
      </c>
      <c r="N664" s="27">
        <f>(RawData!N912-RawData!N911)/RawData!N911+1</f>
        <v>0.99266609145815354</v>
      </c>
      <c r="O664" s="4">
        <f>(RawData!O912-RawData!O911)/RawData!O911+1</f>
        <v>0.99339792252051284</v>
      </c>
      <c r="P664" s="4">
        <f t="shared" si="21"/>
        <v>1.4587935881763705</v>
      </c>
      <c r="Q664" s="4">
        <f>(MAX($P$7:P664)-P664)/MAX($P$7:P664)</f>
        <v>6.6020774794871987E-3</v>
      </c>
      <c r="S664" s="31">
        <f t="shared" si="20"/>
        <v>0.98928113774409265</v>
      </c>
      <c r="T664" s="4">
        <f>PRODUCT($S$7:S664)</f>
        <v>1.5521897719817068</v>
      </c>
      <c r="U664" s="4">
        <f>(MAX($T$7:T664)-T664)/MAX($T$7:T664)</f>
        <v>1.0718862255907279E-2</v>
      </c>
      <c r="AB664" s="4"/>
    </row>
    <row r="665" spans="1:28">
      <c r="A665" s="3">
        <f>RawData!A913</f>
        <v>38555</v>
      </c>
      <c r="B665" s="4">
        <f>(RawData!B913-RawData!B912)/RawData!B912+1</f>
        <v>1.0032377428307122</v>
      </c>
      <c r="C665" s="4">
        <f>(RawData!C913-RawData!C912)/RawData!C912+1</f>
        <v>1.0181418158753455</v>
      </c>
      <c r="D665" s="4">
        <f>(RawData!D913-RawData!D912)/RawData!D912+1</f>
        <v>1.0022743500933944</v>
      </c>
      <c r="E665" s="26">
        <f>(RawData!E913-RawData!E912)/RawData!E912+1</f>
        <v>1.0334613631925005</v>
      </c>
      <c r="F665" s="9">
        <f>(RawData!F913-RawData!F912)/RawData!F912+1</f>
        <v>1.0055213631236271</v>
      </c>
      <c r="G665" s="9">
        <f>(RawData!G913-RawData!G912)/RawData!G912+1</f>
        <v>0.99648644184736201</v>
      </c>
      <c r="H665" s="9">
        <f>(RawData!H913-RawData!H912)/RawData!H912+1</f>
        <v>0.9992472005269597</v>
      </c>
      <c r="I665" s="9">
        <f>(RawData!I913-RawData!I912)/RawData!I912+1</f>
        <v>1.0060736677115989</v>
      </c>
      <c r="J665" s="9">
        <f>(RawData!J913-RawData!J912)/RawData!J912+1</f>
        <v>1.0032763447906117</v>
      </c>
      <c r="K665" s="9">
        <f>(RawData!K913-RawData!K912)/RawData!K912+1</f>
        <v>1.009565595478082</v>
      </c>
      <c r="L665" s="9">
        <f>(RawData!L913-RawData!L912)/RawData!L912+1</f>
        <v>1.0039815095994871</v>
      </c>
      <c r="M665" s="9">
        <f>(RawData!M913-RawData!M912)/RawData!M912+1</f>
        <v>1.006361954609033</v>
      </c>
      <c r="N665" s="27">
        <f>(RawData!N913-RawData!N912)/RawData!N912+1</f>
        <v>1.0018625442354256</v>
      </c>
      <c r="O665" s="4">
        <f>(RawData!O913-RawData!O912)/RawData!O912+1</f>
        <v>1.0054425058779617</v>
      </c>
      <c r="P665" s="4">
        <f t="shared" si="21"/>
        <v>1.4667330808547532</v>
      </c>
      <c r="Q665" s="4">
        <f>(MAX($P$7:P665)-P665)/MAX($P$7:P665)</f>
        <v>1.1955034470144069E-3</v>
      </c>
      <c r="S665" s="31">
        <f t="shared" si="20"/>
        <v>1.0115639171992572</v>
      </c>
      <c r="T665" s="4">
        <f>PRODUCT($S$7:S665)</f>
        <v>1.5701391659824373</v>
      </c>
      <c r="U665" s="4">
        <f>(MAX($T$7:T665)-T665)/MAX($T$7:T665)</f>
        <v>0</v>
      </c>
      <c r="AB665" s="4"/>
    </row>
    <row r="666" spans="1:28">
      <c r="A666" s="3">
        <f>RawData!A914</f>
        <v>38558</v>
      </c>
      <c r="B666" s="4">
        <f>(RawData!B914-RawData!B913)/RawData!B913+1</f>
        <v>1.0018441678192715</v>
      </c>
      <c r="C666" s="4">
        <f>(RawData!C914-RawData!C913)/RawData!C913+1</f>
        <v>1.0015490266057263</v>
      </c>
      <c r="D666" s="4">
        <f>(RawData!D914-RawData!D913)/RawData!D913+1</f>
        <v>0.99930864518857709</v>
      </c>
      <c r="E666" s="26">
        <f>(RawData!E914-RawData!E913)/RawData!E913+1</f>
        <v>1.0091128608923885</v>
      </c>
      <c r="F666" s="9">
        <f>(RawData!F914-RawData!F913)/RawData!F913+1</f>
        <v>0.99626057862625461</v>
      </c>
      <c r="G666" s="9">
        <f>(RawData!G914-RawData!G913)/RawData!G913+1</f>
        <v>0.99590363626852685</v>
      </c>
      <c r="H666" s="9">
        <f>(RawData!H914-RawData!H913)/RawData!H913+1</f>
        <v>0.99376118278557313</v>
      </c>
      <c r="I666" s="9">
        <f>(RawData!I914-RawData!I913)/RawData!I913+1</f>
        <v>0.99250243427458618</v>
      </c>
      <c r="J666" s="9">
        <f>(RawData!J914-RawData!J913)/RawData!J913+1</f>
        <v>0.99242964018525126</v>
      </c>
      <c r="K666" s="9">
        <f>(RawData!K914-RawData!K913)/RawData!K913+1</f>
        <v>0.99780744685016243</v>
      </c>
      <c r="L666" s="9">
        <f>(RawData!L914-RawData!L913)/RawData!L913+1</f>
        <v>0.99670643589312713</v>
      </c>
      <c r="M666" s="9">
        <f>(RawData!M914-RawData!M913)/RawData!M913+1</f>
        <v>0.99192969870875192</v>
      </c>
      <c r="N666" s="27">
        <f>(RawData!N914-RawData!N913)/RawData!N913+1</f>
        <v>0.99919439796740417</v>
      </c>
      <c r="O666" s="4">
        <f>(RawData!O914-RawData!O913)/RawData!O913+1</f>
        <v>0.99623507075595363</v>
      </c>
      <c r="P666" s="4">
        <f t="shared" si="21"/>
        <v>1.4612109345854329</v>
      </c>
      <c r="Q666" s="4">
        <f>(MAX($P$7:P666)-P666)/MAX($P$7:P666)</f>
        <v>4.9559317051717199E-3</v>
      </c>
      <c r="S666" s="31">
        <f t="shared" si="20"/>
        <v>0.99934698160531277</v>
      </c>
      <c r="T666" s="4">
        <f>PRODUCT($S$7:S666)</f>
        <v>1.5691138362248318</v>
      </c>
      <c r="U666" s="4">
        <f>(MAX($T$7:T666)-T666)/MAX($T$7:T666)</f>
        <v>6.5301839468729381E-4</v>
      </c>
      <c r="AB666" s="4"/>
    </row>
    <row r="667" spans="1:28">
      <c r="A667" s="3">
        <f>RawData!A915</f>
        <v>38559</v>
      </c>
      <c r="B667" s="4">
        <f>(RawData!B915-RawData!B914)/RawData!B914+1</f>
        <v>1.0023009664058906</v>
      </c>
      <c r="C667" s="4">
        <f>(RawData!C915-RawData!C914)/RawData!C914+1</f>
        <v>1.0047519671983223</v>
      </c>
      <c r="D667" s="4">
        <f>(RawData!D915-RawData!D914)/RawData!D914+1</f>
        <v>1.0003661831974084</v>
      </c>
      <c r="E667" s="26">
        <f>(RawData!E915-RawData!E914)/RawData!E914+1</f>
        <v>0.99581764081649637</v>
      </c>
      <c r="F667" s="9">
        <f>(RawData!F915-RawData!F914)/RawData!F914+1</f>
        <v>1.0010865270644014</v>
      </c>
      <c r="G667" s="9">
        <f>(RawData!G915-RawData!G914)/RawData!G914+1</f>
        <v>1.0040659990822804</v>
      </c>
      <c r="H667" s="9">
        <f>(RawData!H915-RawData!H914)/RawData!H914+1</f>
        <v>1.0027007178223686</v>
      </c>
      <c r="I667" s="9">
        <f>(RawData!I915-RawData!I914)/RawData!I914+1</f>
        <v>1.0061480100722717</v>
      </c>
      <c r="J667" s="9">
        <f>(RawData!J915-RawData!J914)/RawData!J914+1</f>
        <v>1.0021239043943881</v>
      </c>
      <c r="K667" s="9">
        <f>(RawData!K915-RawData!K914)/RawData!K914+1</f>
        <v>1.0009809691975673</v>
      </c>
      <c r="L667" s="9">
        <f>(RawData!L915-RawData!L914)/RawData!L914+1</f>
        <v>1.0021580065414573</v>
      </c>
      <c r="M667" s="9">
        <f>(RawData!M915-RawData!M914)/RawData!M914+1</f>
        <v>0.98494847224733317</v>
      </c>
      <c r="N667" s="27">
        <f>(RawData!N915-RawData!N914)/RawData!N914+1</f>
        <v>1.005581741503349</v>
      </c>
      <c r="O667" s="4">
        <f>(RawData!O915-RawData!O914)/RawData!O914+1</f>
        <v>1.0017323218680512</v>
      </c>
      <c r="P667" s="4">
        <f t="shared" si="21"/>
        <v>1.4637422222412508</v>
      </c>
      <c r="Q667" s="4">
        <f>(MAX($P$7:P667)-P667)/MAX($P$7:P667)</f>
        <v>3.2321951059899458E-3</v>
      </c>
      <c r="S667" s="31">
        <f t="shared" si="20"/>
        <v>1.0004143335944724</v>
      </c>
      <c r="T667" s="4">
        <f>PRODUCT($S$7:S667)</f>
        <v>1.5697639728007313</v>
      </c>
      <c r="U667" s="4">
        <f>(MAX($T$7:T667)-T667)/MAX($T$7:T667)</f>
        <v>2.389553676735532E-4</v>
      </c>
      <c r="AB667" s="4"/>
    </row>
    <row r="668" spans="1:28">
      <c r="A668" s="3">
        <f>RawData!A916</f>
        <v>38560</v>
      </c>
      <c r="B668" s="4">
        <f>(RawData!B916-RawData!B915)/RawData!B915+1</f>
        <v>1.0020661157024793</v>
      </c>
      <c r="C668" s="4">
        <f>(RawData!C916-RawData!C915)/RawData!C915+1</f>
        <v>1.0036738228751174</v>
      </c>
      <c r="D668" s="4">
        <f>(RawData!D916-RawData!D915)/RawData!D915+1</f>
        <v>0.99925154785744907</v>
      </c>
      <c r="E668" s="26">
        <f>(RawData!E916-RawData!E915)/RawData!E915+1</f>
        <v>1.0041163441848804</v>
      </c>
      <c r="F668" s="9">
        <f>(RawData!F916-RawData!F915)/RawData!F915+1</f>
        <v>1.0009472126295018</v>
      </c>
      <c r="G668" s="9">
        <f>(RawData!G916-RawData!G915)/RawData!G915+1</f>
        <v>1.0049653002074288</v>
      </c>
      <c r="H668" s="9">
        <f>(RawData!H916-RawData!H915)/RawData!H915+1</f>
        <v>1.0096633195510927</v>
      </c>
      <c r="I668" s="9">
        <f>(RawData!I916-RawData!I915)/RawData!I915+1</f>
        <v>1.0030877238599798</v>
      </c>
      <c r="J668" s="9">
        <f>(RawData!J916-RawData!J915)/RawData!J915+1</f>
        <v>1.0041492537313432</v>
      </c>
      <c r="K668" s="9">
        <f>(RawData!K916-RawData!K915)/RawData!K915+1</f>
        <v>1.0042728341826734</v>
      </c>
      <c r="L668" s="9">
        <f>(RawData!L916-RawData!L915)/RawData!L915+1</f>
        <v>1.0030618081491203</v>
      </c>
      <c r="M668" s="9">
        <f>(RawData!M916-RawData!M915)/RawData!M915+1</f>
        <v>1.0098205681244552</v>
      </c>
      <c r="N668" s="27">
        <f>(RawData!N916-RawData!N915)/RawData!N915+1</f>
        <v>1.0174540520537807</v>
      </c>
      <c r="O668" s="4">
        <f>(RawData!O916-RawData!O915)/RawData!O915+1</f>
        <v>1.0047023434524875</v>
      </c>
      <c r="P668" s="4">
        <f t="shared" si="21"/>
        <v>1.4706252408961364</v>
      </c>
      <c r="Q668" s="4">
        <f>(MAX($P$7:P668)-P668)/MAX($P$7:P668)</f>
        <v>0</v>
      </c>
      <c r="S668" s="31">
        <f t="shared" si="20"/>
        <v>1.0052785765169419</v>
      </c>
      <c r="T668" s="4">
        <f>PRODUCT($S$7:S668)</f>
        <v>1.5780500920446987</v>
      </c>
      <c r="U668" s="4">
        <f>(MAX($T$7:T668)-T668)/MAX($T$7:T668)</f>
        <v>0</v>
      </c>
      <c r="AB668" s="4"/>
    </row>
    <row r="669" spans="1:28">
      <c r="A669" s="3">
        <f>RawData!A917</f>
        <v>38561</v>
      </c>
      <c r="B669" s="4">
        <f>(RawData!B917-RawData!B916)/RawData!B916+1</f>
        <v>1.004581901489118</v>
      </c>
      <c r="C669" s="4">
        <f>(RawData!C917-RawData!C916)/RawData!C916+1</f>
        <v>1.0112468557675347</v>
      </c>
      <c r="D669" s="4">
        <f>(RawData!D917-RawData!D916)/RawData!D916+1</f>
        <v>1.0027602491552334</v>
      </c>
      <c r="E669" s="26">
        <f>(RawData!E917-RawData!E916)/RawData!E916+1</f>
        <v>1.0053688481947767</v>
      </c>
      <c r="F669" s="9">
        <f>(RawData!F917-RawData!F916)/RawData!F916+1</f>
        <v>1.0031938174003903</v>
      </c>
      <c r="G669" s="9">
        <f>(RawData!G917-RawData!G916)/RawData!G916+1</f>
        <v>0.99962450749508192</v>
      </c>
      <c r="H669" s="9">
        <f>(RawData!H917-RawData!H916)/RawData!H916+1</f>
        <v>1.0091730238217813</v>
      </c>
      <c r="I669" s="9">
        <f>(RawData!I917-RawData!I916)/RawData!I916+1</f>
        <v>1.0094938759639687</v>
      </c>
      <c r="J669" s="9">
        <f>(RawData!J917-RawData!J916)/RawData!J916+1</f>
        <v>1.0060049347483577</v>
      </c>
      <c r="K669" s="9">
        <f>(RawData!K917-RawData!K916)/RawData!K916+1</f>
        <v>1.007845739490222</v>
      </c>
      <c r="L669" s="9">
        <f>(RawData!L917-RawData!L916)/RawData!L916+1</f>
        <v>1.0088554944317725</v>
      </c>
      <c r="M669" s="9">
        <f>(RawData!M917-RawData!M916)/RawData!M916+1</f>
        <v>1.0119063849125198</v>
      </c>
      <c r="N669" s="27">
        <f>(RawData!N917-RawData!N916)/RawData!N916+1</f>
        <v>1.0104867551676062</v>
      </c>
      <c r="O669" s="4">
        <f>(RawData!O917-RawData!O916)/RawData!O916+1</f>
        <v>1.0058872032115724</v>
      </c>
      <c r="P669" s="4">
        <f t="shared" si="21"/>
        <v>1.4792831105373596</v>
      </c>
      <c r="Q669" s="4">
        <f>(MAX($P$7:P669)-P669)/MAX($P$7:P669)</f>
        <v>0</v>
      </c>
      <c r="S669" s="31">
        <f t="shared" si="20"/>
        <v>1.007810776484638</v>
      </c>
      <c r="T669" s="4">
        <f>PRODUCT($S$7:S669)</f>
        <v>1.5903758885952224</v>
      </c>
      <c r="U669" s="4">
        <f>(MAX($T$7:T669)-T669)/MAX($T$7:T669)</f>
        <v>0</v>
      </c>
      <c r="AB669" s="4"/>
    </row>
    <row r="670" spans="1:28">
      <c r="A670" s="3">
        <f>RawData!A918</f>
        <v>38562</v>
      </c>
      <c r="B670" s="4">
        <f>(RawData!B918-RawData!B917)/RawData!B917+1</f>
        <v>0.99315849486887109</v>
      </c>
      <c r="C670" s="4">
        <f>(RawData!C918-RawData!C917)/RawData!C917+1</f>
        <v>1.0081323413937699</v>
      </c>
      <c r="D670" s="4">
        <f>(RawData!D918-RawData!D917)/RawData!D917+1</f>
        <v>0.9969713529402211</v>
      </c>
      <c r="E670" s="26">
        <f>(RawData!E918-RawData!E917)/RawData!E917+1</f>
        <v>0.98633908057872621</v>
      </c>
      <c r="F670" s="9">
        <f>(RawData!F918-RawData!F917)/RawData!F917+1</f>
        <v>0.99088139923356577</v>
      </c>
      <c r="G670" s="9">
        <f>(RawData!G918-RawData!G917)/RawData!G917+1</f>
        <v>0.99284306913675957</v>
      </c>
      <c r="H670" s="9">
        <f>(RawData!H918-RawData!H917)/RawData!H917+1</f>
        <v>0.99413346936882629</v>
      </c>
      <c r="I670" s="9">
        <f>(RawData!I918-RawData!I917)/RawData!I917+1</f>
        <v>0.9904670197400095</v>
      </c>
      <c r="J670" s="9">
        <f>(RawData!J918-RawData!J917)/RawData!J917+1</f>
        <v>0.99246476167961939</v>
      </c>
      <c r="K670" s="9">
        <f>(RawData!K918-RawData!K917)/RawData!K917+1</f>
        <v>0.99957397366382639</v>
      </c>
      <c r="L670" s="9">
        <f>(RawData!L918-RawData!L917)/RawData!L917+1</f>
        <v>0.99448064902247646</v>
      </c>
      <c r="M670" s="9">
        <f>(RawData!M918-RawData!M917)/RawData!M917+1</f>
        <v>0.99600305384649934</v>
      </c>
      <c r="N670" s="27">
        <f>(RawData!N918-RawData!N917)/RawData!N917+1</f>
        <v>0.99796040791841645</v>
      </c>
      <c r="O670" s="4">
        <f>(RawData!O918-RawData!O917)/RawData!O917+1</f>
        <v>0.99235167316596673</v>
      </c>
      <c r="P670" s="4">
        <f t="shared" si="21"/>
        <v>1.4679690698279044</v>
      </c>
      <c r="Q670" s="4">
        <f>(MAX($P$7:P670)-P670)/MAX($P$7:P670)</f>
        <v>7.6483268340333341E-3</v>
      </c>
      <c r="S670" s="31">
        <f t="shared" si="20"/>
        <v>0.99363179315846384</v>
      </c>
      <c r="T670" s="4">
        <f>PRODUCT($S$7:S670)</f>
        <v>1.5802480459808561</v>
      </c>
      <c r="U670" s="4">
        <f>(MAX($T$7:T670)-T670)/MAX($T$7:T670)</f>
        <v>6.3682068415361805E-3</v>
      </c>
      <c r="AB670" s="4"/>
    </row>
    <row r="671" spans="1:28">
      <c r="A671" s="3">
        <f>RawData!A919</f>
        <v>38565</v>
      </c>
      <c r="B671" s="4">
        <f>(RawData!B919-RawData!B918)/RawData!B918+1</f>
        <v>1.0027554535017222</v>
      </c>
      <c r="C671" s="4">
        <f>(RawData!C919-RawData!C918)/RawData!C918+1</f>
        <v>1.0167027273988936</v>
      </c>
      <c r="D671" s="4">
        <f>(RawData!D919-RawData!D918)/RawData!D918+1</f>
        <v>0.99863162878363698</v>
      </c>
      <c r="E671" s="26">
        <f>(RawData!E919-RawData!E918)/RawData!E918+1</f>
        <v>1.0090655362726377</v>
      </c>
      <c r="F671" s="9">
        <f>(RawData!F919-RawData!F918)/RawData!F918+1</f>
        <v>0.99998016699391123</v>
      </c>
      <c r="G671" s="9">
        <f>(RawData!G919-RawData!G918)/RawData!G918+1</f>
        <v>1.0020499381070145</v>
      </c>
      <c r="H671" s="9">
        <f>(RawData!H919-RawData!H918)/RawData!H918+1</f>
        <v>1.0058545005014812</v>
      </c>
      <c r="I671" s="9">
        <f>(RawData!I919-RawData!I918)/RawData!I918+1</f>
        <v>1.0004860976083998</v>
      </c>
      <c r="J671" s="9">
        <f>(RawData!J919-RawData!J918)/RawData!J918+1</f>
        <v>0.99880902757101164</v>
      </c>
      <c r="K671" s="9">
        <f>(RawData!K919-RawData!K918)/RawData!K918+1</f>
        <v>0.98825990933395336</v>
      </c>
      <c r="L671" s="9">
        <f>(RawData!L919-RawData!L918)/RawData!L918+1</f>
        <v>0.99685723838181206</v>
      </c>
      <c r="M671" s="9">
        <f>(RawData!M919-RawData!M918)/RawData!M918+1</f>
        <v>0.99661827035801243</v>
      </c>
      <c r="N671" s="27">
        <f>(RawData!N919-RawData!N918)/RawData!N918+1</f>
        <v>0.99801635008415479</v>
      </c>
      <c r="O671" s="4">
        <f>(RawData!O919-RawData!O918)/RawData!O918+1</f>
        <v>1.0009505404598698</v>
      </c>
      <c r="P671" s="4">
        <f t="shared" si="21"/>
        <v>1.4693644338226133</v>
      </c>
      <c r="Q671" s="4">
        <f>(MAX($P$7:P671)-P671)/MAX($P$7:P671)</f>
        <v>6.7050564182695943E-3</v>
      </c>
      <c r="S671" s="31">
        <f t="shared" si="20"/>
        <v>1.0000092961224711</v>
      </c>
      <c r="T671" s="4">
        <f>PRODUCT($S$7:S671)</f>
        <v>1.5802627361602264</v>
      </c>
      <c r="U671" s="4">
        <f>(MAX($T$7:T671)-T671)/MAX($T$7:T671)</f>
        <v>6.3589699186957218E-3</v>
      </c>
      <c r="AB671" s="4"/>
    </row>
    <row r="672" spans="1:28">
      <c r="A672" s="3">
        <f>RawData!A920</f>
        <v>38566</v>
      </c>
      <c r="B672" s="4">
        <f>(RawData!B920-RawData!B919)/RawData!B919+1</f>
        <v>1.008014655369819</v>
      </c>
      <c r="C672" s="4">
        <f>(RawData!C920-RawData!C919)/RawData!C919+1</f>
        <v>1.0076643726472829</v>
      </c>
      <c r="D672" s="4">
        <f>(RawData!D920-RawData!D919)/RawData!D919+1</f>
        <v>0.9994127865723863</v>
      </c>
      <c r="E672" s="26">
        <f>(RawData!E920-RawData!E919)/RawData!E919+1</f>
        <v>1.0159301237392118</v>
      </c>
      <c r="F672" s="9">
        <f>(RawData!F920-RawData!F919)/RawData!F919+1</f>
        <v>1.0068821896072988</v>
      </c>
      <c r="G672" s="9">
        <f>(RawData!G920-RawData!G919)/RawData!G919+1</f>
        <v>1.0132898405572</v>
      </c>
      <c r="H672" s="9">
        <f>(RawData!H920-RawData!H919)/RawData!H919+1</f>
        <v>1.003826175679436</v>
      </c>
      <c r="I672" s="9">
        <f>(RawData!I920-RawData!I919)/RawData!I919+1</f>
        <v>1.004146017555793</v>
      </c>
      <c r="J672" s="9">
        <f>(RawData!J920-RawData!J919)/RawData!J919+1</f>
        <v>0.99797293268944132</v>
      </c>
      <c r="K672" s="9">
        <f>(RawData!K920-RawData!K919)/RawData!K919+1</f>
        <v>1.0215635536736454</v>
      </c>
      <c r="L672" s="9">
        <f>(RawData!L920-RawData!L919)/RawData!L919+1</f>
        <v>1.004125301851355</v>
      </c>
      <c r="M672" s="9">
        <f>(RawData!M920-RawData!M919)/RawData!M919+1</f>
        <v>1.0129394199882369</v>
      </c>
      <c r="N672" s="27">
        <f>(RawData!N920-RawData!N919)/RawData!N919+1</f>
        <v>0.99819309763295783</v>
      </c>
      <c r="O672" s="4">
        <f>(RawData!O920-RawData!O919)/RawData!O919+1</f>
        <v>1.0070992413042685</v>
      </c>
      <c r="P672" s="4">
        <f t="shared" si="21"/>
        <v>1.4797958065022299</v>
      </c>
      <c r="Q672" s="4">
        <f>(MAX($P$7:P672)-P672)/MAX($P$7:P672)</f>
        <v>0</v>
      </c>
      <c r="S672" s="31">
        <f t="shared" si="20"/>
        <v>1.011361288735912</v>
      </c>
      <c r="T672" s="4">
        <f>PRODUCT($S$7:S672)</f>
        <v>1.598216557384345</v>
      </c>
      <c r="U672" s="4">
        <f>(MAX($T$7:T672)-T672)/MAX($T$7:T672)</f>
        <v>0</v>
      </c>
      <c r="AB672" s="4"/>
    </row>
    <row r="673" spans="1:28">
      <c r="A673" s="3">
        <f>RawData!A921</f>
        <v>38567</v>
      </c>
      <c r="B673" s="4">
        <f>(RawData!B921-RawData!B920)/RawData!B920+1</f>
        <v>0.99068605179463876</v>
      </c>
      <c r="C673" s="4">
        <f>(RawData!C921-RawData!C920)/RawData!C920+1</f>
        <v>0.98812698976566238</v>
      </c>
      <c r="D673" s="4">
        <f>(RawData!D921-RawData!D920)/RawData!D920+1</f>
        <v>1.0016321068050693</v>
      </c>
      <c r="E673" s="26">
        <f>(RawData!E921-RawData!E920)/RawData!E920+1</f>
        <v>0.99469816380422105</v>
      </c>
      <c r="F673" s="9">
        <f>(RawData!F921-RawData!F920)/RawData!F920+1</f>
        <v>1.0021076683672465</v>
      </c>
      <c r="G673" s="9">
        <f>(RawData!G921-RawData!G920)/RawData!G920+1</f>
        <v>1.0049864868904119</v>
      </c>
      <c r="H673" s="9">
        <f>(RawData!H921-RawData!H920)/RawData!H920+1</f>
        <v>1.001386033403405</v>
      </c>
      <c r="I673" s="9">
        <f>(RawData!I921-RawData!I920)/RawData!I920+1</f>
        <v>0.99680655462727008</v>
      </c>
      <c r="J673" s="9">
        <f>(RawData!J921-RawData!J920)/RawData!J920+1</f>
        <v>0.99928311129697134</v>
      </c>
      <c r="K673" s="9">
        <f>(RawData!K921-RawData!K920)/RawData!K920+1</f>
        <v>1.0043368130181147</v>
      </c>
      <c r="L673" s="9">
        <f>(RawData!L921-RawData!L920)/RawData!L920+1</f>
        <v>0.9998663950031732</v>
      </c>
      <c r="M673" s="9">
        <f>(RawData!M921-RawData!M920)/RawData!M920+1</f>
        <v>1.005091786144982</v>
      </c>
      <c r="N673" s="27">
        <f>(RawData!N921-RawData!N920)/RawData!N920+1</f>
        <v>1.0070596753756109</v>
      </c>
      <c r="O673" s="4">
        <f>(RawData!O921-RawData!O920)/RawData!O920+1</f>
        <v>1.0009501236521741</v>
      </c>
      <c r="P673" s="4">
        <f t="shared" si="21"/>
        <v>1.4812017954983756</v>
      </c>
      <c r="Q673" s="4">
        <f>(MAX($P$7:P673)-P673)/MAX($P$7:P673)</f>
        <v>0</v>
      </c>
      <c r="S673" s="31">
        <f t="shared" si="20"/>
        <v>1.0000718513072284</v>
      </c>
      <c r="T673" s="4">
        <f>PRODUCT($S$7:S673)</f>
        <v>1.5983313913332271</v>
      </c>
      <c r="U673" s="4">
        <f>(MAX($T$7:T673)-T673)/MAX($T$7:T673)</f>
        <v>0</v>
      </c>
      <c r="AB673" s="4"/>
    </row>
    <row r="674" spans="1:28">
      <c r="A674" s="3">
        <f>RawData!A922</f>
        <v>38568</v>
      </c>
      <c r="B674" s="4">
        <f>(RawData!B922-RawData!B921)/RawData!B921+1</f>
        <v>1.0004586104104565</v>
      </c>
      <c r="C674" s="4">
        <f>(RawData!C922-RawData!C921)/RawData!C921+1</f>
        <v>1.0070140778568855</v>
      </c>
      <c r="D674" s="4">
        <f>(RawData!D922-RawData!D921)/RawData!D921+1</f>
        <v>0.99922601249786136</v>
      </c>
      <c r="E674" s="26">
        <f>(RawData!E922-RawData!E921)/RawData!E921+1</f>
        <v>0.99969130721106347</v>
      </c>
      <c r="F674" s="9">
        <f>(RawData!F922-RawData!F921)/RawData!F921+1</f>
        <v>0.99341510398238786</v>
      </c>
      <c r="G674" s="9">
        <f>(RawData!G922-RawData!G921)/RawData!G921+1</f>
        <v>0.99051975457798458</v>
      </c>
      <c r="H674" s="9">
        <f>(RawData!H922-RawData!H921)/RawData!H921+1</f>
        <v>0.99079563542411586</v>
      </c>
      <c r="I674" s="9">
        <f>(RawData!I922-RawData!I921)/RawData!I921+1</f>
        <v>0.9904213319526245</v>
      </c>
      <c r="J674" s="9">
        <f>(RawData!J922-RawData!J921)/RawData!J921+1</f>
        <v>0.99372272374006088</v>
      </c>
      <c r="K674" s="9">
        <f>(RawData!K922-RawData!K921)/RawData!K921+1</f>
        <v>0.99197523787687714</v>
      </c>
      <c r="L674" s="9">
        <f>(RawData!L922-RawData!L921)/RawData!L921+1</f>
        <v>0.99245030900283937</v>
      </c>
      <c r="M674" s="9">
        <f>(RawData!M922-RawData!M921)/RawData!M921+1</f>
        <v>0.98982357907834517</v>
      </c>
      <c r="N674" s="27">
        <f>(RawData!N922-RawData!N921)/RawData!N921+1</f>
        <v>0.99376872378669867</v>
      </c>
      <c r="O674" s="4">
        <f>(RawData!O922-RawData!O921)/RawData!O921+1</f>
        <v>0.9926360368310041</v>
      </c>
      <c r="P674" s="4">
        <f t="shared" si="21"/>
        <v>1.470294280030475</v>
      </c>
      <c r="Q674" s="4">
        <f>(MAX($P$7:P674)-P674)/MAX($P$7:P674)</f>
        <v>7.3639631689958671E-3</v>
      </c>
      <c r="S674" s="31">
        <f t="shared" si="20"/>
        <v>0.99372812237872399</v>
      </c>
      <c r="T674" s="4">
        <f>PRODUCT($S$7:S674)</f>
        <v>1.5883068524485413</v>
      </c>
      <c r="U674" s="4">
        <f>(MAX($T$7:T674)-T674)/MAX($T$7:T674)</f>
        <v>6.271877621275998E-3</v>
      </c>
      <c r="AB674" s="4"/>
    </row>
    <row r="675" spans="1:28">
      <c r="A675" s="3">
        <f>RawData!A923</f>
        <v>38569</v>
      </c>
      <c r="B675" s="4">
        <f>(RawData!B923-RawData!B922)/RawData!B922+1</f>
        <v>0.99587439834975933</v>
      </c>
      <c r="C675" s="4">
        <f>(RawData!C923-RawData!C922)/RawData!C922+1</f>
        <v>1.010436250144809</v>
      </c>
      <c r="D675" s="4">
        <f>(RawData!D923-RawData!D922)/RawData!D922+1</f>
        <v>0.996722192325881</v>
      </c>
      <c r="E675" s="26">
        <f>(RawData!E923-RawData!E922)/RawData!E922+1</f>
        <v>0.99265084299153927</v>
      </c>
      <c r="F675" s="9">
        <f>(RawData!F923-RawData!F922)/RawData!F922+1</f>
        <v>0.98820712716911696</v>
      </c>
      <c r="G675" s="9">
        <f>(RawData!G923-RawData!G922)/RawData!G922+1</f>
        <v>0.99783456963237538</v>
      </c>
      <c r="H675" s="9">
        <f>(RawData!H923-RawData!H922)/RawData!H922+1</f>
        <v>0.99203725261932474</v>
      </c>
      <c r="I675" s="9">
        <f>(RawData!I923-RawData!I922)/RawData!I922+1</f>
        <v>0.99212572698163748</v>
      </c>
      <c r="J675" s="9">
        <f>(RawData!J923-RawData!J922)/RawData!J922+1</f>
        <v>0.99371315124533754</v>
      </c>
      <c r="K675" s="9">
        <f>(RawData!K923-RawData!K922)/RawData!K922+1</f>
        <v>0.98227974883470104</v>
      </c>
      <c r="L675" s="9">
        <f>(RawData!L923-RawData!L922)/RawData!L922+1</f>
        <v>0.99421050860008764</v>
      </c>
      <c r="M675" s="9">
        <f>(RawData!M923-RawData!M922)/RawData!M922+1</f>
        <v>0.9946125527520876</v>
      </c>
      <c r="N675" s="27">
        <f>(RawData!N923-RawData!N922)/RawData!N922+1</f>
        <v>0.99198118895453991</v>
      </c>
      <c r="O675" s="4">
        <f>(RawData!O923-RawData!O922)/RawData!O922+1</f>
        <v>0.99239006756349013</v>
      </c>
      <c r="P675" s="4">
        <f t="shared" si="21"/>
        <v>1.4591054398976562</v>
      </c>
      <c r="Q675" s="4">
        <f>(MAX($P$7:P675)-P675)/MAX($P$7:P675)</f>
        <v>1.4917856343324735E-2</v>
      </c>
      <c r="S675" s="31">
        <f t="shared" si="20"/>
        <v>0.99029458826141314</v>
      </c>
      <c r="T675" s="4">
        <f>PRODUCT($S$7:S675)</f>
        <v>1.5728916804783093</v>
      </c>
      <c r="U675" s="4">
        <f>(MAX($T$7:T675)-T675)/MAX($T$7:T675)</f>
        <v>1.5916418205174341E-2</v>
      </c>
      <c r="AB675" s="4"/>
    </row>
    <row r="676" spans="1:28">
      <c r="A676" s="3">
        <f>RawData!A924</f>
        <v>38572</v>
      </c>
      <c r="B676" s="4">
        <f>(RawData!B924-RawData!B923)/RawData!B923+1</f>
        <v>1.0041426927502877</v>
      </c>
      <c r="C676" s="4">
        <f>(RawData!C924-RawData!C923)/RawData!C923+1</f>
        <v>1.0167642259699781</v>
      </c>
      <c r="D676" s="4">
        <f>(RawData!D924-RawData!D923)/RawData!D923+1</f>
        <v>0.99919840640018376</v>
      </c>
      <c r="E676" s="26">
        <f>(RawData!E924-RawData!E923)/RawData!E923+1</f>
        <v>1.0131480713396932</v>
      </c>
      <c r="F676" s="9">
        <f>(RawData!F924-RawData!F923)/RawData!F923+1</f>
        <v>0.99573513805738545</v>
      </c>
      <c r="G676" s="9">
        <f>(RawData!G924-RawData!G923)/RawData!G923+1</f>
        <v>0.99479671395395108</v>
      </c>
      <c r="H676" s="9">
        <f>(RawData!H924-RawData!H923)/RawData!H923+1</f>
        <v>0.99601013894104395</v>
      </c>
      <c r="I676" s="9">
        <f>(RawData!I924-RawData!I923)/RawData!I923+1</f>
        <v>0.99792524287831386</v>
      </c>
      <c r="J676" s="9">
        <f>(RawData!J924-RawData!J923)/RawData!J923+1</f>
        <v>0.99857726653549261</v>
      </c>
      <c r="K676" s="9">
        <f>(RawData!K924-RawData!K923)/RawData!K923+1</f>
        <v>0.98003843287972081</v>
      </c>
      <c r="L676" s="9">
        <f>(RawData!L924-RawData!L923)/RawData!L923+1</f>
        <v>0.99715610928665732</v>
      </c>
      <c r="M676" s="9">
        <f>(RawData!M924-RawData!M923)/RawData!M923+1</f>
        <v>1.0005416629051187</v>
      </c>
      <c r="N676" s="27">
        <f>(RawData!N924-RawData!N923)/RawData!N923+1</f>
        <v>0.99064000486233517</v>
      </c>
      <c r="O676" s="4">
        <f>(RawData!O924-RawData!O923)/RawData!O923+1</f>
        <v>0.99738255175065693</v>
      </c>
      <c r="P676" s="4">
        <f t="shared" si="21"/>
        <v>1.455286306918389</v>
      </c>
      <c r="Q676" s="4">
        <f>(MAX($P$7:P676)-P676)/MAX($P$7:P676)</f>
        <v>1.7496257875698088E-2</v>
      </c>
      <c r="S676" s="31">
        <f t="shared" si="20"/>
        <v>0.99658818811177885</v>
      </c>
      <c r="T676" s="4">
        <f>PRODUCT($S$7:S676)</f>
        <v>1.5675252699439692</v>
      </c>
      <c r="U676" s="4">
        <f>(MAX($T$7:T676)-T676)/MAX($T$7:T676)</f>
        <v>1.927392626854519E-2</v>
      </c>
      <c r="AB676" s="4"/>
    </row>
    <row r="677" spans="1:28">
      <c r="A677" s="3">
        <f>RawData!A925</f>
        <v>38573</v>
      </c>
      <c r="B677" s="4">
        <f>(RawData!B925-RawData!B924)/RawData!B924+1</f>
        <v>0.98922759569103813</v>
      </c>
      <c r="C677" s="4">
        <f>(RawData!C925-RawData!C924)/RawData!C924+1</f>
        <v>0.98976803944180869</v>
      </c>
      <c r="D677" s="4">
        <f>(RawData!D925-RawData!D924)/RawData!D924+1</f>
        <v>1.0011297954906422</v>
      </c>
      <c r="E677" s="26">
        <f>(RawData!E925-RawData!E924)/RawData!E924+1</f>
        <v>1.0004503213657019</v>
      </c>
      <c r="F677" s="9">
        <f>(RawData!F925-RawData!F924)/RawData!F924+1</f>
        <v>1.0055901870098531</v>
      </c>
      <c r="G677" s="9">
        <f>(RawData!G925-RawData!G924)/RawData!G924+1</f>
        <v>1.006484530078616</v>
      </c>
      <c r="H677" s="9">
        <f>(RawData!H925-RawData!H924)/RawData!H924+1</f>
        <v>1.0112634902681559</v>
      </c>
      <c r="I677" s="9">
        <f>(RawData!I925-RawData!I924)/RawData!I924+1</f>
        <v>1.0105933601742461</v>
      </c>
      <c r="J677" s="9">
        <f>(RawData!J925-RawData!J924)/RawData!J924+1</f>
        <v>1.0079119679883595</v>
      </c>
      <c r="K677" s="9">
        <f>(RawData!K925-RawData!K924)/RawData!K924+1</f>
        <v>1.009763905562225</v>
      </c>
      <c r="L677" s="9">
        <f>(RawData!L925-RawData!L924)/RawData!L924+1</f>
        <v>1.0027161918989578</v>
      </c>
      <c r="M677" s="9">
        <f>(RawData!M925-RawData!M924)/RawData!M924+1</f>
        <v>1.0048723269872779</v>
      </c>
      <c r="N677" s="27">
        <f>(RawData!N925-RawData!N924)/RawData!N924+1</f>
        <v>1.0084054236456224</v>
      </c>
      <c r="O677" s="4">
        <f>(RawData!O925-RawData!O924)/RawData!O924+1</f>
        <v>1.0067497466182072</v>
      </c>
      <c r="P677" s="4">
        <f t="shared" si="21"/>
        <v>1.4651091207470346</v>
      </c>
      <c r="Q677" s="4">
        <f>(MAX($P$7:P677)-P677)/MAX($P$7:P677)</f>
        <v>1.0864606564918701E-2</v>
      </c>
      <c r="S677" s="31">
        <f t="shared" si="20"/>
        <v>1.0060484772737601</v>
      </c>
      <c r="T677" s="4">
        <f>PRODUCT($S$7:S677)</f>
        <v>1.5770064109152699</v>
      </c>
      <c r="U677" s="4">
        <f>(MAX($T$7:T677)-T677)/MAX($T$7:T677)</f>
        <v>1.334202689979655E-2</v>
      </c>
      <c r="AB677" s="4"/>
    </row>
    <row r="678" spans="1:28">
      <c r="A678" s="3">
        <f>RawData!A926</f>
        <v>38574</v>
      </c>
      <c r="B678" s="4">
        <f>(RawData!B926-RawData!B925)/RawData!B925+1</f>
        <v>1.0039388322520852</v>
      </c>
      <c r="C678" s="4">
        <f>(RawData!C926-RawData!C925)/RawData!C925+1</f>
        <v>1.0261592876351371</v>
      </c>
      <c r="D678" s="4">
        <f>(RawData!D926-RawData!D925)/RawData!D925+1</f>
        <v>1.0004661280298324</v>
      </c>
      <c r="E678" s="26">
        <f>(RawData!E926-RawData!E925)/RawData!E925+1</f>
        <v>1.0163679515508635</v>
      </c>
      <c r="F678" s="9">
        <f>(RawData!F926-RawData!F925)/RawData!F925+1</f>
        <v>0.99888017917133254</v>
      </c>
      <c r="G678" s="9">
        <f>(RawData!G926-RawData!G925)/RawData!G925+1</f>
        <v>0.98717548066051053</v>
      </c>
      <c r="H678" s="9">
        <f>(RawData!H926-RawData!H925)/RawData!H925+1</f>
        <v>0.99916115201789535</v>
      </c>
      <c r="I678" s="9">
        <f>(RawData!I926-RawData!I925)/RawData!I925+1</f>
        <v>0.99895503379812567</v>
      </c>
      <c r="J678" s="9">
        <f>(RawData!J926-RawData!J925)/RawData!J925+1</f>
        <v>0.99684201028602359</v>
      </c>
      <c r="K678" s="9">
        <f>(RawData!K926-RawData!K925)/RawData!K925+1</f>
        <v>1.001188872156614</v>
      </c>
      <c r="L678" s="9">
        <f>(RawData!L926-RawData!L925)/RawData!L925+1</f>
        <v>0.99851014119798187</v>
      </c>
      <c r="M678" s="9">
        <f>(RawData!M926-RawData!M925)/RawData!M925+1</f>
        <v>1.0033671545299452</v>
      </c>
      <c r="N678" s="27">
        <f>(RawData!N926-RawData!N925)/RawData!N925+1</f>
        <v>0.99653200292041844</v>
      </c>
      <c r="O678" s="4">
        <f>(RawData!O926-RawData!O925)/RawData!O925+1</f>
        <v>0.99859478572146421</v>
      </c>
      <c r="P678" s="4">
        <f t="shared" si="21"/>
        <v>1.4630503284909477</v>
      </c>
      <c r="Q678" s="4">
        <f>(MAX($P$7:P678)-P678)/MAX($P$7:P678)</f>
        <v>1.225455374317886E-2</v>
      </c>
      <c r="S678" s="31">
        <f t="shared" si="20"/>
        <v>1.0038070292308388</v>
      </c>
      <c r="T678" s="4">
        <f>PRODUCT($S$7:S678)</f>
        <v>1.5830101204188445</v>
      </c>
      <c r="U678" s="4">
        <f>(MAX($T$7:T678)-T678)/MAX($T$7:T678)</f>
        <v>9.585791155363961E-3</v>
      </c>
      <c r="AB678" s="4"/>
    </row>
    <row r="679" spans="1:28">
      <c r="A679" s="3">
        <f>RawData!A927</f>
        <v>38575</v>
      </c>
      <c r="B679" s="4">
        <f>(RawData!B927-RawData!B926)/RawData!B926+1</f>
        <v>1.0016155088852989</v>
      </c>
      <c r="C679" s="4">
        <f>(RawData!C927-RawData!C926)/RawData!C926+1</f>
        <v>1.0155803531777963</v>
      </c>
      <c r="D679" s="4">
        <f>(RawData!D927-RawData!D926)/RawData!D926+1</f>
        <v>1.0026401615157634</v>
      </c>
      <c r="E679" s="26">
        <f>(RawData!E927-RawData!E926)/RawData!E926+1</f>
        <v>1.0112327884692809</v>
      </c>
      <c r="F679" s="9">
        <f>(RawData!F927-RawData!F926)/RawData!F926+1</f>
        <v>1.0057054772581679</v>
      </c>
      <c r="G679" s="9">
        <f>(RawData!G927-RawData!G926)/RawData!G926+1</f>
        <v>1.0079481998465338</v>
      </c>
      <c r="H679" s="9">
        <f>(RawData!H927-RawData!H926)/RawData!H926+1</f>
        <v>1.0069263059701492</v>
      </c>
      <c r="I679" s="9">
        <f>(RawData!I927-RawData!I926)/RawData!I926+1</f>
        <v>1.0052956751985878</v>
      </c>
      <c r="J679" s="9">
        <f>(RawData!J927-RawData!J926)/RawData!J926+1</f>
        <v>1.0113142650253439</v>
      </c>
      <c r="K679" s="9">
        <f>(RawData!K927-RawData!K926)/RawData!K926+1</f>
        <v>1.007560164661178</v>
      </c>
      <c r="L679" s="9">
        <f>(RawData!L927-RawData!L926)/RawData!L926+1</f>
        <v>1.0027806978873477</v>
      </c>
      <c r="M679" s="9">
        <f>(RawData!M927-RawData!M926)/RawData!M926+1</f>
        <v>1.010022819812967</v>
      </c>
      <c r="N679" s="27">
        <f>(RawData!N927-RawData!N926)/RawData!N926+1</f>
        <v>1.0051895720129433</v>
      </c>
      <c r="O679" s="4">
        <f>(RawData!O927-RawData!O926)/RawData!O926+1</f>
        <v>1.0071881399836242</v>
      </c>
      <c r="P679" s="4">
        <f t="shared" si="21"/>
        <v>1.4735669390552282</v>
      </c>
      <c r="Q679" s="4">
        <f>(MAX($P$7:P679)-P679)/MAX($P$7:P679)</f>
        <v>5.1545012072973847E-3</v>
      </c>
      <c r="S679" s="31">
        <f t="shared" si="20"/>
        <v>1.0071249892469889</v>
      </c>
      <c r="T679" s="4">
        <f>PRODUCT($S$7:S679)</f>
        <v>1.5942890505047034</v>
      </c>
      <c r="U679" s="4">
        <f>(MAX($T$7:T679)-T679)/MAX($T$7:T679)</f>
        <v>2.5291005672808953E-3</v>
      </c>
      <c r="AB679" s="4"/>
    </row>
    <row r="680" spans="1:28">
      <c r="A680" s="3">
        <f>RawData!A928</f>
        <v>38576</v>
      </c>
      <c r="B680" s="4">
        <f>(RawData!B928-RawData!B927)/RawData!B927+1</f>
        <v>1.0013824884792628</v>
      </c>
      <c r="C680" s="4">
        <f>(RawData!C928-RawData!C927)/RawData!C927+1</f>
        <v>1.0073371465002299</v>
      </c>
      <c r="D680" s="4">
        <f>(RawData!D928-RawData!D927)/RawData!D927+1</f>
        <v>1.0033506163177459</v>
      </c>
      <c r="E680" s="26">
        <f>(RawData!E928-RawData!E927)/RawData!E927+1</f>
        <v>0.99786996854719912</v>
      </c>
      <c r="F680" s="9">
        <f>(RawData!F928-RawData!F927)/RawData!F927+1</f>
        <v>0.99558094631446936</v>
      </c>
      <c r="G680" s="9">
        <f>(RawData!G928-RawData!G927)/RawData!G927+1</f>
        <v>0.98793740612296743</v>
      </c>
      <c r="H680" s="9">
        <f>(RawData!H928-RawData!H927)/RawData!H927+1</f>
        <v>0.9933066215809343</v>
      </c>
      <c r="I680" s="9">
        <f>(RawData!I928-RawData!I927)/RawData!I927+1</f>
        <v>0.99759373069294066</v>
      </c>
      <c r="J680" s="9">
        <f>(RawData!J928-RawData!J927)/RawData!J927+1</f>
        <v>0.99358572749783713</v>
      </c>
      <c r="K680" s="9">
        <f>(RawData!K928-RawData!K927)/RawData!K927+1</f>
        <v>0.9968571989785896</v>
      </c>
      <c r="L680" s="9">
        <f>(RawData!L928-RawData!L927)/RawData!L927+1</f>
        <v>0.9955699841060498</v>
      </c>
      <c r="M680" s="9">
        <f>(RawData!M928-RawData!M927)/RawData!M927+1</f>
        <v>0.99127275949142779</v>
      </c>
      <c r="N680" s="27">
        <f>(RawData!N928-RawData!N927)/RawData!N927+1</f>
        <v>0.98852040816326536</v>
      </c>
      <c r="O680" s="4">
        <f>(RawData!O928-RawData!O927)/RawData!O927+1</f>
        <v>0.99401822303875476</v>
      </c>
      <c r="P680" s="4">
        <f t="shared" si="21"/>
        <v>1.464752390288335</v>
      </c>
      <c r="Q680" s="4">
        <f>(MAX($P$7:P680)-P680)/MAX($P$7:P680)</f>
        <v>1.1105445091974038E-2</v>
      </c>
      <c r="S680" s="31">
        <f t="shared" si="20"/>
        <v>0.99590094330319312</v>
      </c>
      <c r="T680" s="4">
        <f>PRODUCT($S$7:S680)</f>
        <v>1.5877539692955862</v>
      </c>
      <c r="U680" s="4">
        <f>(MAX($T$7:T680)-T680)/MAX($T$7:T680)</f>
        <v>6.6177903374705516E-3</v>
      </c>
      <c r="AB680" s="4"/>
    </row>
    <row r="681" spans="1:28">
      <c r="A681" s="3">
        <f>RawData!A929</f>
        <v>38579</v>
      </c>
      <c r="B681" s="4">
        <f>(RawData!B929-RawData!B928)/RawData!B928+1</f>
        <v>0.99102623101702714</v>
      </c>
      <c r="C681" s="4">
        <f>(RawData!C929-RawData!C928)/RawData!C928+1</f>
        <v>0.99292678973731441</v>
      </c>
      <c r="D681" s="4">
        <f>(RawData!D929-RawData!D928)/RawData!D928+1</f>
        <v>0.99870810481413774</v>
      </c>
      <c r="E681" s="26">
        <f>(RawData!E929-RawData!E928)/RawData!E928+1</f>
        <v>0.99038442356414713</v>
      </c>
      <c r="F681" s="9">
        <f>(RawData!F929-RawData!F928)/RawData!F928+1</f>
        <v>1.0053184044786565</v>
      </c>
      <c r="G681" s="9">
        <f>(RawData!G929-RawData!G928)/RawData!G928+1</f>
        <v>1.0062150629045816</v>
      </c>
      <c r="H681" s="9">
        <f>(RawData!H929-RawData!H928)/RawData!H928+1</f>
        <v>1.0010958776347696</v>
      </c>
      <c r="I681" s="9">
        <f>(RawData!I929-RawData!I928)/RawData!I928+1</f>
        <v>1.0056390364744612</v>
      </c>
      <c r="J681" s="9">
        <f>(RawData!J929-RawData!J928)/RawData!J928+1</f>
        <v>1.0032728801345183</v>
      </c>
      <c r="K681" s="9">
        <f>(RawData!K929-RawData!K928)/RawData!K928+1</f>
        <v>1.0035467980295567</v>
      </c>
      <c r="L681" s="9">
        <f>(RawData!L929-RawData!L928)/RawData!L928+1</f>
        <v>1.0062500000000001</v>
      </c>
      <c r="M681" s="9">
        <f>(RawData!M929-RawData!M928)/RawData!M928+1</f>
        <v>0.99959778333929206</v>
      </c>
      <c r="N681" s="27">
        <f>(RawData!N929-RawData!N928)/RawData!N928+1</f>
        <v>0.99932411674347155</v>
      </c>
      <c r="O681" s="4">
        <f>(RawData!O929-RawData!O928)/RawData!O928+1</f>
        <v>1.0029610065657597</v>
      </c>
      <c r="P681" s="4">
        <f t="shared" si="21"/>
        <v>1.4690895317331911</v>
      </c>
      <c r="Q681" s="4">
        <f>(MAX($P$7:P681)-P681)/MAX($P$7:P681)</f>
        <v>8.1773218220472822E-3</v>
      </c>
      <c r="S681" s="31">
        <f t="shared" si="20"/>
        <v>1.0003192748071184</v>
      </c>
      <c r="T681" s="4">
        <f>PRODUCT($S$7:S681)</f>
        <v>1.5882608991378844</v>
      </c>
      <c r="U681" s="4">
        <f>(MAX($T$7:T681)-T681)/MAX($T$7:T681)</f>
        <v>6.300628424085796E-3</v>
      </c>
      <c r="AB681" s="4"/>
    </row>
    <row r="682" spans="1:28">
      <c r="A682" s="3">
        <f>RawData!A930</f>
        <v>38580</v>
      </c>
      <c r="B682" s="4">
        <f>(RawData!B930-RawData!B929)/RawData!B929+1</f>
        <v>1.0023218017181332</v>
      </c>
      <c r="C682" s="4">
        <f>(RawData!C930-RawData!C929)/RawData!C929+1</f>
        <v>1.0008455188985828</v>
      </c>
      <c r="D682" s="4">
        <f>(RawData!D930-RawData!D929)/RawData!D929+1</f>
        <v>1.00200950242442</v>
      </c>
      <c r="E682" s="26">
        <f>(RawData!E930-RawData!E929)/RawData!E929+1</f>
        <v>0.97836640145029707</v>
      </c>
      <c r="F682" s="9">
        <f>(RawData!F930-RawData!F929)/RawData!F929+1</f>
        <v>0.99518704878582365</v>
      </c>
      <c r="G682" s="9">
        <f>(RawData!G930-RawData!G929)/RawData!G929+1</f>
        <v>0.98628965883446162</v>
      </c>
      <c r="H682" s="9">
        <f>(RawData!H930-RawData!H929)/RawData!H929+1</f>
        <v>0.99252358215907754</v>
      </c>
      <c r="I682" s="9">
        <f>(RawData!I930-RawData!I929)/RawData!I929+1</f>
        <v>0.98210812913263323</v>
      </c>
      <c r="J682" s="9">
        <f>(RawData!J930-RawData!J929)/RawData!J929+1</f>
        <v>0.98751982761200729</v>
      </c>
      <c r="K682" s="9">
        <f>(RawData!K930-RawData!K929)/RawData!K929+1</f>
        <v>0.98590221873159234</v>
      </c>
      <c r="L682" s="9">
        <f>(RawData!L930-RawData!L929)/RawData!L929+1</f>
        <v>0.98940048609235764</v>
      </c>
      <c r="M682" s="9">
        <f>(RawData!M930-RawData!M929)/RawData!M929+1</f>
        <v>0.98265301560334428</v>
      </c>
      <c r="N682" s="27">
        <f>(RawData!N930-RawData!N929)/RawData!N929+1</f>
        <v>0.99471224790949342</v>
      </c>
      <c r="O682" s="4">
        <f>(RawData!O930-RawData!O929)/RawData!O929+1</f>
        <v>0.98823589988433069</v>
      </c>
      <c r="P682" s="4">
        <f t="shared" si="21"/>
        <v>1.4518070154030001</v>
      </c>
      <c r="Q682" s="4">
        <f>(MAX($P$7:P682)-P682)/MAX($P$7:P682)</f>
        <v>1.9845223105124023E-2</v>
      </c>
      <c r="S682" s="31">
        <f t="shared" si="20"/>
        <v>0.98654817210833112</v>
      </c>
      <c r="T682" s="4">
        <f>PRODUCT($S$7:S682)</f>
        <v>1.5668958868756142</v>
      </c>
      <c r="U682" s="4">
        <f>(MAX($T$7:T682)-T682)/MAX($T$7:T682)</f>
        <v>1.9667701346584566E-2</v>
      </c>
      <c r="AB682" s="4"/>
    </row>
    <row r="683" spans="1:28">
      <c r="A683" s="3">
        <f>RawData!A931</f>
        <v>38581</v>
      </c>
      <c r="B683" s="4">
        <f>(RawData!B931-RawData!B930)/RawData!B930+1</f>
        <v>0.98586981700254805</v>
      </c>
      <c r="C683" s="4">
        <f>(RawData!C931-RawData!C930)/RawData!C930+1</f>
        <v>0.96790957321148774</v>
      </c>
      <c r="D683" s="4">
        <f>(RawData!D931-RawData!D930)/RawData!D930+1</f>
        <v>0.99807572079277052</v>
      </c>
      <c r="E683" s="26">
        <f>(RawData!E931-RawData!E930)/RawData!E930+1</f>
        <v>0.9790409915381606</v>
      </c>
      <c r="F683" s="9">
        <f>(RawData!F931-RawData!F930)/RawData!F930+1</f>
        <v>0.99984012470273187</v>
      </c>
      <c r="G683" s="9">
        <f>(RawData!G931-RawData!G930)/RawData!G930+1</f>
        <v>1.0116289712129123</v>
      </c>
      <c r="H683" s="9">
        <f>(RawData!H931-RawData!H930)/RawData!H930+1</f>
        <v>1.0026047777725631</v>
      </c>
      <c r="I683" s="9">
        <f>(RawData!I931-RawData!I930)/RawData!I930+1</f>
        <v>1.0041584158415842</v>
      </c>
      <c r="J683" s="9">
        <f>(RawData!J931-RawData!J930)/RawData!J930+1</f>
        <v>1.0040914050187901</v>
      </c>
      <c r="K683" s="9">
        <f>(RawData!K931-RawData!K930)/RawData!K930+1</f>
        <v>0.99733131522345253</v>
      </c>
      <c r="L683" s="9">
        <f>(RawData!L931-RawData!L930)/RawData!L930+1</f>
        <v>1.0000682360968951</v>
      </c>
      <c r="M683" s="9">
        <f>(RawData!M931-RawData!M930)/RawData!M930+1</f>
        <v>0.99658765184949272</v>
      </c>
      <c r="N683" s="27">
        <f>(RawData!N931-RawData!N930)/RawData!N930+1</f>
        <v>1.0035233032513289</v>
      </c>
      <c r="O683" s="4">
        <f>(RawData!O931-RawData!O930)/RawData!O930+1</f>
        <v>1.0010007730267092</v>
      </c>
      <c r="P683" s="4">
        <f t="shared" si="21"/>
        <v>1.4532599447040027</v>
      </c>
      <c r="Q683" s="4">
        <f>(MAX($P$7:P683)-P683)/MAX($P$7:P683)</f>
        <v>1.8864310642407393E-2</v>
      </c>
      <c r="S683" s="31">
        <f t="shared" si="20"/>
        <v>0.9947613301577678</v>
      </c>
      <c r="T683" s="4">
        <f>PRODUCT($S$7:S683)</f>
        <v>1.5586874366471213</v>
      </c>
      <c r="U683" s="4">
        <f>(MAX($T$7:T683)-T683)/MAX($T$7:T683)</f>
        <v>2.4803338594906365E-2</v>
      </c>
      <c r="AB683" s="4"/>
    </row>
    <row r="684" spans="1:28">
      <c r="A684" s="3">
        <f>RawData!A932</f>
        <v>38582</v>
      </c>
      <c r="B684" s="4">
        <f>(RawData!B932-RawData!B931)/RawData!B931+1</f>
        <v>0.99412593984962405</v>
      </c>
      <c r="C684" s="4">
        <f>(RawData!C932-RawData!C931)/RawData!C931+1</f>
        <v>0.99180607383172237</v>
      </c>
      <c r="D684" s="4">
        <f>(RawData!D932-RawData!D931)/RawData!D931+1</f>
        <v>1.0026275970909329</v>
      </c>
      <c r="E684" s="26">
        <f>(RawData!E932-RawData!E931)/RawData!E931+1</f>
        <v>0.9986120749479529</v>
      </c>
      <c r="F684" s="9">
        <f>(RawData!F932-RawData!F931)/RawData!F931+1</f>
        <v>1.0006396034458636</v>
      </c>
      <c r="G684" s="9">
        <f>(RawData!G932-RawData!G931)/RawData!G931+1</f>
        <v>0.99351911476784416</v>
      </c>
      <c r="H684" s="9">
        <f>(RawData!H932-RawData!H931)/RawData!H931+1</f>
        <v>1.0007723815096548</v>
      </c>
      <c r="I684" s="9">
        <f>(RawData!I932-RawData!I931)/RawData!I931+1</f>
        <v>0.99717347005850254</v>
      </c>
      <c r="J684" s="9">
        <f>(RawData!J932-RawData!J931)/RawData!J931+1</f>
        <v>0.99613654885152869</v>
      </c>
      <c r="K684" s="9">
        <f>(RawData!K932-RawData!K931)/RawData!K931+1</f>
        <v>1.0043532089939695</v>
      </c>
      <c r="L684" s="9">
        <f>(RawData!L932-RawData!L931)/RawData!L931+1</f>
        <v>1.009654748908297</v>
      </c>
      <c r="M684" s="9">
        <f>(RawData!M932-RawData!M931)/RawData!M931+1</f>
        <v>0.99338020452885323</v>
      </c>
      <c r="N684" s="27">
        <f>(RawData!N932-RawData!N931)/RawData!N931+1</f>
        <v>0.99347089621188789</v>
      </c>
      <c r="O684" s="4">
        <f>(RawData!O932-RawData!O931)/RawData!O931+1</f>
        <v>0.99905577043425497</v>
      </c>
      <c r="P684" s="4">
        <f t="shared" si="21"/>
        <v>1.4518877336975002</v>
      </c>
      <c r="Q684" s="4">
        <f>(MAX($P$7:P684)-P684)/MAX($P$7:P684)</f>
        <v>1.9790727968306405E-2</v>
      </c>
      <c r="S684" s="31">
        <f t="shared" si="20"/>
        <v>1.0033481035899685</v>
      </c>
      <c r="T684" s="4">
        <f>PRODUCT($S$7:S684)</f>
        <v>1.5639060836493983</v>
      </c>
      <c r="U684" s="4">
        <f>(MAX($T$7:T684)-T684)/MAX($T$7:T684)</f>
        <v>2.153827915193067E-2</v>
      </c>
      <c r="AB684" s="4"/>
    </row>
    <row r="685" spans="1:28">
      <c r="A685" s="3">
        <f>RawData!A933</f>
        <v>38583</v>
      </c>
      <c r="B685" s="4">
        <f>(RawData!B933-RawData!B932)/RawData!B932+1</f>
        <v>1.0007090522335145</v>
      </c>
      <c r="C685" s="4">
        <f>(RawData!C933-RawData!C932)/RawData!C932+1</f>
        <v>1.0220252462136536</v>
      </c>
      <c r="D685" s="4">
        <f>(RawData!D933-RawData!D932)/RawData!D932+1</f>
        <v>1.0001217048414186</v>
      </c>
      <c r="E685" s="26">
        <f>(RawData!E933-RawData!E932)/RawData!E932+1</f>
        <v>1.0150567523743339</v>
      </c>
      <c r="F685" s="9">
        <f>(RawData!F933-RawData!F932)/RawData!F932+1</f>
        <v>1.0012384395661467</v>
      </c>
      <c r="G685" s="9">
        <f>(RawData!G933-RawData!G932)/RawData!G932+1</f>
        <v>0.99966699738775966</v>
      </c>
      <c r="H685" s="9">
        <f>(RawData!H933-RawData!H932)/RawData!H932+1</f>
        <v>0.99267973244772911</v>
      </c>
      <c r="I685" s="9">
        <f>(RawData!I933-RawData!I932)/RawData!I932+1</f>
        <v>0.99485827290705342</v>
      </c>
      <c r="J685" s="9">
        <f>(RawData!J933-RawData!J932)/RawData!J932+1</f>
        <v>1.0032421295033787</v>
      </c>
      <c r="K685" s="9">
        <f>(RawData!K933-RawData!K932)/RawData!K932+1</f>
        <v>1.0061635120089074</v>
      </c>
      <c r="L685" s="9">
        <f>(RawData!L933-RawData!L932)/RawData!L932+1</f>
        <v>0.9997972630511911</v>
      </c>
      <c r="M685" s="9">
        <f>(RawData!M933-RawData!M932)/RawData!M932+1</f>
        <v>1.0017004457925456</v>
      </c>
      <c r="N685" s="27">
        <f>(RawData!N933-RawData!N932)/RawData!N932+1</f>
        <v>1.0019840039680081</v>
      </c>
      <c r="O685" s="4">
        <f>(RawData!O933-RawData!O932)/RawData!O932+1</f>
        <v>1.0006580792692252</v>
      </c>
      <c r="P685" s="4">
        <f t="shared" si="21"/>
        <v>1.4528431909162889</v>
      </c>
      <c r="Q685" s="4">
        <f>(MAX($P$7:P685)-P685)/MAX($P$7:P685)</f>
        <v>1.9145672566880049E-2</v>
      </c>
      <c r="S685" s="31">
        <f t="shared" si="20"/>
        <v>1.0034243149705402</v>
      </c>
      <c r="T685" s="4">
        <f>PRODUCT($S$7:S685)</f>
        <v>1.5692613906641579</v>
      </c>
      <c r="U685" s="4">
        <f>(MAX($T$7:T685)-T685)/MAX($T$7:T685)</f>
        <v>1.8187718033130049E-2</v>
      </c>
      <c r="AB685" s="4"/>
    </row>
    <row r="686" spans="1:28">
      <c r="A686" s="3">
        <f>RawData!A934</f>
        <v>38586</v>
      </c>
      <c r="B686" s="4">
        <f>(RawData!B934-RawData!B933)/RawData!B933+1</f>
        <v>1.0085025980160605</v>
      </c>
      <c r="C686" s="4">
        <f>(RawData!C934-RawData!C933)/RawData!C933+1</f>
        <v>1.0053809295305165</v>
      </c>
      <c r="D686" s="4">
        <f>(RawData!D934-RawData!D933)/RawData!D933+1</f>
        <v>1.0002839434060227</v>
      </c>
      <c r="E686" s="26">
        <f>(RawData!E934-RawData!E933)/RawData!E933+1</f>
        <v>1.0024895232562965</v>
      </c>
      <c r="F686" s="9">
        <f>(RawData!F934-RawData!F933)/RawData!F933+1</f>
        <v>1.0026134663341646</v>
      </c>
      <c r="G686" s="9">
        <f>(RawData!G934-RawData!G933)/RawData!G933+1</f>
        <v>1.0030191577496528</v>
      </c>
      <c r="H686" s="9">
        <f>(RawData!H934-RawData!H933)/RawData!H933+1</f>
        <v>0.99929320296854751</v>
      </c>
      <c r="I686" s="9">
        <f>(RawData!I934-RawData!I933)/RawData!I933+1</f>
        <v>0.99844288364696543</v>
      </c>
      <c r="J686" s="9">
        <f>(RawData!J934-RawData!J933)/RawData!J933+1</f>
        <v>1.0022651766837813</v>
      </c>
      <c r="K686" s="9">
        <f>(RawData!K934-RawData!K933)/RawData!K933+1</f>
        <v>1.0075485120341461</v>
      </c>
      <c r="L686" s="9">
        <f>(RawData!L934-RawData!L933)/RawData!L933+1</f>
        <v>1.0014532427591334</v>
      </c>
      <c r="M686" s="9">
        <f>(RawData!M934-RawData!M933)/RawData!M933+1</f>
        <v>0.99986236006606721</v>
      </c>
      <c r="N686" s="27">
        <f>(RawData!N934-RawData!N933)/RawData!N933+1</f>
        <v>1.0017944434131552</v>
      </c>
      <c r="O686" s="4">
        <f>(RawData!O934-RawData!O933)/RawData!O933+1</f>
        <v>1.0016512657320773</v>
      </c>
      <c r="P686" s="4">
        <f t="shared" si="21"/>
        <v>1.4552422210915308</v>
      </c>
      <c r="Q686" s="4">
        <f>(MAX($P$7:P686)-P686)/MAX($P$7:P686)</f>
        <v>1.7526021427830014E-2</v>
      </c>
      <c r="S686" s="31">
        <f t="shared" si="20"/>
        <v>1.002696120254531</v>
      </c>
      <c r="T686" s="4">
        <f>PRODUCT($S$7:S686)</f>
        <v>1.5734923080841812</v>
      </c>
      <c r="U686" s="4">
        <f>(MAX($T$7:T686)-T686)/MAX($T$7:T686)</f>
        <v>1.5540634053571794E-2</v>
      </c>
      <c r="AB686" s="4"/>
    </row>
    <row r="687" spans="1:28">
      <c r="A687" s="3">
        <f>RawData!A935</f>
        <v>38587</v>
      </c>
      <c r="B687" s="4">
        <f>(RawData!B935-RawData!B934)/RawData!B934+1</f>
        <v>1.0018735362997657</v>
      </c>
      <c r="C687" s="4">
        <f>(RawData!C935-RawData!C934)/RawData!C934+1</f>
        <v>1.0013195920374831</v>
      </c>
      <c r="D687" s="4">
        <f>(RawData!D935-RawData!D934)/RawData!D934+1</f>
        <v>1.0010137957323255</v>
      </c>
      <c r="E687" s="26">
        <f>(RawData!E935-RawData!E934)/RawData!E934+1</f>
        <v>0.99884110757005096</v>
      </c>
      <c r="F687" s="9">
        <f>(RawData!F935-RawData!F934)/RawData!F934+1</f>
        <v>0.99436883158229872</v>
      </c>
      <c r="G687" s="9">
        <f>(RawData!G935-RawData!G934)/RawData!G934+1</f>
        <v>0.99824981443046845</v>
      </c>
      <c r="H687" s="9">
        <f>(RawData!H935-RawData!H934)/RawData!H934+1</f>
        <v>0.99389366969232584</v>
      </c>
      <c r="I687" s="9">
        <f>(RawData!I935-RawData!I934)/RawData!I934+1</f>
        <v>0.99734545575206557</v>
      </c>
      <c r="J687" s="9">
        <f>(RawData!J935-RawData!J934)/RawData!J934+1</f>
        <v>0.9952990809100497</v>
      </c>
      <c r="K687" s="9">
        <f>(RawData!K935-RawData!K934)/RawData!K934+1</f>
        <v>1.0062759865066291</v>
      </c>
      <c r="L687" s="9">
        <f>(RawData!L935-RawData!L934)/RawData!L934+1</f>
        <v>0.99898758099352047</v>
      </c>
      <c r="M687" s="9">
        <f>(RawData!M935-RawData!M934)/RawData!M934+1</f>
        <v>0.98403156977010964</v>
      </c>
      <c r="N687" s="27">
        <f>(RawData!N935-RawData!N934)/RawData!N934+1</f>
        <v>1.0037059913526869</v>
      </c>
      <c r="O687" s="4">
        <f>(RawData!O935-RawData!O934)/RawData!O934+1</f>
        <v>0.99661715115154492</v>
      </c>
      <c r="P687" s="4">
        <f t="shared" si="21"/>
        <v>1.4503193566196881</v>
      </c>
      <c r="Q687" s="4">
        <f>(MAX($P$7:P687)-P687)/MAX($P$7:P687)</f>
        <v>2.0849582394879926E-2</v>
      </c>
      <c r="S687" s="31">
        <f t="shared" si="20"/>
        <v>0.99949958619063151</v>
      </c>
      <c r="T687" s="4">
        <f>PRODUCT($S$7:S687)</f>
        <v>1.5727049108042808</v>
      </c>
      <c r="U687" s="4">
        <f>(MAX($T$7:T687)-T687)/MAX($T$7:T687)</f>
        <v>1.6033271115053524E-2</v>
      </c>
      <c r="AB687" s="4"/>
    </row>
    <row r="688" spans="1:28">
      <c r="A688" s="3">
        <f>RawData!A936</f>
        <v>38588</v>
      </c>
      <c r="B688" s="4">
        <f>(RawData!B936-RawData!B935)/RawData!B935+1</f>
        <v>1.0056100981767182</v>
      </c>
      <c r="C688" s="4">
        <f>(RawData!C936-RawData!C935)/RawData!C935+1</f>
        <v>1.0189892779207022</v>
      </c>
      <c r="D688" s="4">
        <f>(RawData!D936-RawData!D935)/RawData!D935+1</f>
        <v>1.0004619036816178</v>
      </c>
      <c r="E688" s="26">
        <f>(RawData!E936-RawData!E935)/RawData!E935+1</f>
        <v>1.0049517258525671</v>
      </c>
      <c r="F688" s="9">
        <f>(RawData!F936-RawData!F935)/RawData!F935+1</f>
        <v>0.98977447821823783</v>
      </c>
      <c r="G688" s="9">
        <f>(RawData!G936-RawData!G935)/RawData!G935+1</f>
        <v>0.99476996901999726</v>
      </c>
      <c r="H688" s="9">
        <f>(RawData!H936-RawData!H935)/RawData!H935+1</f>
        <v>0.99675016604990985</v>
      </c>
      <c r="I688" s="9">
        <f>(RawData!I936-RawData!I935)/RawData!I935+1</f>
        <v>0.99188209069434741</v>
      </c>
      <c r="J688" s="9">
        <f>(RawData!J936-RawData!J935)/RawData!J935+1</f>
        <v>0.99167398346907265</v>
      </c>
      <c r="K688" s="9">
        <f>(RawData!K936-RawData!K935)/RawData!K935+1</f>
        <v>0.99559522881421991</v>
      </c>
      <c r="L688" s="9">
        <f>(RawData!L936-RawData!L935)/RawData!L935+1</f>
        <v>0.99037227214377421</v>
      </c>
      <c r="M688" s="9">
        <f>(RawData!M936-RawData!M935)/RawData!M935+1</f>
        <v>0.99048729307530892</v>
      </c>
      <c r="N688" s="27">
        <f>(RawData!N936-RawData!N935)/RawData!N935+1</f>
        <v>0.98664615384615395</v>
      </c>
      <c r="O688" s="4">
        <f>(RawData!O936-RawData!O935)/RawData!O935+1</f>
        <v>0.9934995104718779</v>
      </c>
      <c r="P688" s="4">
        <f t="shared" si="21"/>
        <v>1.4408915708295491</v>
      </c>
      <c r="Q688" s="4">
        <f>(MAX($P$7:P688)-P688)/MAX($P$7:P688)</f>
        <v>2.7214539430978367E-2</v>
      </c>
      <c r="S688" s="31">
        <f t="shared" si="20"/>
        <v>0.99691734821511768</v>
      </c>
      <c r="T688" s="4">
        <f>PRODUCT($S$7:S688)</f>
        <v>1.5678568092038967</v>
      </c>
      <c r="U688" s="4">
        <f>(MAX($T$7:T688)-T688)/MAX($T$7:T688)</f>
        <v>1.906649790811556E-2</v>
      </c>
      <c r="AB688" s="4"/>
    </row>
    <row r="689" spans="1:28">
      <c r="A689" s="3">
        <f>RawData!A937</f>
        <v>38589</v>
      </c>
      <c r="B689" s="4">
        <f>(RawData!B937-RawData!B936)/RawData!B936+1</f>
        <v>0.99488609948860984</v>
      </c>
      <c r="C689" s="4">
        <f>(RawData!C937-RawData!C936)/RawData!C936+1</f>
        <v>1.0003884248620674</v>
      </c>
      <c r="D689" s="4">
        <f>(RawData!D937-RawData!D936)/RawData!D936+1</f>
        <v>1.0010527124778135</v>
      </c>
      <c r="E689" s="26">
        <f>(RawData!E937-RawData!E936)/RawData!E936+1</f>
        <v>1.0004741779198021</v>
      </c>
      <c r="F689" s="9">
        <f>(RawData!F937-RawData!F936)/RawData!F936+1</f>
        <v>1.00317415389592</v>
      </c>
      <c r="G689" s="9">
        <f>(RawData!G937-RawData!G936)/RawData!G936+1</f>
        <v>1.0022801251334108</v>
      </c>
      <c r="H689" s="9">
        <f>(RawData!H937-RawData!H936)/RawData!H936+1</f>
        <v>1.0019752968895024</v>
      </c>
      <c r="I689" s="9">
        <f>(RawData!I937-RawData!I936)/RawData!I936+1</f>
        <v>1.0039915473115755</v>
      </c>
      <c r="J689" s="9">
        <f>(RawData!J937-RawData!J936)/RawData!J936+1</f>
        <v>1.0013433473774196</v>
      </c>
      <c r="K689" s="9">
        <f>(RawData!K937-RawData!K936)/RawData!K936+1</f>
        <v>1.0097490309698132</v>
      </c>
      <c r="L689" s="9">
        <f>(RawData!L937-RawData!L936)/RawData!L936+1</f>
        <v>1.0020124842241702</v>
      </c>
      <c r="M689" s="9">
        <f>(RawData!M937-RawData!M936)/RawData!M936+1</f>
        <v>1.0002353938138506</v>
      </c>
      <c r="N689" s="27">
        <f>(RawData!N937-RawData!N936)/RawData!N936+1</f>
        <v>0.99656957525104461</v>
      </c>
      <c r="O689" s="4">
        <f>(RawData!O937-RawData!O936)/RawData!O936+1</f>
        <v>1.0023312554138377</v>
      </c>
      <c r="P689" s="4">
        <f t="shared" si="21"/>
        <v>1.4442506571047986</v>
      </c>
      <c r="Q689" s="4">
        <f>(MAX($P$7:P689)-P689)/MAX($P$7:P689)</f>
        <v>2.4946728059524231E-2</v>
      </c>
      <c r="S689" s="31">
        <f t="shared" si="20"/>
        <v>1.0035527475008219</v>
      </c>
      <c r="T689" s="4">
        <f>PRODUCT($S$7:S689)</f>
        <v>1.5734270085644424</v>
      </c>
      <c r="U689" s="4">
        <f>(MAX($T$7:T689)-T689)/MAX($T$7:T689)</f>
        <v>1.5581488860086168E-2</v>
      </c>
      <c r="AB689" s="4"/>
    </row>
    <row r="690" spans="1:28">
      <c r="A690" s="3">
        <f>RawData!A938</f>
        <v>38590</v>
      </c>
      <c r="B690" s="4">
        <f>(RawData!B938-RawData!B937)/RawData!B937+1</f>
        <v>1.0004672897196263</v>
      </c>
      <c r="C690" s="4">
        <f>(RawData!C938-RawData!C937)/RawData!C937+1</f>
        <v>0.98808544185393998</v>
      </c>
      <c r="D690" s="4">
        <f>(RawData!D938-RawData!D937)/RawData!D937+1</f>
        <v>0.99864890665070272</v>
      </c>
      <c r="E690" s="26">
        <f>(RawData!E938-RawData!E937)/RawData!E937+1</f>
        <v>0.98769782393669636</v>
      </c>
      <c r="F690" s="9">
        <f>(RawData!F938-RawData!F937)/RawData!F937+1</f>
        <v>0.99093089340776719</v>
      </c>
      <c r="G690" s="9">
        <f>(RawData!G938-RawData!G937)/RawData!G937+1</f>
        <v>0.99699776174012922</v>
      </c>
      <c r="H690" s="9">
        <f>(RawData!H938-RawData!H937)/RawData!H937+1</f>
        <v>0.9954871502541448</v>
      </c>
      <c r="I690" s="9">
        <f>(RawData!I938-RawData!I937)/RawData!I937+1</f>
        <v>0.99398636910330074</v>
      </c>
      <c r="J690" s="9">
        <f>(RawData!J938-RawData!J937)/RawData!J937+1</f>
        <v>0.99524361241539117</v>
      </c>
      <c r="K690" s="9">
        <f>(RawData!K938-RawData!K937)/RawData!K937+1</f>
        <v>0.99616130283055471</v>
      </c>
      <c r="L690" s="9">
        <f>(RawData!L938-RawData!L937)/RawData!L937+1</f>
        <v>0.99737881263616568</v>
      </c>
      <c r="M690" s="9">
        <f>(RawData!M938-RawData!M937)/RawData!M937+1</f>
        <v>0.9940224042172644</v>
      </c>
      <c r="N690" s="27">
        <f>(RawData!N938-RawData!N937)/RawData!N937+1</f>
        <v>0.99367880836149713</v>
      </c>
      <c r="O690" s="4">
        <f>(RawData!O938-RawData!O937)/RawData!O937+1</f>
        <v>0.99399584299296595</v>
      </c>
      <c r="P690" s="4">
        <f t="shared" si="21"/>
        <v>1.4355791494020294</v>
      </c>
      <c r="Q690" s="4">
        <f>(MAX($P$7:P690)-P690)/MAX($P$7:P690)</f>
        <v>3.0801100994477078E-2</v>
      </c>
      <c r="S690" s="31">
        <f t="shared" si="20"/>
        <v>0.99418127241439036</v>
      </c>
      <c r="T690" s="4">
        <f>PRODUCT($S$7:S690)</f>
        <v>1.5642716654257651</v>
      </c>
      <c r="U690" s="4">
        <f>(MAX($T$7:T690)-T690)/MAX($T$7:T690)</f>
        <v>2.1309552006640819E-2</v>
      </c>
      <c r="AB690" s="4"/>
    </row>
    <row r="691" spans="1:28">
      <c r="A691" s="3">
        <f>RawData!A939</f>
        <v>38593</v>
      </c>
      <c r="B691" s="4">
        <f>(RawData!B939-RawData!B938)/RawData!B938+1</f>
        <v>1.0154133582438112</v>
      </c>
      <c r="C691" s="4">
        <f>(RawData!C939-RawData!C938)/RawData!C938+1</f>
        <v>1.0289941730804004</v>
      </c>
      <c r="D691" s="4">
        <f>(RawData!D939-RawData!D938)/RawData!D938+1</f>
        <v>1.0007291565996852</v>
      </c>
      <c r="E691" s="26">
        <f>(RawData!E939-RawData!E938)/RawData!E938+1</f>
        <v>1.0067597170933216</v>
      </c>
      <c r="F691" s="9">
        <f>(RawData!F939-RawData!F938)/RawData!F938+1</f>
        <v>1.0057759970713254</v>
      </c>
      <c r="G691" s="9">
        <f>(RawData!G939-RawData!G938)/RawData!G938+1</f>
        <v>1.0067610208677913</v>
      </c>
      <c r="H691" s="9">
        <f>(RawData!H939-RawData!H938)/RawData!H938+1</f>
        <v>1.009997136858179</v>
      </c>
      <c r="I691" s="9">
        <f>(RawData!I939-RawData!I938)/RawData!I938+1</f>
        <v>1.0035963968808819</v>
      </c>
      <c r="J691" s="9">
        <f>(RawData!J939-RawData!J938)/RawData!J938+1</f>
        <v>1.0042583175050548</v>
      </c>
      <c r="K691" s="9">
        <f>(RawData!K939-RawData!K938)/RawData!K938+1</f>
        <v>1.0056439998443034</v>
      </c>
      <c r="L691" s="9">
        <f>(RawData!L939-RawData!L938)/RawData!L938+1</f>
        <v>1.0064166012491893</v>
      </c>
      <c r="M691" s="9">
        <f>(RawData!M939-RawData!M938)/RawData!M938+1</f>
        <v>1.005918840854207</v>
      </c>
      <c r="N691" s="27">
        <f>(RawData!N939-RawData!N938)/RawData!N938+1</f>
        <v>1.0018265415380738</v>
      </c>
      <c r="O691" s="4">
        <f>(RawData!O939-RawData!O938)/RawData!O938+1</f>
        <v>1.0060975906127219</v>
      </c>
      <c r="P691" s="4">
        <f t="shared" si="21"/>
        <v>1.4443327233472425</v>
      </c>
      <c r="Q691" s="4">
        <f>(MAX($P$7:P691)-P691)/MAX($P$7:P691)</f>
        <v>2.4891322886040575E-2</v>
      </c>
      <c r="S691" s="31">
        <f t="shared" si="20"/>
        <v>1.0072043637612484</v>
      </c>
      <c r="T691" s="4">
        <f>PRODUCT($S$7:S691)</f>
        <v>1.5755412475249062</v>
      </c>
      <c r="U691" s="4">
        <f>(MAX($T$7:T691)-T691)/MAX($T$7:T691)</f>
        <v>1.4258710009637486E-2</v>
      </c>
      <c r="AB691" s="4"/>
    </row>
    <row r="692" spans="1:28">
      <c r="A692" s="3">
        <f>RawData!A940</f>
        <v>38594</v>
      </c>
      <c r="B692" s="4">
        <f>(RawData!B940-RawData!B939)/RawData!B939+1</f>
        <v>1.0147194112235511</v>
      </c>
      <c r="C692" s="4">
        <f>(RawData!C940-RawData!C939)/RawData!C939+1</f>
        <v>1.0421705478027936</v>
      </c>
      <c r="D692" s="4">
        <f>(RawData!D940-RawData!D939)/RawData!D939+1</f>
        <v>1.0034646332183852</v>
      </c>
      <c r="E692" s="26">
        <f>(RawData!E940-RawData!E939)/RawData!E939+1</f>
        <v>1.0146098849860119</v>
      </c>
      <c r="F692" s="9">
        <f>(RawData!F940-RawData!F939)/RawData!F939+1</f>
        <v>0.99387297029502764</v>
      </c>
      <c r="G692" s="9">
        <f>(RawData!G940-RawData!G939)/RawData!G939+1</f>
        <v>0.99893791954034938</v>
      </c>
      <c r="H692" s="9">
        <f>(RawData!H940-RawData!H939)/RawData!H939+1</f>
        <v>0.99855897569157348</v>
      </c>
      <c r="I692" s="9">
        <f>(RawData!I940-RawData!I939)/RawData!I939+1</f>
        <v>0.99095750025118057</v>
      </c>
      <c r="J692" s="9">
        <f>(RawData!J940-RawData!J939)/RawData!J939+1</f>
        <v>0.99194655440651602</v>
      </c>
      <c r="K692" s="9">
        <f>(RawData!K940-RawData!K939)/RawData!K939+1</f>
        <v>0.99926459204211182</v>
      </c>
      <c r="L692" s="9">
        <f>(RawData!L940-RawData!L939)/RawData!L939+1</f>
        <v>0.99450605351510835</v>
      </c>
      <c r="M692" s="9">
        <f>(RawData!M940-RawData!M939)/RawData!M939+1</f>
        <v>0.99228017322538131</v>
      </c>
      <c r="N692" s="27">
        <f>(RawData!N940-RawData!N939)/RawData!N939+1</f>
        <v>0.99597636112158927</v>
      </c>
      <c r="O692" s="4">
        <f>(RawData!O940-RawData!O939)/RawData!O939+1</f>
        <v>0.99693158308090302</v>
      </c>
      <c r="P692" s="4">
        <f t="shared" si="21"/>
        <v>1.4399009083821184</v>
      </c>
      <c r="Q692" s="4">
        <f>(MAX($P$7:P692)-P692)/MAX($P$7:P692)</f>
        <v>2.7883362848855342E-2</v>
      </c>
      <c r="S692" s="31">
        <f t="shared" si="20"/>
        <v>1.0017348765587015</v>
      </c>
      <c r="T692" s="4">
        <f>PRODUCT($S$7:S692)</f>
        <v>1.5782746171025046</v>
      </c>
      <c r="U692" s="4">
        <f>(MAX($T$7:T692)-T692)/MAX($T$7:T692)</f>
        <v>1.2548570552688952E-2</v>
      </c>
      <c r="AB692" s="4"/>
    </row>
    <row r="693" spans="1:28">
      <c r="A693" s="3">
        <f>RawData!A941</f>
        <v>38595</v>
      </c>
      <c r="B693" s="4">
        <f>(RawData!B941-RawData!B940)/RawData!B940+1</f>
        <v>0.99320036264732559</v>
      </c>
      <c r="C693" s="4">
        <f>(RawData!C941-RawData!C940)/RawData!C940+1</f>
        <v>0.99483011352575978</v>
      </c>
      <c r="D693" s="4">
        <f>(RawData!D941-RawData!D940)/RawData!D940+1</f>
        <v>1.0031703263903455</v>
      </c>
      <c r="E693" s="26">
        <f>(RawData!E941-RawData!E940)/RawData!E940+1</f>
        <v>1.0260620915032679</v>
      </c>
      <c r="F693" s="9">
        <f>(RawData!F941-RawData!F940)/RawData!F940+1</f>
        <v>1.0079348931841301</v>
      </c>
      <c r="G693" s="9">
        <f>(RawData!G941-RawData!G940)/RawData!G940+1</f>
        <v>1.0073455148908834</v>
      </c>
      <c r="H693" s="9">
        <f>(RawData!H941-RawData!H940)/RawData!H940+1</f>
        <v>1.0114502010882422</v>
      </c>
      <c r="I693" s="9">
        <f>(RawData!I941-RawData!I940)/RawData!I940+1</f>
        <v>1.0076717699144955</v>
      </c>
      <c r="J693" s="9">
        <f>(RawData!J941-RawData!J940)/RawData!J940+1</f>
        <v>1.0098410062428882</v>
      </c>
      <c r="K693" s="9">
        <f>(RawData!K941-RawData!K940)/RawData!K940+1</f>
        <v>1.0085989851648138</v>
      </c>
      <c r="L693" s="9">
        <f>(RawData!L941-RawData!L940)/RawData!L940+1</f>
        <v>1.0052855924978688</v>
      </c>
      <c r="M693" s="9">
        <f>(RawData!M941-RawData!M940)/RawData!M940+1</f>
        <v>1.0097722960151803</v>
      </c>
      <c r="N693" s="27">
        <f>(RawData!N941-RawData!N940)/RawData!N940+1</f>
        <v>1.0136346420906452</v>
      </c>
      <c r="O693" s="4">
        <f>(RawData!O941-RawData!O940)/RawData!O940+1</f>
        <v>1.0101913088930103</v>
      </c>
      <c r="P693" s="4">
        <f t="shared" si="21"/>
        <v>1.4545753833147668</v>
      </c>
      <c r="Q693" s="4">
        <f>(MAX($P$7:P693)-P693)/MAX($P$7:P693)</f>
        <v>1.7976221919613546E-2</v>
      </c>
      <c r="S693" s="31">
        <f t="shared" si="20"/>
        <v>1.0128492175635482</v>
      </c>
      <c r="T693" s="4">
        <f>PRODUCT($S$7:S693)</f>
        <v>1.5985542110326805</v>
      </c>
      <c r="U693" s="4">
        <f>(MAX($T$7:T693)-T693)/MAX($T$7:T693)</f>
        <v>0</v>
      </c>
      <c r="AB693" s="4"/>
    </row>
    <row r="694" spans="1:28">
      <c r="A694" s="3">
        <f>RawData!A942</f>
        <v>38596</v>
      </c>
      <c r="B694" s="4">
        <f>(RawData!B942-RawData!B941)/RawData!B941+1</f>
        <v>1.0091282519397535</v>
      </c>
      <c r="C694" s="4">
        <f>(RawData!C942-RawData!C941)/RawData!C941+1</f>
        <v>1.0217180176674263</v>
      </c>
      <c r="D694" s="4">
        <f>(RawData!D942-RawData!D941)/RawData!D941+1</f>
        <v>1.0010133086727513</v>
      </c>
      <c r="E694" s="26">
        <f>(RawData!E942-RawData!E941)/RawData!E941+1</f>
        <v>1.0269129707779281</v>
      </c>
      <c r="F694" s="9">
        <f>(RawData!F942-RawData!F941)/RawData!F941+1</f>
        <v>1.0031085991118289</v>
      </c>
      <c r="G694" s="9">
        <f>(RawData!G942-RawData!G941)/RawData!G941+1</f>
        <v>0.99544367418240487</v>
      </c>
      <c r="H694" s="9">
        <f>(RawData!H942-RawData!H941)/RawData!H941+1</f>
        <v>0.99941525939093423</v>
      </c>
      <c r="I694" s="9">
        <f>(RawData!I942-RawData!I941)/RawData!I941+1</f>
        <v>0.99017306144352024</v>
      </c>
      <c r="J694" s="9">
        <f>(RawData!J942-RawData!J941)/RawData!J941+1</f>
        <v>0.99427475104303076</v>
      </c>
      <c r="K694" s="9">
        <f>(RawData!K942-RawData!K941)/RawData!K941+1</f>
        <v>1.0137870117900074</v>
      </c>
      <c r="L694" s="9">
        <f>(RawData!L942-RawData!L941)/RawData!L941+1</f>
        <v>0.99847354138398914</v>
      </c>
      <c r="M694" s="9">
        <f>(RawData!M942-RawData!M941)/RawData!M941+1</f>
        <v>1.0034764634031756</v>
      </c>
      <c r="N694" s="27">
        <f>(RawData!N942-RawData!N941)/RawData!N941+1</f>
        <v>0.99750902976709421</v>
      </c>
      <c r="O694" s="4">
        <f>(RawData!O942-RawData!O941)/RawData!O941+1</f>
        <v>1.001032392901297</v>
      </c>
      <c r="P694" s="4">
        <f t="shared" si="21"/>
        <v>1.4560770766149023</v>
      </c>
      <c r="Q694" s="4">
        <f>(MAX($P$7:P694)-P694)/MAX($P$7:P694)</f>
        <v>1.6962387542218512E-2</v>
      </c>
      <c r="S694" s="31">
        <f t="shared" si="20"/>
        <v>1.0096471958357147</v>
      </c>
      <c r="T694" s="4">
        <f>PRODUCT($S$7:S694)</f>
        <v>1.6139757765605192</v>
      </c>
      <c r="U694" s="4">
        <f>(MAX($T$7:T694)-T694)/MAX($T$7:T694)</f>
        <v>0</v>
      </c>
      <c r="AB694" s="4"/>
    </row>
    <row r="695" spans="1:28">
      <c r="A695" s="3">
        <f>RawData!A943</f>
        <v>38597</v>
      </c>
      <c r="B695" s="4">
        <f>(RawData!B943-RawData!B942)/RawData!B942+1</f>
        <v>0.99660786974219817</v>
      </c>
      <c r="C695" s="4">
        <f>(RawData!C943-RawData!C942)/RawData!C942+1</f>
        <v>0.97235046162610117</v>
      </c>
      <c r="D695" s="4">
        <f>(RawData!D943-RawData!D942)/RawData!D942+1</f>
        <v>0.99937331806674778</v>
      </c>
      <c r="E695" s="26">
        <f>(RawData!E943-RawData!E942)/RawData!E942+1</f>
        <v>0.98152671163836558</v>
      </c>
      <c r="F695" s="9">
        <f>(RawData!F943-RawData!F942)/RawData!F942+1</f>
        <v>0.99893347285386569</v>
      </c>
      <c r="G695" s="9">
        <f>(RawData!G943-RawData!G942)/RawData!G942+1</f>
        <v>0.99773617429174255</v>
      </c>
      <c r="H695" s="9">
        <f>(RawData!H943-RawData!H942)/RawData!H942+1</f>
        <v>1.0001872264738234</v>
      </c>
      <c r="I695" s="9">
        <f>(RawData!I943-RawData!I942)/RawData!I942+1</f>
        <v>0.99624021948988917</v>
      </c>
      <c r="J695" s="9">
        <f>(RawData!J943-RawData!J942)/RawData!J942+1</f>
        <v>1.0018377285674904</v>
      </c>
      <c r="K695" s="9">
        <f>(RawData!K943-RawData!K942)/RawData!K942+1</f>
        <v>0.99901507689976521</v>
      </c>
      <c r="L695" s="9">
        <f>(RawData!L943-RawData!L942)/RawData!L942+1</f>
        <v>1.0000339731612027</v>
      </c>
      <c r="M695" s="9">
        <f>(RawData!M943-RawData!M942)/RawData!M942+1</f>
        <v>0.9970973782771535</v>
      </c>
      <c r="N695" s="27">
        <f>(RawData!N943-RawData!N942)/RawData!N942+1</f>
        <v>0.99363216381570729</v>
      </c>
      <c r="O695" s="4">
        <f>(RawData!O943-RawData!O942)/RawData!O942+1</f>
        <v>0.9971067920466351</v>
      </c>
      <c r="P695" s="4">
        <f t="shared" si="21"/>
        <v>1.4518643428361278</v>
      </c>
      <c r="Q695" s="4">
        <f>(MAX($P$7:P695)-P695)/MAX($P$7:P695)</f>
        <v>1.9806519781038187E-2</v>
      </c>
      <c r="S695" s="31">
        <f t="shared" si="20"/>
        <v>0.99519074704328925</v>
      </c>
      <c r="T695" s="4">
        <f>PRODUCT($S$7:S695)</f>
        <v>1.606213758785036</v>
      </c>
      <c r="U695" s="4">
        <f>(MAX($T$7:T695)-T695)/MAX($T$7:T695)</f>
        <v>4.8092529567107046E-3</v>
      </c>
      <c r="AB695" s="4"/>
    </row>
    <row r="696" spans="1:28">
      <c r="A696" s="3">
        <f>RawData!A944</f>
        <v>38600</v>
      </c>
      <c r="B696" s="4">
        <f>(RawData!B944-RawData!B943)/RawData!B943+1</f>
        <v>0.99954617653732691</v>
      </c>
      <c r="C696" s="4">
        <f>(RawData!C944-RawData!C943)/RawData!C943+1</f>
        <v>1</v>
      </c>
      <c r="D696" s="4">
        <f>(RawData!D944-RawData!D943)/RawData!D943+1</f>
        <v>1</v>
      </c>
      <c r="E696" s="26">
        <f>(RawData!E944-RawData!E943)/RawData!E943+1</f>
        <v>1</v>
      </c>
      <c r="F696" s="9">
        <f>(RawData!F944-RawData!F943)/RawData!F943+1</f>
        <v>1</v>
      </c>
      <c r="G696" s="9">
        <f>(RawData!G944-RawData!G943)/RawData!G943+1</f>
        <v>1</v>
      </c>
      <c r="H696" s="9">
        <f>(RawData!H944-RawData!H943)/RawData!H943+1</f>
        <v>1</v>
      </c>
      <c r="I696" s="9">
        <f>(RawData!I944-RawData!I943)/RawData!I943+1</f>
        <v>1</v>
      </c>
      <c r="J696" s="9">
        <f>(RawData!J944-RawData!J943)/RawData!J943+1</f>
        <v>1</v>
      </c>
      <c r="K696" s="9">
        <f>(RawData!K944-RawData!K943)/RawData!K943+1</f>
        <v>1</v>
      </c>
      <c r="L696" s="9">
        <f>(RawData!L944-RawData!L943)/RawData!L943+1</f>
        <v>1</v>
      </c>
      <c r="M696" s="9">
        <f>(RawData!M944-RawData!M943)/RawData!M943+1</f>
        <v>1</v>
      </c>
      <c r="N696" s="27">
        <f>(RawData!N944-RawData!N943)/RawData!N943+1</f>
        <v>1</v>
      </c>
      <c r="O696" s="4">
        <f>(RawData!O944-RawData!O943)/RawData!O943+1</f>
        <v>1</v>
      </c>
      <c r="P696" s="4">
        <f t="shared" si="21"/>
        <v>1.4518643428361278</v>
      </c>
      <c r="Q696" s="4">
        <f>(MAX($P$7:P696)-P696)/MAX($P$7:P696)</f>
        <v>1.9806519781038187E-2</v>
      </c>
      <c r="S696" s="31">
        <f t="shared" si="20"/>
        <v>1</v>
      </c>
      <c r="T696" s="4">
        <f>PRODUCT($S$7:S696)</f>
        <v>1.606213758785036</v>
      </c>
      <c r="U696" s="4">
        <f>(MAX($T$7:T696)-T696)/MAX($T$7:T696)</f>
        <v>4.8092529567107046E-3</v>
      </c>
      <c r="AB696" s="4"/>
    </row>
    <row r="697" spans="1:28">
      <c r="A697" s="3">
        <f>RawData!A945</f>
        <v>38601</v>
      </c>
      <c r="B697" s="4">
        <f>(RawData!B945-RawData!B944)/RawData!B944+1</f>
        <v>0.9990919409761635</v>
      </c>
      <c r="C697" s="4">
        <f>(RawData!C945-RawData!C944)/RawData!C944+1</f>
        <v>0.98372517751293265</v>
      </c>
      <c r="D697" s="4">
        <f>(RawData!D945-RawData!D944)/RawData!D944+1</f>
        <v>0.99806274768293357</v>
      </c>
      <c r="E697" s="26">
        <f>(RawData!E945-RawData!E944)/RawData!E944+1</f>
        <v>1.0069122148711365</v>
      </c>
      <c r="F697" s="9">
        <f>(RawData!F945-RawData!F944)/RawData!F944+1</f>
        <v>1.0113011422010032</v>
      </c>
      <c r="G697" s="9">
        <f>(RawData!G945-RawData!G944)/RawData!G944+1</f>
        <v>1.0130058830121522</v>
      </c>
      <c r="H697" s="9">
        <f>(RawData!H945-RawData!H944)/RawData!H944+1</f>
        <v>1.015583686267169</v>
      </c>
      <c r="I697" s="9">
        <f>(RawData!I945-RawData!I944)/RawData!I944+1</f>
        <v>1.0169658642730859</v>
      </c>
      <c r="J697" s="9">
        <f>(RawData!J945-RawData!J944)/RawData!J944+1</f>
        <v>1.0138188266226422</v>
      </c>
      <c r="K697" s="9">
        <f>(RawData!K945-RawData!K944)/RawData!K944+1</f>
        <v>1.0119444865766722</v>
      </c>
      <c r="L697" s="9">
        <f>(RawData!L945-RawData!L944)/RawData!L944+1</f>
        <v>1.0123318385650224</v>
      </c>
      <c r="M697" s="9">
        <f>(RawData!M945-RawData!M944)/RawData!M944+1</f>
        <v>1.007230725889755</v>
      </c>
      <c r="N697" s="27">
        <f>(RawData!N945-RawData!N944)/RawData!N944+1</f>
        <v>1.0125031414928374</v>
      </c>
      <c r="O697" s="4">
        <f>(RawData!O945-RawData!O944)/RawData!O944+1</f>
        <v>1.0126541671097167</v>
      </c>
      <c r="P697" s="4">
        <f t="shared" si="21"/>
        <v>1.470236476851015</v>
      </c>
      <c r="Q697" s="4">
        <f>(MAX($P$7:P697)-P697)/MAX($P$7:P697)</f>
        <v>7.4029876824927444E-3</v>
      </c>
      <c r="S697" s="31">
        <f t="shared" si="20"/>
        <v>1.01169305657</v>
      </c>
      <c r="T697" s="4">
        <f>PRODUCT($S$7:S697)</f>
        <v>1.6249953071300218</v>
      </c>
      <c r="U697" s="4">
        <f>(MAX($T$7:T697)-T697)/MAX($T$7:T697)</f>
        <v>0</v>
      </c>
      <c r="AB697" s="4"/>
    </row>
    <row r="698" spans="1:28">
      <c r="A698" s="3">
        <f>RawData!A946</f>
        <v>38602</v>
      </c>
      <c r="B698" s="4">
        <f>(RawData!B946-RawData!B945)/RawData!B945+1</f>
        <v>0.99000227221086123</v>
      </c>
      <c r="C698" s="4">
        <f>(RawData!C946-RawData!C945)/RawData!C945+1</f>
        <v>0.97640052941636002</v>
      </c>
      <c r="D698" s="4">
        <f>(RawData!D946-RawData!D945)/RawData!D945+1</f>
        <v>0.99764009922520591</v>
      </c>
      <c r="E698" s="26">
        <f>(RawData!E946-RawData!E945)/RawData!E945+1</f>
        <v>1.0021182700794351</v>
      </c>
      <c r="F698" s="9">
        <f>(RawData!F946-RawData!F945)/RawData!F945+1</f>
        <v>1.0005179076530815</v>
      </c>
      <c r="G698" s="9">
        <f>(RawData!G946-RawData!G945)/RawData!G945+1</f>
        <v>0.99985885512432182</v>
      </c>
      <c r="H698" s="9">
        <f>(RawData!H946-RawData!H945)/RawData!H945+1</f>
        <v>1.0070271640209203</v>
      </c>
      <c r="I698" s="9">
        <f>(RawData!I946-RawData!I945)/RawData!I945+1</f>
        <v>1.0086924542810336</v>
      </c>
      <c r="J698" s="9">
        <f>(RawData!J946-RawData!J945)/RawData!J945+1</f>
        <v>1.0027441874491119</v>
      </c>
      <c r="K698" s="9">
        <f>(RawData!K946-RawData!K945)/RawData!K945+1</f>
        <v>0.99932551429534977</v>
      </c>
      <c r="L698" s="9">
        <f>(RawData!L946-RawData!L945)/RawData!L945+1</f>
        <v>1.0003355817309305</v>
      </c>
      <c r="M698" s="9">
        <f>(RawData!M946-RawData!M945)/RawData!M945+1</f>
        <v>1.0064329666231586</v>
      </c>
      <c r="N698" s="27">
        <f>(RawData!N946-RawData!N945)/RawData!N945+1</f>
        <v>0.99590443686006824</v>
      </c>
      <c r="O698" s="4">
        <f>(RawData!O946-RawData!O945)/RawData!O945+1</f>
        <v>1.0025750886865332</v>
      </c>
      <c r="P698" s="4">
        <f t="shared" si="21"/>
        <v>1.4740224661690826</v>
      </c>
      <c r="Q698" s="4">
        <f>(MAX($P$7:P698)-P698)/MAX($P$7:P698)</f>
        <v>4.8469623457871825E-3</v>
      </c>
      <c r="S698" s="31">
        <f t="shared" si="20"/>
        <v>1.0022016325316589</v>
      </c>
      <c r="T698" s="4">
        <f>PRODUCT($S$7:S698)</f>
        <v>1.6285729496619925</v>
      </c>
      <c r="U698" s="4">
        <f>(MAX($T$7:T698)-T698)/MAX($T$7:T698)</f>
        <v>0</v>
      </c>
      <c r="AB698" s="4"/>
    </row>
    <row r="699" spans="1:28">
      <c r="A699" s="3">
        <f>RawData!A947</f>
        <v>38603</v>
      </c>
      <c r="B699" s="4">
        <f>(RawData!B947-RawData!B946)/RawData!B946+1</f>
        <v>0.99770484278173055</v>
      </c>
      <c r="C699" s="4">
        <f>(RawData!C947-RawData!C946)/RawData!C946+1</f>
        <v>0.99944645653707642</v>
      </c>
      <c r="D699" s="4">
        <f>(RawData!D947-RawData!D946)/RawData!D946+1</f>
        <v>1.0000970380076561</v>
      </c>
      <c r="E699" s="26">
        <f>(RawData!E947-RawData!E946)/RawData!E946+1</f>
        <v>0.99949112402873197</v>
      </c>
      <c r="F699" s="9">
        <f>(RawData!F947-RawData!F946)/RawData!F946+1</f>
        <v>0.99452496615433628</v>
      </c>
      <c r="G699" s="9">
        <f>(RawData!G947-RawData!G946)/RawData!G946+1</f>
        <v>1.0021271569086376</v>
      </c>
      <c r="H699" s="9">
        <f>(RawData!H947-RawData!H946)/RawData!H946+1</f>
        <v>0.99734602361123825</v>
      </c>
      <c r="I699" s="9">
        <f>(RawData!I947-RawData!I946)/RawData!I946+1</f>
        <v>0.9908852871963143</v>
      </c>
      <c r="J699" s="9">
        <f>(RawData!J947-RawData!J946)/RawData!J946+1</f>
        <v>0.99452664501383381</v>
      </c>
      <c r="K699" s="9">
        <f>(RawData!K947-RawData!K946)/RawData!K946+1</f>
        <v>0.99096329071206257</v>
      </c>
      <c r="L699" s="9">
        <f>(RawData!L947-RawData!L946)/RawData!L946+1</f>
        <v>0.99614210473346987</v>
      </c>
      <c r="M699" s="9">
        <f>(RawData!M947-RawData!M946)/RawData!M946+1</f>
        <v>0.99555349698934692</v>
      </c>
      <c r="N699" s="27">
        <f>(RawData!N947-RawData!N946)/RawData!N946+1</f>
        <v>0.99538912081749631</v>
      </c>
      <c r="O699" s="4">
        <f>(RawData!O947-RawData!O946)/RawData!O946+1</f>
        <v>0.99623443156764424</v>
      </c>
      <c r="P699" s="4">
        <f t="shared" si="21"/>
        <v>1.4684719337018932</v>
      </c>
      <c r="Q699" s="4">
        <f>(MAX($P$7:P699)-P699)/MAX($P$7:P699)</f>
        <v>8.5942792097407697E-3</v>
      </c>
      <c r="S699" s="31">
        <f t="shared" si="20"/>
        <v>0.99598563577137567</v>
      </c>
      <c r="T699" s="4">
        <f>PRODUCT($S$7:S699)</f>
        <v>1.6220352646691643</v>
      </c>
      <c r="U699" s="4">
        <f>(MAX($T$7:T699)-T699)/MAX($T$7:T699)</f>
        <v>4.0143642286242917E-3</v>
      </c>
      <c r="AB699" s="4"/>
    </row>
    <row r="700" spans="1:28">
      <c r="A700" s="3">
        <f>RawData!A948</f>
        <v>38604</v>
      </c>
      <c r="B700" s="4">
        <f>(RawData!B948-RawData!B947)/RawData!B947+1</f>
        <v>0.99516908212560384</v>
      </c>
      <c r="C700" s="4">
        <f>(RawData!C948-RawData!C947)/RawData!C947+1</f>
        <v>0.99325344767821533</v>
      </c>
      <c r="D700" s="4">
        <f>(RawData!D948-RawData!D947)/RawData!D947+1</f>
        <v>1.0007183506172577</v>
      </c>
      <c r="E700" s="26">
        <f>(RawData!E948-RawData!E947)/RawData!E947+1</f>
        <v>1.0280220103001938</v>
      </c>
      <c r="F700" s="9">
        <f>(RawData!F948-RawData!F947)/RawData!F947+1</f>
        <v>1.0073068684563491</v>
      </c>
      <c r="G700" s="9">
        <f>(RawData!G948-RawData!G947)/RawData!G947+1</f>
        <v>1.0027197811289303</v>
      </c>
      <c r="H700" s="9">
        <f>(RawData!H948-RawData!H947)/RawData!H947+1</f>
        <v>1.0047485777206826</v>
      </c>
      <c r="I700" s="9">
        <f>(RawData!I948-RawData!I947)/RawData!I947+1</f>
        <v>1.0068236553385068</v>
      </c>
      <c r="J700" s="9">
        <f>(RawData!J948-RawData!J947)/RawData!J947+1</f>
        <v>1.0053220441487754</v>
      </c>
      <c r="K700" s="9">
        <f>(RawData!K948-RawData!K947)/RawData!K947+1</f>
        <v>1.0119570152868171</v>
      </c>
      <c r="L700" s="9">
        <f>(RawData!L948-RawData!L947)/RawData!L947+1</f>
        <v>1.0052199097460768</v>
      </c>
      <c r="M700" s="9">
        <f>(RawData!M948-RawData!M947)/RawData!M947+1</f>
        <v>1.0102354145342887</v>
      </c>
      <c r="N700" s="27">
        <f>(RawData!N948-RawData!N947)/RawData!N947+1</f>
        <v>1.0050078247261347</v>
      </c>
      <c r="O700" s="4">
        <f>(RawData!O948-RawData!O947)/RawData!O947+1</f>
        <v>1.0079586847098438</v>
      </c>
      <c r="P700" s="4">
        <f t="shared" si="21"/>
        <v>1.4801590388274812</v>
      </c>
      <c r="Q700" s="4">
        <f>(MAX($P$7:P700)-P700)/MAX($P$7:P700)</f>
        <v>7.0399365843566263E-4</v>
      </c>
      <c r="S700" s="31">
        <f t="shared" si="20"/>
        <v>1.0124868782634426</v>
      </c>
      <c r="T700" s="4">
        <f>PRODUCT($S$7:S700)</f>
        <v>1.642289421558099</v>
      </c>
      <c r="U700" s="4">
        <f>(MAX($T$7:T700)-T700)/MAX($T$7:T700)</f>
        <v>0</v>
      </c>
      <c r="AB700" s="4"/>
    </row>
    <row r="701" spans="1:28">
      <c r="A701" s="3">
        <f>RawData!A949</f>
        <v>38607</v>
      </c>
      <c r="B701" s="4">
        <f>(RawData!B949-RawData!B948)/RawData!B948+1</f>
        <v>0.99768839574664814</v>
      </c>
      <c r="C701" s="4">
        <f>(RawData!C949-RawData!C948)/RawData!C948+1</f>
        <v>0.9820863609621211</v>
      </c>
      <c r="D701" s="4">
        <f>(RawData!D949-RawData!D948)/RawData!D948+1</f>
        <v>0.99874969750746156</v>
      </c>
      <c r="E701" s="26">
        <f>(RawData!E949-RawData!E948)/RawData!E948+1</f>
        <v>0.98211360432778394</v>
      </c>
      <c r="F701" s="9">
        <f>(RawData!F949-RawData!F948)/RawData!F948+1</f>
        <v>1.0015898883103462</v>
      </c>
      <c r="G701" s="9">
        <f>(RawData!G949-RawData!G948)/RawData!G948+1</f>
        <v>1.001332690791203</v>
      </c>
      <c r="H701" s="9">
        <f>(RawData!H949-RawData!H948)/RawData!H948+1</f>
        <v>0.99659809584693715</v>
      </c>
      <c r="I701" s="9">
        <f>(RawData!I949-RawData!I948)/RawData!I948+1</f>
        <v>1.0033222591362125</v>
      </c>
      <c r="J701" s="9">
        <f>(RawData!J949-RawData!J948)/RawData!J948+1</f>
        <v>1.0061962341334296</v>
      </c>
      <c r="K701" s="9">
        <f>(RawData!K949-RawData!K948)/RawData!K948+1</f>
        <v>0.99805563864792113</v>
      </c>
      <c r="L701" s="9">
        <f>(RawData!L949-RawData!L948)/RawData!L948+1</f>
        <v>1.0009045529163456</v>
      </c>
      <c r="M701" s="9">
        <f>(RawData!M949-RawData!M948)/RawData!M948+1</f>
        <v>1.0030395136778116</v>
      </c>
      <c r="N701" s="27">
        <f>(RawData!N949-RawData!N948)/RawData!N948+1</f>
        <v>0.99539084397383992</v>
      </c>
      <c r="O701" s="4">
        <f>(RawData!O949-RawData!O948)/RawData!O948+1</f>
        <v>0.99930911698272096</v>
      </c>
      <c r="P701" s="4">
        <f t="shared" si="21"/>
        <v>1.4791364220846832</v>
      </c>
      <c r="Q701" s="4">
        <f>(MAX($P$7:P701)-P701)/MAX($P$7:P701)</f>
        <v>1.3943902984518493E-3</v>
      </c>
      <c r="S701" s="31">
        <f t="shared" si="20"/>
        <v>0.99441797293474687</v>
      </c>
      <c r="T701" s="4">
        <f>PRODUCT($S$7:S701)</f>
        <v>1.6331221175579829</v>
      </c>
      <c r="U701" s="4">
        <f>(MAX($T$7:T701)-T701)/MAX($T$7:T701)</f>
        <v>5.5820270652530693E-3</v>
      </c>
      <c r="AB701" s="4"/>
    </row>
    <row r="702" spans="1:28">
      <c r="A702" s="3">
        <f>RawData!A950</f>
        <v>38608</v>
      </c>
      <c r="B702" s="4">
        <f>(RawData!B950-RawData!B949)/RawData!B949+1</f>
        <v>0.99606116774791487</v>
      </c>
      <c r="C702" s="4">
        <f>(RawData!C950-RawData!C949)/RawData!C949+1</f>
        <v>0.99733437762835275</v>
      </c>
      <c r="D702" s="4">
        <f>(RawData!D950-RawData!D949)/RawData!D949+1</f>
        <v>1.0014699349836449</v>
      </c>
      <c r="E702" s="26">
        <f>(RawData!E950-RawData!E949)/RawData!E949+1</f>
        <v>0.9905351151108438</v>
      </c>
      <c r="F702" s="9">
        <f>(RawData!F950-RawData!F949)/RawData!F949+1</f>
        <v>0.99446406603436643</v>
      </c>
      <c r="G702" s="9">
        <f>(RawData!G950-RawData!G949)/RawData!G949+1</f>
        <v>1.0005425171571052</v>
      </c>
      <c r="H702" s="9">
        <f>(RawData!H950-RawData!H949)/RawData!H949+1</f>
        <v>0.98783505154639173</v>
      </c>
      <c r="I702" s="9">
        <f>(RawData!I950-RawData!I949)/RawData!I949+1</f>
        <v>0.9863576158940397</v>
      </c>
      <c r="J702" s="9">
        <f>(RawData!J950-RawData!J949)/RawData!J949+1</f>
        <v>0.99605404759057758</v>
      </c>
      <c r="K702" s="9">
        <f>(RawData!K950-RawData!K949)/RawData!K949+1</f>
        <v>0.99284429791697881</v>
      </c>
      <c r="L702" s="9">
        <f>(RawData!L950-RawData!L949)/RawData!L949+1</f>
        <v>0.98935600481992236</v>
      </c>
      <c r="M702" s="9">
        <f>(RawData!M950-RawData!M949)/RawData!M949+1</f>
        <v>0.98875114784205687</v>
      </c>
      <c r="N702" s="27">
        <f>(RawData!N950-RawData!N949)/RawData!N949+1</f>
        <v>0.996370690194606</v>
      </c>
      <c r="O702" s="4">
        <f>(RawData!O950-RawData!O949)/RawData!O949+1</f>
        <v>0.99271731384322015</v>
      </c>
      <c r="P702" s="4">
        <f t="shared" si="21"/>
        <v>1.4683643357395781</v>
      </c>
      <c r="Q702" s="4">
        <f>(MAX($P$7:P702)-P702)/MAX($P$7:P702)</f>
        <v>8.6669215483080632E-3</v>
      </c>
      <c r="S702" s="31">
        <f t="shared" si="20"/>
        <v>0.99014261734853415</v>
      </c>
      <c r="T702" s="4">
        <f>PRODUCT($S$7:S702)</f>
        <v>1.6170238079286416</v>
      </c>
      <c r="U702" s="4">
        <f>(MAX($T$7:T702)-T702)/MAX($T$7:T702)</f>
        <v>1.5384385539965875E-2</v>
      </c>
      <c r="AB702" s="4"/>
    </row>
    <row r="703" spans="1:28">
      <c r="A703" s="3">
        <f>RawData!A951</f>
        <v>38609</v>
      </c>
      <c r="B703" s="4">
        <f>(RawData!B951-RawData!B950)/RawData!B950+1</f>
        <v>1.0048848569434752</v>
      </c>
      <c r="C703" s="4">
        <f>(RawData!C951-RawData!C950)/RawData!C950+1</f>
        <v>1.0246168047878994</v>
      </c>
      <c r="D703" s="4">
        <f>(RawData!D951-RawData!D950)/RawData!D950+1</f>
        <v>0.99896763631378183</v>
      </c>
      <c r="E703" s="26">
        <f>(RawData!E951-RawData!E950)/RawData!E950+1</f>
        <v>1.0105147735505473</v>
      </c>
      <c r="F703" s="9">
        <f>(RawData!F951-RawData!F950)/RawData!F950+1</f>
        <v>0.99776531854187034</v>
      </c>
      <c r="G703" s="9">
        <f>(RawData!G951-RawData!G950)/RawData!G950+1</f>
        <v>0.9911471893463093</v>
      </c>
      <c r="H703" s="9">
        <f>(RawData!H951-RawData!H950)/RawData!H950+1</f>
        <v>0.99802871124098425</v>
      </c>
      <c r="I703" s="9">
        <f>(RawData!I951-RawData!I950)/RawData!I950+1</f>
        <v>0.99002954209748906</v>
      </c>
      <c r="J703" s="9">
        <f>(RawData!J951-RawData!J950)/RawData!J950+1</f>
        <v>0.99273709483793515</v>
      </c>
      <c r="K703" s="9">
        <f>(RawData!K951-RawData!K950)/RawData!K950+1</f>
        <v>1.0045658654390401</v>
      </c>
      <c r="L703" s="9">
        <f>(RawData!L951-RawData!L950)/RawData!L950+1</f>
        <v>0.99634616685838018</v>
      </c>
      <c r="M703" s="9">
        <f>(RawData!M951-RawData!M950)/RawData!M950+1</f>
        <v>1.0032969584397493</v>
      </c>
      <c r="N703" s="27">
        <f>(RawData!N951-RawData!N950)/RawData!N950+1</f>
        <v>0.99422219431011749</v>
      </c>
      <c r="O703" s="4">
        <f>(RawData!O951-RawData!O950)/RawData!O950+1</f>
        <v>0.9967440954025677</v>
      </c>
      <c r="P703" s="4">
        <f t="shared" si="21"/>
        <v>1.4635834815481381</v>
      </c>
      <c r="Q703" s="4">
        <f>(MAX($P$7:P703)-P703)/MAX($P$7:P703)</f>
        <v>1.1894607476025583E-2</v>
      </c>
      <c r="S703" s="31">
        <f t="shared" si="20"/>
        <v>1.002363879272238</v>
      </c>
      <c r="T703" s="4">
        <f>PRODUCT($S$7:S703)</f>
        <v>1.6208462569909197</v>
      </c>
      <c r="U703" s="4">
        <f>(MAX($T$7:T703)-T703)/MAX($T$7:T703)</f>
        <v>1.3056873097821831E-2</v>
      </c>
      <c r="AB703" s="4"/>
    </row>
    <row r="704" spans="1:28">
      <c r="A704" s="3">
        <f>RawData!A952</f>
        <v>38610</v>
      </c>
      <c r="B704" s="4">
        <f>(RawData!B952-RawData!B951)/RawData!B951+1</f>
        <v>0.99745370370370368</v>
      </c>
      <c r="C704" s="4">
        <f>(RawData!C952-RawData!C951)/RawData!C951+1</f>
        <v>0.9955651350062561</v>
      </c>
      <c r="D704" s="4">
        <f>(RawData!D952-RawData!D951)/RawData!D951+1</f>
        <v>0.99825630288904421</v>
      </c>
      <c r="E704" s="26">
        <f>(RawData!E952-RawData!E951)/RawData!E951+1</f>
        <v>1.000310029452798</v>
      </c>
      <c r="F704" s="9">
        <f>(RawData!F952-RawData!F951)/RawData!F951+1</f>
        <v>1.0004599356090147</v>
      </c>
      <c r="G704" s="9">
        <f>(RawData!G952-RawData!G951)/RawData!G951+1</f>
        <v>0.99584582737124461</v>
      </c>
      <c r="H704" s="9">
        <f>(RawData!H952-RawData!H951)/RawData!H951+1</f>
        <v>1.0002556118417996</v>
      </c>
      <c r="I704" s="9">
        <f>(RawData!I952-RawData!I951)/RawData!I951+1</f>
        <v>1.0018310671052184</v>
      </c>
      <c r="J704" s="9">
        <f>(RawData!J952-RawData!J951)/RawData!J951+1</f>
        <v>1.0013906523973639</v>
      </c>
      <c r="K704" s="9">
        <f>(RawData!K952-RawData!K951)/RawData!K951+1</f>
        <v>1.0081135902636915</v>
      </c>
      <c r="L704" s="9">
        <f>(RawData!L952-RawData!L951)/RawData!L951+1</f>
        <v>1.0033955857385399</v>
      </c>
      <c r="M704" s="9">
        <f>(RawData!M952-RawData!M951)/RawData!M951+1</f>
        <v>0.99828751272794591</v>
      </c>
      <c r="N704" s="27">
        <f>(RawData!N952-RawData!N951)/RawData!N951+1</f>
        <v>1.001831848904049</v>
      </c>
      <c r="O704" s="4">
        <f>(RawData!O952-RawData!O951)/RawData!O951+1</f>
        <v>1.0005024821262638</v>
      </c>
      <c r="P704" s="4">
        <f t="shared" si="21"/>
        <v>1.4643189060879109</v>
      </c>
      <c r="Q704" s="4">
        <f>(MAX($P$7:P704)-P704)/MAX($P$7:P704)</f>
        <v>1.1398102177417452E-2</v>
      </c>
      <c r="S704" s="31">
        <f t="shared" si="20"/>
        <v>1.0030187043242074</v>
      </c>
      <c r="T704" s="4">
        <f>PRODUCT($S$7:S704)</f>
        <v>1.6257391125957734</v>
      </c>
      <c r="U704" s="4">
        <f>(MAX($T$7:T704)-T704)/MAX($T$7:T704)</f>
        <v>1.0077583612895524E-2</v>
      </c>
      <c r="AB704" s="4"/>
    </row>
    <row r="705" spans="1:28">
      <c r="A705" s="3">
        <f>RawData!A953</f>
        <v>38611</v>
      </c>
      <c r="B705" s="4">
        <f>(RawData!B953-RawData!B952)/RawData!B952+1</f>
        <v>0.99234161058250159</v>
      </c>
      <c r="C705" s="4">
        <f>(RawData!C953-RawData!C952)/RawData!C952+1</f>
        <v>0.97688794863336759</v>
      </c>
      <c r="D705" s="4">
        <f>(RawData!D953-RawData!D952)/RawData!D952+1</f>
        <v>0.99784881887216637</v>
      </c>
      <c r="E705" s="26">
        <f>(RawData!E953-RawData!E952)/RawData!E952+1</f>
        <v>1.0122423678909034</v>
      </c>
      <c r="F705" s="9">
        <f>(RawData!F953-RawData!F952)/RawData!F952+1</f>
        <v>1.0143513891665001</v>
      </c>
      <c r="G705" s="9">
        <f>(RawData!G953-RawData!G952)/RawData!G952+1</f>
        <v>1.006722721836973</v>
      </c>
      <c r="H705" s="9">
        <f>(RawData!H953-RawData!H952)/RawData!H952+1</f>
        <v>1.0077593216401441</v>
      </c>
      <c r="I705" s="9">
        <f>(RawData!I953-RawData!I952)/RawData!I952+1</f>
        <v>1.0009477068877983</v>
      </c>
      <c r="J705" s="9">
        <f>(RawData!J953-RawData!J952)/RawData!J952+1</f>
        <v>1.006188866078976</v>
      </c>
      <c r="K705" s="9">
        <f>(RawData!K953-RawData!K952)/RawData!K952+1</f>
        <v>1.0093896713615023</v>
      </c>
      <c r="L705" s="9">
        <f>(RawData!L953-RawData!L952)/RawData!L952+1</f>
        <v>1.0044670050761422</v>
      </c>
      <c r="M705" s="9">
        <f>(RawData!M953-RawData!M952)/RawData!M952+1</f>
        <v>1.0082525847280819</v>
      </c>
      <c r="N705" s="27">
        <f>(RawData!N953-RawData!N952)/RawData!N952+1</f>
        <v>1.0124211853720051</v>
      </c>
      <c r="O705" s="4">
        <f>(RawData!O953-RawData!O952)/RawData!O952+1</f>
        <v>1.0083080445078996</v>
      </c>
      <c r="P705" s="4">
        <f t="shared" si="21"/>
        <v>1.4764845327334482</v>
      </c>
      <c r="Q705" s="4">
        <f>(MAX($P$7:P705)-P705)/MAX($P$7:P705)</f>
        <v>3.1847536097134228E-3</v>
      </c>
      <c r="S705" s="31">
        <f t="shared" si="20"/>
        <v>1.008464591492173</v>
      </c>
      <c r="T705" s="4">
        <f>PRODUCT($S$7:S705)</f>
        <v>1.6395003300567446</v>
      </c>
      <c r="U705" s="4">
        <f>(MAX($T$7:T705)-T705)/MAX($T$7:T705)</f>
        <v>1.6982947492338546E-3</v>
      </c>
      <c r="AB705" s="4"/>
    </row>
    <row r="706" spans="1:28">
      <c r="A706" s="3">
        <f>RawData!A954</f>
        <v>38614</v>
      </c>
      <c r="B706" s="4">
        <f>(RawData!B954-RawData!B953)/RawData!B953+1</f>
        <v>1.0322731524789523</v>
      </c>
      <c r="C706" s="4">
        <f>(RawData!C954-RawData!C953)/RawData!C953+1</f>
        <v>1.067572856807594</v>
      </c>
      <c r="D706" s="4">
        <f>(RawData!D954-RawData!D953)/RawData!D953+1</f>
        <v>1.001102223086711</v>
      </c>
      <c r="E706" s="26">
        <f>(RawData!E954-RawData!E953)/RawData!E953+1</f>
        <v>1.0223706368646663</v>
      </c>
      <c r="F706" s="9">
        <f>(RawData!F954-RawData!F953)/RawData!F953+1</f>
        <v>0.9920588003468116</v>
      </c>
      <c r="G706" s="9">
        <f>(RawData!G954-RawData!G953)/RawData!G953+1</f>
        <v>0.99326613649678919</v>
      </c>
      <c r="H706" s="9">
        <f>(RawData!H954-RawData!H953)/RawData!H953+1</f>
        <v>0.99246179026717984</v>
      </c>
      <c r="I706" s="9">
        <f>(RawData!I954-RawData!I953)/RawData!I953+1</f>
        <v>0.9870489973962735</v>
      </c>
      <c r="J706" s="9">
        <f>(RawData!J954-RawData!J953)/RawData!J953+1</f>
        <v>0.98637822916979201</v>
      </c>
      <c r="K706" s="9">
        <f>(RawData!K954-RawData!K953)/RawData!K953+1</f>
        <v>0.99822812846068676</v>
      </c>
      <c r="L706" s="9">
        <f>(RawData!L954-RawData!L953)/RawData!L953+1</f>
        <v>0.99369988545246279</v>
      </c>
      <c r="M706" s="9">
        <f>(RawData!M954-RawData!M953)/RawData!M953+1</f>
        <v>0.99135512944314164</v>
      </c>
      <c r="N706" s="27">
        <f>(RawData!N954-RawData!N953)/RawData!N953+1</f>
        <v>0.98959955159743418</v>
      </c>
      <c r="O706" s="4">
        <f>(RawData!O954-RawData!O953)/RawData!O953+1</f>
        <v>0.99443275905744</v>
      </c>
      <c r="P706" s="4">
        <f t="shared" si="21"/>
        <v>1.4682645875917579</v>
      </c>
      <c r="Q706" s="4">
        <f>(MAX($P$7:P706)-P706)/MAX($P$7:P706)</f>
        <v>8.7342642615854584E-3</v>
      </c>
      <c r="S706" s="31">
        <f t="shared" si="20"/>
        <v>1.001690110261249</v>
      </c>
      <c r="T706" s="4">
        <f>PRODUCT($S$7:S706)</f>
        <v>1.6422712663878947</v>
      </c>
      <c r="U706" s="4">
        <f>(MAX($T$7:T706)-T706)/MAX($T$7:T706)</f>
        <v>1.1054793367109631E-5</v>
      </c>
      <c r="AB706" s="4"/>
    </row>
    <row r="707" spans="1:28">
      <c r="A707" s="3">
        <f>RawData!A955</f>
        <v>38615</v>
      </c>
      <c r="B707" s="4">
        <f>(RawData!B955-RawData!B954)/RawData!B954+1</f>
        <v>0.99456275487086543</v>
      </c>
      <c r="C707" s="4">
        <f>(RawData!C955-RawData!C954)/RawData!C954+1</f>
        <v>0.98395872333470058</v>
      </c>
      <c r="D707" s="4">
        <f>(RawData!D955-RawData!D954)/RawData!D954+1</f>
        <v>0.99974093893444949</v>
      </c>
      <c r="E707" s="26">
        <f>(RawData!E955-RawData!E954)/RawData!E954+1</f>
        <v>0.99262517547964424</v>
      </c>
      <c r="F707" s="9">
        <f>(RawData!F955-RawData!F954)/RawData!F954+1</f>
        <v>0.99489522296156518</v>
      </c>
      <c r="G707" s="9">
        <f>(RawData!G955-RawData!G954)/RawData!G954+1</f>
        <v>0.99395210359045838</v>
      </c>
      <c r="H707" s="9">
        <f>(RawData!H955-RawData!H954)/RawData!H954+1</f>
        <v>0.99242776177645642</v>
      </c>
      <c r="I707" s="9">
        <f>(RawData!I955-RawData!I954)/RawData!I954+1</f>
        <v>0.9825625214114424</v>
      </c>
      <c r="J707" s="9">
        <f>(RawData!J955-RawData!J954)/RawData!J954+1</f>
        <v>0.99479847908745256</v>
      </c>
      <c r="K707" s="9">
        <f>(RawData!K955-RawData!K954)/RawData!K954+1</f>
        <v>0.99360254419051841</v>
      </c>
      <c r="L707" s="9">
        <f>(RawData!L955-RawData!L954)/RawData!L954+1</f>
        <v>0.99264282081708755</v>
      </c>
      <c r="M707" s="9">
        <f>(RawData!M955-RawData!M954)/RawData!M954+1</f>
        <v>0.98552808571826145</v>
      </c>
      <c r="N707" s="27">
        <f>(RawData!N955-RawData!N954)/RawData!N954+1</f>
        <v>0.98974197608558845</v>
      </c>
      <c r="O707" s="4">
        <f>(RawData!O955-RawData!O954)/RawData!O954+1</f>
        <v>0.99214749582892403</v>
      </c>
      <c r="P707" s="4">
        <f t="shared" si="21"/>
        <v>1.4567350337934506</v>
      </c>
      <c r="Q707" s="4">
        <f>(MAX($P$7:P707)-P707)/MAX($P$7:P707)</f>
        <v>1.6518182586115992E-2</v>
      </c>
      <c r="S707" s="31">
        <f t="shared" si="20"/>
        <v>0.99282457556592674</v>
      </c>
      <c r="T707" s="4">
        <f>PRODUCT($S$7:S707)</f>
        <v>1.6304872730156785</v>
      </c>
      <c r="U707" s="4">
        <f>(MAX($T$7:T707)-T707)/MAX($T$7:T707)</f>
        <v>7.1863999046059323E-3</v>
      </c>
      <c r="AB707" s="4"/>
    </row>
    <row r="708" spans="1:28">
      <c r="A708" s="3">
        <f>RawData!A956</f>
        <v>38616</v>
      </c>
      <c r="B708" s="4">
        <f>(RawData!B956-RawData!B955)/RawData!B955+1</f>
        <v>1.0034168564920274</v>
      </c>
      <c r="C708" s="4">
        <f>(RawData!C956-RawData!C955)/RawData!C955+1</f>
        <v>1.0090115141971654</v>
      </c>
      <c r="D708" s="4">
        <f>(RawData!D956-RawData!D955)/RawData!D955+1</f>
        <v>1.0021863941501807</v>
      </c>
      <c r="E708" s="26">
        <f>(RawData!E956-RawData!E955)/RawData!E955+1</f>
        <v>1.0116912749146727</v>
      </c>
      <c r="F708" s="9">
        <f>(RawData!F956-RawData!F955)/RawData!F955+1</f>
        <v>0.98360884842676888</v>
      </c>
      <c r="G708" s="9">
        <f>(RawData!G956-RawData!G955)/RawData!G955+1</f>
        <v>0.98873279281485249</v>
      </c>
      <c r="H708" s="9">
        <f>(RawData!H956-RawData!H955)/RawData!H955+1</f>
        <v>0.9953190095024107</v>
      </c>
      <c r="I708" s="9">
        <f>(RawData!I956-RawData!I955)/RawData!I955+1</f>
        <v>0.98497262996408774</v>
      </c>
      <c r="J708" s="9">
        <f>(RawData!J956-RawData!J955)/RawData!J955+1</f>
        <v>0.99403742661448125</v>
      </c>
      <c r="K708" s="9">
        <f>(RawData!K956-RawData!K955)/RawData!K955+1</f>
        <v>0.98500130261639818</v>
      </c>
      <c r="L708" s="9">
        <f>(RawData!L956-RawData!L955)/RawData!L955+1</f>
        <v>0.98702097137782652</v>
      </c>
      <c r="M708" s="9">
        <f>(RawData!M956-RawData!M955)/RawData!M955+1</f>
        <v>0.98917494234480152</v>
      </c>
      <c r="N708" s="27">
        <f>(RawData!N956-RawData!N955)/RawData!N955+1</f>
        <v>0.99078018693965786</v>
      </c>
      <c r="O708" s="4">
        <f>(RawData!O956-RawData!O955)/RawData!O955+1</f>
        <v>0.99090518031327801</v>
      </c>
      <c r="P708" s="4">
        <f t="shared" si="21"/>
        <v>1.4434862913297684</v>
      </c>
      <c r="Q708" s="4">
        <f>(MAX($P$7:P708)-P708)/MAX($P$7:P708)</f>
        <v>2.5462772380664869E-2</v>
      </c>
      <c r="S708" s="31">
        <f t="shared" si="20"/>
        <v>0.994758139602827</v>
      </c>
      <c r="T708" s="4">
        <f>PRODUCT($S$7:S708)</f>
        <v>1.6219404863511631</v>
      </c>
      <c r="U708" s="4">
        <f>(MAX($T$7:T708)-T708)/MAX($T$7:T708)</f>
        <v>1.2390590196720721E-2</v>
      </c>
      <c r="AB708" s="4"/>
    </row>
    <row r="709" spans="1:28">
      <c r="A709" s="3">
        <f>RawData!A957</f>
        <v>38617</v>
      </c>
      <c r="B709" s="4">
        <f>(RawData!B957-RawData!B956)/RawData!B956+1</f>
        <v>0.9997729852440409</v>
      </c>
      <c r="C709" s="4">
        <f>(RawData!C957-RawData!C956)/RawData!C956+1</f>
        <v>1.0041388558169748</v>
      </c>
      <c r="D709" s="4">
        <f>(RawData!D957-RawData!D956)/RawData!D956+1</f>
        <v>1.0005171257504384</v>
      </c>
      <c r="E709" s="26">
        <f>(RawData!E957-RawData!E956)/RawData!E956+1</f>
        <v>0.99431511062235567</v>
      </c>
      <c r="F709" s="9">
        <f>(RawData!F957-RawData!F956)/RawData!F956+1</f>
        <v>1.0049323076298537</v>
      </c>
      <c r="G709" s="9">
        <f>(RawData!G957-RawData!G956)/RawData!G956+1</f>
        <v>1.0018516804277888</v>
      </c>
      <c r="H709" s="9">
        <f>(RawData!H957-RawData!H956)/RawData!H956+1</f>
        <v>1.0011992663311855</v>
      </c>
      <c r="I709" s="9">
        <f>(RawData!I957-RawData!I956)/RawData!I956+1</f>
        <v>1.0161415929203539</v>
      </c>
      <c r="J709" s="9">
        <f>(RawData!J957-RawData!J956)/RawData!J956+1</f>
        <v>1.0051677996862407</v>
      </c>
      <c r="K709" s="9">
        <f>(RawData!K957-RawData!K956)/RawData!K956+1</f>
        <v>0.99259427189601734</v>
      </c>
      <c r="L709" s="9">
        <f>(RawData!L957-RawData!L956)/RawData!L956+1</f>
        <v>1.0070247075922207</v>
      </c>
      <c r="M709" s="9">
        <f>(RawData!M957-RawData!M956)/RawData!M956+1</f>
        <v>1.0043298282342867</v>
      </c>
      <c r="N709" s="27">
        <f>(RawData!N957-RawData!N956)/RawData!N956+1</f>
        <v>1.0074444872288537</v>
      </c>
      <c r="O709" s="4">
        <f>(RawData!O957-RawData!O956)/RawData!O956+1</f>
        <v>1.003869780823379</v>
      </c>
      <c r="P709" s="4">
        <f t="shared" si="21"/>
        <v>1.4490722668987668</v>
      </c>
      <c r="Q709" s="4">
        <f>(MAX($P$7:P709)-P709)/MAX($P$7:P709)</f>
        <v>2.169152690555462E-2</v>
      </c>
      <c r="S709" s="31">
        <f t="shared" si="20"/>
        <v>0.99878333911044481</v>
      </c>
      <c r="T709" s="4">
        <f>PRODUCT($S$7:S709)</f>
        <v>1.6199671347962334</v>
      </c>
      <c r="U709" s="4">
        <f>(MAX($T$7:T709)-T709)/MAX($T$7:T709)</f>
        <v>1.3592175939785074E-2</v>
      </c>
      <c r="AB709" s="4"/>
    </row>
    <row r="710" spans="1:28">
      <c r="A710" s="3">
        <f>RawData!A958</f>
        <v>38618</v>
      </c>
      <c r="B710" s="4">
        <f>(RawData!B958-RawData!B957)/RawData!B957+1</f>
        <v>0.99114441416893728</v>
      </c>
      <c r="C710" s="4">
        <f>(RawData!C958-RawData!C957)/RawData!C957+1</f>
        <v>0.97265186301232909</v>
      </c>
      <c r="D710" s="4">
        <f>(RawData!D958-RawData!D957)/RawData!D957+1</f>
        <v>0.99720573389864731</v>
      </c>
      <c r="E710" s="26">
        <f>(RawData!E958-RawData!E957)/RawData!E957+1</f>
        <v>0.98318524350466763</v>
      </c>
      <c r="F710" s="9">
        <f>(RawData!F958-RawData!F957)/RawData!F957+1</f>
        <v>1.0025651383558876</v>
      </c>
      <c r="G710" s="9">
        <f>(RawData!G958-RawData!G957)/RawData!G957+1</f>
        <v>1.0024806436893883</v>
      </c>
      <c r="H710" s="9">
        <f>(RawData!H958-RawData!H957)/RawData!H957+1</f>
        <v>1.000493224041149</v>
      </c>
      <c r="I710" s="9">
        <f>(RawData!I958-RawData!I957)/RawData!I957+1</f>
        <v>1.0023688427506445</v>
      </c>
      <c r="J710" s="9">
        <f>(RawData!J958-RawData!J957)/RawData!J957+1</f>
        <v>1.0063959359794352</v>
      </c>
      <c r="K710" s="9">
        <f>(RawData!K958-RawData!K957)/RawData!K957+1</f>
        <v>1.0030072325846975</v>
      </c>
      <c r="L710" s="9">
        <f>(RawData!L958-RawData!L957)/RawData!L957+1</f>
        <v>1.0017181540153259</v>
      </c>
      <c r="M710" s="9">
        <f>(RawData!M958-RawData!M957)/RawData!M957+1</f>
        <v>1.0017055144968732</v>
      </c>
      <c r="N710" s="27">
        <f>(RawData!N958-RawData!N957)/RawData!N957+1</f>
        <v>1.0020384762390115</v>
      </c>
      <c r="O710" s="4">
        <f>(RawData!O958-RawData!O957)/RawData!O957+1</f>
        <v>1.0005513435689024</v>
      </c>
      <c r="P710" s="4">
        <f t="shared" si="21"/>
        <v>1.4498712035739962</v>
      </c>
      <c r="Q710" s="4">
        <f>(MAX($P$7:P710)-P710)/MAX($P$7:P710)</f>
        <v>2.1152142820511272E-2</v>
      </c>
      <c r="S710" s="31">
        <f t="shared" si="20"/>
        <v>0.99710096353646005</v>
      </c>
      <c r="T710" s="4">
        <f>PRODUCT($S$7:S710)</f>
        <v>1.6152707910027229</v>
      </c>
      <c r="U710" s="4">
        <f>(MAX($T$7:T710)-T710)/MAX($T$7:T710)</f>
        <v>1.6451808189656716E-2</v>
      </c>
      <c r="AB710" s="4"/>
    </row>
    <row r="711" spans="1:28">
      <c r="A711" s="3">
        <f>RawData!A959</f>
        <v>38621</v>
      </c>
      <c r="B711" s="4">
        <f>(RawData!B959-RawData!B958)/RawData!B958+1</f>
        <v>1.0178694158075601</v>
      </c>
      <c r="C711" s="4">
        <f>(RawData!C959-RawData!C958)/RawData!C958+1</f>
        <v>1.0254249902295247</v>
      </c>
      <c r="D711" s="4">
        <f>(RawData!D959-RawData!D958)/RawData!D958+1</f>
        <v>0.9985908535054544</v>
      </c>
      <c r="E711" s="26">
        <f>(RawData!E959-RawData!E958)/RawData!E958+1</f>
        <v>1.0163587484985415</v>
      </c>
      <c r="F711" s="9">
        <f>(RawData!F959-RawData!F958)/RawData!F958+1</f>
        <v>0.99762274110038884</v>
      </c>
      <c r="G711" s="9">
        <f>(RawData!G959-RawData!G958)/RawData!G958+1</f>
        <v>0.99812818589941943</v>
      </c>
      <c r="H711" s="9">
        <f>(RawData!H959-RawData!H958)/RawData!H958+1</f>
        <v>0.9979811258744542</v>
      </c>
      <c r="I711" s="9">
        <f>(RawData!I959-RawData!I958)/RawData!I958+1</f>
        <v>1.0003822895669703</v>
      </c>
      <c r="J711" s="9">
        <f>(RawData!J959-RawData!J958)/RawData!J958+1</f>
        <v>0.99726327312534202</v>
      </c>
      <c r="K711" s="9">
        <f>(RawData!K959-RawData!K958)/RawData!K958+1</f>
        <v>1.0054651030399635</v>
      </c>
      <c r="L711" s="9">
        <f>(RawData!L959-RawData!L958)/RawData!L958+1</f>
        <v>0.99838770539604138</v>
      </c>
      <c r="M711" s="9">
        <f>(RawData!M959-RawData!M958)/RawData!M958+1</f>
        <v>0.99910139992432845</v>
      </c>
      <c r="N711" s="27">
        <f>(RawData!N959-RawData!N958)/RawData!N958+1</f>
        <v>0.99612205975842327</v>
      </c>
      <c r="O711" s="4">
        <f>(RawData!O959-RawData!O958)/RawData!O958+1</f>
        <v>1.0002767230219116</v>
      </c>
      <c r="P711" s="4">
        <f t="shared" si="21"/>
        <v>1.4502724163148319</v>
      </c>
      <c r="Q711" s="4">
        <f>(MAX($P$7:P711)-P711)/MAX($P$7:P711)</f>
        <v>2.0881273083480797E-2</v>
      </c>
      <c r="S711" s="31">
        <f t="shared" si="20"/>
        <v>1.0045481707022501</v>
      </c>
      <c r="T711" s="4">
        <f>PRODUCT($S$7:S711)</f>
        <v>1.6226173182905619</v>
      </c>
      <c r="U711" s="4">
        <f>(MAX($T$7:T711)-T711)/MAX($T$7:T711)</f>
        <v>1.1978463119413793E-2</v>
      </c>
      <c r="AB711" s="4"/>
    </row>
    <row r="712" spans="1:28">
      <c r="A712" s="3">
        <f>RawData!A960</f>
        <v>38622</v>
      </c>
      <c r="B712" s="4">
        <f>(RawData!B960-RawData!B959)/RawData!B959+1</f>
        <v>1.0029259509340536</v>
      </c>
      <c r="C712" s="4">
        <f>(RawData!C960-RawData!C959)/RawData!C959+1</f>
        <v>0.99666685979509118</v>
      </c>
      <c r="D712" s="4">
        <f>(RawData!D960-RawData!D959)/RawData!D959+1</f>
        <v>0.99959450143951989</v>
      </c>
      <c r="E712" s="26">
        <f>(RawData!E960-RawData!E959)/RawData!E959+1</f>
        <v>1.0006002963963456</v>
      </c>
      <c r="F712" s="9">
        <f>(RawData!F960-RawData!F959)/RawData!F959+1</f>
        <v>1.0003836911084634</v>
      </c>
      <c r="G712" s="9">
        <f>(RawData!G960-RawData!G959)/RawData!G959+1</f>
        <v>0.99591416141221067</v>
      </c>
      <c r="H712" s="9">
        <f>(RawData!H960-RawData!H959)/RawData!H959+1</f>
        <v>0.99508374106134734</v>
      </c>
      <c r="I712" s="9">
        <f>(RawData!I960-RawData!I959)/RawData!I959+1</f>
        <v>0.99753343755428159</v>
      </c>
      <c r="J712" s="9">
        <f>(RawData!J960-RawData!J959)/RawData!J959+1</f>
        <v>1.0061287961946581</v>
      </c>
      <c r="K712" s="9">
        <f>(RawData!K960-RawData!K959)/RawData!K959+1</f>
        <v>1.0032461404899409</v>
      </c>
      <c r="L712" s="9">
        <f>(RawData!L960-RawData!L959)/RawData!L959+1</f>
        <v>1.0090365585486532</v>
      </c>
      <c r="M712" s="9">
        <f>(RawData!M960-RawData!M959)/RawData!M959+1</f>
        <v>0.99990532544378696</v>
      </c>
      <c r="N712" s="27">
        <f>(RawData!N960-RawData!N959)/RawData!N959+1</f>
        <v>0.99368179207352092</v>
      </c>
      <c r="O712" s="4">
        <f>(RawData!O960-RawData!O959)/RawData!O959+1</f>
        <v>1.0000434652058567</v>
      </c>
      <c r="P712" s="4">
        <f t="shared" si="21"/>
        <v>1.4503354527039554</v>
      </c>
      <c r="Q712" s="4">
        <f>(MAX($P$7:P712)-P712)/MAX($P$7:P712)</f>
        <v>2.0838715486457222E-2</v>
      </c>
      <c r="S712" s="31">
        <f t="shared" ref="S712:S775" si="22">SUMPRODUCT($E$4:$N$4,E712:N712)/4</f>
        <v>1.0019916841240719</v>
      </c>
      <c r="T712" s="4">
        <f>PRODUCT($S$7:S712)</f>
        <v>1.6258490594428454</v>
      </c>
      <c r="U712" s="4">
        <f>(MAX($T$7:T712)-T712)/MAX($T$7:T712)</f>
        <v>1.0010636310167551E-2</v>
      </c>
      <c r="AB712" s="4"/>
    </row>
    <row r="713" spans="1:28">
      <c r="A713" s="3">
        <f>RawData!A961</f>
        <v>38623</v>
      </c>
      <c r="B713" s="4">
        <f>(RawData!B961-RawData!B960)/RawData!B960+1</f>
        <v>1.0098743267504489</v>
      </c>
      <c r="C713" s="4">
        <f>(RawData!C961-RawData!C960)/RawData!C960+1</f>
        <v>1.0274990629746978</v>
      </c>
      <c r="D713" s="4">
        <f>(RawData!D961-RawData!D960)/RawData!D960+1</f>
        <v>1.0015333252200722</v>
      </c>
      <c r="E713" s="26">
        <f>(RawData!E961-RawData!E960)/RawData!E960+1</f>
        <v>1.0081178874744559</v>
      </c>
      <c r="F713" s="9">
        <f>(RawData!F961-RawData!F960)/RawData!F960+1</f>
        <v>0.99606362792199932</v>
      </c>
      <c r="G713" s="9">
        <f>(RawData!G961-RawData!G960)/RawData!G960+1</f>
        <v>1.0054491622752155</v>
      </c>
      <c r="H713" s="9">
        <f>(RawData!H961-RawData!H960)/RawData!H960+1</f>
        <v>1.0002127508687328</v>
      </c>
      <c r="I713" s="9">
        <f>(RawData!I961-RawData!I960)/RawData!I960+1</f>
        <v>0.99366162847391515</v>
      </c>
      <c r="J713" s="9">
        <f>(RawData!J961-RawData!J960)/RawData!J960+1</f>
        <v>1.0000909173561232</v>
      </c>
      <c r="K713" s="9">
        <f>(RawData!K961-RawData!K960)/RawData!K960+1</f>
        <v>1.0098574062229579</v>
      </c>
      <c r="L713" s="9">
        <f>(RawData!L961-RawData!L960)/RawData!L960+1</f>
        <v>1.0021452650934723</v>
      </c>
      <c r="M713" s="9">
        <f>(RawData!M961-RawData!M960)/RawData!M960+1</f>
        <v>1.0023670880083322</v>
      </c>
      <c r="N713" s="27">
        <f>(RawData!N961-RawData!N960)/RawData!N960+1</f>
        <v>1.0111111111111113</v>
      </c>
      <c r="O713" s="4">
        <f>(RawData!O961-RawData!O960)/RawData!O960+1</f>
        <v>1.0011975100494568</v>
      </c>
      <c r="P713" s="4">
        <f t="shared" ref="P713:P776" si="23">P712*O713</f>
        <v>1.4520722439836518</v>
      </c>
      <c r="Q713" s="4">
        <f>(MAX($P$7:P713)-P713)/MAX($P$7:P713)</f>
        <v>1.9666160008213272E-2</v>
      </c>
      <c r="S713" s="31">
        <f t="shared" si="22"/>
        <v>1.0050833274149047</v>
      </c>
      <c r="T713" s="4">
        <f>PRODUCT($S$7:S713)</f>
        <v>1.6341137825392082</v>
      </c>
      <c r="U713" s="4">
        <f>(MAX($T$7:T713)-T713)/MAX($T$7:T713)</f>
        <v>4.9781962372589675E-3</v>
      </c>
      <c r="AB713" s="4"/>
    </row>
    <row r="714" spans="1:28">
      <c r="A714" s="3">
        <f>RawData!A962</f>
        <v>38624</v>
      </c>
      <c r="B714" s="4">
        <f>(RawData!B962-RawData!B961)/RawData!B961+1</f>
        <v>1</v>
      </c>
      <c r="C714" s="4">
        <f>(RawData!C962-RawData!C961)/RawData!C961+1</f>
        <v>1.0008688791991387</v>
      </c>
      <c r="D714" s="4">
        <f>(RawData!D962-RawData!D961)/RawData!D961+1</f>
        <v>0.99886596342195344</v>
      </c>
      <c r="E714" s="26">
        <f>(RawData!E962-RawData!E961)/RawData!E961+1</f>
        <v>1.0067321282451833</v>
      </c>
      <c r="F714" s="9">
        <f>(RawData!F962-RawData!F961)/RawData!F961+1</f>
        <v>1.0158887785501489</v>
      </c>
      <c r="G714" s="9">
        <f>(RawData!G962-RawData!G961)/RawData!G961+1</f>
        <v>1.0116934778807485</v>
      </c>
      <c r="H714" s="9">
        <f>(RawData!H962-RawData!H961)/RawData!H961+1</f>
        <v>1.0033560219323123</v>
      </c>
      <c r="I714" s="9">
        <f>(RawData!I962-RawData!I961)/RawData!I961+1</f>
        <v>1.0085868498527968</v>
      </c>
      <c r="J714" s="9">
        <f>(RawData!J962-RawData!J961)/RawData!J961+1</f>
        <v>1.0049696969696968</v>
      </c>
      <c r="K714" s="9">
        <f>(RawData!K962-RawData!K961)/RawData!K961+1</f>
        <v>1.0104318020938114</v>
      </c>
      <c r="L714" s="9">
        <f>(RawData!L962-RawData!L961)/RawData!L961+1</f>
        <v>1.0084267753992524</v>
      </c>
      <c r="M714" s="9">
        <f>(RawData!M962-RawData!M961)/RawData!M961+1</f>
        <v>1.0064232749256128</v>
      </c>
      <c r="N714" s="27">
        <f>(RawData!N962-RawData!N961)/RawData!N961+1</f>
        <v>0.99834847233691149</v>
      </c>
      <c r="O714" s="4">
        <f>(RawData!O962-RawData!O961)/RawData!O961+1</f>
        <v>1.0089010702722425</v>
      </c>
      <c r="P714" s="4">
        <f t="shared" si="23"/>
        <v>1.4649972410677232</v>
      </c>
      <c r="Q714" s="4">
        <f>(MAX($P$7:P714)-P714)/MAX($P$7:P714)</f>
        <v>1.0940139608188961E-2</v>
      </c>
      <c r="S714" s="31">
        <f t="shared" si="22"/>
        <v>1.0072366819176399</v>
      </c>
      <c r="T714" s="4">
        <f>PRODUCT($S$7:S714)</f>
        <v>1.645939344200676</v>
      </c>
      <c r="U714" s="4">
        <f>(MAX($T$7:T714)-T714)/MAX($T$7:T714)</f>
        <v>0</v>
      </c>
      <c r="AB714" s="4"/>
    </row>
    <row r="715" spans="1:28">
      <c r="A715" s="3">
        <f>RawData!A963</f>
        <v>38625</v>
      </c>
      <c r="B715" s="4">
        <f>(RawData!B963-RawData!B962)/RawData!B962+1</f>
        <v>0.99199999999999999</v>
      </c>
      <c r="C715" s="4">
        <f>(RawData!C963-RawData!C962)/RawData!C962+1</f>
        <v>0.99138423556833122</v>
      </c>
      <c r="D715" s="4">
        <f>(RawData!D963-RawData!D962)/RawData!D962+1</f>
        <v>0.9981346914941932</v>
      </c>
      <c r="E715" s="26">
        <f>(RawData!E963-RawData!E962)/RawData!E962+1</f>
        <v>0.98400266006576254</v>
      </c>
      <c r="F715" s="9">
        <f>(RawData!F963-RawData!F962)/RawData!F962+1</f>
        <v>0.99742653659704361</v>
      </c>
      <c r="G715" s="9">
        <f>(RawData!G963-RawData!G962)/RawData!G962+1</f>
        <v>1.0053276889780289</v>
      </c>
      <c r="H715" s="9">
        <f>(RawData!H963-RawData!H962)/RawData!H962+1</f>
        <v>1.0008715315400198</v>
      </c>
      <c r="I715" s="9">
        <f>(RawData!I963-RawData!I962)/RawData!I962+1</f>
        <v>1.0064634951523788</v>
      </c>
      <c r="J715" s="9">
        <f>(RawData!J963-RawData!J962)/RawData!J962+1</f>
        <v>1.0037088409118322</v>
      </c>
      <c r="K715" s="9">
        <f>(RawData!K963-RawData!K962)/RawData!K962+1</f>
        <v>0.99841451273920578</v>
      </c>
      <c r="L715" s="9">
        <f>(RawData!L963-RawData!L962)/RawData!L962+1</f>
        <v>1.0076487633937599</v>
      </c>
      <c r="M715" s="9">
        <f>(RawData!M963-RawData!M962)/RawData!M962+1</f>
        <v>1.0067107794828476</v>
      </c>
      <c r="N715" s="27">
        <f>(RawData!N963-RawData!N962)/RawData!N962+1</f>
        <v>1.0071896672392953</v>
      </c>
      <c r="O715" s="4">
        <f>(RawData!O963-RawData!O962)/RawData!O962+1</f>
        <v>1.0009278424056725</v>
      </c>
      <c r="P715" s="4">
        <f t="shared" si="23"/>
        <v>1.4663565276321791</v>
      </c>
      <c r="Q715" s="4">
        <f>(MAX($P$7:P715)-P715)/MAX($P$7:P715)</f>
        <v>1.0022447927968931E-2</v>
      </c>
      <c r="S715" s="31">
        <f t="shared" si="22"/>
        <v>0.99773436693468698</v>
      </c>
      <c r="T715" s="4">
        <f>PRODUCT($S$7:S715)</f>
        <v>1.6422102495989552</v>
      </c>
      <c r="U715" s="4">
        <f>(MAX($T$7:T715)-T715)/MAX($T$7:T715)</f>
        <v>2.2656330653130765E-3</v>
      </c>
      <c r="AB715" s="4"/>
    </row>
    <row r="716" spans="1:28">
      <c r="A716" s="3">
        <f>RawData!A964</f>
        <v>38628</v>
      </c>
      <c r="B716" s="4">
        <f>(RawData!B964-RawData!B963)/RawData!B963+1</f>
        <v>1.0002240143369174</v>
      </c>
      <c r="C716" s="4">
        <f>(RawData!C964-RawData!C963)/RawData!C963+1</f>
        <v>0.9945415952153186</v>
      </c>
      <c r="D716" s="4">
        <f>(RawData!D964-RawData!D963)/RawData!D963+1</f>
        <v>0.99781432309017337</v>
      </c>
      <c r="E716" s="26">
        <f>(RawData!E964-RawData!E963)/RawData!E963+1</f>
        <v>0.99406773297289186</v>
      </c>
      <c r="F716" s="9">
        <f>(RawData!F964-RawData!F963)/RawData!F963+1</f>
        <v>0.99843993759750382</v>
      </c>
      <c r="G716" s="9">
        <f>(RawData!G964-RawData!G963)/RawData!G963+1</f>
        <v>1.0006888526276343</v>
      </c>
      <c r="H716" s="9">
        <f>(RawData!H964-RawData!H963)/RawData!H963+1</f>
        <v>0.99922336494787123</v>
      </c>
      <c r="I716" s="9">
        <f>(RawData!I964-RawData!I963)/RawData!I963+1</f>
        <v>0.99796291820598704</v>
      </c>
      <c r="J716" s="9">
        <f>(RawData!J964-RawData!J963)/RawData!J963+1</f>
        <v>0.99474269234235591</v>
      </c>
      <c r="K716" s="9">
        <f>(RawData!K964-RawData!K963)/RawData!K963+1</f>
        <v>1.0101927764236651</v>
      </c>
      <c r="L716" s="9">
        <f>(RawData!L964-RawData!L963)/RawData!L963+1</f>
        <v>0.99919745861896003</v>
      </c>
      <c r="M716" s="9">
        <f>(RawData!M964-RawData!M963)/RawData!M963+1</f>
        <v>0.99613089688607115</v>
      </c>
      <c r="N716" s="27">
        <f>(RawData!N964-RawData!N963)/RawData!N963+1</f>
        <v>0.99437776373973463</v>
      </c>
      <c r="O716" s="4">
        <f>(RawData!O964-RawData!O963)/RawData!O963+1</f>
        <v>0.99828705910954652</v>
      </c>
      <c r="P716" s="4">
        <f t="shared" si="23"/>
        <v>1.4638447455760144</v>
      </c>
      <c r="Q716" s="4">
        <f>(MAX($P$7:P716)-P716)/MAX($P$7:P716)</f>
        <v>1.1718220957544226E-2</v>
      </c>
      <c r="S716" s="31">
        <f t="shared" si="22"/>
        <v>1.0006703332408471</v>
      </c>
      <c r="T716" s="4">
        <f>PRODUCT($S$7:S716)</f>
        <v>1.6433110777177211</v>
      </c>
      <c r="U716" s="4">
        <f>(MAX($T$7:T716)-T716)/MAX($T$7:T716)</f>
        <v>1.5968185536212843E-3</v>
      </c>
      <c r="AB716" s="4"/>
    </row>
    <row r="717" spans="1:28">
      <c r="A717" s="3">
        <f>RawData!A965</f>
        <v>38629</v>
      </c>
      <c r="B717" s="4">
        <f>(RawData!B965-RawData!B964)/RawData!B964+1</f>
        <v>1.0022396416573349</v>
      </c>
      <c r="C717" s="4">
        <f>(RawData!C965-RawData!C964)/RawData!C964+1</f>
        <v>0.98653714723742236</v>
      </c>
      <c r="D717" s="4">
        <f>(RawData!D965-RawData!D964)/RawData!D964+1</f>
        <v>1.0004233540979601</v>
      </c>
      <c r="E717" s="26">
        <f>(RawData!E965-RawData!E964)/RawData!E964+1</f>
        <v>0.96578032935488745</v>
      </c>
      <c r="F717" s="9">
        <f>(RawData!F965-RawData!F964)/RawData!F964+1</f>
        <v>0.98972355769230769</v>
      </c>
      <c r="G717" s="9">
        <f>(RawData!G965-RawData!G964)/RawData!G964+1</f>
        <v>0.98870294499473854</v>
      </c>
      <c r="H717" s="9">
        <f>(RawData!H965-RawData!H964)/RawData!H964+1</f>
        <v>1.0048283009091337</v>
      </c>
      <c r="I717" s="9">
        <f>(RawData!I965-RawData!I964)/RawData!I964+1</f>
        <v>0.99249238859673394</v>
      </c>
      <c r="J717" s="9">
        <f>(RawData!J965-RawData!J964)/RawData!J964+1</f>
        <v>0.98991302246919533</v>
      </c>
      <c r="K717" s="9">
        <f>(RawData!K965-RawData!K964)/RawData!K964+1</f>
        <v>0.98376837025663522</v>
      </c>
      <c r="L717" s="9">
        <f>(RawData!L965-RawData!L964)/RawData!L964+1</f>
        <v>0.99638566313041732</v>
      </c>
      <c r="M717" s="9">
        <f>(RawData!M965-RawData!M964)/RawData!M964+1</f>
        <v>0.99054705414385325</v>
      </c>
      <c r="N717" s="27">
        <f>(RawData!N965-RawData!N964)/RawData!N964+1</f>
        <v>0.99739533701797856</v>
      </c>
      <c r="O717" s="4">
        <f>(RawData!O965-RawData!O964)/RawData!O964+1</f>
        <v>0.99013788736150143</v>
      </c>
      <c r="P717" s="4">
        <f t="shared" si="23"/>
        <v>1.4494081438098694</v>
      </c>
      <c r="Q717" s="4">
        <f>(MAX($P$7:P717)-P717)/MAX($P$7:P717)</f>
        <v>2.1464767181036744E-2</v>
      </c>
      <c r="S717" s="31">
        <f t="shared" si="22"/>
        <v>0.98769066591276844</v>
      </c>
      <c r="T717" s="4">
        <f>PRODUCT($S$7:S717)</f>
        <v>1.623083012652845</v>
      </c>
      <c r="U717" s="4">
        <f>(MAX($T$7:T717)-T717)/MAX($T$7:T717)</f>
        <v>1.3886496867799684E-2</v>
      </c>
      <c r="AB717" s="4"/>
    </row>
    <row r="718" spans="1:28">
      <c r="A718" s="3">
        <f>RawData!A966</f>
        <v>38630</v>
      </c>
      <c r="B718" s="4">
        <f>(RawData!B966-RawData!B965)/RawData!B965+1</f>
        <v>1.0006703910614525</v>
      </c>
      <c r="C718" s="4">
        <f>(RawData!C966-RawData!C965)/RawData!C965+1</f>
        <v>0.98752653082354069</v>
      </c>
      <c r="D718" s="4">
        <f>(RawData!D966-RawData!D965)/RawData!D965+1</f>
        <v>1.0008059777469722</v>
      </c>
      <c r="E718" s="26">
        <f>(RawData!E966-RawData!E965)/RawData!E965+1</f>
        <v>0.96632772780602272</v>
      </c>
      <c r="F718" s="9">
        <f>(RawData!F966-RawData!F965)/RawData!F965+1</f>
        <v>0.99524358896512644</v>
      </c>
      <c r="G718" s="9">
        <f>(RawData!G966-RawData!G965)/RawData!G965+1</f>
        <v>0.98510484273366805</v>
      </c>
      <c r="H718" s="9">
        <f>(RawData!H966-RawData!H965)/RawData!H965+1</f>
        <v>0.9845299205400464</v>
      </c>
      <c r="I718" s="9">
        <f>(RawData!I966-RawData!I965)/RawData!I965+1</f>
        <v>0.98427859309094712</v>
      </c>
      <c r="J718" s="9">
        <f>(RawData!J966-RawData!J965)/RawData!J965+1</f>
        <v>0.98828482518762595</v>
      </c>
      <c r="K718" s="9">
        <f>(RawData!K966-RawData!K965)/RawData!K965+1</f>
        <v>0.97082868821999246</v>
      </c>
      <c r="L718" s="9">
        <f>(RawData!L966-RawData!L965)/RawData!L965+1</f>
        <v>0.99200618009606023</v>
      </c>
      <c r="M718" s="9">
        <f>(RawData!M966-RawData!M965)/RawData!M965+1</f>
        <v>0.97703973165776925</v>
      </c>
      <c r="N718" s="27">
        <f>(RawData!N966-RawData!N965)/RawData!N965+1</f>
        <v>0.98840764331210196</v>
      </c>
      <c r="O718" s="4">
        <f>(RawData!O966-RawData!O965)/RawData!O965+1</f>
        <v>0.98547172168831776</v>
      </c>
      <c r="P718" s="4">
        <f t="shared" si="23"/>
        <v>1.4283507389093808</v>
      </c>
      <c r="Q718" s="4">
        <f>(MAX($P$7:P718)-P718)/MAX($P$7:P718)</f>
        <v>3.5681199381217443E-2</v>
      </c>
      <c r="S718" s="31">
        <f t="shared" si="22"/>
        <v>0.97842312916553043</v>
      </c>
      <c r="T718" s="4">
        <f>PRODUCT($S$7:S718)</f>
        <v>1.5880619601352128</v>
      </c>
      <c r="U718" s="4">
        <f>(MAX($T$7:T718)-T718)/MAX($T$7:T718)</f>
        <v>3.5163740553009498E-2</v>
      </c>
      <c r="AB718" s="4"/>
    </row>
    <row r="719" spans="1:28">
      <c r="A719" s="3">
        <f>RawData!A967</f>
        <v>38631</v>
      </c>
      <c r="B719" s="4">
        <f>(RawData!B967-RawData!B966)/RawData!B966+1</f>
        <v>0.98861098704778927</v>
      </c>
      <c r="C719" s="4">
        <f>(RawData!C967-RawData!C966)/RawData!C966+1</f>
        <v>0.97311365096966862</v>
      </c>
      <c r="D719" s="4">
        <f>(RawData!D967-RawData!D966)/RawData!D966+1</f>
        <v>1.0000161846501037</v>
      </c>
      <c r="E719" s="26">
        <f>(RawData!E967-RawData!E966)/RawData!E966+1</f>
        <v>0.98006799142013024</v>
      </c>
      <c r="F719" s="9">
        <f>(RawData!F967-RawData!F966)/RawData!F966+1</f>
        <v>1.0023590661351989</v>
      </c>
      <c r="G719" s="9">
        <f>(RawData!G967-RawData!G966)/RawData!G966+1</f>
        <v>0.99070353959581137</v>
      </c>
      <c r="H719" s="9">
        <f>(RawData!H967-RawData!H966)/RawData!H966+1</f>
        <v>0.99316715472704342</v>
      </c>
      <c r="I719" s="9">
        <f>(RawData!I967-RawData!I966)/RawData!I966+1</f>
        <v>1.0002833262501771</v>
      </c>
      <c r="J719" s="9">
        <f>(RawData!J967-RawData!J966)/RawData!J966+1</f>
        <v>1.00923010434031</v>
      </c>
      <c r="K719" s="9">
        <f>(RawData!K967-RawData!K966)/RawData!K966+1</f>
        <v>0.98690909090909085</v>
      </c>
      <c r="L719" s="9">
        <f>(RawData!L967-RawData!L966)/RawData!L966+1</f>
        <v>0.99590316573556781</v>
      </c>
      <c r="M719" s="9">
        <f>(RawData!M967-RawData!M966)/RawData!M966+1</f>
        <v>0.99429427977370533</v>
      </c>
      <c r="N719" s="27">
        <f>(RawData!N967-RawData!N966)/RawData!N966+1</f>
        <v>0.99059157107874718</v>
      </c>
      <c r="O719" s="4">
        <f>(RawData!O967-RawData!O966)/RawData!O966+1</f>
        <v>0.9959132944277127</v>
      </c>
      <c r="P719" s="4">
        <f t="shared" si="23"/>
        <v>1.4225134899854992</v>
      </c>
      <c r="Q719" s="4">
        <f>(MAX($P$7:P719)-P719)/MAX($P$7:P719)</f>
        <v>3.9622086397167591E-2</v>
      </c>
      <c r="S719" s="31">
        <f t="shared" si="22"/>
        <v>0.98901185069795805</v>
      </c>
      <c r="T719" s="4">
        <f>PRODUCT($S$7:S719)</f>
        <v>1.5706120982163538</v>
      </c>
      <c r="U719" s="4">
        <f>(MAX($T$7:T719)-T719)/MAX($T$7:T719)</f>
        <v>4.5765505423836644E-2</v>
      </c>
      <c r="AB719" s="4"/>
    </row>
    <row r="720" spans="1:28">
      <c r="A720" s="3">
        <f>RawData!A968</f>
        <v>38632</v>
      </c>
      <c r="B720" s="4">
        <f>(RawData!B968-RawData!B967)/RawData!B967+1</f>
        <v>1.0047436187034107</v>
      </c>
      <c r="C720" s="4">
        <f>(RawData!C968-RawData!C967)/RawData!C967+1</f>
        <v>1.0020689330096664</v>
      </c>
      <c r="D720" s="4">
        <f>(RawData!D968-RawData!D967)/RawData!D967+1</f>
        <v>1.0004473072105924</v>
      </c>
      <c r="E720" s="26">
        <f>(RawData!E968-RawData!E967)/RawData!E967+1</f>
        <v>1.0210187269010798</v>
      </c>
      <c r="F720" s="9">
        <f>(RawData!F968-RawData!F967)/RawData!F967+1</f>
        <v>1.0012376237623763</v>
      </c>
      <c r="G720" s="9">
        <f>(RawData!G968-RawData!G967)/RawData!G967+1</f>
        <v>1.0023963042038064</v>
      </c>
      <c r="H720" s="9">
        <f>(RawData!H968-RawData!H967)/RawData!H967+1</f>
        <v>0.99745900853389591</v>
      </c>
      <c r="I720" s="9">
        <f>(RawData!I968-RawData!I967)/RawData!I967+1</f>
        <v>1.0012746069961762</v>
      </c>
      <c r="J720" s="9">
        <f>(RawData!J968-RawData!J967)/RawData!J967+1</f>
        <v>1.0093598017924326</v>
      </c>
      <c r="K720" s="9">
        <f>(RawData!K968-RawData!K967)/RawData!K967+1</f>
        <v>1.0101229492301129</v>
      </c>
      <c r="L720" s="9">
        <f>(RawData!L968-RawData!L967)/RawData!L967+1</f>
        <v>0.99745019378527233</v>
      </c>
      <c r="M720" s="9">
        <f>(RawData!M968-RawData!M967)/RawData!M967+1</f>
        <v>1.0106988279920246</v>
      </c>
      <c r="N720" s="27">
        <f>(RawData!N968-RawData!N967)/RawData!N967+1</f>
        <v>0.99395003903200618</v>
      </c>
      <c r="O720" s="4">
        <f>(RawData!O968-RawData!O967)/RawData!O967+1</f>
        <v>1.0037172520594995</v>
      </c>
      <c r="P720" s="4">
        <f t="shared" si="23"/>
        <v>1.4278013311858135</v>
      </c>
      <c r="Q720" s="4">
        <f>(MAX($P$7:P720)-P720)/MAX($P$7:P720)</f>
        <v>3.6052119619929685E-2</v>
      </c>
      <c r="S720" s="31">
        <f t="shared" si="22"/>
        <v>1.0065127196125903</v>
      </c>
      <c r="T720" s="4">
        <f>PRODUCT($S$7:S720)</f>
        <v>1.5808410544321789</v>
      </c>
      <c r="U720" s="4">
        <f>(MAX($T$7:T720)-T720)/MAX($T$7:T720)</f>
        <v>3.9550843716000372E-2</v>
      </c>
      <c r="AB720" s="4"/>
    </row>
    <row r="721" spans="1:28">
      <c r="A721" s="3">
        <f>RawData!A969</f>
        <v>38635</v>
      </c>
      <c r="B721" s="4">
        <f>(RawData!B969-RawData!B968)/RawData!B968+1</f>
        <v>1.000224820143885</v>
      </c>
      <c r="C721" s="4">
        <f>(RawData!C969-RawData!C968)/RawData!C968+1</f>
        <v>0.99653425842706067</v>
      </c>
      <c r="D721" s="4">
        <f>(RawData!D969-RawData!D968)/RawData!D968+1</f>
        <v>1</v>
      </c>
      <c r="E721" s="26">
        <f>(RawData!E969-RawData!E968)/RawData!E968+1</f>
        <v>0.98473236132737452</v>
      </c>
      <c r="F721" s="9">
        <f>(RawData!F969-RawData!F968)/RawData!F968+1</f>
        <v>0.99367768343836749</v>
      </c>
      <c r="G721" s="9">
        <f>(RawData!G969-RawData!G968)/RawData!G968+1</f>
        <v>0.99112932193115943</v>
      </c>
      <c r="H721" s="9">
        <f>(RawData!H969-RawData!H968)/RawData!H968+1</f>
        <v>0.99884643114635896</v>
      </c>
      <c r="I721" s="9">
        <f>(RawData!I969-RawData!I968)/RawData!I968+1</f>
        <v>0.99179632248939187</v>
      </c>
      <c r="J721" s="9">
        <f>(RawData!J969-RawData!J968)/RawData!J968+1</f>
        <v>0.9934846510500317</v>
      </c>
      <c r="K721" s="9">
        <f>(RawData!K969-RawData!K968)/RawData!K968+1</f>
        <v>0.98203041007525727</v>
      </c>
      <c r="L721" s="9">
        <f>(RawData!L969-RawData!L968)/RawData!L968+1</f>
        <v>0.99608030266880265</v>
      </c>
      <c r="M721" s="9">
        <f>(RawData!M969-RawData!M968)/RawData!M968+1</f>
        <v>0.99417793388827402</v>
      </c>
      <c r="N721" s="27">
        <f>(RawData!N969-RawData!N968)/RawData!N968+1</f>
        <v>0.99757837554813789</v>
      </c>
      <c r="O721" s="4">
        <f>(RawData!O969-RawData!O968)/RawData!O968+1</f>
        <v>0.99283049145303415</v>
      </c>
      <c r="P721" s="4">
        <f t="shared" si="23"/>
        <v>1.4175646973385077</v>
      </c>
      <c r="Q721" s="4">
        <f>(MAX($P$7:P721)-P721)/MAX($P$7:P721)</f>
        <v>4.29631521871442E-2</v>
      </c>
      <c r="S721" s="31">
        <f t="shared" si="22"/>
        <v>0.99042237630444829</v>
      </c>
      <c r="T721" s="4">
        <f>PRODUCT($S$7:S721)</f>
        <v>1.5657003536903484</v>
      </c>
      <c r="U721" s="4">
        <f>(MAX($T$7:T721)-T721)/MAX($T$7:T721)</f>
        <v>4.8749664313598597E-2</v>
      </c>
      <c r="AB721" s="4"/>
    </row>
    <row r="722" spans="1:28">
      <c r="A722" s="3">
        <f>RawData!A970</f>
        <v>38636</v>
      </c>
      <c r="B722" s="4">
        <f>(RawData!B970-RawData!B969)/RawData!B969+1</f>
        <v>1.01101371094628</v>
      </c>
      <c r="C722" s="4">
        <f>(RawData!C970-RawData!C969)/RawData!C969+1</f>
        <v>1.0219874327886573</v>
      </c>
      <c r="D722" s="4">
        <f>(RawData!D970-RawData!D969)/RawData!D969+1</f>
        <v>0.99931714534236205</v>
      </c>
      <c r="E722" s="26">
        <f>(RawData!E970-RawData!E969)/RawData!E969+1</f>
        <v>1.0208025299819288</v>
      </c>
      <c r="F722" s="9">
        <f>(RawData!F970-RawData!F969)/RawData!F969+1</f>
        <v>0.99420845484022258</v>
      </c>
      <c r="G722" s="9">
        <f>(RawData!G970-RawData!G969)/RawData!G969+1</f>
        <v>0.99606075344956413</v>
      </c>
      <c r="H722" s="9">
        <f>(RawData!H970-RawData!H969)/RawData!H969+1</f>
        <v>0.99261344497377413</v>
      </c>
      <c r="I722" s="9">
        <f>(RawData!I970-RawData!I969)/RawData!I969+1</f>
        <v>0.99629207073588122</v>
      </c>
      <c r="J722" s="9">
        <f>(RawData!J970-RawData!J969)/RawData!J969+1</f>
        <v>0.99551610541727686</v>
      </c>
      <c r="K722" s="9">
        <f>(RawData!K970-RawData!K969)/RawData!K969+1</f>
        <v>1.0007037847982483</v>
      </c>
      <c r="L722" s="9">
        <f>(RawData!L970-RawData!L969)/RawData!L969+1</f>
        <v>1.0008896797153024</v>
      </c>
      <c r="M722" s="9">
        <f>(RawData!M970-RawData!M969)/RawData!M969+1</f>
        <v>1.0010647565579325</v>
      </c>
      <c r="N722" s="27">
        <f>(RawData!N970-RawData!N969)/RawData!N969+1</f>
        <v>0.98438525127935972</v>
      </c>
      <c r="O722" s="4">
        <f>(RawData!O970-RawData!O969)/RawData!O969+1</f>
        <v>0.998000278554804</v>
      </c>
      <c r="P722" s="4">
        <f t="shared" si="23"/>
        <v>1.414729962813287</v>
      </c>
      <c r="Q722" s="4">
        <f>(MAX($P$7:P722)-P722)/MAX($P$7:P722)</f>
        <v>4.4876959295558391E-2</v>
      </c>
      <c r="S722" s="31">
        <f t="shared" si="22"/>
        <v>1.0037523598673135</v>
      </c>
      <c r="T722" s="4">
        <f>PRODUCT($S$7:S722)</f>
        <v>1.5715754248617746</v>
      </c>
      <c r="U722" s="4">
        <f>(MAX($T$7:T722)-T722)/MAX($T$7:T722)</f>
        <v>4.5180230730200478E-2</v>
      </c>
      <c r="AB722" s="4"/>
    </row>
    <row r="723" spans="1:28">
      <c r="A723" s="3">
        <f>RawData!A971</f>
        <v>38637</v>
      </c>
      <c r="B723" s="4">
        <f>(RawData!B971-RawData!B970)/RawData!B970+1</f>
        <v>0.99266340595820368</v>
      </c>
      <c r="C723" s="4">
        <f>(RawData!C971-RawData!C970)/RawData!C970+1</f>
        <v>1.0041891615484837</v>
      </c>
      <c r="D723" s="4">
        <f>(RawData!D971-RawData!D970)/RawData!D970+1</f>
        <v>0.99756770168145836</v>
      </c>
      <c r="E723" s="26">
        <f>(RawData!E971-RawData!E970)/RawData!E970+1</f>
        <v>0.98428855941579996</v>
      </c>
      <c r="F723" s="9">
        <f>(RawData!F971-RawData!F970)/RawData!F970+1</f>
        <v>0.99487211043422974</v>
      </c>
      <c r="G723" s="9">
        <f>(RawData!G971-RawData!G970)/RawData!G970+1</f>
        <v>0.99346715926637474</v>
      </c>
      <c r="H723" s="9">
        <f>(RawData!H971-RawData!H970)/RawData!H970+1</f>
        <v>1.0017210035147255</v>
      </c>
      <c r="I723" s="9">
        <f>(RawData!I971-RawData!I970)/RawData!I970+1</f>
        <v>0.98869166905239037</v>
      </c>
      <c r="J723" s="9">
        <f>(RawData!J971-RawData!J970)/RawData!J970+1</f>
        <v>0.99831479609032692</v>
      </c>
      <c r="K723" s="9">
        <f>(RawData!K971-RawData!K970)/RawData!K970+1</f>
        <v>0.98347268891146367</v>
      </c>
      <c r="L723" s="9">
        <f>(RawData!L971-RawData!L970)/RawData!L970+1</f>
        <v>0.99651282051282053</v>
      </c>
      <c r="M723" s="9">
        <f>(RawData!M971-RawData!M970)/RawData!M970+1</f>
        <v>0.99231289885902141</v>
      </c>
      <c r="N723" s="27">
        <f>(RawData!N971-RawData!N970)/RawData!N970+1</f>
        <v>0.99880031991468954</v>
      </c>
      <c r="O723" s="4">
        <f>(RawData!O971-RawData!O970)/RawData!O970+1</f>
        <v>0.99404738385132052</v>
      </c>
      <c r="P723" s="4">
        <f t="shared" si="23"/>
        <v>1.4063086183906239</v>
      </c>
      <c r="Q723" s="4">
        <f>(MAX($P$7:P723)-P723)/MAX($P$7:P723)</f>
        <v>5.0562440131631484E-2</v>
      </c>
      <c r="S723" s="31">
        <f t="shared" si="22"/>
        <v>0.99149876808870241</v>
      </c>
      <c r="T723" s="4">
        <f>PRODUCT($S$7:S723)</f>
        <v>1.5582150977089286</v>
      </c>
      <c r="U723" s="4">
        <f>(MAX($T$7:T723)-T723)/MAX($T$7:T723)</f>
        <v>5.3297375022254685E-2</v>
      </c>
      <c r="AB723" s="4"/>
    </row>
    <row r="724" spans="1:28">
      <c r="A724" s="3">
        <f>RawData!A972</f>
        <v>38638</v>
      </c>
      <c r="B724" s="4">
        <f>(RawData!B972-RawData!B971)/RawData!B971+1</f>
        <v>0.99372900335946246</v>
      </c>
      <c r="C724" s="4">
        <f>(RawData!C972-RawData!C971)/RawData!C971+1</f>
        <v>0.98477003037755428</v>
      </c>
      <c r="D724" s="4">
        <f>(RawData!D972-RawData!D971)/RawData!D971+1</f>
        <v>0.99840985077061073</v>
      </c>
      <c r="E724" s="26">
        <f>(RawData!E972-RawData!E971)/RawData!E971+1</f>
        <v>0.9763121321124919</v>
      </c>
      <c r="F724" s="9">
        <f>(RawData!F972-RawData!F971)/RawData!F971+1</f>
        <v>1.004205925406676</v>
      </c>
      <c r="G724" s="9">
        <f>(RawData!G972-RawData!G971)/RawData!G971+1</f>
        <v>1.0062331321675204</v>
      </c>
      <c r="H724" s="9">
        <f>(RawData!H972-RawData!H971)/RawData!H971+1</f>
        <v>1.005662294923293</v>
      </c>
      <c r="I724" s="9">
        <f>(RawData!I972-RawData!I971)/RawData!I971+1</f>
        <v>1.003800492254235</v>
      </c>
      <c r="J724" s="9">
        <f>(RawData!J972-RawData!J971)/RawData!J971+1</f>
        <v>0.99947823951875259</v>
      </c>
      <c r="K724" s="9">
        <f>(RawData!K972-RawData!K971)/RawData!K971+1</f>
        <v>0.97826864248539991</v>
      </c>
      <c r="L724" s="9">
        <f>(RawData!L972-RawData!L971)/RawData!L971+1</f>
        <v>0.99612323315493345</v>
      </c>
      <c r="M724" s="9">
        <f>(RawData!M972-RawData!M971)/RawData!M971+1</f>
        <v>0.99814859926918398</v>
      </c>
      <c r="N724" s="27">
        <f>(RawData!N972-RawData!N971)/RawData!N971+1</f>
        <v>0.99719738422527682</v>
      </c>
      <c r="O724" s="4">
        <f>(RawData!O972-RawData!O971)/RawData!O971+1</f>
        <v>0.99929640402635733</v>
      </c>
      <c r="P724" s="4">
        <f t="shared" si="23"/>
        <v>1.4053191453090252</v>
      </c>
      <c r="Q724" s="4">
        <f>(MAX($P$7:P724)-P724)/MAX($P$7:P724)</f>
        <v>5.1230460575980026E-2</v>
      </c>
      <c r="S724" s="31">
        <f t="shared" si="22"/>
        <v>0.9890915756690295</v>
      </c>
      <c r="T724" s="4">
        <f>PRODUCT($S$7:S724)</f>
        <v>1.5412174262241949</v>
      </c>
      <c r="U724" s="4">
        <f>(MAX($T$7:T724)-T724)/MAX($T$7:T724)</f>
        <v>6.3624408970755622E-2</v>
      </c>
      <c r="AB724" s="4"/>
    </row>
    <row r="725" spans="1:28">
      <c r="A725" s="3">
        <f>RawData!A973</f>
        <v>38639</v>
      </c>
      <c r="B725" s="4">
        <f>(RawData!B973-RawData!B972)/RawData!B972+1</f>
        <v>0.99707009240477806</v>
      </c>
      <c r="C725" s="4">
        <f>(RawData!C973-RawData!C972)/RawData!C972+1</f>
        <v>0.99006317543153699</v>
      </c>
      <c r="D725" s="4">
        <f>(RawData!D973-RawData!D972)/RawData!D972+1</f>
        <v>0.99936284559153843</v>
      </c>
      <c r="E725" s="26">
        <f>(RawData!E973-RawData!E972)/RawData!E972+1</f>
        <v>1.0130628650379954</v>
      </c>
      <c r="F725" s="9">
        <f>(RawData!F973-RawData!F972)/RawData!F972+1</f>
        <v>1.0103475886422897</v>
      </c>
      <c r="G725" s="9">
        <f>(RawData!G973-RawData!G972)/RawData!G972+1</f>
        <v>1.003888988021769</v>
      </c>
      <c r="H725" s="9">
        <f>(RawData!H973-RawData!H972)/RawData!H972+1</f>
        <v>1.0051973051010585</v>
      </c>
      <c r="I725" s="9">
        <f>(RawData!I973-RawData!I972)/RawData!I972+1</f>
        <v>1.0098078101900265</v>
      </c>
      <c r="J725" s="9">
        <f>(RawData!J973-RawData!J972)/RawData!J972+1</f>
        <v>1.0103178258866883</v>
      </c>
      <c r="K725" s="9">
        <f>(RawData!K973-RawData!K972)/RawData!K972+1</f>
        <v>1.0100308641975309</v>
      </c>
      <c r="L725" s="9">
        <f>(RawData!L973-RawData!L972)/RawData!L972+1</f>
        <v>1.0074048562080247</v>
      </c>
      <c r="M725" s="9">
        <f>(RawData!M973-RawData!M972)/RawData!M972+1</f>
        <v>1.0040025381949529</v>
      </c>
      <c r="N725" s="27">
        <f>(RawData!N973-RawData!N972)/RawData!N972+1</f>
        <v>1.0062901498929335</v>
      </c>
      <c r="O725" s="4">
        <f>(RawData!O973-RawData!O972)/RawData!O972+1</f>
        <v>1.0082670787435837</v>
      </c>
      <c r="P725" s="4">
        <f t="shared" si="23"/>
        <v>1.4169370293431607</v>
      </c>
      <c r="Q725" s="4">
        <f>(MAX($P$7:P725)-P725)/MAX($P$7:P725)</f>
        <v>4.3386908084048027E-2</v>
      </c>
      <c r="S725" s="31">
        <f t="shared" si="22"/>
        <v>1.0089239726361523</v>
      </c>
      <c r="T725" s="4">
        <f>PRODUCT($S$7:S725)</f>
        <v>1.5549712083621807</v>
      </c>
      <c r="U725" s="4">
        <f>(MAX($T$7:T725)-T725)/MAX($T$7:T725)</f>
        <v>5.5268218819249683E-2</v>
      </c>
      <c r="AB725" s="4"/>
    </row>
    <row r="726" spans="1:28">
      <c r="A726" s="3">
        <f>RawData!A974</f>
        <v>38642</v>
      </c>
      <c r="B726" s="4">
        <f>(RawData!B974-RawData!B973)/RawData!B973+1</f>
        <v>1.0122061482820977</v>
      </c>
      <c r="C726" s="4">
        <f>(RawData!C974-RawData!C973)/RawData!C973+1</f>
        <v>1.0228295589490692</v>
      </c>
      <c r="D726" s="4">
        <f>(RawData!D974-RawData!D973)/RawData!D973+1</f>
        <v>1.0003923764388123</v>
      </c>
      <c r="E726" s="26">
        <f>(RawData!E974-RawData!E973)/RawData!E973+1</f>
        <v>1.0092988655384043</v>
      </c>
      <c r="F726" s="9">
        <f>(RawData!F974-RawData!F973)/RawData!F973+1</f>
        <v>1.0019914246814736</v>
      </c>
      <c r="G726" s="9">
        <f>(RawData!G974-RawData!G973)/RawData!G973+1</f>
        <v>1.0006370068109074</v>
      </c>
      <c r="H726" s="9">
        <f>(RawData!H974-RawData!H973)/RawData!H973+1</f>
        <v>0.99904251244733822</v>
      </c>
      <c r="I726" s="9">
        <f>(RawData!I974-RawData!I973)/RawData!I973+1</f>
        <v>1.0031065881092662</v>
      </c>
      <c r="J726" s="9">
        <f>(RawData!J974-RawData!J973)/RawData!J973+1</f>
        <v>0.99942250995410475</v>
      </c>
      <c r="K726" s="9">
        <f>(RawData!K974-RawData!K973)/RawData!K973+1</f>
        <v>1.0136303325157814</v>
      </c>
      <c r="L726" s="9">
        <f>(RawData!L974-RawData!L973)/RawData!L973+1</f>
        <v>1.0107008547008547</v>
      </c>
      <c r="M726" s="9">
        <f>(RawData!M974-RawData!M973)/RawData!M973+1</f>
        <v>1.0062229568768535</v>
      </c>
      <c r="N726" s="27">
        <f>(RawData!N974-RawData!N973)/RawData!N973+1</f>
        <v>0.99175422263598878</v>
      </c>
      <c r="O726" s="4">
        <f>(RawData!O974-RawData!O973)/RawData!O973+1</f>
        <v>1.0029793385298797</v>
      </c>
      <c r="P726" s="4">
        <f t="shared" si="23"/>
        <v>1.421158564429096</v>
      </c>
      <c r="Q726" s="4">
        <f>(MAX($P$7:P726)-P726)/MAX($P$7:P726)</f>
        <v>4.0536833841115477E-2</v>
      </c>
      <c r="S726" s="31">
        <f t="shared" si="22"/>
        <v>1.0081681413005947</v>
      </c>
      <c r="T726" s="4">
        <f>PRODUCT($S$7:S726)</f>
        <v>1.5676724329104395</v>
      </c>
      <c r="U726" s="4">
        <f>(MAX($T$7:T726)-T726)/MAX($T$7:T726)</f>
        <v>4.7551516139402825E-2</v>
      </c>
      <c r="AB726" s="4"/>
    </row>
    <row r="727" spans="1:28">
      <c r="A727" s="3">
        <f>RawData!A975</f>
        <v>38643</v>
      </c>
      <c r="B727" s="4">
        <f>(RawData!B975-RawData!B974)/RawData!B974+1</f>
        <v>0.99910674408217959</v>
      </c>
      <c r="C727" s="4">
        <f>(RawData!C975-RawData!C974)/RawData!C974+1</f>
        <v>0.97925876125534839</v>
      </c>
      <c r="D727" s="4">
        <f>(RawData!D975-RawData!D974)/RawData!D974+1</f>
        <v>1.0007597728850945</v>
      </c>
      <c r="E727" s="26">
        <f>(RawData!E975-RawData!E974)/RawData!E974+1</f>
        <v>0.95579714595745546</v>
      </c>
      <c r="F727" s="9">
        <f>(RawData!F975-RawData!F974)/RawData!F974+1</f>
        <v>0.99442292482102657</v>
      </c>
      <c r="G727" s="9">
        <f>(RawData!G975-RawData!G974)/RawData!G974+1</f>
        <v>0.99842276277597442</v>
      </c>
      <c r="H727" s="9">
        <f>(RawData!H975-RawData!H974)/RawData!H974+1</f>
        <v>0.99801130918152181</v>
      </c>
      <c r="I727" s="9">
        <f>(RawData!I975-RawData!I974)/RawData!I974+1</f>
        <v>0.987612131567706</v>
      </c>
      <c r="J727" s="9">
        <f>(RawData!J975-RawData!J974)/RawData!J974+1</f>
        <v>0.99367435070859444</v>
      </c>
      <c r="K727" s="9">
        <f>(RawData!K975-RawData!K974)/RawData!K974+1</f>
        <v>0.98048393494644992</v>
      </c>
      <c r="L727" s="9">
        <f>(RawData!L975-RawData!L974)/RawData!L974+1</f>
        <v>0.99164496160741478</v>
      </c>
      <c r="M727" s="9">
        <f>(RawData!M975-RawData!M974)/RawData!M974+1</f>
        <v>0.98937044016040976</v>
      </c>
      <c r="N727" s="27">
        <f>(RawData!N975-RawData!N974)/RawData!N974+1</f>
        <v>0.99114925573286849</v>
      </c>
      <c r="O727" s="4">
        <f>(RawData!O975-RawData!O974)/RawData!O974+1</f>
        <v>0.98995236093323136</v>
      </c>
      <c r="P727" s="4">
        <f t="shared" si="23"/>
        <v>1.4068792761170654</v>
      </c>
      <c r="Q727" s="4">
        <f>(MAX($P$7:P727)-P727)/MAX($P$7:P727)</f>
        <v>5.0177173432539017E-2</v>
      </c>
      <c r="S727" s="31">
        <f t="shared" si="22"/>
        <v>0.98148433792321055</v>
      </c>
      <c r="T727" s="4">
        <f>PRODUCT($S$7:S727)</f>
        <v>1.5386459398955714</v>
      </c>
      <c r="U727" s="4">
        <f>(MAX($T$7:T727)-T727)/MAX($T$7:T727)</f>
        <v>6.5186730412116076E-2</v>
      </c>
      <c r="AB727" s="4"/>
    </row>
    <row r="728" spans="1:28">
      <c r="A728" s="3">
        <f>RawData!A976</f>
        <v>38644</v>
      </c>
      <c r="B728" s="4">
        <f>(RawData!B976-RawData!B975)/RawData!B975+1</f>
        <v>0.99508270004470278</v>
      </c>
      <c r="C728" s="4">
        <f>(RawData!C976-RawData!C975)/RawData!C975+1</f>
        <v>0.99053755599528126</v>
      </c>
      <c r="D728" s="4">
        <f>(RawData!D976-RawData!D975)/RawData!D975+1</f>
        <v>1.0007673594670934</v>
      </c>
      <c r="E728" s="26">
        <f>(RawData!E976-RawData!E975)/RawData!E975+1</f>
        <v>1.0194713392168624</v>
      </c>
      <c r="F728" s="9">
        <f>(RawData!F976-RawData!F975)/RawData!F975+1</f>
        <v>1.019741403923808</v>
      </c>
      <c r="G728" s="9">
        <f>(RawData!G976-RawData!G975)/RawData!G975+1</f>
        <v>1.0141084749179252</v>
      </c>
      <c r="H728" s="9">
        <f>(RawData!H976-RawData!H975)/RawData!H975+1</f>
        <v>1.011955921542266</v>
      </c>
      <c r="I728" s="9">
        <f>(RawData!I976-RawData!I975)/RawData!I975+1</f>
        <v>1.019463667820069</v>
      </c>
      <c r="J728" s="9">
        <f>(RawData!J976-RawData!J975)/RawData!J975+1</f>
        <v>1.0136499969394626</v>
      </c>
      <c r="K728" s="9">
        <f>(RawData!K976-RawData!K975)/RawData!K975+1</f>
        <v>1.0037219839792864</v>
      </c>
      <c r="L728" s="9">
        <f>(RawData!L976-RawData!L975)/RawData!L975+1</f>
        <v>1.011427206985946</v>
      </c>
      <c r="M728" s="9">
        <f>(RawData!M976-RawData!M975)/RawData!M975+1</f>
        <v>1.0100112321140791</v>
      </c>
      <c r="N728" s="27">
        <f>(RawData!N976-RawData!N975)/RawData!N975+1</f>
        <v>1.0072385333513731</v>
      </c>
      <c r="O728" s="4">
        <f>(RawData!O976-RawData!O975)/RawData!O975+1</f>
        <v>1.0150432040889066</v>
      </c>
      <c r="P728" s="4">
        <f t="shared" si="23"/>
        <v>1.4280432481961476</v>
      </c>
      <c r="Q728" s="4">
        <f>(MAX($P$7:P728)-P728)/MAX($P$7:P728)</f>
        <v>3.5888794804182583E-2</v>
      </c>
      <c r="S728" s="31">
        <f t="shared" si="22"/>
        <v>1.0116441129310902</v>
      </c>
      <c r="T728" s="4">
        <f>PRODUCT($S$7:S728)</f>
        <v>1.556562106980679</v>
      </c>
      <c r="U728" s="4">
        <f>(MAX($T$7:T728)-T728)/MAX($T$7:T728)</f>
        <v>5.4301659131553014E-2</v>
      </c>
      <c r="AB728" s="4"/>
    </row>
    <row r="729" spans="1:28">
      <c r="A729" s="3">
        <f>RawData!A977</f>
        <v>38645</v>
      </c>
      <c r="B729" s="4">
        <f>(RawData!B977-RawData!B976)/RawData!B976+1</f>
        <v>0.99191374663072762</v>
      </c>
      <c r="C729" s="4">
        <f>(RawData!C977-RawData!C976)/RawData!C976+1</f>
        <v>0.97827552811588969</v>
      </c>
      <c r="D729" s="4">
        <f>(RawData!D977-RawData!D976)/RawData!D976+1</f>
        <v>1.0000734142521535</v>
      </c>
      <c r="E729" s="26">
        <f>(RawData!E977-RawData!E976)/RawData!E976+1</f>
        <v>0.95879646166453047</v>
      </c>
      <c r="F729" s="9">
        <f>(RawData!F977-RawData!F976)/RawData!F976+1</f>
        <v>0.98958041678332875</v>
      </c>
      <c r="G729" s="9">
        <f>(RawData!G977-RawData!G976)/RawData!G976+1</f>
        <v>0.99263787508294787</v>
      </c>
      <c r="H729" s="9">
        <f>(RawData!H977-RawData!H976)/RawData!H976+1</f>
        <v>0.97798391497236137</v>
      </c>
      <c r="I729" s="9">
        <f>(RawData!I977-RawData!I976)/RawData!I976+1</f>
        <v>0.98794371376043</v>
      </c>
      <c r="J729" s="9">
        <f>(RawData!J977-RawData!J976)/RawData!J976+1</f>
        <v>0.98867753623188404</v>
      </c>
      <c r="K729" s="9">
        <f>(RawData!K977-RawData!K976)/RawData!K976+1</f>
        <v>0.97420395002015314</v>
      </c>
      <c r="L729" s="9">
        <f>(RawData!L977-RawData!L976)/RawData!L976+1</f>
        <v>0.99069171360156494</v>
      </c>
      <c r="M729" s="9">
        <f>(RawData!M977-RawData!M976)/RawData!M976+1</f>
        <v>0.9912484285852432</v>
      </c>
      <c r="N729" s="27">
        <f>(RawData!N977-RawData!N976)/RawData!N976+1</f>
        <v>0.99234334072133801</v>
      </c>
      <c r="O729" s="4">
        <f>(RawData!O977-RawData!O976)/RawData!O976+1</f>
        <v>0.98501288968110912</v>
      </c>
      <c r="P729" s="4">
        <f t="shared" si="23"/>
        <v>1.4066410064952846</v>
      </c>
      <c r="Q729" s="4">
        <f>(MAX($P$7:P729)-P729)/MAX($P$7:P729)</f>
        <v>5.0338035796131206E-2</v>
      </c>
      <c r="S729" s="31">
        <f t="shared" si="22"/>
        <v>0.97541901006465248</v>
      </c>
      <c r="T729" s="4">
        <f>PRODUCT($S$7:S729)</f>
        <v>1.5183002694952437</v>
      </c>
      <c r="U729" s="4">
        <f>(MAX($T$7:T729)-T729)/MAX($T$7:T729)</f>
        <v>7.7547860530315108E-2</v>
      </c>
      <c r="AB729" s="4"/>
    </row>
    <row r="730" spans="1:28">
      <c r="A730" s="3">
        <f>RawData!A978</f>
        <v>38646</v>
      </c>
      <c r="B730" s="4">
        <f>(RawData!B978-RawData!B977)/RawData!B977+1</f>
        <v>0.99479166666666674</v>
      </c>
      <c r="C730" s="4">
        <f>(RawData!C978-RawData!C977)/RawData!C977+1</f>
        <v>1.0024673152170778</v>
      </c>
      <c r="D730" s="4">
        <f>(RawData!D978-RawData!D977)/RawData!D977+1</f>
        <v>1.0030179199190872</v>
      </c>
      <c r="E730" s="26">
        <f>(RawData!E978-RawData!E977)/RawData!E977+1</f>
        <v>1.0069030504908836</v>
      </c>
      <c r="F730" s="9">
        <f>(RawData!F978-RawData!F977)/RawData!F977+1</f>
        <v>1.0049109759301551</v>
      </c>
      <c r="G730" s="9">
        <f>(RawData!G978-RawData!G977)/RawData!G977+1</f>
        <v>1.0034359257539667</v>
      </c>
      <c r="H730" s="9">
        <f>(RawData!H978-RawData!H977)/RawData!H977+1</f>
        <v>0.99362006646774859</v>
      </c>
      <c r="I730" s="9">
        <f>(RawData!I978-RawData!I977)/RawData!I977+1</f>
        <v>0.99810328168056395</v>
      </c>
      <c r="J730" s="9">
        <f>(RawData!J978-RawData!J977)/RawData!J977+1</f>
        <v>0.99230416857535508</v>
      </c>
      <c r="K730" s="9">
        <f>(RawData!K978-RawData!K977)/RawData!K977+1</f>
        <v>1.0127016963177493</v>
      </c>
      <c r="L730" s="9">
        <f>(RawData!L978-RawData!L977)/RawData!L977+1</f>
        <v>0.99942127659574465</v>
      </c>
      <c r="M730" s="9">
        <f>(RawData!M978-RawData!M977)/RawData!M977+1</f>
        <v>1.0097556216769914</v>
      </c>
      <c r="N730" s="27">
        <f>(RawData!N978-RawData!N977)/RawData!N977+1</f>
        <v>1.0213874788494077</v>
      </c>
      <c r="O730" s="4">
        <f>(RawData!O978-RawData!O977)/RawData!O977+1</f>
        <v>1.0015250090148247</v>
      </c>
      <c r="P730" s="4">
        <f t="shared" si="23"/>
        <v>1.4087861467108118</v>
      </c>
      <c r="Q730" s="4">
        <f>(MAX($P$7:P730)-P730)/MAX($P$7:P730)</f>
        <v>4.8889792739684274E-2</v>
      </c>
      <c r="S730" s="31">
        <f t="shared" si="22"/>
        <v>1.0031615224680315</v>
      </c>
      <c r="T730" s="4">
        <f>PRODUCT($S$7:S730)</f>
        <v>1.523100409910471</v>
      </c>
      <c r="U730" s="4">
        <f>(MAX($T$7:T730)-T730)/MAX($T$7:T730)</f>
        <v>7.4631507365698055E-2</v>
      </c>
      <c r="AB730" s="4"/>
    </row>
    <row r="731" spans="1:28">
      <c r="A731" s="3">
        <f>RawData!A979</f>
        <v>38649</v>
      </c>
      <c r="B731" s="4">
        <f>(RawData!B979-RawData!B978)/RawData!B978+1</f>
        <v>1.0013658092419759</v>
      </c>
      <c r="C731" s="4">
        <f>(RawData!C979-RawData!C978)/RawData!C978+1</f>
        <v>0.99325282813792437</v>
      </c>
      <c r="D731" s="4">
        <f>(RawData!D979-RawData!D978)/RawData!D978+1</f>
        <v>0.99808084833009403</v>
      </c>
      <c r="E731" s="26">
        <f>(RawData!E979-RawData!E978)/RawData!E978+1</f>
        <v>1.0329292445643894</v>
      </c>
      <c r="F731" s="9">
        <f>(RawData!F979-RawData!F978)/RawData!F978+1</f>
        <v>1.0193266832917707</v>
      </c>
      <c r="G731" s="9">
        <f>(RawData!G979-RawData!G978)/RawData!G978+1</f>
        <v>1.0118610537933317</v>
      </c>
      <c r="H731" s="9">
        <f>(RawData!H979-RawData!H978)/RawData!H978+1</f>
        <v>1.00810546875</v>
      </c>
      <c r="I731" s="9">
        <f>(RawData!I979-RawData!I978)/RawData!I978+1</f>
        <v>1.0185012549300825</v>
      </c>
      <c r="J731" s="9">
        <f>(RawData!J979-RawData!J978)/RawData!J978+1</f>
        <v>1.0158187917397592</v>
      </c>
      <c r="K731" s="9">
        <f>(RawData!K979-RawData!K978)/RawData!K978+1</f>
        <v>1.0259018670588715</v>
      </c>
      <c r="L731" s="9">
        <f>(RawData!L979-RawData!L978)/RawData!L978+1</f>
        <v>1.0099802438858234</v>
      </c>
      <c r="M731" s="9">
        <f>(RawData!M979-RawData!M978)/RawData!M978+1</f>
        <v>1.0224626829621757</v>
      </c>
      <c r="N731" s="27">
        <f>(RawData!N979-RawData!N978)/RawData!N978+1</f>
        <v>1.0182227817904712</v>
      </c>
      <c r="O731" s="4">
        <f>(RawData!O979-RawData!O978)/RawData!O978+1</f>
        <v>1.0168051075018418</v>
      </c>
      <c r="P731" s="4">
        <f t="shared" si="23"/>
        <v>1.4324609493533926</v>
      </c>
      <c r="Q731" s="4">
        <f>(MAX($P$7:P731)-P731)/MAX($P$7:P731)</f>
        <v>3.2906283460575531E-2</v>
      </c>
      <c r="S731" s="31">
        <f t="shared" si="22"/>
        <v>1.0192292060647712</v>
      </c>
      <c r="T731" s="4">
        <f>PRODUCT($S$7:S731)</f>
        <v>1.552388421549977</v>
      </c>
      <c r="U731" s="4">
        <f>(MAX($T$7:T731)-T731)/MAX($T$7:T731)</f>
        <v>5.6837405934986311E-2</v>
      </c>
      <c r="AB731" s="4"/>
    </row>
    <row r="732" spans="1:28">
      <c r="A732" s="3">
        <f>RawData!A980</f>
        <v>38650</v>
      </c>
      <c r="B732" s="4">
        <f>(RawData!B980-RawData!B979)/RawData!B979+1</f>
        <v>1.0213684928392817</v>
      </c>
      <c r="C732" s="4">
        <f>(RawData!C980-RawData!C979)/RawData!C979+1</f>
        <v>1.0403305111282317</v>
      </c>
      <c r="D732" s="4">
        <f>(RawData!D980-RawData!D979)/RawData!D979+1</f>
        <v>0.9973112804008637</v>
      </c>
      <c r="E732" s="26">
        <f>(RawData!E980-RawData!E979)/RawData!E979+1</f>
        <v>1.0188579856721449</v>
      </c>
      <c r="F732" s="9">
        <f>(RawData!F980-RawData!F979)/RawData!F979+1</f>
        <v>0.99595541087106632</v>
      </c>
      <c r="G732" s="9">
        <f>(RawData!G980-RawData!G979)/RawData!G979+1</f>
        <v>0.99290064785271204</v>
      </c>
      <c r="H732" s="9">
        <f>(RawData!H980-RawData!H979)/RawData!H979+1</f>
        <v>0.99365494526784848</v>
      </c>
      <c r="I732" s="9">
        <f>(RawData!I980-RawData!I979)/RawData!I979+1</f>
        <v>0.99218474970076731</v>
      </c>
      <c r="J732" s="9">
        <f>(RawData!J980-RawData!J979)/RawData!J979+1</f>
        <v>0.99581906868240067</v>
      </c>
      <c r="K732" s="9">
        <f>(RawData!K980-RawData!K979)/RawData!K979+1</f>
        <v>1.0009557564414</v>
      </c>
      <c r="L732" s="9">
        <f>(RawData!L980-RawData!L979)/RawData!L979+1</f>
        <v>0.99720076894539822</v>
      </c>
      <c r="M732" s="9">
        <f>(RawData!M980-RawData!M979)/RawData!M979+1</f>
        <v>0.99966928092223384</v>
      </c>
      <c r="N732" s="27">
        <f>(RawData!N980-RawData!N979)/RawData!N979+1</f>
        <v>1.0065729532734609</v>
      </c>
      <c r="O732" s="4">
        <f>(RawData!O980-RawData!O979)/RawData!O979+1</f>
        <v>0.99762945108945278</v>
      </c>
      <c r="P732" s="4">
        <f t="shared" si="23"/>
        <v>1.4290652306105016</v>
      </c>
      <c r="Q732" s="4">
        <f>(MAX($P$7:P732)-P732)/MAX($P$7:P732)</f>
        <v>3.5198826416715054E-2</v>
      </c>
      <c r="S732" s="31">
        <f t="shared" si="22"/>
        <v>1.0026673640816979</v>
      </c>
      <c r="T732" s="4">
        <f>PRODUCT($S$7:S732)</f>
        <v>1.5565292066664631</v>
      </c>
      <c r="U732" s="4">
        <f>(MAX($T$7:T732)-T732)/MAX($T$7:T732)</f>
        <v>5.4321647908376292E-2</v>
      </c>
      <c r="AB732" s="4"/>
    </row>
    <row r="733" spans="1:28">
      <c r="A733" s="3">
        <f>RawData!A981</f>
        <v>38651</v>
      </c>
      <c r="B733" s="4">
        <f>(RawData!B981-RawData!B980)/RawData!B980+1</f>
        <v>0.99399065212552851</v>
      </c>
      <c r="C733" s="4">
        <f>(RawData!C981-RawData!C980)/RawData!C980+1</f>
        <v>0.97921439626836748</v>
      </c>
      <c r="D733" s="4">
        <f>(RawData!D981-RawData!D980)/RawData!D980+1</f>
        <v>0.99621747477635725</v>
      </c>
      <c r="E733" s="26">
        <f>(RawData!E981-RawData!E980)/RawData!E980+1</f>
        <v>0.99034226036604278</v>
      </c>
      <c r="F733" s="9">
        <f>(RawData!F981-RawData!F980)/RawData!F980+1</f>
        <v>1.004160063391442</v>
      </c>
      <c r="G733" s="9">
        <f>(RawData!G981-RawData!G980)/RawData!G980+1</f>
        <v>0.99730334084760364</v>
      </c>
      <c r="H733" s="9">
        <f>(RawData!H981-RawData!H980)/RawData!H980+1</f>
        <v>0.98842310504508901</v>
      </c>
      <c r="I733" s="9">
        <f>(RawData!I981-RawData!I980)/RawData!I980+1</f>
        <v>0.99460686914561458</v>
      </c>
      <c r="J733" s="9">
        <f>(RawData!J981-RawData!J980)/RawData!J980+1</f>
        <v>0.9926982871398583</v>
      </c>
      <c r="K733" s="9">
        <f>(RawData!K981-RawData!K980)/RawData!K980+1</f>
        <v>0.9870698229560374</v>
      </c>
      <c r="L733" s="9">
        <f>(RawData!L981-RawData!L980)/RawData!L980+1</f>
        <v>0.99496076839826841</v>
      </c>
      <c r="M733" s="9">
        <f>(RawData!M981-RawData!M980)/RawData!M980+1</f>
        <v>1.0076090552483576</v>
      </c>
      <c r="N733" s="27">
        <f>(RawData!N981-RawData!N980)/RawData!N980+1</f>
        <v>0.99411650610978208</v>
      </c>
      <c r="O733" s="4">
        <f>(RawData!O981-RawData!O980)/RawData!O980+1</f>
        <v>0.99570272082965838</v>
      </c>
      <c r="P733" s="4">
        <f t="shared" si="23"/>
        <v>1.4229241383619398</v>
      </c>
      <c r="Q733" s="4">
        <f>(MAX($P$7:P733)-P733)/MAX($P$7:P733)</f>
        <v>3.9344846403475589E-2</v>
      </c>
      <c r="S733" s="31">
        <f t="shared" si="22"/>
        <v>0.9901989891913594</v>
      </c>
      <c r="T733" s="4">
        <f>PRODUCT($S$7:S733)</f>
        <v>1.5412736470879602</v>
      </c>
      <c r="U733" s="4">
        <f>(MAX($T$7:T733)-T733)/MAX($T$7:T733)</f>
        <v>6.3590251658723784E-2</v>
      </c>
      <c r="AB733" s="4"/>
    </row>
    <row r="734" spans="1:28">
      <c r="A734" s="3">
        <f>RawData!A982</f>
        <v>38652</v>
      </c>
      <c r="B734" s="4">
        <f>(RawData!B982-RawData!B981)/RawData!B981+1</f>
        <v>0.99977608598298262</v>
      </c>
      <c r="C734" s="4">
        <f>(RawData!C982-RawData!C981)/RawData!C981+1</f>
        <v>0.99720842516924713</v>
      </c>
      <c r="D734" s="4">
        <f>(RawData!D982-RawData!D981)/RawData!D981+1</f>
        <v>1.0013285004346328</v>
      </c>
      <c r="E734" s="26">
        <f>(RawData!E982-RawData!E981)/RawData!E981+1</f>
        <v>0.97782325425993988</v>
      </c>
      <c r="F734" s="9">
        <f>(RawData!F982-RawData!F981)/RawData!F981+1</f>
        <v>0.99644900374827394</v>
      </c>
      <c r="G734" s="9">
        <f>(RawData!G982-RawData!G981)/RawData!G981+1</f>
        <v>0.9868196820656655</v>
      </c>
      <c r="H734" s="9">
        <f>(RawData!H982-RawData!H981)/RawData!H981+1</f>
        <v>0.99496979410676856</v>
      </c>
      <c r="I734" s="9">
        <f>(RawData!I982-RawData!I981)/RawData!I981+1</f>
        <v>0.97891695205479468</v>
      </c>
      <c r="J734" s="9">
        <f>(RawData!J982-RawData!J981)/RawData!J981+1</f>
        <v>0.99074442980171007</v>
      </c>
      <c r="K734" s="9">
        <f>(RawData!K982-RawData!K981)/RawData!K981+1</f>
        <v>0.98952035469568722</v>
      </c>
      <c r="L734" s="9">
        <f>(RawData!L982-RawData!L981)/RawData!L981+1</f>
        <v>0.99126414901934123</v>
      </c>
      <c r="M734" s="9">
        <f>(RawData!M982-RawData!M981)/RawData!M981+1</f>
        <v>0.99240150093808643</v>
      </c>
      <c r="N734" s="27">
        <f>(RawData!N982-RawData!N981)/RawData!N981+1</f>
        <v>0.99746357960457865</v>
      </c>
      <c r="O734" s="4">
        <f>(RawData!O982-RawData!O981)/RawData!O981+1</f>
        <v>0.98966129936605007</v>
      </c>
      <c r="P734" s="4">
        <f t="shared" si="23"/>
        <v>1.4082129516705946</v>
      </c>
      <c r="Q734" s="4">
        <f>(MAX($P$7:P734)-P734)/MAX($P$7:P734)</f>
        <v>4.9276772448971204E-2</v>
      </c>
      <c r="S734" s="31">
        <f t="shared" si="22"/>
        <v>0.98839438802043422</v>
      </c>
      <c r="T734" s="4">
        <f>PRODUCT($S$7:S734)</f>
        <v>1.5233862231855271</v>
      </c>
      <c r="U734" s="4">
        <f>(MAX($T$7:T734)-T734)/MAX($T$7:T734)</f>
        <v>7.4457859851855518E-2</v>
      </c>
      <c r="AB734" s="4"/>
    </row>
    <row r="735" spans="1:28">
      <c r="A735" s="3">
        <f>RawData!A983</f>
        <v>38653</v>
      </c>
      <c r="B735" s="4">
        <f>(RawData!B983-RawData!B982)/RawData!B982+1</f>
        <v>0.99731243001119829</v>
      </c>
      <c r="C735" s="4">
        <f>(RawData!C983-RawData!C982)/RawData!C982+1</f>
        <v>0.99412703758027987</v>
      </c>
      <c r="D735" s="4">
        <f>(RawData!D983-RawData!D982)/RawData!D982+1</f>
        <v>0.99950853370896953</v>
      </c>
      <c r="E735" s="26">
        <f>(RawData!E983-RawData!E982)/RawData!E982+1</f>
        <v>1.0239183359671977</v>
      </c>
      <c r="F735" s="9">
        <f>(RawData!F983-RawData!F982)/RawData!F982+1</f>
        <v>1.0168283508216194</v>
      </c>
      <c r="G735" s="9">
        <f>(RawData!G983-RawData!G982)/RawData!G982+1</f>
        <v>1.0085897030016118</v>
      </c>
      <c r="H735" s="9">
        <f>(RawData!H983-RawData!H982)/RawData!H982+1</f>
        <v>1.0163069068920225</v>
      </c>
      <c r="I735" s="9">
        <f>(RawData!I983-RawData!I982)/RawData!I982+1</f>
        <v>1.0191683976531467</v>
      </c>
      <c r="J735" s="9">
        <f>(RawData!J983-RawData!J982)/RawData!J982+1</f>
        <v>1.0164877656448172</v>
      </c>
      <c r="K735" s="9">
        <f>(RawData!K983-RawData!K982)/RawData!K982+1</f>
        <v>1.0216293279022404</v>
      </c>
      <c r="L735" s="9">
        <f>(RawData!L983-RawData!L982)/RawData!L982+1</f>
        <v>1.017454221246828</v>
      </c>
      <c r="M735" s="9">
        <f>(RawData!M983-RawData!M982)/RawData!M982+1</f>
        <v>1.0165422062576803</v>
      </c>
      <c r="N735" s="27">
        <f>(RawData!N983-RawData!N982)/RawData!N982+1</f>
        <v>1.0183217056790768</v>
      </c>
      <c r="O735" s="4">
        <f>(RawData!O983-RawData!O982)/RawData!O982+1</f>
        <v>1.0166399888108411</v>
      </c>
      <c r="P735" s="4">
        <f t="shared" si="23"/>
        <v>1.4316455994296746</v>
      </c>
      <c r="Q735" s="4">
        <f>(MAX($P$7:P735)-P735)/MAX($P$7:P735)</f>
        <v>3.3456748580315457E-2</v>
      </c>
      <c r="S735" s="31">
        <f t="shared" si="22"/>
        <v>1.0198271980020721</v>
      </c>
      <c r="T735" s="4">
        <f>PRODUCT($S$7:S735)</f>
        <v>1.5535907034662553</v>
      </c>
      <c r="U735" s="4">
        <f>(MAX($T$7:T735)-T735)/MAX($T$7:T735)</f>
        <v>5.6106952579876725E-2</v>
      </c>
      <c r="AB735" s="4"/>
    </row>
    <row r="736" spans="1:28">
      <c r="A736" s="3">
        <f>RawData!A984</f>
        <v>38656</v>
      </c>
      <c r="B736" s="4">
        <f>(RawData!B984-RawData!B983)/RawData!B983+1</f>
        <v>0.98832247922748706</v>
      </c>
      <c r="C736" s="4">
        <f>(RawData!C984-RawData!C983)/RawData!C983+1</f>
        <v>0.97218717325562154</v>
      </c>
      <c r="D736" s="4">
        <f>(RawData!D984-RawData!D983)/RawData!D983+1</f>
        <v>1.0004589328814961</v>
      </c>
      <c r="E736" s="26">
        <f>(RawData!E984-RawData!E983)/RawData!E983+1</f>
        <v>1.0071955950444251</v>
      </c>
      <c r="F736" s="9">
        <f>(RawData!F984-RawData!F983)/RawData!F983+1</f>
        <v>1.00422507788162</v>
      </c>
      <c r="G736" s="9">
        <f>(RawData!G984-RawData!G983)/RawData!G983+1</f>
        <v>1.0134991516701513</v>
      </c>
      <c r="H736" s="9">
        <f>(RawData!H984-RawData!H983)/RawData!H983+1</f>
        <v>1.0056329098490575</v>
      </c>
      <c r="I736" s="9">
        <f>(RawData!I984-RawData!I983)/RawData!I983+1</f>
        <v>1.0152322379947796</v>
      </c>
      <c r="J736" s="9">
        <f>(RawData!J984-RawData!J983)/RawData!J983+1</f>
        <v>1.0016737674984784</v>
      </c>
      <c r="K736" s="9">
        <f>(RawData!K984-RawData!K983)/RawData!K983+1</f>
        <v>1.011283441649057</v>
      </c>
      <c r="L736" s="9">
        <f>(RawData!L984-RawData!L983)/RawData!L983+1</f>
        <v>1.0051565501668296</v>
      </c>
      <c r="M736" s="9">
        <f>(RawData!M984-RawData!M983)/RawData!M983+1</f>
        <v>1.002557188023061</v>
      </c>
      <c r="N736" s="27">
        <f>(RawData!N984-RawData!N983)/RawData!N983+1</f>
        <v>1.0011525163273147</v>
      </c>
      <c r="O736" s="4">
        <f>(RawData!O984-RawData!O983)/RawData!O983+1</f>
        <v>1.0071705276625087</v>
      </c>
      <c r="P736" s="4">
        <f t="shared" si="23"/>
        <v>1.4419112538032939</v>
      </c>
      <c r="Q736" s="4">
        <f>(MAX($P$7:P736)-P736)/MAX($P$7:P736)</f>
        <v>2.6526123458999559E-2</v>
      </c>
      <c r="S736" s="31">
        <f t="shared" si="22"/>
        <v>1.0073171241773422</v>
      </c>
      <c r="T736" s="4">
        <f>PRODUCT($S$7:S736)</f>
        <v>1.5649585195642823</v>
      </c>
      <c r="U736" s="4">
        <f>(MAX($T$7:T736)-T736)/MAX($T$7:T736)</f>
        <v>4.9200369941773708E-2</v>
      </c>
      <c r="AB736" s="4"/>
    </row>
    <row r="737" spans="1:28">
      <c r="A737" s="3">
        <f>RawData!A985</f>
        <v>38657</v>
      </c>
      <c r="B737" s="4">
        <f>(RawData!B985-RawData!B984)/RawData!B984+1</f>
        <v>0.99022949329697796</v>
      </c>
      <c r="C737" s="4">
        <f>(RawData!C985-RawData!C984)/RawData!C984+1</f>
        <v>0.99567070416483017</v>
      </c>
      <c r="D737" s="4">
        <f>(RawData!D985-RawData!D984)/RawData!D984+1</f>
        <v>0.99916461916461918</v>
      </c>
      <c r="E737" s="26">
        <f>(RawData!E985-RawData!E984)/RawData!E984+1</f>
        <v>1.0062123377026775</v>
      </c>
      <c r="F737" s="9">
        <f>(RawData!F985-RawData!F984)/RawData!F984+1</f>
        <v>0.99579269829575201</v>
      </c>
      <c r="G737" s="9">
        <f>(RawData!G985-RawData!G984)/RawData!G984+1</f>
        <v>0.99428134402862445</v>
      </c>
      <c r="H737" s="9">
        <f>(RawData!H985-RawData!H984)/RawData!H984+1</f>
        <v>0.99500484966052372</v>
      </c>
      <c r="I737" s="9">
        <f>(RawData!I985-RawData!I984)/RawData!I984+1</f>
        <v>1.000528299228683</v>
      </c>
      <c r="J737" s="9">
        <f>(RawData!J985-RawData!J984)/RawData!J984+1</f>
        <v>0.99632386449946841</v>
      </c>
      <c r="K737" s="9">
        <f>(RawData!K985-RawData!K984)/RawData!K984+1</f>
        <v>0.97997161331020355</v>
      </c>
      <c r="L737" s="9">
        <f>(RawData!L985-RawData!L984)/RawData!L984+1</f>
        <v>0.99215396995708138</v>
      </c>
      <c r="M737" s="9">
        <f>(RawData!M985-RawData!M984)/RawData!M984+1</f>
        <v>1.0020405323934518</v>
      </c>
      <c r="N737" s="27">
        <f>(RawData!N985-RawData!N984)/RawData!N984+1</f>
        <v>1.0017907393195189</v>
      </c>
      <c r="O737" s="4">
        <f>(RawData!O985-RawData!O984)/RawData!O984+1</f>
        <v>0.99648337372641904</v>
      </c>
      <c r="P737" s="4">
        <f t="shared" si="23"/>
        <v>1.4368405908039972</v>
      </c>
      <c r="Q737" s="4">
        <f>(MAX($P$7:P737)-P737)/MAX($P$7:P737)</f>
        <v>2.9949467269888331E-2</v>
      </c>
      <c r="S737" s="31">
        <f t="shared" si="22"/>
        <v>0.99333569265762145</v>
      </c>
      <c r="T737" s="4">
        <f>PRODUCT($S$7:S737)</f>
        <v>1.5545291550118323</v>
      </c>
      <c r="U737" s="4">
        <f>(MAX($T$7:T737)-T737)/MAX($T$7:T737)</f>
        <v>5.5536790897501499E-2</v>
      </c>
      <c r="AB737" s="4"/>
    </row>
    <row r="738" spans="1:28">
      <c r="A738" s="3">
        <f>RawData!A986</f>
        <v>38658</v>
      </c>
      <c r="B738" s="4">
        <f>(RawData!B986-RawData!B985)/RawData!B985+1</f>
        <v>1.0027535566773751</v>
      </c>
      <c r="C738" s="4">
        <f>(RawData!C986-RawData!C985)/RawData!C985+1</f>
        <v>0.99384080332671787</v>
      </c>
      <c r="D738" s="4">
        <f>(RawData!D986-RawData!D985)/RawData!D985+1</f>
        <v>0.99847538484237441</v>
      </c>
      <c r="E738" s="26">
        <f>(RawData!E986-RawData!E985)/RawData!E985+1</f>
        <v>1.0178222304541993</v>
      </c>
      <c r="F738" s="9">
        <f>(RawData!F986-RawData!F985)/RawData!F985+1</f>
        <v>1.0101051401869157</v>
      </c>
      <c r="G738" s="9">
        <f>(RawData!G986-RawData!G985)/RawData!G985+1</f>
        <v>1.0118648362216696</v>
      </c>
      <c r="H738" s="9">
        <f>(RawData!H986-RawData!H985)/RawData!H985+1</f>
        <v>1.0008773212457962</v>
      </c>
      <c r="I738" s="9">
        <f>(RawData!I986-RawData!I985)/RawData!I985+1</f>
        <v>1.0176710785694172</v>
      </c>
      <c r="J738" s="9">
        <f>(RawData!J986-RawData!J985)/RawData!J985+1</f>
        <v>1.0094834420930658</v>
      </c>
      <c r="K738" s="9">
        <f>(RawData!K986-RawData!K985)/RawData!K985+1</f>
        <v>1.0054715159317669</v>
      </c>
      <c r="L738" s="9">
        <f>(RawData!L986-RawData!L985)/RawData!L985+1</f>
        <v>1.0045285569449138</v>
      </c>
      <c r="M738" s="9">
        <f>(RawData!M986-RawData!M985)/RawData!M985+1</f>
        <v>1.0121719813023557</v>
      </c>
      <c r="N738" s="27">
        <f>(RawData!N986-RawData!N985)/RawData!N985+1</f>
        <v>1.0135980592441267</v>
      </c>
      <c r="O738" s="4">
        <f>(RawData!O986-RawData!O985)/RawData!O985+1</f>
        <v>1.0101108691401781</v>
      </c>
      <c r="P738" s="4">
        <f t="shared" si="23"/>
        <v>1.4513682979929126</v>
      </c>
      <c r="Q738" s="4">
        <f>(MAX($P$7:P738)-P738)/MAX($P$7:P738)</f>
        <v>2.0141413274094133E-2</v>
      </c>
      <c r="S738" s="31">
        <f t="shared" si="22"/>
        <v>1.007174906144169</v>
      </c>
      <c r="T738" s="4">
        <f>PRODUCT($S$7:S738)</f>
        <v>1.5656827557974167</v>
      </c>
      <c r="U738" s="4">
        <f>(MAX($T$7:T738)-T738)/MAX($T$7:T738)</f>
        <v>4.8760356015570341E-2</v>
      </c>
      <c r="AB738" s="4"/>
    </row>
    <row r="739" spans="1:28">
      <c r="A739" s="3">
        <f>RawData!A987</f>
        <v>38659</v>
      </c>
      <c r="B739" s="4">
        <f>(RawData!B987-RawData!B986)/RawData!B986+1</f>
        <v>1.0054919908466817</v>
      </c>
      <c r="C739" s="4">
        <f>(RawData!C987-RawData!C986)/RawData!C986+1</f>
        <v>1.0224594872188442</v>
      </c>
      <c r="D739" s="4">
        <f>(RawData!D987-RawData!D986)/RawData!D986+1</f>
        <v>0.99784914458345653</v>
      </c>
      <c r="E739" s="26">
        <f>(RawData!E987-RawData!E986)/RawData!E986+1</f>
        <v>1.0191277271164849</v>
      </c>
      <c r="F739" s="9">
        <f>(RawData!F987-RawData!F986)/RawData!F986+1</f>
        <v>0.99866998207367152</v>
      </c>
      <c r="G739" s="9">
        <f>(RawData!G987-RawData!G986)/RawData!G986+1</f>
        <v>1.0116485283849301</v>
      </c>
      <c r="H739" s="9">
        <f>(RawData!H987-RawData!H986)/RawData!H986+1</f>
        <v>1.0068663257852446</v>
      </c>
      <c r="I739" s="9">
        <f>(RawData!I987-RawData!I986)/RawData!I986+1</f>
        <v>1.0010031131096506</v>
      </c>
      <c r="J739" s="9">
        <f>(RawData!J987-RawData!J986)/RawData!J986+1</f>
        <v>1.0055580727986708</v>
      </c>
      <c r="K739" s="9">
        <f>(RawData!K987-RawData!K986)/RawData!K986+1</f>
        <v>0.99911971830985913</v>
      </c>
      <c r="L739" s="9">
        <f>(RawData!L987-RawData!L986)/RawData!L986+1</f>
        <v>1.0027250706499797</v>
      </c>
      <c r="M739" s="9">
        <f>(RawData!M987-RawData!M986)/RawData!M986+1</f>
        <v>0.99588477366255157</v>
      </c>
      <c r="N739" s="27">
        <f>(RawData!N987-RawData!N986)/RawData!N986+1</f>
        <v>0.98532468350444036</v>
      </c>
      <c r="O739" s="4">
        <f>(RawData!O987-RawData!O986)/RawData!O986+1</f>
        <v>1.0046023032932183</v>
      </c>
      <c r="P739" s="4">
        <f t="shared" si="23"/>
        <v>1.4580479350904381</v>
      </c>
      <c r="Q739" s="4">
        <f>(MAX($P$7:P739)-P739)/MAX($P$7:P739)</f>
        <v>1.5631806873517212E-2</v>
      </c>
      <c r="S739" s="31">
        <f t="shared" si="22"/>
        <v>1.006959710465392</v>
      </c>
      <c r="T739" s="4">
        <f>PRODUCT($S$7:S739)</f>
        <v>1.5765794544584237</v>
      </c>
      <c r="U739" s="4">
        <f>(MAX($T$7:T739)-T739)/MAX($T$7:T739)</f>
        <v>4.2140003510236147E-2</v>
      </c>
      <c r="AB739" s="4"/>
    </row>
    <row r="740" spans="1:28">
      <c r="A740" s="3">
        <f>RawData!A988</f>
        <v>38660</v>
      </c>
      <c r="B740" s="4">
        <f>(RawData!B988-RawData!B987)/RawData!B987+1</f>
        <v>1.0015930814747382</v>
      </c>
      <c r="C740" s="4">
        <f>(RawData!C988-RawData!C987)/RawData!C987+1</f>
        <v>0.98593811783647189</v>
      </c>
      <c r="D740" s="4">
        <f>(RawData!D988-RawData!D987)/RawData!D987+1</f>
        <v>0.99949814890991373</v>
      </c>
      <c r="E740" s="26">
        <f>(RawData!E988-RawData!E987)/RawData!E987+1</f>
        <v>0.97591413209531186</v>
      </c>
      <c r="F740" s="9">
        <f>(RawData!F988-RawData!F987)/RawData!F987+1</f>
        <v>1.003783053464582</v>
      </c>
      <c r="G740" s="9">
        <f>(RawData!G988-RawData!G987)/RawData!G987+1</f>
        <v>1.0055734120418465</v>
      </c>
      <c r="H740" s="9">
        <f>(RawData!H988-RawData!H987)/RawData!H987+1</f>
        <v>1.0042319597601084</v>
      </c>
      <c r="I740" s="9">
        <f>(RawData!I988-RawData!I987)/RawData!I987+1</f>
        <v>1.0031445454231316</v>
      </c>
      <c r="J740" s="9">
        <f>(RawData!J988-RawData!J987)/RawData!J987+1</f>
        <v>0.9996695605154855</v>
      </c>
      <c r="K740" s="9">
        <f>(RawData!K988-RawData!K987)/RawData!K987+1</f>
        <v>0.99891870244293157</v>
      </c>
      <c r="L740" s="9">
        <f>(RawData!L988-RawData!L987)/RawData!L987+1</f>
        <v>0.99892635463848345</v>
      </c>
      <c r="M740" s="9">
        <f>(RawData!M988-RawData!M987)/RawData!M987+1</f>
        <v>0.99963269054178139</v>
      </c>
      <c r="N740" s="27">
        <f>(RawData!N988-RawData!N987)/RawData!N987+1</f>
        <v>1.0056251598056762</v>
      </c>
      <c r="O740" s="4">
        <f>(RawData!O988-RawData!O987)/RawData!O987+1</f>
        <v>1.0001646676424549</v>
      </c>
      <c r="P740" s="4">
        <f t="shared" si="23"/>
        <v>1.4582880284064956</v>
      </c>
      <c r="Q740" s="4">
        <f>(MAX($P$7:P740)-P740)/MAX($P$7:P740)</f>
        <v>1.5469713283847492E-2</v>
      </c>
      <c r="S740" s="31">
        <f t="shared" si="22"/>
        <v>0.99449778723420879</v>
      </c>
      <c r="T740" s="4">
        <f>PRODUCT($S$7:S740)</f>
        <v>1.5679047788578184</v>
      </c>
      <c r="U740" s="4">
        <f>(MAX($T$7:T740)-T740)/MAX($T$7:T740)</f>
        <v>4.7410353010762865E-2</v>
      </c>
      <c r="AB740" s="4"/>
    </row>
    <row r="741" spans="1:28">
      <c r="A741" s="3">
        <f>RawData!A989</f>
        <v>38663</v>
      </c>
      <c r="B741" s="4">
        <f>(RawData!B989-RawData!B988)/RawData!B988+1</f>
        <v>1.0024994319472846</v>
      </c>
      <c r="C741" s="4">
        <f>(RawData!C989-RawData!C988)/RawData!C988+1</f>
        <v>0.99330351916457893</v>
      </c>
      <c r="D741" s="4">
        <f>(RawData!D989-RawData!D988)/RawData!D988+1</f>
        <v>1.0011359053082993</v>
      </c>
      <c r="E741" s="26">
        <f>(RawData!E989-RawData!E988)/RawData!E988+1</f>
        <v>0.98369554168614937</v>
      </c>
      <c r="F741" s="9">
        <f>(RawData!F989-RawData!F988)/RawData!F988+1</f>
        <v>1.007383763411914</v>
      </c>
      <c r="G741" s="9">
        <f>(RawData!G989-RawData!G988)/RawData!G988+1</f>
        <v>1.0046614583180167</v>
      </c>
      <c r="H741" s="9">
        <f>(RawData!H989-RawData!H988)/RawData!H988+1</f>
        <v>1.0018782960483541</v>
      </c>
      <c r="I741" s="9">
        <f>(RawData!I989-RawData!I988)/RawData!I988+1</f>
        <v>1.0072683430933518</v>
      </c>
      <c r="J741" s="9">
        <f>(RawData!J989-RawData!J988)/RawData!J988+1</f>
        <v>1.0036360358194605</v>
      </c>
      <c r="K741" s="9">
        <f>(RawData!K989-RawData!K988)/RawData!K988+1</f>
        <v>0.99783506394579635</v>
      </c>
      <c r="L741" s="9">
        <f>(RawData!L989-RawData!L988)/RawData!L988+1</f>
        <v>1.0024854734155106</v>
      </c>
      <c r="M741" s="9">
        <f>(RawData!M989-RawData!M988)/RawData!M988+1</f>
        <v>1.0041337497703473</v>
      </c>
      <c r="N741" s="27">
        <f>(RawData!N989-RawData!N988)/RawData!N988+1</f>
        <v>0.99319857615052132</v>
      </c>
      <c r="O741" s="4">
        <f>(RawData!O989-RawData!O988)/RawData!O988+1</f>
        <v>1.0022360772316337</v>
      </c>
      <c r="P741" s="4">
        <f t="shared" si="23"/>
        <v>1.4615488730639794</v>
      </c>
      <c r="Q741" s="4">
        <f>(MAX($P$7:P741)-P741)/MAX($P$7:P741)</f>
        <v>1.3268227525867697E-2</v>
      </c>
      <c r="S741" s="31">
        <f t="shared" si="22"/>
        <v>0.99647359377395262</v>
      </c>
      <c r="T741" s="4">
        <f>PRODUCT($S$7:S741)</f>
        <v>1.5623757096838047</v>
      </c>
      <c r="U741" s="4">
        <f>(MAX($T$7:T741)-T741)/MAX($T$7:T741)</f>
        <v>5.0769571072774043E-2</v>
      </c>
      <c r="AB741" s="4"/>
    </row>
    <row r="742" spans="1:28">
      <c r="A742" s="3">
        <f>RawData!A990</f>
        <v>38664</v>
      </c>
      <c r="B742" s="4">
        <f>(RawData!B990-RawData!B989)/RawData!B989+1</f>
        <v>0.99660018132366279</v>
      </c>
      <c r="C742" s="4">
        <f>(RawData!C990-RawData!C989)/RawData!C989+1</f>
        <v>1.0003686072861557</v>
      </c>
      <c r="D742" s="4">
        <f>(RawData!D990-RawData!D989)/RawData!D989+1</f>
        <v>1.0034284328315259</v>
      </c>
      <c r="E742" s="26">
        <f>(RawData!E990-RawData!E989)/RawData!E989+1</f>
        <v>1.0080600161200322</v>
      </c>
      <c r="F742" s="9">
        <f>(RawData!F990-RawData!F989)/RawData!F989+1</f>
        <v>0.99599160145065846</v>
      </c>
      <c r="G742" s="9">
        <f>(RawData!G990-RawData!G989)/RawData!G989+1</f>
        <v>0.9976471545586455</v>
      </c>
      <c r="H742" s="9">
        <f>(RawData!H990-RawData!H989)/RawData!H989+1</f>
        <v>0.99738012258142039</v>
      </c>
      <c r="I742" s="9">
        <f>(RawData!I990-RawData!I989)/RawData!I989+1</f>
        <v>0.98816729933996772</v>
      </c>
      <c r="J742" s="9">
        <f>(RawData!J990-RawData!J989)/RawData!J989+1</f>
        <v>0.99496990927872087</v>
      </c>
      <c r="K742" s="9">
        <f>(RawData!K990-RawData!K989)/RawData!K989+1</f>
        <v>0.99923661055084578</v>
      </c>
      <c r="L742" s="9">
        <f>(RawData!L990-RawData!L989)/RawData!L989+1</f>
        <v>0.99701812577478455</v>
      </c>
      <c r="M742" s="9">
        <f>(RawData!M990-RawData!M989)/RawData!M989+1</f>
        <v>0.99483121397859298</v>
      </c>
      <c r="N742" s="27">
        <f>(RawData!N990-RawData!N989)/RawData!N989+1</f>
        <v>1.004864</v>
      </c>
      <c r="O742" s="4">
        <f>(RawData!O990-RawData!O989)/RawData!O989+1</f>
        <v>0.99702973648798654</v>
      </c>
      <c r="P742" s="4">
        <f t="shared" si="23"/>
        <v>1.4572076877752931</v>
      </c>
      <c r="Q742" s="4">
        <f>(MAX($P$7:P742)-P742)/MAX($P$7:P742)</f>
        <v>1.6199080905791974E-2</v>
      </c>
      <c r="S742" s="31">
        <f t="shared" si="22"/>
        <v>1.0004237187567706</v>
      </c>
      <c r="T742" s="4">
        <f>PRODUCT($S$7:S742)</f>
        <v>1.5630377175771204</v>
      </c>
      <c r="U742" s="4">
        <f>(MAX($T$7:T742)-T742)/MAX($T$7:T742)</f>
        <v>5.0367364335540232E-2</v>
      </c>
      <c r="AB742" s="4"/>
    </row>
    <row r="743" spans="1:28">
      <c r="A743" s="3">
        <f>RawData!A991</f>
        <v>38665</v>
      </c>
      <c r="B743" s="4">
        <f>(RawData!B991-RawData!B990)/RawData!B990+1</f>
        <v>1.0002274277916761</v>
      </c>
      <c r="C743" s="4">
        <f>(RawData!C991-RawData!C990)/RawData!C990+1</f>
        <v>0.99300248711348915</v>
      </c>
      <c r="D743" s="4">
        <f>(RawData!D991-RawData!D990)/RawData!D990+1</f>
        <v>0.99703385639882791</v>
      </c>
      <c r="E743" s="26">
        <f>(RawData!E991-RawData!E990)/RawData!E990+1</f>
        <v>0.99288599134838151</v>
      </c>
      <c r="F743" s="9">
        <f>(RawData!F991-RawData!F990)/RawData!F990+1</f>
        <v>1.004867765427367</v>
      </c>
      <c r="G743" s="9">
        <f>(RawData!G991-RawData!G990)/RawData!G990+1</f>
        <v>1.0008156676254183</v>
      </c>
      <c r="H743" s="9">
        <f>(RawData!H991-RawData!H990)/RawData!H990+1</f>
        <v>1.0022411798727588</v>
      </c>
      <c r="I743" s="9">
        <f>(RawData!I991-RawData!I990)/RawData!I990+1</f>
        <v>1.0007959854646133</v>
      </c>
      <c r="J743" s="9">
        <f>(RawData!J991-RawData!J990)/RawData!J990+1</f>
        <v>1.0020763744696217</v>
      </c>
      <c r="K743" s="9">
        <f>(RawData!K991-RawData!K990)/RawData!K990+1</f>
        <v>1.0088459991958183</v>
      </c>
      <c r="L743" s="9">
        <f>(RawData!L991-RawData!L990)/RawData!L990+1</f>
        <v>1.002553935076282</v>
      </c>
      <c r="M743" s="9">
        <f>(RawData!M991-RawData!M990)/RawData!M990+1</f>
        <v>0.9999540208745229</v>
      </c>
      <c r="N743" s="27">
        <f>(RawData!N991-RawData!N990)/RawData!N990+1</f>
        <v>1.0035666518056174</v>
      </c>
      <c r="O743" s="4">
        <f>(RawData!O991-RawData!O990)/RawData!O990+1</f>
        <v>1.0017441001878444</v>
      </c>
      <c r="P743" s="4">
        <f t="shared" si="23"/>
        <v>1.4597492039772704</v>
      </c>
      <c r="Q743" s="4">
        <f>(MAX($P$7:P743)-P743)/MAX($P$7:P743)</f>
        <v>1.4483233537998207E-2</v>
      </c>
      <c r="S743" s="31">
        <f t="shared" si="22"/>
        <v>1.0016317763733102</v>
      </c>
      <c r="T743" s="4">
        <f>PRODUCT($S$7:S743)</f>
        <v>1.5655882455952554</v>
      </c>
      <c r="U743" s="4">
        <f>(MAX($T$7:T743)-T743)/MAX($T$7:T743)</f>
        <v>4.881777623733867E-2</v>
      </c>
      <c r="AB743" s="4"/>
    </row>
    <row r="744" spans="1:28">
      <c r="A744" s="3">
        <f>RawData!A992</f>
        <v>38666</v>
      </c>
      <c r="B744" s="4">
        <f>(RawData!B992-RawData!B991)/RawData!B991+1</f>
        <v>1.0020463847203276</v>
      </c>
      <c r="C744" s="4">
        <f>(RawData!C992-RawData!C991)/RawData!C991+1</f>
        <v>0.98256646405483261</v>
      </c>
      <c r="D744" s="4">
        <f>(RawData!D992-RawData!D991)/RawData!D991+1</f>
        <v>1.0034599204039973</v>
      </c>
      <c r="E744" s="26">
        <f>(RawData!E992-RawData!E991)/RawData!E991+1</f>
        <v>0.97332232087549042</v>
      </c>
      <c r="F744" s="9">
        <f>(RawData!F992-RawData!F991)/RawData!F991+1</f>
        <v>1.0182705877865506</v>
      </c>
      <c r="G744" s="9">
        <f>(RawData!G992-RawData!G991)/RawData!G991+1</f>
        <v>1.0064927583478427</v>
      </c>
      <c r="H744" s="9">
        <f>(RawData!H992-RawData!H991)/RawData!H991+1</f>
        <v>1.0117579167568347</v>
      </c>
      <c r="I744" s="9">
        <f>(RawData!I992-RawData!I991)/RawData!I991+1</f>
        <v>1.0163911750466839</v>
      </c>
      <c r="J744" s="9">
        <f>(RawData!J992-RawData!J991)/RawData!J991+1</f>
        <v>1.0122822822822821</v>
      </c>
      <c r="K744" s="9">
        <f>(RawData!K992-RawData!K991)/RawData!K991+1</f>
        <v>0.99513750498206455</v>
      </c>
      <c r="L744" s="9">
        <f>(RawData!L992-RawData!L991)/RawData!L991+1</f>
        <v>1.0110612053361936</v>
      </c>
      <c r="M744" s="9">
        <f>(RawData!M992-RawData!M991)/RawData!M991+1</f>
        <v>1.013702409416958</v>
      </c>
      <c r="N744" s="27">
        <f>(RawData!N992-RawData!N991)/RawData!N991+1</f>
        <v>1.0095195785999873</v>
      </c>
      <c r="O744" s="4">
        <f>(RawData!O992-RawData!O991)/RawData!O991+1</f>
        <v>1.008636007876367</v>
      </c>
      <c r="P744" s="4">
        <f t="shared" si="23"/>
        <v>1.4723556096003385</v>
      </c>
      <c r="Q744" s="4">
        <f>(MAX($P$7:P744)-P744)/MAX($P$7:P744)</f>
        <v>5.9723029805406396E-3</v>
      </c>
      <c r="S744" s="31">
        <f t="shared" si="22"/>
        <v>0.99781973698764581</v>
      </c>
      <c r="T744" s="4">
        <f>PRODUCT($S$7:S744)</f>
        <v>1.5621748514508076</v>
      </c>
      <c r="U744" s="4">
        <f>(MAX($T$7:T744)-T744)/MAX($T$7:T744)</f>
        <v>5.0891603657817232E-2</v>
      </c>
      <c r="AB744" s="4"/>
    </row>
    <row r="745" spans="1:28">
      <c r="A745" s="3">
        <f>RawData!A993</f>
        <v>38667</v>
      </c>
      <c r="B745" s="4">
        <f>(RawData!B993-RawData!B992)/RawData!B992+1</f>
        <v>1.0045382346267302</v>
      </c>
      <c r="C745" s="4">
        <f>(RawData!C993-RawData!C992)/RawData!C992+1</f>
        <v>1.0015998653220717</v>
      </c>
      <c r="D745" s="4">
        <f>(RawData!D993-RawData!D992)/RawData!D992+1</f>
        <v>1</v>
      </c>
      <c r="E745" s="26">
        <f>(RawData!E993-RawData!E992)/RawData!E992+1</f>
        <v>1.0057490771776485</v>
      </c>
      <c r="F745" s="9">
        <f>(RawData!F993-RawData!F992)/RawData!F992+1</f>
        <v>1.0051318549595445</v>
      </c>
      <c r="G745" s="9">
        <f>(RawData!G993-RawData!G992)/RawData!G992+1</f>
        <v>1.0021700010893697</v>
      </c>
      <c r="H745" s="9">
        <f>(RawData!H993-RawData!H992)/RawData!H992+1</f>
        <v>1.0019487618232807</v>
      </c>
      <c r="I745" s="9">
        <f>(RawData!I993-RawData!I992)/RawData!I992+1</f>
        <v>1.002823897659227</v>
      </c>
      <c r="J745" s="9">
        <f>(RawData!J993-RawData!J992)/RawData!J992+1</f>
        <v>1.003114895131864</v>
      </c>
      <c r="K745" s="9">
        <f>(RawData!K993-RawData!K992)/RawData!K992+1</f>
        <v>0.99054790131368142</v>
      </c>
      <c r="L745" s="9">
        <f>(RawData!L993-RawData!L992)/RawData!L992+1</f>
        <v>1.0011934756663572</v>
      </c>
      <c r="M745" s="9">
        <f>(RawData!M993-RawData!M992)/RawData!M992+1</f>
        <v>1.0131996734101425</v>
      </c>
      <c r="N745" s="27">
        <f>(RawData!N993-RawData!N992)/RawData!N992+1</f>
        <v>1.0001885962155026</v>
      </c>
      <c r="O745" s="4">
        <f>(RawData!O993-RawData!O992)/RawData!O992+1</f>
        <v>1.0030472831062525</v>
      </c>
      <c r="P745" s="4">
        <f t="shared" si="23"/>
        <v>1.4768422939758696</v>
      </c>
      <c r="Q745" s="4">
        <f>(MAX($P$7:P745)-P745)/MAX($P$7:P745)</f>
        <v>2.9432191722662221E-3</v>
      </c>
      <c r="S745" s="31">
        <f t="shared" si="22"/>
        <v>0.99985980399524199</v>
      </c>
      <c r="T745" s="4">
        <f>PRODUCT($S$7:S745)</f>
        <v>1.5619558407779008</v>
      </c>
      <c r="U745" s="4">
        <f>(MAX($T$7:T745)-T745)/MAX($T$7:T745)</f>
        <v>5.1024664863066629E-2</v>
      </c>
      <c r="AB745" s="4"/>
    </row>
    <row r="746" spans="1:28">
      <c r="A746" s="3">
        <f>RawData!A994</f>
        <v>38670</v>
      </c>
      <c r="B746" s="4">
        <f>(RawData!B994-RawData!B993)/RawData!B993+1</f>
        <v>1.0040659588886378</v>
      </c>
      <c r="C746" s="4">
        <f>(RawData!C994-RawData!C993)/RawData!C993+1</f>
        <v>1.0013152989231131</v>
      </c>
      <c r="D746" s="4">
        <f>(RawData!D994-RawData!D993)/RawData!D993+1</f>
        <v>0.99798522558823288</v>
      </c>
      <c r="E746" s="26">
        <f>(RawData!E994-RawData!E993)/RawData!E993+1</f>
        <v>1.0049990508131368</v>
      </c>
      <c r="F746" s="9">
        <f>(RawData!F994-RawData!F993)/RawData!F993+1</f>
        <v>1.0001304364029369</v>
      </c>
      <c r="G746" s="9">
        <f>(RawData!G994-RawData!G993)/RawData!G993+1</f>
        <v>1.0004606717145823</v>
      </c>
      <c r="H746" s="9">
        <f>(RawData!H994-RawData!H993)/RawData!H993+1</f>
        <v>0.99079696394686911</v>
      </c>
      <c r="I746" s="9">
        <f>(RawData!I994-RawData!I993)/RawData!I993+1</f>
        <v>1.0001357082273115</v>
      </c>
      <c r="J746" s="9">
        <f>(RawData!J994-RawData!J993)/RawData!J993+1</f>
        <v>1.0011533684272786</v>
      </c>
      <c r="K746" s="9">
        <f>(RawData!K994-RawData!K993)/RawData!K993+1</f>
        <v>0.99292414685427788</v>
      </c>
      <c r="L746" s="9">
        <f>(RawData!L994-RawData!L993)/RawData!L993+1</f>
        <v>0.99658940397351004</v>
      </c>
      <c r="M746" s="9">
        <f>(RawData!M994-RawData!M993)/RawData!M993+1</f>
        <v>1.0093119040157585</v>
      </c>
      <c r="N746" s="27">
        <f>(RawData!N994-RawData!N993)/RawData!N993+1</f>
        <v>1.0031426775612822</v>
      </c>
      <c r="O746" s="4">
        <f>(RawData!O994-RawData!O993)/RawData!O993+1</f>
        <v>0.99929634424905311</v>
      </c>
      <c r="P746" s="4">
        <f t="shared" si="23"/>
        <v>1.4758031054024718</v>
      </c>
      <c r="Q746" s="4">
        <f>(MAX($P$7:P746)-P746)/MAX($P$7:P746)</f>
        <v>3.6448039101163033E-3</v>
      </c>
      <c r="S746" s="31">
        <f t="shared" si="22"/>
        <v>0.99632739139694848</v>
      </c>
      <c r="T746" s="4">
        <f>PRODUCT($S$7:S746)</f>
        <v>1.5562193883194733</v>
      </c>
      <c r="U746" s="4">
        <f>(MAX($T$7:T746)-T746)/MAX($T$7:T746)</f>
        <v>5.4509879842974285E-2</v>
      </c>
      <c r="AB746" s="4"/>
    </row>
    <row r="747" spans="1:28">
      <c r="A747" s="3">
        <f>RawData!A995</f>
        <v>38671</v>
      </c>
      <c r="B747" s="4">
        <f>(RawData!B995-RawData!B994)/RawData!B994+1</f>
        <v>1.0013498312710909</v>
      </c>
      <c r="C747" s="4">
        <f>(RawData!C995-RawData!C994)/RawData!C994+1</f>
        <v>0.98934202025220341</v>
      </c>
      <c r="D747" s="4">
        <f>(RawData!D995-RawData!D994)/RawData!D994+1</f>
        <v>1.0019449027913787</v>
      </c>
      <c r="E747" s="26">
        <f>(RawData!E995-RawData!E994)/RawData!E994+1</f>
        <v>0.99911849892960591</v>
      </c>
      <c r="F747" s="9">
        <f>(RawData!F995-RawData!F994)/RawData!F994+1</f>
        <v>0.99053527844540079</v>
      </c>
      <c r="G747" s="9">
        <f>(RawData!G995-RawData!G994)/RawData!G994+1</f>
        <v>0.9987415072803455</v>
      </c>
      <c r="H747" s="9">
        <f>(RawData!H995-RawData!H994)/RawData!H994+1</f>
        <v>1.0072536627405917</v>
      </c>
      <c r="I747" s="9">
        <f>(RawData!I995-RawData!I994)/RawData!I994+1</f>
        <v>0.98599002679873815</v>
      </c>
      <c r="J747" s="9">
        <f>(RawData!J995-RawData!J994)/RawData!J994+1</f>
        <v>0.99884796029893952</v>
      </c>
      <c r="K747" s="9">
        <f>(RawData!K995-RawData!K994)/RawData!K994+1</f>
        <v>1.0023211304312416</v>
      </c>
      <c r="L747" s="9">
        <f>(RawData!L995-RawData!L994)/RawData!L994+1</f>
        <v>0.99531514768913842</v>
      </c>
      <c r="M747" s="9">
        <f>(RawData!M995-RawData!M994)/RawData!M994+1</f>
        <v>0.99924595253936577</v>
      </c>
      <c r="N747" s="27">
        <f>(RawData!N995-RawData!N994)/RawData!N994+1</f>
        <v>0.98909774436090236</v>
      </c>
      <c r="O747" s="4">
        <f>(RawData!O995-RawData!O994)/RawData!O994+1</f>
        <v>0.99625536179248342</v>
      </c>
      <c r="P747" s="4">
        <f t="shared" si="23"/>
        <v>1.4702767567072101</v>
      </c>
      <c r="Q747" s="4">
        <f>(MAX($P$7:P747)-P747)/MAX($P$7:P747)</f>
        <v>7.3757936456521431E-3</v>
      </c>
      <c r="S747" s="31">
        <f t="shared" si="22"/>
        <v>1.0010021099476445</v>
      </c>
      <c r="T747" s="4">
        <f>PRODUCT($S$7:S747)</f>
        <v>1.5577788912492254</v>
      </c>
      <c r="U747" s="4">
        <f>(MAX($T$7:T747)-T747)/MAX($T$7:T747)</f>
        <v>5.3562394788165352E-2</v>
      </c>
      <c r="AB747" s="4"/>
    </row>
    <row r="748" spans="1:28">
      <c r="A748" s="3">
        <f>RawData!A996</f>
        <v>38672</v>
      </c>
      <c r="B748" s="4">
        <f>(RawData!B996-RawData!B995)/RawData!B995+1</f>
        <v>1.0114580993035274</v>
      </c>
      <c r="C748" s="4">
        <f>(RawData!C996-RawData!C995)/RawData!C995+1</f>
        <v>1.0175933131091057</v>
      </c>
      <c r="D748" s="4">
        <f>(RawData!D996-RawData!D995)/RawData!D995+1</f>
        <v>1.0032025327372787</v>
      </c>
      <c r="E748" s="26">
        <f>(RawData!E996-RawData!E995)/RawData!E995+1</f>
        <v>1.0213637509452986</v>
      </c>
      <c r="F748" s="9">
        <f>(RawData!F996-RawData!F995)/RawData!F995+1</f>
        <v>0.99606884228345716</v>
      </c>
      <c r="G748" s="9">
        <f>(RawData!G996-RawData!G995)/RawData!G995+1</f>
        <v>1.0043776966102085</v>
      </c>
      <c r="H748" s="9">
        <f>(RawData!H996-RawData!H995)/RawData!H995+1</f>
        <v>0.99729055258467025</v>
      </c>
      <c r="I748" s="9">
        <f>(RawData!I996-RawData!I995)/RawData!I995+1</f>
        <v>0.99800454138856387</v>
      </c>
      <c r="J748" s="9">
        <f>(RawData!J996-RawData!J995)/RawData!J995+1</f>
        <v>1.004051576270184</v>
      </c>
      <c r="K748" s="9">
        <f>(RawData!K996-RawData!K995)/RawData!K995+1</f>
        <v>1.0074347932071179</v>
      </c>
      <c r="L748" s="9">
        <f>(RawData!L996-RawData!L995)/RawData!L995+1</f>
        <v>1.000400587528375</v>
      </c>
      <c r="M748" s="9">
        <f>(RawData!M996-RawData!M995)/RawData!M995+1</f>
        <v>1.0015092329545454</v>
      </c>
      <c r="N748" s="27">
        <f>(RawData!N996-RawData!N995)/RawData!N995+1</f>
        <v>0.99968326365133653</v>
      </c>
      <c r="O748" s="4">
        <f>(RawData!O996-RawData!O995)/RawData!O995+1</f>
        <v>1.0019916105361104</v>
      </c>
      <c r="P748" s="4">
        <f t="shared" si="23"/>
        <v>1.4732049753868666</v>
      </c>
      <c r="Q748" s="4">
        <f>(MAX($P$7:P748)-P748)/MAX($P$7:P748)</f>
        <v>5.3988728178785209E-3</v>
      </c>
      <c r="S748" s="31">
        <f t="shared" si="22"/>
        <v>1.0066224210663655</v>
      </c>
      <c r="T748" s="4">
        <f>PRODUCT($S$7:S748)</f>
        <v>1.5680951589953738</v>
      </c>
      <c r="U748" s="4">
        <f>(MAX($T$7:T748)-T748)/MAX($T$7:T748)</f>
        <v>4.7294686453409986E-2</v>
      </c>
      <c r="AB748" s="4"/>
    </row>
    <row r="749" spans="1:28">
      <c r="A749" s="3">
        <f>RawData!A997</f>
        <v>38673</v>
      </c>
      <c r="B749" s="4">
        <f>(RawData!B997-RawData!B996)/RawData!B996+1</f>
        <v>0.99933362949800086</v>
      </c>
      <c r="C749" s="4">
        <f>(RawData!C997-RawData!C996)/RawData!C996+1</f>
        <v>0.98451960157612695</v>
      </c>
      <c r="D749" s="4">
        <f>(RawData!D997-RawData!D996)/RawData!D996+1</f>
        <v>1.0016573457974447</v>
      </c>
      <c r="E749" s="26">
        <f>(RawData!E997-RawData!E996)/RawData!E996+1</f>
        <v>1.0012134674317683</v>
      </c>
      <c r="F749" s="9">
        <f>(RawData!F997-RawData!F996)/RawData!F996+1</f>
        <v>1.0112923936853238</v>
      </c>
      <c r="G749" s="9">
        <f>(RawData!G997-RawData!G996)/RawData!G996+1</f>
        <v>1.013410635775809</v>
      </c>
      <c r="H749" s="9">
        <f>(RawData!H997-RawData!H996)/RawData!H996+1</f>
        <v>1.0056719334620243</v>
      </c>
      <c r="I749" s="9">
        <f>(RawData!I997-RawData!I996)/RawData!I996+1</f>
        <v>1.0147200772200773</v>
      </c>
      <c r="J749" s="9">
        <f>(RawData!J997-RawData!J996)/RawData!J996+1</f>
        <v>1.0095431651497746</v>
      </c>
      <c r="K749" s="9">
        <f>(RawData!K997-RawData!K996)/RawData!K996+1</f>
        <v>1.0150421421946203</v>
      </c>
      <c r="L749" s="9">
        <f>(RawData!L997-RawData!L996)/RawData!L996+1</f>
        <v>1.0004004271222637</v>
      </c>
      <c r="M749" s="9">
        <f>(RawData!M997-RawData!M996)/RawData!M996+1</f>
        <v>1.0132080489318323</v>
      </c>
      <c r="N749" s="27">
        <f>(RawData!N997-RawData!N996)/RawData!N996+1</f>
        <v>1.01723591660858</v>
      </c>
      <c r="O749" s="4">
        <f>(RawData!O997-RawData!O996)/RawData!O996+1</f>
        <v>1.0094302322877771</v>
      </c>
      <c r="P749" s="4">
        <f t="shared" si="23"/>
        <v>1.4870976405122736</v>
      </c>
      <c r="Q749" s="4">
        <f>(MAX($P$7:P749)-P749)/MAX($P$7:P749)</f>
        <v>0</v>
      </c>
      <c r="S749" s="31">
        <f t="shared" si="22"/>
        <v>1.0055819925526692</v>
      </c>
      <c r="T749" s="4">
        <f>PRODUCT($S$7:S749)</f>
        <v>1.5768482544947626</v>
      </c>
      <c r="U749" s="4">
        <f>(MAX($T$7:T749)-T749)/MAX($T$7:T749)</f>
        <v>4.1976692488304518E-2</v>
      </c>
      <c r="AB749" s="4"/>
    </row>
    <row r="750" spans="1:28">
      <c r="A750" s="3">
        <f>RawData!A998</f>
        <v>38674</v>
      </c>
      <c r="B750" s="4">
        <f>(RawData!B998-RawData!B997)/RawData!B997+1</f>
        <v>1.0013336296954878</v>
      </c>
      <c r="C750" s="4">
        <f>(RawData!C998-RawData!C997)/RawData!C997+1</f>
        <v>0.99194359364739471</v>
      </c>
      <c r="D750" s="4">
        <f>(RawData!D998-RawData!D997)/RawData!D997+1</f>
        <v>0.99819053208137709</v>
      </c>
      <c r="E750" s="26">
        <f>(RawData!E998-RawData!E997)/RawData!E997+1</f>
        <v>1.0042522596548891</v>
      </c>
      <c r="F750" s="9">
        <f>(RawData!F998-RawData!F997)/RawData!F997+1</f>
        <v>1.0049296037644246</v>
      </c>
      <c r="G750" s="9">
        <f>(RawData!G998-RawData!G997)/RawData!G997+1</f>
        <v>1.0017806739011963</v>
      </c>
      <c r="H750" s="9">
        <f>(RawData!H998-RawData!H997)/RawData!H997+1</f>
        <v>1.0030806417213678</v>
      </c>
      <c r="I750" s="9">
        <f>(RawData!I998-RawData!I997)/RawData!I997+1</f>
        <v>1.005537625276032</v>
      </c>
      <c r="J750" s="9">
        <f>(RawData!J998-RawData!J997)/RawData!J997+1</f>
        <v>1.0110867979576952</v>
      </c>
      <c r="K750" s="9">
        <f>(RawData!K998-RawData!K997)/RawData!K997+1</f>
        <v>1.0001986491855384</v>
      </c>
      <c r="L750" s="9">
        <f>(RawData!L998-RawData!L997)/RawData!L997+1</f>
        <v>1.0021347565043361</v>
      </c>
      <c r="M750" s="9">
        <f>(RawData!M998-RawData!M997)/RawData!M997+1</f>
        <v>1.0026246719160106</v>
      </c>
      <c r="N750" s="27">
        <f>(RawData!N998-RawData!N997)/RawData!N997+1</f>
        <v>1.0092194605369713</v>
      </c>
      <c r="O750" s="4">
        <f>(RawData!O998-RawData!O997)/RawData!O997+1</f>
        <v>1.0045321966931031</v>
      </c>
      <c r="P750" s="4">
        <f t="shared" si="23"/>
        <v>1.4938374595209247</v>
      </c>
      <c r="Q750" s="4">
        <f>(MAX($P$7:P750)-P750)/MAX($P$7:P750)</f>
        <v>0</v>
      </c>
      <c r="S750" s="31">
        <f t="shared" si="22"/>
        <v>1.002416576766533</v>
      </c>
      <c r="T750" s="4">
        <f>PRODUCT($S$7:S750)</f>
        <v>1.5806588293509227</v>
      </c>
      <c r="U750" s="4">
        <f>(MAX($T$7:T750)-T750)/MAX($T$7:T750)</f>
        <v>3.9661555621574689E-2</v>
      </c>
      <c r="AB750" s="4"/>
    </row>
    <row r="751" spans="1:28">
      <c r="A751" s="3">
        <f>RawData!A999</f>
        <v>38677</v>
      </c>
      <c r="B751" s="4">
        <f>(RawData!B999-RawData!B998)/RawData!B998+1</f>
        <v>0.99911209766925635</v>
      </c>
      <c r="C751" s="4">
        <f>(RawData!C999-RawData!C998)/RawData!C998+1</f>
        <v>1.0023806205655195</v>
      </c>
      <c r="D751" s="4">
        <f>(RawData!D999-RawData!D998)/RawData!D998+1</f>
        <v>1.0023516731174367</v>
      </c>
      <c r="E751" s="26">
        <f>(RawData!E999-RawData!E998)/RawData!E998+1</f>
        <v>1.0213962812199562</v>
      </c>
      <c r="F751" s="9">
        <f>(RawData!F999-RawData!F998)/RawData!F998+1</f>
        <v>1.0052027202794604</v>
      </c>
      <c r="G751" s="9">
        <f>(RawData!G999-RawData!G998)/RawData!G998+1</f>
        <v>1.0008212883415282</v>
      </c>
      <c r="H751" s="9">
        <f>(RawData!H999-RawData!H998)/RawData!H998+1</f>
        <v>1.0015828391882633</v>
      </c>
      <c r="I751" s="9">
        <f>(RawData!I999-RawData!I998)/RawData!I998+1</f>
        <v>1.0045949050611527</v>
      </c>
      <c r="J751" s="9">
        <f>(RawData!J999-RawData!J998)/RawData!J998+1</f>
        <v>1.0069831193190015</v>
      </c>
      <c r="K751" s="9">
        <f>(RawData!K999-RawData!K998)/RawData!K998+1</f>
        <v>1.0020655412115194</v>
      </c>
      <c r="L751" s="9">
        <f>(RawData!L999-RawData!L998)/RawData!L998+1</f>
        <v>1.0025296232192784</v>
      </c>
      <c r="M751" s="9">
        <f>(RawData!M999-RawData!M998)/RawData!M998+1</f>
        <v>1.005890052356021</v>
      </c>
      <c r="N751" s="27">
        <f>(RawData!N999-RawData!N998)/RawData!N998+1</f>
        <v>1.0027158817356954</v>
      </c>
      <c r="O751" s="4">
        <f>(RawData!O999-RawData!O998)/RawData!O998+1</f>
        <v>1.0052756051457532</v>
      </c>
      <c r="P751" s="4">
        <f t="shared" si="23"/>
        <v>1.5017183561092922</v>
      </c>
      <c r="Q751" s="4">
        <f>(MAX($P$7:P751)-P751)/MAX($P$7:P751)</f>
        <v>0</v>
      </c>
      <c r="S751" s="31">
        <f t="shared" si="22"/>
        <v>1.0068935712097544</v>
      </c>
      <c r="T751" s="4">
        <f>PRODUCT($S$7:S751)</f>
        <v>1.5915552135493805</v>
      </c>
      <c r="U751" s="4">
        <f>(MAX($T$7:T751)-T751)/MAX($T$7:T751)</f>
        <v>3.3041394169787179E-2</v>
      </c>
      <c r="AB751" s="4"/>
    </row>
    <row r="752" spans="1:28">
      <c r="A752" s="3">
        <f>RawData!A1000</f>
        <v>38678</v>
      </c>
      <c r="B752" s="4">
        <f>(RawData!B1000-RawData!B999)/RawData!B999+1</f>
        <v>0.99577871584092426</v>
      </c>
      <c r="C752" s="4">
        <f>(RawData!C1000-RawData!C999)/RawData!C999+1</f>
        <v>1.0126608685910836</v>
      </c>
      <c r="D752" s="4">
        <f>(RawData!D1000-RawData!D999)/RawData!D999+1</f>
        <v>1.0020284471381788</v>
      </c>
      <c r="E752" s="26">
        <f>(RawData!E1000-RawData!E999)/RawData!E999+1</f>
        <v>1.013518114273126</v>
      </c>
      <c r="F752" s="9">
        <f>(RawData!F1000-RawData!F999)/RawData!F999+1</f>
        <v>1.0076158083478133</v>
      </c>
      <c r="G752" s="9">
        <f>(RawData!G1000-RawData!G999)/RawData!G999+1</f>
        <v>1.0063072438387652</v>
      </c>
      <c r="H752" s="9">
        <f>(RawData!H1000-RawData!H999)/RawData!H999+1</f>
        <v>0.99537692235116526</v>
      </c>
      <c r="I752" s="9">
        <f>(RawData!I1000-RawData!I999)/RawData!I999+1</f>
        <v>1.0045402569449116</v>
      </c>
      <c r="J752" s="9">
        <f>(RawData!J1000-RawData!J999)/RawData!J999+1</f>
        <v>1.003868527380577</v>
      </c>
      <c r="K752" s="9">
        <f>(RawData!K1000-RawData!K999)/RawData!K999+1</f>
        <v>1.0015063225908749</v>
      </c>
      <c r="L752" s="9">
        <f>(RawData!L1000-RawData!L999)/RawData!L999+1</f>
        <v>1.0058432934926957</v>
      </c>
      <c r="M752" s="9">
        <f>(RawData!M1000-RawData!M999)/RawData!M999+1</f>
        <v>1.0039470830622423</v>
      </c>
      <c r="N752" s="27">
        <f>(RawData!N1000-RawData!N999)/RawData!N999+1</f>
        <v>1.0074484456755926</v>
      </c>
      <c r="O752" s="4">
        <f>(RawData!O1000-RawData!O999)/RawData!O999+1</f>
        <v>1.0051347683305987</v>
      </c>
      <c r="P752" s="4">
        <f t="shared" si="23"/>
        <v>1.5094293319657208</v>
      </c>
      <c r="Q752" s="4">
        <f>(MAX($P$7:P752)-P752)/MAX($P$7:P752)</f>
        <v>0</v>
      </c>
      <c r="S752" s="31">
        <f t="shared" si="22"/>
        <v>1.0040611631769654</v>
      </c>
      <c r="T752" s="4">
        <f>PRODUCT($S$7:S752)</f>
        <v>1.5980187789767544</v>
      </c>
      <c r="U752" s="4">
        <f>(MAX($T$7:T752)-T752)/MAX($T$7:T752)</f>
        <v>2.9114417486139795E-2</v>
      </c>
      <c r="AB752" s="4"/>
    </row>
    <row r="753" spans="1:28">
      <c r="A753" s="3">
        <f>RawData!A1001</f>
        <v>38679</v>
      </c>
      <c r="B753" s="4">
        <f>(RawData!B1001-RawData!B1000)/RawData!B1000+1</f>
        <v>1.0035698348951361</v>
      </c>
      <c r="C753" s="4">
        <f>(RawData!C1001-RawData!C1000)/RawData!C1000+1</f>
        <v>0.99386611015631399</v>
      </c>
      <c r="D753" s="4">
        <f>(RawData!D1001-RawData!D1000)/RawData!D1000+1</f>
        <v>0.99808134760940803</v>
      </c>
      <c r="E753" s="26">
        <f>(RawData!E1001-RawData!E1000)/RawData!E1000+1</f>
        <v>0.99753003477711033</v>
      </c>
      <c r="F753" s="9">
        <f>(RawData!F1001-RawData!F1000)/RawData!F1000+1</f>
        <v>1.0084938543386535</v>
      </c>
      <c r="G753" s="9">
        <f>(RawData!G1001-RawData!G1000)/RawData!G1000+1</f>
        <v>1.0059626537505577</v>
      </c>
      <c r="H753" s="9">
        <f>(RawData!H1001-RawData!H1000)/RawData!H1000+1</f>
        <v>1.0009478672985781</v>
      </c>
      <c r="I753" s="9">
        <f>(RawData!I1001-RawData!I1000)/RawData!I1000+1</f>
        <v>1.0057249991630117</v>
      </c>
      <c r="J753" s="9">
        <f>(RawData!J1001-RawData!J1000)/RawData!J1000+1</f>
        <v>0.99874400548070341</v>
      </c>
      <c r="K753" s="9">
        <f>(RawData!K1001-RawData!K1000)/RawData!K1000+1</f>
        <v>1.0085493766079556</v>
      </c>
      <c r="L753" s="9">
        <f>(RawData!L1001-RawData!L1000)/RawData!L1000+1</f>
        <v>1.0033997887509902</v>
      </c>
      <c r="M753" s="9">
        <f>(RawData!M1001-RawData!M1000)/RawData!M1000+1</f>
        <v>0.99563639505746127</v>
      </c>
      <c r="N753" s="27">
        <f>(RawData!N1001-RawData!N1000)/RawData!N1000+1</f>
        <v>0.99908346572161799</v>
      </c>
      <c r="O753" s="4">
        <f>(RawData!O1001-RawData!O1000)/RawData!O1000+1</f>
        <v>1.0035390838630813</v>
      </c>
      <c r="P753" s="4">
        <f t="shared" si="23"/>
        <v>1.5147713289569424</v>
      </c>
      <c r="Q753" s="4">
        <f>(MAX($P$7:P753)-P753)/MAX($P$7:P753)</f>
        <v>0</v>
      </c>
      <c r="S753" s="31">
        <f t="shared" si="22"/>
        <v>1.0026067668586585</v>
      </c>
      <c r="T753" s="4">
        <f>PRODUCT($S$7:S753)</f>
        <v>1.6021844413693049</v>
      </c>
      <c r="U753" s="4">
        <f>(MAX($T$7:T753)-T753)/MAX($T$7:T753)</f>
        <v>2.6583545126093292E-2</v>
      </c>
      <c r="AB753" s="4"/>
    </row>
    <row r="754" spans="1:28">
      <c r="A754" s="3">
        <f>RawData!A1002</f>
        <v>38680</v>
      </c>
      <c r="B754" s="4">
        <f>(RawData!B1002-RawData!B1001)/RawData!B1001+1</f>
        <v>1.0042240995998222</v>
      </c>
      <c r="C754" s="4">
        <f>(RawData!C1002-RawData!C1001)/RawData!C1001+1</f>
        <v>1</v>
      </c>
      <c r="D754" s="4">
        <f>(RawData!D1002-RawData!D1001)/RawData!D1001+1</f>
        <v>1</v>
      </c>
      <c r="E754" s="26">
        <f>(RawData!E1002-RawData!E1001)/RawData!E1001+1</f>
        <v>1</v>
      </c>
      <c r="F754" s="9">
        <f>(RawData!F1002-RawData!F1001)/RawData!F1001+1</f>
        <v>1</v>
      </c>
      <c r="G754" s="9">
        <f>(RawData!G1002-RawData!G1001)/RawData!G1001+1</f>
        <v>1</v>
      </c>
      <c r="H754" s="9">
        <f>(RawData!H1002-RawData!H1001)/RawData!H1001+1</f>
        <v>1</v>
      </c>
      <c r="I754" s="9">
        <f>(RawData!I1002-RawData!I1001)/RawData!I1001+1</f>
        <v>1</v>
      </c>
      <c r="J754" s="9">
        <f>(RawData!J1002-RawData!J1001)/RawData!J1001+1</f>
        <v>1</v>
      </c>
      <c r="K754" s="9">
        <f>(RawData!K1002-RawData!K1001)/RawData!K1001+1</f>
        <v>1</v>
      </c>
      <c r="L754" s="9">
        <f>(RawData!L1002-RawData!L1001)/RawData!L1001+1</f>
        <v>1</v>
      </c>
      <c r="M754" s="9">
        <f>(RawData!M1002-RawData!M1001)/RawData!M1001+1</f>
        <v>1</v>
      </c>
      <c r="N754" s="27">
        <f>(RawData!N1002-RawData!N1001)/RawData!N1001+1</f>
        <v>1</v>
      </c>
      <c r="O754" s="4">
        <f>(RawData!O1002-RawData!O1001)/RawData!O1001+1</f>
        <v>1</v>
      </c>
      <c r="P754" s="4">
        <f t="shared" si="23"/>
        <v>1.5147713289569424</v>
      </c>
      <c r="Q754" s="4">
        <f>(MAX($P$7:P754)-P754)/MAX($P$7:P754)</f>
        <v>0</v>
      </c>
      <c r="S754" s="31">
        <f t="shared" si="22"/>
        <v>1</v>
      </c>
      <c r="T754" s="4">
        <f>PRODUCT($S$7:S754)</f>
        <v>1.6021844413693049</v>
      </c>
      <c r="U754" s="4">
        <f>(MAX($T$7:T754)-T754)/MAX($T$7:T754)</f>
        <v>2.6583545126093292E-2</v>
      </c>
      <c r="AB754" s="4"/>
    </row>
    <row r="755" spans="1:28">
      <c r="A755" s="3">
        <f>RawData!A1003</f>
        <v>38681</v>
      </c>
      <c r="B755" s="4">
        <f>(RawData!B1003-RawData!B1002)/RawData!B1002+1</f>
        <v>1.0050918751383662</v>
      </c>
      <c r="C755" s="4">
        <f>(RawData!C1003-RawData!C1002)/RawData!C1002+1</f>
        <v>0.99784327474686396</v>
      </c>
      <c r="D755" s="4">
        <f>(RawData!D1003-RawData!D1002)/RawData!D1002+1</f>
        <v>1.0020608143882312</v>
      </c>
      <c r="E755" s="26">
        <f>(RawData!E1003-RawData!E1002)/RawData!E1002+1</f>
        <v>1.00281282808074</v>
      </c>
      <c r="F755" s="9">
        <f>(RawData!F1003-RawData!F1002)/RawData!F1002+1</f>
        <v>1.001236970876612</v>
      </c>
      <c r="G755" s="9">
        <f>(RawData!G1003-RawData!G1002)/RawData!G1002+1</f>
        <v>1.0026650515862758</v>
      </c>
      <c r="H755" s="9">
        <f>(RawData!H1003-RawData!H1002)/RawData!H1002+1</f>
        <v>1.001467803030303</v>
      </c>
      <c r="I755" s="9">
        <f>(RawData!I1003-RawData!I1002)/RawData!I1002+1</f>
        <v>1.0002330226364848</v>
      </c>
      <c r="J755" s="9">
        <f>(RawData!J1003-RawData!J1002)/RawData!J1002+1</f>
        <v>1.0018577798102206</v>
      </c>
      <c r="K755" s="9">
        <f>(RawData!K1003-RawData!K1002)/RawData!K1002+1</f>
        <v>1.0049841058043247</v>
      </c>
      <c r="L755" s="9">
        <f>(RawData!L1003-RawData!L1002)/RawData!L1002+1</f>
        <v>1.0020395407743676</v>
      </c>
      <c r="M755" s="9">
        <f>(RawData!M1003-RawData!M1002)/RawData!M1002+1</f>
        <v>1.0069863310913432</v>
      </c>
      <c r="N755" s="27">
        <f>(RawData!N1003-RawData!N1002)/RawData!N1002+1</f>
        <v>1.005687725521375</v>
      </c>
      <c r="O755" s="4">
        <f>(RawData!O1003-RawData!O1002)/RawData!O1002+1</f>
        <v>1.0020996195705629</v>
      </c>
      <c r="P755" s="4">
        <f t="shared" si="23"/>
        <v>1.517951772484148</v>
      </c>
      <c r="Q755" s="4">
        <f>(MAX($P$7:P755)-P755)/MAX($P$7:P755)</f>
        <v>0</v>
      </c>
      <c r="S755" s="31">
        <f t="shared" si="22"/>
        <v>1.0028260694224338</v>
      </c>
      <c r="T755" s="4">
        <f>PRODUCT($S$7:S755)</f>
        <v>1.6067123258281579</v>
      </c>
      <c r="U755" s="4">
        <f>(MAX($T$7:T755)-T755)/MAX($T$7:T755)</f>
        <v>2.383260264768022E-2</v>
      </c>
      <c r="AB755" s="4"/>
    </row>
    <row r="756" spans="1:28">
      <c r="A756" s="3">
        <f>RawData!A1004</f>
        <v>38684</v>
      </c>
      <c r="B756" s="4">
        <f>(RawData!B1004-RawData!B1003)/RawData!B1003+1</f>
        <v>1.0068281938325991</v>
      </c>
      <c r="C756" s="4">
        <f>(RawData!C1004-RawData!C1003)/RawData!C1003+1</f>
        <v>0.98450875723746578</v>
      </c>
      <c r="D756" s="4">
        <f>(RawData!D1004-RawData!D1003)/RawData!D1003+1</f>
        <v>1.0012924727686554</v>
      </c>
      <c r="E756" s="26">
        <f>(RawData!E1004-RawData!E1003)/RawData!E1003+1</f>
        <v>0.96904691358024686</v>
      </c>
      <c r="F756" s="9">
        <f>(RawData!F1004-RawData!F1003)/RawData!F1003+1</f>
        <v>0.99405897421921841</v>
      </c>
      <c r="G756" s="9">
        <f>(RawData!G1004-RawData!G1003)/RawData!G1003+1</f>
        <v>0.99545098541389176</v>
      </c>
      <c r="H756" s="9">
        <f>(RawData!H1004-RawData!H1003)/RawData!H1003+1</f>
        <v>0.98971679826012959</v>
      </c>
      <c r="I756" s="9">
        <f>(RawData!I1004-RawData!I1003)/RawData!I1003+1</f>
        <v>0.99038173528139239</v>
      </c>
      <c r="J756" s="9">
        <f>(RawData!J1004-RawData!J1003)/RawData!J1003+1</f>
        <v>0.99403760020540333</v>
      </c>
      <c r="K756" s="9">
        <f>(RawData!K1004-RawData!K1003)/RawData!K1003+1</f>
        <v>0.99640737269603252</v>
      </c>
      <c r="L756" s="9">
        <f>(RawData!L1004-RawData!L1003)/RawData!L1003+1</f>
        <v>0.99543678802403079</v>
      </c>
      <c r="M756" s="9">
        <f>(RawData!M1004-RawData!M1003)/RawData!M1003+1</f>
        <v>0.99689735413255198</v>
      </c>
      <c r="N756" s="27">
        <f>(RawData!N1004-RawData!N1003)/RawData!N1003+1</f>
        <v>1.0061420578934566</v>
      </c>
      <c r="O756" s="4">
        <f>(RawData!O1004-RawData!O1003)/RawData!O1003+1</f>
        <v>0.99162387181645173</v>
      </c>
      <c r="P756" s="4">
        <f t="shared" si="23"/>
        <v>1.5052372138613765</v>
      </c>
      <c r="Q756" s="4">
        <f>(MAX($P$7:P756)-P756)/MAX($P$7:P756)</f>
        <v>8.3761281835482461E-3</v>
      </c>
      <c r="S756" s="31">
        <f t="shared" si="22"/>
        <v>0.98765196814010991</v>
      </c>
      <c r="T756" s="4">
        <f>PRODUCT($S$7:S756)</f>
        <v>1.5868725908391537</v>
      </c>
      <c r="U756" s="4">
        <f>(MAX($T$7:T756)-T756)/MAX($T$7:T756)</f>
        <v>3.5886348770772694E-2</v>
      </c>
      <c r="AB756" s="4"/>
    </row>
    <row r="757" spans="1:28">
      <c r="A757" s="3">
        <f>RawData!A1005</f>
        <v>38685</v>
      </c>
      <c r="B757" s="4">
        <f>(RawData!B1005-RawData!B1004)/RawData!B1004+1</f>
        <v>1.0028440166265589</v>
      </c>
      <c r="C757" s="4">
        <f>(RawData!C1005-RawData!C1004)/RawData!C1004+1</f>
        <v>0.99412643724672944</v>
      </c>
      <c r="D757" s="4">
        <f>(RawData!D1005-RawData!D1004)/RawData!D1004+1</f>
        <v>0.99667142938325537</v>
      </c>
      <c r="E757" s="26">
        <f>(RawData!E1005-RawData!E1004)/RawData!E1004+1</f>
        <v>0.99969423947164582</v>
      </c>
      <c r="F757" s="9">
        <f>(RawData!F1005-RawData!F1004)/RawData!F1004+1</f>
        <v>0.99974412399020363</v>
      </c>
      <c r="G757" s="9">
        <f>(RawData!G1005-RawData!G1004)/RawData!G1004+1</f>
        <v>0.99794233342887251</v>
      </c>
      <c r="H757" s="9">
        <f>(RawData!H1005-RawData!H1004)/RawData!H1004+1</f>
        <v>1.0006210141639</v>
      </c>
      <c r="I757" s="9">
        <f>(RawData!I1005-RawData!I1004)/RawData!I1004+1</f>
        <v>0.99838698837287465</v>
      </c>
      <c r="J757" s="9">
        <f>(RawData!J1005-RawData!J1004)/RawData!J1004+1</f>
        <v>1.0018080587762599</v>
      </c>
      <c r="K757" s="9">
        <f>(RawData!K1005-RawData!K1004)/RawData!K1004+1</f>
        <v>1.0016068349271046</v>
      </c>
      <c r="L757" s="9">
        <f>(RawData!L1005-RawData!L1004)/RawData!L1004+1</f>
        <v>1.0006266077435526</v>
      </c>
      <c r="M757" s="9">
        <f>(RawData!M1005-RawData!M1004)/RawData!M1004+1</f>
        <v>1.0106769257370105</v>
      </c>
      <c r="N757" s="27">
        <f>(RawData!N1005-RawData!N1004)/RawData!N1004+1</f>
        <v>1.0017527954064673</v>
      </c>
      <c r="O757" s="4">
        <f>(RawData!O1005-RawData!O1004)/RawData!O1004+1</f>
        <v>1.0001956942523571</v>
      </c>
      <c r="P757" s="4">
        <f t="shared" si="23"/>
        <v>1.5055317801325632</v>
      </c>
      <c r="Q757" s="4">
        <f>(MAX($P$7:P757)-P757)/MAX($P$7:P757)</f>
        <v>8.1820730913337129E-3</v>
      </c>
      <c r="S757" s="31">
        <f t="shared" si="22"/>
        <v>1.0006371740765507</v>
      </c>
      <c r="T757" s="4">
        <f>PRODUCT($S$7:S757)</f>
        <v>1.5878837049168253</v>
      </c>
      <c r="U757" s="4">
        <f>(MAX($T$7:T757)-T757)/MAX($T$7:T757)</f>
        <v>3.527204054536074E-2</v>
      </c>
      <c r="AB757" s="4"/>
    </row>
    <row r="758" spans="1:28">
      <c r="A758" s="3">
        <f>RawData!A1006</f>
        <v>38686</v>
      </c>
      <c r="B758" s="4">
        <f>(RawData!B1006-RawData!B1005)/RawData!B1005+1</f>
        <v>1.0095986038394416</v>
      </c>
      <c r="C758" s="4">
        <f>(RawData!C1006-RawData!C1005)/RawData!C1005+1</f>
        <v>1.0200227131384692</v>
      </c>
      <c r="D758" s="4">
        <f>(RawData!D1006-RawData!D1005)/RawData!D1005+1</f>
        <v>0.99894932751340548</v>
      </c>
      <c r="E758" s="26">
        <f>(RawData!E1006-RawData!E1005)/RawData!E1005+1</f>
        <v>1.000978732948637</v>
      </c>
      <c r="F758" s="9">
        <f>(RawData!F1006-RawData!F1005)/RawData!F1005+1</f>
        <v>0.98711151736745895</v>
      </c>
      <c r="G758" s="9">
        <f>(RawData!G1006-RawData!G1005)/RawData!G1005+1</f>
        <v>0.99972438146961506</v>
      </c>
      <c r="H758" s="9">
        <f>(RawData!H1006-RawData!H1005)/RawData!H1005+1</f>
        <v>0.99491561836106268</v>
      </c>
      <c r="I758" s="9">
        <f>(RawData!I1006-RawData!I1005)/RawData!I1005+1</f>
        <v>0.99421070346684604</v>
      </c>
      <c r="J758" s="9">
        <f>(RawData!J1006-RawData!J1005)/RawData!J1005+1</f>
        <v>0.99736442547340065</v>
      </c>
      <c r="K758" s="9">
        <f>(RawData!K1006-RawData!K1005)/RawData!K1005+1</f>
        <v>0.99041358531909074</v>
      </c>
      <c r="L758" s="9">
        <f>(RawData!L1006-RawData!L1005)/RawData!L1005+1</f>
        <v>0.99129890247519847</v>
      </c>
      <c r="M758" s="9">
        <f>(RawData!M1006-RawData!M1005)/RawData!M1005+1</f>
        <v>0.99093280869081735</v>
      </c>
      <c r="N758" s="27">
        <f>(RawData!N1006-RawData!N1005)/RawData!N1005+1</f>
        <v>0.98974297091830565</v>
      </c>
      <c r="O758" s="4">
        <f>(RawData!O1006-RawData!O1005)/RawData!O1005+1</f>
        <v>0.9939659490156898</v>
      </c>
      <c r="P758" s="4">
        <f t="shared" si="23"/>
        <v>1.4964473246127439</v>
      </c>
      <c r="Q758" s="4">
        <f>(MAX($P$7:P758)-P758)/MAX($P$7:P758)</f>
        <v>1.4166753029453525E-2</v>
      </c>
      <c r="S758" s="31">
        <f t="shared" si="22"/>
        <v>0.99440170977599729</v>
      </c>
      <c r="T758" s="4">
        <f>PRODUCT($S$7:S758)</f>
        <v>1.5789942710947362</v>
      </c>
      <c r="U758" s="4">
        <f>(MAX($T$7:T758)-T758)/MAX($T$7:T758)</f>
        <v>4.0672867649597731E-2</v>
      </c>
      <c r="AB758" s="4"/>
    </row>
    <row r="759" spans="1:28">
      <c r="A759" s="3">
        <f>RawData!A1007</f>
        <v>38687</v>
      </c>
      <c r="B759" s="4">
        <f>(RawData!B1007-RawData!B1006)/RawData!B1006+1</f>
        <v>1.019446845289542</v>
      </c>
      <c r="C759" s="4">
        <f>(RawData!C1007-RawData!C1006)/RawData!C1006+1</f>
        <v>1.0228416415938781</v>
      </c>
      <c r="D759" s="4">
        <f>(RawData!D1007-RawData!D1006)/RawData!D1006+1</f>
        <v>0.9987769080234834</v>
      </c>
      <c r="E759" s="26">
        <f>(RawData!E1007-RawData!E1006)/RawData!E1006+1</f>
        <v>1.0286814283677252</v>
      </c>
      <c r="F759" s="9">
        <f>(RawData!F1007-RawData!F1006)/RawData!F1006+1</f>
        <v>1.0077414575423649</v>
      </c>
      <c r="G759" s="9">
        <f>(RawData!G1007-RawData!G1006)/RawData!G1006+1</f>
        <v>1.0162410932998314</v>
      </c>
      <c r="H759" s="9">
        <f>(RawData!H1007-RawData!H1006)/RawData!H1006+1</f>
        <v>1.0092370441458733</v>
      </c>
      <c r="I759" s="9">
        <f>(RawData!I1007-RawData!I1006)/RawData!I1006+1</f>
        <v>1.0116460153023223</v>
      </c>
      <c r="J759" s="9">
        <f>(RawData!J1007-RawData!J1006)/RawData!J1006+1</f>
        <v>1.0107424960505529</v>
      </c>
      <c r="K759" s="9">
        <f>(RawData!K1007-RawData!K1006)/RawData!K1006+1</f>
        <v>1.0067951959544881</v>
      </c>
      <c r="L759" s="9">
        <f>(RawData!L1007-RawData!L1006)/RawData!L1006+1</f>
        <v>1.0052531834956946</v>
      </c>
      <c r="M759" s="9">
        <f>(RawData!M1007-RawData!M1006)/RawData!M1006+1</f>
        <v>1.0194225042082092</v>
      </c>
      <c r="N759" s="27">
        <f>(RawData!N1007-RawData!N1006)/RawData!N1006+1</f>
        <v>1.0112167763960009</v>
      </c>
      <c r="O759" s="4">
        <f>(RawData!O1007-RawData!O1006)/RawData!O1006+1</f>
        <v>1.0121593788830605</v>
      </c>
      <c r="P759" s="4">
        <f t="shared" si="23"/>
        <v>1.5146431946112524</v>
      </c>
      <c r="Q759" s="4">
        <f>(MAX($P$7:P759)-P759)/MAX($P$7:P759)</f>
        <v>2.179633064020929E-3</v>
      </c>
      <c r="S759" s="31">
        <f t="shared" si="22"/>
        <v>1.0124917129909452</v>
      </c>
      <c r="T759" s="4">
        <f>PRODUCT($S$7:S759)</f>
        <v>1.5987186143435983</v>
      </c>
      <c r="U759" s="4">
        <f>(MAX($T$7:T759)-T759)/MAX($T$7:T759)</f>
        <v>2.868922844785006E-2</v>
      </c>
      <c r="AB759" s="4"/>
    </row>
    <row r="760" spans="1:28">
      <c r="A760" s="3">
        <f>RawData!A1008</f>
        <v>38688</v>
      </c>
      <c r="B760" s="4">
        <f>(RawData!B1008-RawData!B1007)/RawData!B1007+1</f>
        <v>1.0042390843577789</v>
      </c>
      <c r="C760" s="4">
        <f>(RawData!C1008-RawData!C1007)/RawData!C1007+1</f>
        <v>1.0207417163066592</v>
      </c>
      <c r="D760" s="4">
        <f>(RawData!D1008-RawData!D1007)/RawData!D1007+1</f>
        <v>1.0002449179524859</v>
      </c>
      <c r="E760" s="26">
        <f>(RawData!E1008-RawData!E1007)/RawData!E1007+1</f>
        <v>1.0003564427018357</v>
      </c>
      <c r="F760" s="9">
        <f>(RawData!F1008-RawData!F1007)/RawData!F1007+1</f>
        <v>1.0005513388344696</v>
      </c>
      <c r="G760" s="9">
        <f>(RawData!G1008-RawData!G1007)/RawData!G1007+1</f>
        <v>1.0008720186089997</v>
      </c>
      <c r="H760" s="9">
        <f>(RawData!H1008-RawData!H1007)/RawData!H1007+1</f>
        <v>1.0039225008914776</v>
      </c>
      <c r="I760" s="9">
        <f>(RawData!I1008-RawData!I1007)/RawData!I1007+1</f>
        <v>1.0034468911050132</v>
      </c>
      <c r="J760" s="9">
        <f>(RawData!J1008-RawData!J1007)/RawData!J1007+1</f>
        <v>0.99579414021427159</v>
      </c>
      <c r="K760" s="9">
        <f>(RawData!K1008-RawData!K1007)/RawData!K1007+1</f>
        <v>0.99819494584837543</v>
      </c>
      <c r="L760" s="9">
        <f>(RawData!L1008-RawData!L1007)/RawData!L1007+1</f>
        <v>0.99980155448982966</v>
      </c>
      <c r="M760" s="9">
        <f>(RawData!M1008-RawData!M1007)/RawData!M1007+1</f>
        <v>0.99775604386299166</v>
      </c>
      <c r="N760" s="27">
        <f>(RawData!N1008-RawData!N1007)/RawData!N1007+1</f>
        <v>0.99318784663612247</v>
      </c>
      <c r="O760" s="4">
        <f>(RawData!O1008-RawData!O1007)/RawData!O1007+1</f>
        <v>1.0003267665745958</v>
      </c>
      <c r="P760" s="4">
        <f t="shared" si="23"/>
        <v>1.5151381293796904</v>
      </c>
      <c r="Q760" s="4">
        <f>(MAX($P$7:P760)-P760)/MAX($P$7:P760)</f>
        <v>1.8535787206553193E-3</v>
      </c>
      <c r="S760" s="31">
        <f t="shared" si="22"/>
        <v>1.0005688609828796</v>
      </c>
      <c r="T760" s="4">
        <f>PRODUCT($S$7:S760)</f>
        <v>1.5996280629859017</v>
      </c>
      <c r="U760" s="4">
        <f>(MAX($T$7:T760)-T760)/MAX($T$7:T760)</f>
        <v>2.8136687647663392E-2</v>
      </c>
      <c r="AB760" s="4"/>
    </row>
    <row r="761" spans="1:28">
      <c r="A761" s="3">
        <f>RawData!A1009</f>
        <v>38691</v>
      </c>
      <c r="B761" s="4">
        <f>(RawData!B1009-RawData!B1008)/RawData!B1008+1</f>
        <v>1.0069649641198817</v>
      </c>
      <c r="C761" s="4">
        <f>(RawData!C1009-RawData!C1008)/RawData!C1008+1</f>
        <v>1.0044036741330284</v>
      </c>
      <c r="D761" s="4">
        <f>(RawData!D1009-RawData!D1008)/RawData!D1008+1</f>
        <v>0.99862063336598106</v>
      </c>
      <c r="E761" s="26">
        <f>(RawData!E1009-RawData!E1008)/RawData!E1008+1</f>
        <v>1.0071065185976997</v>
      </c>
      <c r="F761" s="9">
        <f>(RawData!F1009-RawData!F1008)/RawData!F1008+1</f>
        <v>0.9980713774038904</v>
      </c>
      <c r="G761" s="9">
        <f>(RawData!G1009-RawData!G1008)/RawData!G1008+1</f>
        <v>0.99204774743167679</v>
      </c>
      <c r="H761" s="9">
        <f>(RawData!H1009-RawData!H1008)/RawData!H1008+1</f>
        <v>1.000757755150367</v>
      </c>
      <c r="I761" s="9">
        <f>(RawData!I1009-RawData!I1008)/RawData!I1008+1</f>
        <v>0.99419709854927463</v>
      </c>
      <c r="J761" s="9">
        <f>(RawData!J1009-RawData!J1008)/RawData!J1008+1</f>
        <v>0.99597614223338371</v>
      </c>
      <c r="K761" s="9">
        <f>(RawData!K1009-RawData!K1008)/RawData!K1008+1</f>
        <v>1.0006682915323533</v>
      </c>
      <c r="L761" s="9">
        <f>(RawData!L1009-RawData!L1008)/RawData!L1008+1</f>
        <v>0.99612954447715762</v>
      </c>
      <c r="M761" s="9">
        <f>(RawData!M1009-RawData!M1008)/RawData!M1008+1</f>
        <v>1.0010608503776628</v>
      </c>
      <c r="N761" s="27">
        <f>(RawData!N1009-RawData!N1008)/RawData!N1008+1</f>
        <v>0.99872534142640357</v>
      </c>
      <c r="O761" s="4">
        <f>(RawData!O1009-RawData!O1008)/RawData!O1008+1</f>
        <v>0.99767915567486687</v>
      </c>
      <c r="P761" s="4">
        <f t="shared" si="23"/>
        <v>1.5116217296503267</v>
      </c>
      <c r="Q761" s="4">
        <f>(MAX($P$7:P761)-P761)/MAX($P$7:P761)</f>
        <v>4.1701211781334313E-3</v>
      </c>
      <c r="S761" s="31">
        <f t="shared" si="22"/>
        <v>1.0011655274393942</v>
      </c>
      <c r="T761" s="4">
        <f>PRODUCT($S$7:S761)</f>
        <v>1.6014924733861369</v>
      </c>
      <c r="U761" s="4">
        <f>(MAX($T$7:T761)-T761)/MAX($T$7:T761)</f>
        <v>2.7003954289776116E-2</v>
      </c>
      <c r="AB761" s="4"/>
    </row>
    <row r="762" spans="1:28">
      <c r="A762" s="3">
        <f>RawData!A1010</f>
        <v>38692</v>
      </c>
      <c r="B762" s="4">
        <f>(RawData!B1010-RawData!B1009)/RawData!B1009+1</f>
        <v>0.99643680570111082</v>
      </c>
      <c r="C762" s="4">
        <f>(RawData!C1010-RawData!C1009)/RawData!C1009+1</f>
        <v>0.99411548933189509</v>
      </c>
      <c r="D762" s="4">
        <f>(RawData!D1010-RawData!D1009)/RawData!D1009+1</f>
        <v>1.0034000539431636</v>
      </c>
      <c r="E762" s="26">
        <f>(RawData!E1010-RawData!E1009)/RawData!E1009+1</f>
        <v>1.0049532195927353</v>
      </c>
      <c r="F762" s="9">
        <f>(RawData!F1010-RawData!F1009)/RawData!F1009+1</f>
        <v>0.9979940373219478</v>
      </c>
      <c r="G762" s="9">
        <f>(RawData!G1010-RawData!G1009)/RawData!G1009+1</f>
        <v>1.0036738238509351</v>
      </c>
      <c r="H762" s="9">
        <f>(RawData!H1010-RawData!H1009)/RawData!H1009+1</f>
        <v>0.99858028488949879</v>
      </c>
      <c r="I762" s="9">
        <f>(RawData!I1010-RawData!I1009)/RawData!I1009+1</f>
        <v>1.0037570024487605</v>
      </c>
      <c r="J762" s="9">
        <f>(RawData!J1010-RawData!J1009)/RawData!J1009+1</f>
        <v>1.0032664756446992</v>
      </c>
      <c r="K762" s="9">
        <f>(RawData!K1010-RawData!K1009)/RawData!K1009+1</f>
        <v>0.99842859948929485</v>
      </c>
      <c r="L762" s="9">
        <f>(RawData!L1010-RawData!L1009)/RawData!L1009+1</f>
        <v>0.99973432518597238</v>
      </c>
      <c r="M762" s="9">
        <f>(RawData!M1010-RawData!M1009)/RawData!M1009+1</f>
        <v>1.0077995845873426</v>
      </c>
      <c r="N762" s="27">
        <f>(RawData!N1010-RawData!N1009)/RawData!N1009+1</f>
        <v>0.99762975568250889</v>
      </c>
      <c r="O762" s="4">
        <f>(RawData!O1010-RawData!O1009)/RawData!O1009+1</f>
        <v>1.001293575423903</v>
      </c>
      <c r="P762" s="4">
        <f t="shared" si="23"/>
        <v>1.5135771263700402</v>
      </c>
      <c r="Q762" s="4">
        <f>(MAX($P$7:P762)-P762)/MAX($P$7:P762)</f>
        <v>2.8819401205011316E-3</v>
      </c>
      <c r="S762" s="31">
        <f t="shared" si="22"/>
        <v>1.0004241072893754</v>
      </c>
      <c r="T762" s="4">
        <f>PRODUCT($S$7:S762)</f>
        <v>1.6021716780179798</v>
      </c>
      <c r="U762" s="4">
        <f>(MAX($T$7:T762)-T762)/MAX($T$7:T762)</f>
        <v>2.6591299574256967E-2</v>
      </c>
      <c r="AB762" s="4"/>
    </row>
    <row r="763" spans="1:28">
      <c r="A763" s="3">
        <f>RawData!A1011</f>
        <v>38693</v>
      </c>
      <c r="B763" s="4">
        <f>(RawData!B1011-RawData!B1010)/RawData!B1010+1</f>
        <v>1.012620950778292</v>
      </c>
      <c r="C763" s="4">
        <f>(RawData!C1011-RawData!C1010)/RawData!C1010+1</f>
        <v>0.99553964413671547</v>
      </c>
      <c r="D763" s="4">
        <f>(RawData!D1011-RawData!D1010)/RawData!D1010+1</f>
        <v>0.99920988539265432</v>
      </c>
      <c r="E763" s="26">
        <f>(RawData!E1011-RawData!E1010)/RawData!E1010+1</f>
        <v>0.99391722735096233</v>
      </c>
      <c r="F763" s="9">
        <f>(RawData!F1011-RawData!F1010)/RawData!F1010+1</f>
        <v>0.99188626011912451</v>
      </c>
      <c r="G763" s="9">
        <f>(RawData!G1011-RawData!G1010)/RawData!G1010+1</f>
        <v>0.99702116289400355</v>
      </c>
      <c r="H763" s="9">
        <f>(RawData!H1011-RawData!H1010)/RawData!H1010+1</f>
        <v>0.99663523055779357</v>
      </c>
      <c r="I763" s="9">
        <f>(RawData!I1011-RawData!I1010)/RawData!I1010+1</f>
        <v>0.99879691207432408</v>
      </c>
      <c r="J763" s="9">
        <f>(RawData!J1011-RawData!J1010)/RawData!J1010+1</f>
        <v>0.99374535899925742</v>
      </c>
      <c r="K763" s="9">
        <f>(RawData!K1011-RawData!K1010)/RawData!K1010+1</f>
        <v>0.99256344678339559</v>
      </c>
      <c r="L763" s="9">
        <f>(RawData!L1011-RawData!L1010)/RawData!L1010+1</f>
        <v>0.99661174594738233</v>
      </c>
      <c r="M763" s="9">
        <f>(RawData!M1011-RawData!M1010)/RawData!M1010+1</f>
        <v>0.99692954784437438</v>
      </c>
      <c r="N763" s="27">
        <f>(RawData!N1011-RawData!N1010)/RawData!N1010+1</f>
        <v>0.99549192811452936</v>
      </c>
      <c r="O763" s="4">
        <f>(RawData!O1011-RawData!O1010)/RawData!O1010+1</f>
        <v>0.99518305844723387</v>
      </c>
      <c r="P763" s="4">
        <f t="shared" si="23"/>
        <v>1.506286313816712</v>
      </c>
      <c r="Q763" s="4">
        <f>(MAX($P$7:P763)-P763)/MAX($P$7:P763)</f>
        <v>7.6849995361482348E-3</v>
      </c>
      <c r="S763" s="31">
        <f t="shared" si="22"/>
        <v>0.99493191265988346</v>
      </c>
      <c r="T763" s="4">
        <f>PRODUCT($S$7:S763)</f>
        <v>1.5940517320199237</v>
      </c>
      <c r="U763" s="4">
        <f>(MAX($T$7:T763)-T763)/MAX($T$7:T763)</f>
        <v>3.1524619885643909E-2</v>
      </c>
      <c r="AB763" s="4"/>
    </row>
    <row r="764" spans="1:28">
      <c r="A764" s="3">
        <f>RawData!A1012</f>
        <v>38694</v>
      </c>
      <c r="B764" s="4">
        <f>(RawData!B1012-RawData!B1011)/RawData!B1011+1</f>
        <v>1.0083090984628167</v>
      </c>
      <c r="C764" s="4">
        <f>(RawData!C1012-RawData!C1011)/RawData!C1011+1</f>
        <v>1.0313895686055976</v>
      </c>
      <c r="D764" s="4">
        <f>(RawData!D1012-RawData!D1011)/RawData!D1011+1</f>
        <v>1.0029020950517649</v>
      </c>
      <c r="E764" s="26">
        <f>(RawData!E1012-RawData!E1011)/RawData!E1011+1</f>
        <v>1.0150933742645178</v>
      </c>
      <c r="F764" s="9">
        <f>(RawData!F1012-RawData!F1011)/RawData!F1011+1</f>
        <v>0.99830820427968547</v>
      </c>
      <c r="G764" s="9">
        <f>(RawData!G1012-RawData!G1011)/RawData!G1011+1</f>
        <v>0.99202532673561217</v>
      </c>
      <c r="H764" s="9">
        <f>(RawData!H1012-RawData!H1011)/RawData!H1011+1</f>
        <v>1.0026390870185449</v>
      </c>
      <c r="I764" s="9">
        <f>(RawData!I1012-RawData!I1011)/RawData!I1011+1</f>
        <v>0.99407769264228596</v>
      </c>
      <c r="J764" s="9">
        <f>(RawData!J1012-RawData!J1011)/RawData!J1011+1</f>
        <v>0.99459692484552376</v>
      </c>
      <c r="K764" s="9">
        <f>(RawData!K1012-RawData!K1011)/RawData!K1011+1</f>
        <v>1.0110203758027432</v>
      </c>
      <c r="L764" s="9">
        <f>(RawData!L1012-RawData!L1011)/RawData!L1011+1</f>
        <v>0.99786680887940804</v>
      </c>
      <c r="M764" s="9">
        <f>(RawData!M1012-RawData!M1011)/RawData!M1011+1</f>
        <v>0.99940933254577669</v>
      </c>
      <c r="N764" s="27">
        <f>(RawData!N1012-RawData!N1011)/RawData!N1011+1</f>
        <v>0.99430879383146686</v>
      </c>
      <c r="O764" s="4">
        <f>(RawData!O1012-RawData!O1011)/RawData!O1011+1</f>
        <v>0.99888339829296591</v>
      </c>
      <c r="P764" s="4">
        <f t="shared" si="23"/>
        <v>1.5046043919474221</v>
      </c>
      <c r="Q764" s="4">
        <f>(MAX($P$7:P764)-P764)/MAX($P$7:P764)</f>
        <v>8.793020159581711E-3</v>
      </c>
      <c r="S764" s="31">
        <f t="shared" si="22"/>
        <v>1.0066549114913035</v>
      </c>
      <c r="T764" s="4">
        <f>PRODUCT($S$7:S764)</f>
        <v>1.6046600052090754</v>
      </c>
      <c r="U764" s="4">
        <f>(MAX($T$7:T764)-T764)/MAX($T$7:T764)</f>
        <v>2.5079501949476321E-2</v>
      </c>
      <c r="AB764" s="4"/>
    </row>
    <row r="765" spans="1:28">
      <c r="A765" s="3">
        <f>RawData!A1013</f>
        <v>38695</v>
      </c>
      <c r="B765" s="4">
        <f>(RawData!B1013-RawData!B1012)/RawData!B1012+1</f>
        <v>0.99855789039967036</v>
      </c>
      <c r="C765" s="4">
        <f>(RawData!C1013-RawData!C1012)/RawData!C1012+1</f>
        <v>0.98094417542526802</v>
      </c>
      <c r="D765" s="4">
        <f>(RawData!D1013-RawData!D1012)/RawData!D1012+1</f>
        <v>0.99689488400825854</v>
      </c>
      <c r="E765" s="26">
        <f>(RawData!E1013-RawData!E1012)/RawData!E1012+1</f>
        <v>0.98646867245657566</v>
      </c>
      <c r="F765" s="9">
        <f>(RawData!F1013-RawData!F1012)/RawData!F1012+1</f>
        <v>1.0072628403292487</v>
      </c>
      <c r="G765" s="9">
        <f>(RawData!G1013-RawData!G1012)/RawData!G1012+1</f>
        <v>1.005952654841151</v>
      </c>
      <c r="H765" s="9">
        <f>(RawData!H1013-RawData!H1012)/RawData!H1012+1</f>
        <v>1.0011619359275332</v>
      </c>
      <c r="I765" s="9">
        <f>(RawData!I1013-RawData!I1012)/RawData!I1012+1</f>
        <v>1.0018175698418039</v>
      </c>
      <c r="J765" s="9">
        <f>(RawData!J1013-RawData!J1012)/RawData!J1012+1</f>
        <v>1.0060970323922906</v>
      </c>
      <c r="K765" s="9">
        <f>(RawData!K1013-RawData!K1012)/RawData!K1012+1</f>
        <v>1.0105081555834381</v>
      </c>
      <c r="L765" s="9">
        <f>(RawData!L1013-RawData!L1012)/RawData!L1012+1</f>
        <v>1.0028057986505445</v>
      </c>
      <c r="M765" s="9">
        <f>(RawData!M1013-RawData!M1012)/RawData!M1012+1</f>
        <v>0.99658054711246202</v>
      </c>
      <c r="N765" s="27">
        <f>(RawData!N1013-RawData!N1012)/RawData!N1012+1</f>
        <v>1.0046159527326439</v>
      </c>
      <c r="O765" s="4">
        <f>(RawData!O1013-RawData!O1012)/RawData!O1012+1</f>
        <v>1.0028177068857593</v>
      </c>
      <c r="P765" s="4">
        <f t="shared" si="23"/>
        <v>1.508843926102956</v>
      </c>
      <c r="Q765" s="4">
        <f>(MAX($P$7:P765)-P765)/MAX($P$7:P765)</f>
        <v>6.0000894272727034E-3</v>
      </c>
      <c r="S765" s="31">
        <f t="shared" si="22"/>
        <v>1.0002361406545228</v>
      </c>
      <c r="T765" s="4">
        <f>PRODUCT($S$7:S765)</f>
        <v>1.605038930672992</v>
      </c>
      <c r="U765" s="4">
        <f>(MAX($T$7:T765)-T765)/MAX($T$7:T765)</f>
        <v>2.4849283584958994E-2</v>
      </c>
      <c r="AB765" s="4"/>
    </row>
    <row r="766" spans="1:28">
      <c r="A766" s="3">
        <f>RawData!A1014</f>
        <v>38698</v>
      </c>
      <c r="B766" s="4">
        <f>(RawData!B1014-RawData!B1013)/RawData!B1013+1</f>
        <v>0.99525479678151441</v>
      </c>
      <c r="C766" s="4">
        <f>(RawData!C1014-RawData!C1013)/RawData!C1013+1</f>
        <v>1.0235649941309775</v>
      </c>
      <c r="D766" s="4">
        <f>(RawData!D1014-RawData!D1013)/RawData!D1013+1</f>
        <v>0.99986146895579631</v>
      </c>
      <c r="E766" s="26">
        <f>(RawData!E1014-RawData!E1013)/RawData!E1013+1</f>
        <v>1.0101599654128837</v>
      </c>
      <c r="F766" s="9">
        <f>(RawData!F1014-RawData!F1013)/RawData!F1013+1</f>
        <v>0.99691243898831539</v>
      </c>
      <c r="G766" s="9">
        <f>(RawData!G1014-RawData!G1013)/RawData!G1013+1</f>
        <v>1.0022836842016647</v>
      </c>
      <c r="H766" s="9">
        <f>(RawData!H1014-RawData!H1013)/RawData!H1013+1</f>
        <v>1.000284225485552</v>
      </c>
      <c r="I766" s="9">
        <f>(RawData!I1014-RawData!I1013)/RawData!I1013+1</f>
        <v>1.0029901894906599</v>
      </c>
      <c r="J766" s="9">
        <f>(RawData!J1014-RawData!J1013)/RawData!J1013+1</f>
        <v>1.0000574415532195</v>
      </c>
      <c r="K766" s="9">
        <f>(RawData!K1014-RawData!K1013)/RawData!K1013+1</f>
        <v>0.99367530653422298</v>
      </c>
      <c r="L766" s="9">
        <f>(RawData!L1014-RawData!L1013)/RawData!L1013+1</f>
        <v>1.0018319898740922</v>
      </c>
      <c r="M766" s="9">
        <f>(RawData!M1014-RawData!M1013)/RawData!M1013+1</f>
        <v>1.0013131698225102</v>
      </c>
      <c r="N766" s="27">
        <f>(RawData!N1014-RawData!N1013)/RawData!N1013+1</f>
        <v>0.99479262390491952</v>
      </c>
      <c r="O766" s="4">
        <f>(RawData!O1014-RawData!O1013)/RawData!O1013+1</f>
        <v>1.0008792810957401</v>
      </c>
      <c r="P766" s="4">
        <f t="shared" si="23"/>
        <v>1.5101706240436006</v>
      </c>
      <c r="Q766" s="4">
        <f>(MAX($P$7:P766)-P766)/MAX($P$7:P766)</f>
        <v>5.1260840967387884E-3</v>
      </c>
      <c r="S766" s="31">
        <f t="shared" si="22"/>
        <v>1.0014878718266877</v>
      </c>
      <c r="T766" s="4">
        <f>PRODUCT($S$7:S766)</f>
        <v>1.6074270228786773</v>
      </c>
      <c r="U766" s="4">
        <f>(MAX($T$7:T766)-T766)/MAX($T$7:T766)</f>
        <v>2.3398384307230687E-2</v>
      </c>
      <c r="AB766" s="4"/>
    </row>
    <row r="767" spans="1:28">
      <c r="A767" s="3">
        <f>RawData!A1015</f>
        <v>38699</v>
      </c>
      <c r="B767" s="4">
        <f>(RawData!B1015-RawData!B1014)/RawData!B1014+1</f>
        <v>1.0053897180762852</v>
      </c>
      <c r="C767" s="4">
        <f>(RawData!C1015-RawData!C1014)/RawData!C1014+1</f>
        <v>1.0110933256386228</v>
      </c>
      <c r="D767" s="4">
        <f>(RawData!D1015-RawData!D1014)/RawData!D1014+1</f>
        <v>1.0011253639084379</v>
      </c>
      <c r="E767" s="26">
        <f>(RawData!E1015-RawData!E1014)/RawData!E1014+1</f>
        <v>0.99714024473279761</v>
      </c>
      <c r="F767" s="9">
        <f>(RawData!F1015-RawData!F1014)/RawData!F1014+1</f>
        <v>1.0107750227184213</v>
      </c>
      <c r="G767" s="9">
        <f>(RawData!G1015-RawData!G1014)/RawData!G1014+1</f>
        <v>0.99774671736925891</v>
      </c>
      <c r="H767" s="9">
        <f>(RawData!H1015-RawData!H1014)/RawData!H1014+1</f>
        <v>1.0119814358780073</v>
      </c>
      <c r="I767" s="9">
        <f>(RawData!I1015-RawData!I1014)/RawData!I1014+1</f>
        <v>1.0044551636351458</v>
      </c>
      <c r="J767" s="9">
        <f>(RawData!J1015-RawData!J1014)/RawData!J1014+1</f>
        <v>1.0002010338885698</v>
      </c>
      <c r="K767" s="9">
        <f>(RawData!K1015-RawData!K1014)/RawData!K1014+1</f>
        <v>1.012612753328908</v>
      </c>
      <c r="L767" s="9">
        <f>(RawData!L1015-RawData!L1014)/RawData!L1014+1</f>
        <v>1.0117365428732921</v>
      </c>
      <c r="M767" s="9">
        <f>(RawData!M1015-RawData!M1014)/RawData!M1014+1</f>
        <v>1.0078686860140453</v>
      </c>
      <c r="N767" s="27">
        <f>(RawData!N1015-RawData!N1014)/RawData!N1014+1</f>
        <v>1.0053578026850598</v>
      </c>
      <c r="O767" s="4">
        <f>(RawData!O1015-RawData!O1014)/RawData!O1014+1</f>
        <v>1.0056210481681267</v>
      </c>
      <c r="P767" s="4">
        <f t="shared" si="23"/>
        <v>1.5186593658634395</v>
      </c>
      <c r="Q767" s="4">
        <f>(MAX($P$7:P767)-P767)/MAX($P$7:P767)</f>
        <v>0</v>
      </c>
      <c r="S767" s="31">
        <f t="shared" si="22"/>
        <v>1.0083677442032513</v>
      </c>
      <c r="T767" s="4">
        <f>PRODUCT($S$7:S767)</f>
        <v>1.6208775610315198</v>
      </c>
      <c r="U767" s="4">
        <f>(MAX($T$7:T767)-T767)/MAX($T$7:T767)</f>
        <v>1.5226431798631708E-2</v>
      </c>
      <c r="AB767" s="4"/>
    </row>
    <row r="768" spans="1:28">
      <c r="A768" s="3">
        <f>RawData!A1016</f>
        <v>38700</v>
      </c>
      <c r="B768" s="4">
        <f>(RawData!B1016-RawData!B1015)/RawData!B1015+1</f>
        <v>0.98618556701030924</v>
      </c>
      <c r="C768" s="4">
        <f>(RawData!C1016-RawData!C1015)/RawData!C1015+1</f>
        <v>0.98763044169087388</v>
      </c>
      <c r="D768" s="4">
        <f>(RawData!D1016-RawData!D1015)/RawData!D1015+1</f>
        <v>1.0039099091760681</v>
      </c>
      <c r="E768" s="26">
        <f>(RawData!E1016-RawData!E1015)/RawData!E1015+1</f>
        <v>1.0127789917277978</v>
      </c>
      <c r="F768" s="9">
        <f>(RawData!F1016-RawData!F1015)/RawData!F1015+1</f>
        <v>1.0037796778099888</v>
      </c>
      <c r="G768" s="9">
        <f>(RawData!G1016-RawData!G1015)/RawData!G1015+1</f>
        <v>0.99877821210395012</v>
      </c>
      <c r="H768" s="9">
        <f>(RawData!H1016-RawData!H1015)/RawData!H1015+1</f>
        <v>1.0023632364640367</v>
      </c>
      <c r="I768" s="9">
        <f>(RawData!I1016-RawData!I1015)/RawData!I1015+1</f>
        <v>1.0047021943573666</v>
      </c>
      <c r="J768" s="9">
        <f>(RawData!J1016-RawData!J1015)/RawData!J1015+1</f>
        <v>1.0085852930197836</v>
      </c>
      <c r="K768" s="9">
        <f>(RawData!K1016-RawData!K1015)/RawData!K1015+1</f>
        <v>1.0109131574888168</v>
      </c>
      <c r="L768" s="9">
        <f>(RawData!L1016-RawData!L1015)/RawData!L1015+1</f>
        <v>1.0063095629313179</v>
      </c>
      <c r="M768" s="9">
        <f>(RawData!M1016-RawData!M1015)/RawData!M1015+1</f>
        <v>0.99403962390866352</v>
      </c>
      <c r="N768" s="27">
        <f>(RawData!N1016-RawData!N1015)/RawData!N1015+1</f>
        <v>0.99577335375191423</v>
      </c>
      <c r="O768" s="4">
        <f>(RawData!O1016-RawData!O1015)/RawData!O1015+1</f>
        <v>1.0042487923023122</v>
      </c>
      <c r="P768" s="4">
        <f t="shared" si="23"/>
        <v>1.5251118340869545</v>
      </c>
      <c r="Q768" s="4">
        <f>(MAX($P$7:P768)-P768)/MAX($P$7:P768)</f>
        <v>0</v>
      </c>
      <c r="S768" s="31">
        <f t="shared" si="22"/>
        <v>1.0080912371529922</v>
      </c>
      <c r="T768" s="4">
        <f>PRODUCT($S$7:S768)</f>
        <v>1.6339924657737894</v>
      </c>
      <c r="U768" s="4">
        <f>(MAX($T$7:T768)-T768)/MAX($T$7:T768)</f>
        <v>7.2583953163160974E-3</v>
      </c>
      <c r="AB768" s="4"/>
    </row>
    <row r="769" spans="1:28">
      <c r="A769" s="3">
        <f>RawData!A1017</f>
        <v>38701</v>
      </c>
      <c r="B769" s="4">
        <f>(RawData!B1017-RawData!B1016)/RawData!B1016+1</f>
        <v>0.99665481915116039</v>
      </c>
      <c r="C769" s="4">
        <f>(RawData!C1017-RawData!C1016)/RawData!C1016+1</f>
        <v>0.98122622652664138</v>
      </c>
      <c r="D769" s="4">
        <f>(RawData!D1017-RawData!D1016)/RawData!D1016+1</f>
        <v>0.99946448131770049</v>
      </c>
      <c r="E769" s="26">
        <f>(RawData!E1017-RawData!E1016)/RawData!E1016+1</f>
        <v>0.99214039413611754</v>
      </c>
      <c r="F769" s="9">
        <f>(RawData!F1017-RawData!F1016)/RawData!F1016+1</f>
        <v>0.99561307304233371</v>
      </c>
      <c r="G769" s="9">
        <f>(RawData!G1017-RawData!G1016)/RawData!G1016+1</f>
        <v>0.9981729430367301</v>
      </c>
      <c r="H769" s="9">
        <f>(RawData!H1017-RawData!H1016)/RawData!H1016+1</f>
        <v>1.0036415415859381</v>
      </c>
      <c r="I769" s="9">
        <f>(RawData!I1017-RawData!I1016)/RawData!I1016+1</f>
        <v>0.99697945364623108</v>
      </c>
      <c r="J769" s="9">
        <f>(RawData!J1017-RawData!J1016)/RawData!J1016+1</f>
        <v>1.0023913909924274</v>
      </c>
      <c r="K769" s="9">
        <f>(RawData!K1017-RawData!K1016)/RawData!K1016+1</f>
        <v>1.0021743276749955</v>
      </c>
      <c r="L769" s="9">
        <f>(RawData!L1017-RawData!L1016)/RawData!L1016+1</f>
        <v>1.0028737508980472</v>
      </c>
      <c r="M769" s="9">
        <f>(RawData!M1017-RawData!M1016)/RawData!M1016+1</f>
        <v>0.99577738366692004</v>
      </c>
      <c r="N769" s="27">
        <f>(RawData!N1017-RawData!N1016)/RawData!N1016+1</f>
        <v>0.99981545275590555</v>
      </c>
      <c r="O769" s="4">
        <f>(RawData!O1017-RawData!O1016)/RawData!O1016+1</f>
        <v>0.99865495837680807</v>
      </c>
      <c r="P769" s="4">
        <f t="shared" si="23"/>
        <v>1.523060495190085</v>
      </c>
      <c r="Q769" s="4">
        <f>(MAX($P$7:P769)-P769)/MAX($P$7:P769)</f>
        <v>1.3450416231918923E-3</v>
      </c>
      <c r="S769" s="31">
        <f t="shared" si="22"/>
        <v>1.0002075035737745</v>
      </c>
      <c r="T769" s="4">
        <f>PRODUCT($S$7:S769)</f>
        <v>1.6343315250499582</v>
      </c>
      <c r="U769" s="4">
        <f>(MAX($T$7:T769)-T769)/MAX($T$7:T769)</f>
        <v>7.0523978855095643E-3</v>
      </c>
      <c r="AB769" s="4"/>
    </row>
    <row r="770" spans="1:28">
      <c r="A770" s="3">
        <f>RawData!A1018</f>
        <v>38702</v>
      </c>
      <c r="B770" s="4">
        <f>(RawData!B1018-RawData!B1017)/RawData!B1017+1</f>
        <v>1.0096496748479127</v>
      </c>
      <c r="C770" s="4">
        <f>(RawData!C1018-RawData!C1017)/RawData!C1017+1</f>
        <v>0.97921594266780554</v>
      </c>
      <c r="D770" s="4">
        <f>(RawData!D1018-RawData!D1017)/RawData!D1017+1</f>
        <v>1.0011285202834899</v>
      </c>
      <c r="E770" s="26">
        <f>(RawData!E1018-RawData!E1017)/RawData!E1017+1</f>
        <v>0.97652563928314862</v>
      </c>
      <c r="F770" s="9">
        <f>(RawData!F1018-RawData!F1017)/RawData!F1017+1</f>
        <v>1.0015972681207315</v>
      </c>
      <c r="G770" s="9">
        <f>(RawData!G1018-RawData!G1017)/RawData!G1017+1</f>
        <v>0.99557050225274724</v>
      </c>
      <c r="H770" s="9">
        <f>(RawData!H1018-RawData!H1017)/RawData!H1017+1</f>
        <v>1.0014652866612397</v>
      </c>
      <c r="I770" s="9">
        <f>(RawData!I1018-RawData!I1017)/RawData!I1017+1</f>
        <v>0.9968704221600746</v>
      </c>
      <c r="J770" s="9">
        <f>(RawData!J1018-RawData!J1017)/RawData!J1017+1</f>
        <v>1.0007100255609203</v>
      </c>
      <c r="K770" s="9">
        <f>(RawData!K1018-RawData!K1017)/RawData!K1017+1</f>
        <v>1.0011038367844092</v>
      </c>
      <c r="L770" s="9">
        <f>(RawData!L1018-RawData!L1017)/RawData!L1017+1</f>
        <v>0.99980462390100944</v>
      </c>
      <c r="M770" s="9">
        <f>(RawData!M1018-RawData!M1017)/RawData!M1017+1</f>
        <v>0.99614112458654913</v>
      </c>
      <c r="N770" s="27">
        <f>(RawData!N1018-RawData!N1017)/RawData!N1017+1</f>
        <v>0.99710822617362949</v>
      </c>
      <c r="O770" s="4">
        <f>(RawData!O1018-RawData!O1017)/RawData!O1017+1</f>
        <v>0.99716463740646188</v>
      </c>
      <c r="P770" s="4">
        <f t="shared" si="23"/>
        <v>1.5187420664343274</v>
      </c>
      <c r="Q770" s="4">
        <f>(MAX($P$7:P770)-P770)/MAX($P$7:P770)</f>
        <v>4.176590536024859E-3</v>
      </c>
      <c r="S770" s="31">
        <f t="shared" si="22"/>
        <v>0.99472484665745164</v>
      </c>
      <c r="T770" s="4">
        <f>PRODUCT($S$7:S770)</f>
        <v>1.6257101756427588</v>
      </c>
      <c r="U770" s="4">
        <f>(MAX($T$7:T770)-T770)/MAX($T$7:T770)</f>
        <v>1.2290348747779161E-2</v>
      </c>
      <c r="AB770" s="4"/>
    </row>
    <row r="771" spans="1:28">
      <c r="A771" s="3">
        <f>RawData!A1019</f>
        <v>38705</v>
      </c>
      <c r="B771" s="4">
        <f>(RawData!B1019-RawData!B1018)/RawData!B1018+1</f>
        <v>0.99875337627259497</v>
      </c>
      <c r="C771" s="4">
        <f>(RawData!C1019-RawData!C1018)/RawData!C1018+1</f>
        <v>0.99442443661821933</v>
      </c>
      <c r="D771" s="4">
        <f>(RawData!D1019-RawData!D1018)/RawData!D1018+1</f>
        <v>1.0004459202674452</v>
      </c>
      <c r="E771" s="26">
        <f>(RawData!E1019-RawData!E1018)/RawData!E1018+1</f>
        <v>0.99415437229092929</v>
      </c>
      <c r="F771" s="9">
        <f>(RawData!F1019-RawData!F1018)/RawData!F1018+1</f>
        <v>0.99329117404454226</v>
      </c>
      <c r="G771" s="9">
        <f>(RawData!G1019-RawData!G1018)/RawData!G1018+1</f>
        <v>0.98612199593105632</v>
      </c>
      <c r="H771" s="9">
        <f>(RawData!H1019-RawData!H1018)/RawData!H1018+1</f>
        <v>1.0099168563333178</v>
      </c>
      <c r="I771" s="9">
        <f>(RawData!I1019-RawData!I1018)/RawData!I1018+1</f>
        <v>0.9897134459955913</v>
      </c>
      <c r="J771" s="9">
        <f>(RawData!J1019-RawData!J1018)/RawData!J1018+1</f>
        <v>0.99077621682985673</v>
      </c>
      <c r="K771" s="9">
        <f>(RawData!K1019-RawData!K1018)/RawData!K1018+1</f>
        <v>0.98623626478080684</v>
      </c>
      <c r="L771" s="9">
        <f>(RawData!L1019-RawData!L1018)/RawData!L1018+1</f>
        <v>0.9972642001042209</v>
      </c>
      <c r="M771" s="9">
        <f>(RawData!M1019-RawData!M1018)/RawData!M1018+1</f>
        <v>0.99561534204588986</v>
      </c>
      <c r="N771" s="27">
        <f>(RawData!N1019-RawData!N1018)/RawData!N1018+1</f>
        <v>0.99938294458842403</v>
      </c>
      <c r="O771" s="4">
        <f>(RawData!O1019-RawData!O1018)/RawData!O1018+1</f>
        <v>0.99415913582609183</v>
      </c>
      <c r="P771" s="4">
        <f t="shared" si="23"/>
        <v>1.5098713003090838</v>
      </c>
      <c r="Q771" s="4">
        <f>(MAX($P$7:P771)-P771)/MAX($P$7:P771)</f>
        <v>9.9930598119021431E-3</v>
      </c>
      <c r="S771" s="31">
        <f t="shared" si="22"/>
        <v>0.99689292337731872</v>
      </c>
      <c r="T771" s="4">
        <f>PRODUCT($S$7:S771)</f>
        <v>1.6206589695607641</v>
      </c>
      <c r="U771" s="4">
        <f>(MAX($T$7:T771)-T771)/MAX($T$7:T771)</f>
        <v>1.5359238315181632E-2</v>
      </c>
      <c r="AB771" s="4"/>
    </row>
    <row r="772" spans="1:28">
      <c r="A772" s="3">
        <f>RawData!A1020</f>
        <v>38706</v>
      </c>
      <c r="B772" s="4">
        <f>(RawData!B1020-RawData!B1019)/RawData!B1019+1</f>
        <v>0.99563137091741205</v>
      </c>
      <c r="C772" s="4">
        <f>(RawData!C1020-RawData!C1019)/RawData!C1019+1</f>
        <v>1.0009367408090997</v>
      </c>
      <c r="D772" s="4">
        <f>(RawData!D1020-RawData!D1019)/RawData!D1019+1</f>
        <v>0.99913271137120774</v>
      </c>
      <c r="E772" s="26">
        <f>(RawData!E1020-RawData!E1019)/RawData!E1019+1</f>
        <v>1.0084</v>
      </c>
      <c r="F772" s="9">
        <f>(RawData!F1020-RawData!F1019)/RawData!F1019+1</f>
        <v>1.0016977615383196</v>
      </c>
      <c r="G772" s="9">
        <f>(RawData!G1020-RawData!G1019)/RawData!G1019+1</f>
        <v>0.99867629945277292</v>
      </c>
      <c r="H772" s="9">
        <f>(RawData!H1020-RawData!H1019)/RawData!H1019+1</f>
        <v>0.99827526733356331</v>
      </c>
      <c r="I772" s="9">
        <f>(RawData!I1020-RawData!I1019)/RawData!I1019+1</f>
        <v>0.99787406357562258</v>
      </c>
      <c r="J772" s="9">
        <f>(RawData!J1020-RawData!J1019)/RawData!J1019+1</f>
        <v>0.99985677456316235</v>
      </c>
      <c r="K772" s="9">
        <f>(RawData!K1020-RawData!K1019)/RawData!K1019+1</f>
        <v>1.0031227109757508</v>
      </c>
      <c r="L772" s="9">
        <f>(RawData!L1020-RawData!L1019)/RawData!L1019+1</f>
        <v>0.99513389941214891</v>
      </c>
      <c r="M772" s="9">
        <f>(RawData!M1020-RawData!M1019)/RawData!M1019+1</f>
        <v>0.99628014366341711</v>
      </c>
      <c r="N772" s="27">
        <f>(RawData!N1020-RawData!N1019)/RawData!N1019+1</f>
        <v>0.99308471227463568</v>
      </c>
      <c r="O772" s="4">
        <f>(RawData!O1020-RawData!O1019)/RawData!O1019+1</f>
        <v>0.99978978201976154</v>
      </c>
      <c r="P772" s="4">
        <f t="shared" si="23"/>
        <v>1.5095538982139127</v>
      </c>
      <c r="Q772" s="4">
        <f>(MAX($P$7:P772)-P772)/MAX($P$7:P772)</f>
        <v>1.0201177071290587E-2</v>
      </c>
      <c r="S772" s="31">
        <f t="shared" si="22"/>
        <v>1.0012329694303659</v>
      </c>
      <c r="T772" s="4">
        <f>PRODUCT($S$7:S772)</f>
        <v>1.6226571925272808</v>
      </c>
      <c r="U772" s="4">
        <f>(MAX($T$7:T772)-T772)/MAX($T$7:T772)</f>
        <v>1.4145206356132039E-2</v>
      </c>
      <c r="AB772" s="4"/>
    </row>
    <row r="773" spans="1:28">
      <c r="A773" s="3">
        <f>RawData!A1021</f>
        <v>38707</v>
      </c>
      <c r="B773" s="4">
        <f>(RawData!B1021-RawData!B1020)/RawData!B1020+1</f>
        <v>1.0020894274968659</v>
      </c>
      <c r="C773" s="4">
        <f>(RawData!C1021-RawData!C1020)/RawData!C1020+1</f>
        <v>1.007611463641539</v>
      </c>
      <c r="D773" s="4">
        <f>(RawData!D1021-RawData!D1020)/RawData!D1020+1</f>
        <v>0.99924553404831817</v>
      </c>
      <c r="E773" s="26">
        <f>(RawData!E1021-RawData!E1020)/RawData!E1020+1</f>
        <v>1.0011900039666799</v>
      </c>
      <c r="F773" s="9">
        <f>(RawData!F1021-RawData!F1020)/RawData!F1020+1</f>
        <v>1.0047530443433246</v>
      </c>
      <c r="G773" s="9">
        <f>(RawData!G1021-RawData!G1020)/RawData!G1020+1</f>
        <v>1.00170325424048</v>
      </c>
      <c r="H773" s="9">
        <f>(RawData!H1021-RawData!H1020)/RawData!H1020+1</f>
        <v>1.0038009675190047</v>
      </c>
      <c r="I773" s="9">
        <f>(RawData!I1021-RawData!I1020)/RawData!I1020+1</f>
        <v>1.0005072537283151</v>
      </c>
      <c r="J773" s="9">
        <f>(RawData!J1021-RawData!J1020)/RawData!J1020+1</f>
        <v>1.0039535883111301</v>
      </c>
      <c r="K773" s="9">
        <f>(RawData!K1021-RawData!K1020)/RawData!K1020+1</f>
        <v>0.98885472713297473</v>
      </c>
      <c r="L773" s="9">
        <f>(RawData!L1021-RawData!L1020)/RawData!L1020+1</f>
        <v>1.0020675396278429</v>
      </c>
      <c r="M773" s="9">
        <f>(RawData!M1021-RawData!M1020)/RawData!M1020+1</f>
        <v>1.0184112269859664</v>
      </c>
      <c r="N773" s="27">
        <f>(RawData!N1021-RawData!N1020)/RawData!N1020+1</f>
        <v>0.99353394677940821</v>
      </c>
      <c r="O773" s="4">
        <f>(RawData!O1021-RawData!O1020)/RawData!O1020+1</f>
        <v>1.0025380110741935</v>
      </c>
      <c r="P773" s="4">
        <f t="shared" si="23"/>
        <v>1.5133851627246715</v>
      </c>
      <c r="Q773" s="4">
        <f>(MAX($P$7:P773)-P773)/MAX($P$7:P773)</f>
        <v>7.6890566974739012E-3</v>
      </c>
      <c r="S773" s="31">
        <f t="shared" si="22"/>
        <v>0.99897830956162559</v>
      </c>
      <c r="T773" s="4">
        <f>PRODUCT($S$7:S773)</f>
        <v>1.6209993391889161</v>
      </c>
      <c r="U773" s="4">
        <f>(MAX($T$7:T773)-T773)/MAX($T$7:T773)</f>
        <v>1.5152444772423598E-2</v>
      </c>
      <c r="AB773" s="4"/>
    </row>
    <row r="774" spans="1:28">
      <c r="A774" s="3">
        <f>RawData!A1022</f>
        <v>38708</v>
      </c>
      <c r="B774" s="4">
        <f>(RawData!B1022-RawData!B1021)/RawData!B1021+1</f>
        <v>0.99916597164303589</v>
      </c>
      <c r="C774" s="4">
        <f>(RawData!C1022-RawData!C1021)/RawData!C1021+1</f>
        <v>0.98442257015121304</v>
      </c>
      <c r="D774" s="4">
        <f>(RawData!D1022-RawData!D1021)/RawData!D1021+1</f>
        <v>1.0024193613860179</v>
      </c>
      <c r="E774" s="26">
        <f>(RawData!E1022-RawData!E1021)/RawData!E1021+1</f>
        <v>0.99718700475435817</v>
      </c>
      <c r="F774" s="9">
        <f>(RawData!F1022-RawData!F1021)/RawData!F1021+1</f>
        <v>1.0055373219164268</v>
      </c>
      <c r="G774" s="9">
        <f>(RawData!G1022-RawData!G1021)/RawData!G1021+1</f>
        <v>1.0052383524897077</v>
      </c>
      <c r="H774" s="9">
        <f>(RawData!H1022-RawData!H1021)/RawData!H1021+1</f>
        <v>1.0069535283993114</v>
      </c>
      <c r="I774" s="9">
        <f>(RawData!I1022-RawData!I1021)/RawData!I1021+1</f>
        <v>1.0013519908064625</v>
      </c>
      <c r="J774" s="9">
        <f>(RawData!J1022-RawData!J1021)/RawData!J1021+1</f>
        <v>1.0090174927945665</v>
      </c>
      <c r="K774" s="9">
        <f>(RawData!K1022-RawData!K1021)/RawData!K1021+1</f>
        <v>1.0061018266614847</v>
      </c>
      <c r="L774" s="9">
        <f>(RawData!L1022-RawData!L1021)/RawData!L1021+1</f>
        <v>1.0012445143119149</v>
      </c>
      <c r="M774" s="9">
        <f>(RawData!M1022-RawData!M1021)/RawData!M1021+1</f>
        <v>1.0093131057732827</v>
      </c>
      <c r="N774" s="27">
        <f>(RawData!N1022-RawData!N1021)/RawData!N1021+1</f>
        <v>1.0023153942428034</v>
      </c>
      <c r="O774" s="4">
        <f>(RawData!O1022-RawData!O1021)/RawData!O1021+1</f>
        <v>1.0044597071588202</v>
      </c>
      <c r="P774" s="4">
        <f t="shared" si="23"/>
        <v>1.5201344173689268</v>
      </c>
      <c r="Q774" s="4">
        <f>(MAX($P$7:P774)-P774)/MAX($P$7:P774)</f>
        <v>3.2636404798520903E-3</v>
      </c>
      <c r="S774" s="31">
        <f t="shared" si="22"/>
        <v>1.0028717185317673</v>
      </c>
      <c r="T774" s="4">
        <f>PRODUCT($S$7:S774)</f>
        <v>1.6256543930312475</v>
      </c>
      <c r="U774" s="4">
        <f>(MAX($T$7:T774)-T774)/MAX($T$7:T774)</f>
        <v>1.2324239797110861E-2</v>
      </c>
      <c r="AB774" s="4"/>
    </row>
    <row r="775" spans="1:28">
      <c r="A775" s="3">
        <f>RawData!A1023</f>
        <v>38709</v>
      </c>
      <c r="B775" s="4">
        <f>(RawData!B1023-RawData!B1022)/RawData!B1022+1</f>
        <v>0.9991652754590985</v>
      </c>
      <c r="C775" s="4">
        <f>(RawData!C1023-RawData!C1022)/RawData!C1022+1</f>
        <v>0.99247544261525855</v>
      </c>
      <c r="D775" s="4">
        <f>(RawData!D1023-RawData!D1022)/RawData!D1022+1</f>
        <v>1.0024945128815672</v>
      </c>
      <c r="E775" s="26">
        <f>(RawData!E1023-RawData!E1022)/RawData!E1022+1</f>
        <v>0.99797369780285272</v>
      </c>
      <c r="F775" s="9">
        <f>(RawData!F1023-RawData!F1022)/RawData!F1022+1</f>
        <v>1.001513466202294</v>
      </c>
      <c r="G775" s="9">
        <f>(RawData!G1023-RawData!G1022)/RawData!G1022+1</f>
        <v>1.0012872258444159</v>
      </c>
      <c r="H775" s="9">
        <f>(RawData!H1023-RawData!H1022)/RawData!H1022+1</f>
        <v>1.0001139523223483</v>
      </c>
      <c r="I775" s="9">
        <f>(RawData!I1023-RawData!I1022)/RawData!I1022+1</f>
        <v>1.0018902315533653</v>
      </c>
      <c r="J775" s="9">
        <f>(RawData!J1023-RawData!J1022)/RawData!J1022+1</f>
        <v>1.0008201589411465</v>
      </c>
      <c r="K775" s="9">
        <f>(RawData!K1023-RawData!K1022)/RawData!K1022+1</f>
        <v>1.0008112179858615</v>
      </c>
      <c r="L775" s="9">
        <f>(RawData!L1023-RawData!L1022)/RawData!L1022+1</f>
        <v>0.99842993588904871</v>
      </c>
      <c r="M775" s="9">
        <f>(RawData!M1023-RawData!M1022)/RawData!M1022+1</f>
        <v>1.00375767191349</v>
      </c>
      <c r="N775" s="27">
        <f>(RawData!N1023-RawData!N1022)/RawData!N1022+1</f>
        <v>0.9981269900730475</v>
      </c>
      <c r="O775" s="4">
        <f>(RawData!O1023-RawData!O1022)/RawData!O1022+1</f>
        <v>1.0005720969716885</v>
      </c>
      <c r="P775" s="4">
        <f t="shared" si="23"/>
        <v>1.5210040816656631</v>
      </c>
      <c r="Q775" s="4">
        <f>(MAX($P$7:P775)-P775)/MAX($P$7:P775)</f>
        <v>2.6934106269987483E-3</v>
      </c>
      <c r="S775" s="31">
        <f t="shared" si="22"/>
        <v>0.99933220100002784</v>
      </c>
      <c r="T775" s="4">
        <f>PRODUCT($S$7:S775)</f>
        <v>1.6245687826532809</v>
      </c>
      <c r="U775" s="4">
        <f>(MAX($T$7:T775)-T775)/MAX($T$7:T775)</f>
        <v>1.2983808682071094E-2</v>
      </c>
      <c r="AB775" s="4"/>
    </row>
    <row r="776" spans="1:28">
      <c r="A776" s="3">
        <f>RawData!A1024</f>
        <v>38713</v>
      </c>
      <c r="B776" s="4">
        <f>(RawData!B1024-RawData!B1023)/RawData!B1023+1</f>
        <v>0.99456975772765233</v>
      </c>
      <c r="C776" s="4">
        <f>(RawData!C1024-RawData!C1023)/RawData!C1023+1</f>
        <v>0.98015817661207327</v>
      </c>
      <c r="D776" s="4">
        <f>(RawData!D1024-RawData!D1023)/RawData!D1023+1</f>
        <v>1.0021813070068428</v>
      </c>
      <c r="E776" s="26">
        <f>(RawData!E1024-RawData!E1023)/RawData!E1023+1</f>
        <v>0.97372402261326541</v>
      </c>
      <c r="F776" s="9">
        <f>(RawData!F1024-RawData!F1023)/RawData!F1023+1</f>
        <v>0.99217099992717217</v>
      </c>
      <c r="G776" s="9">
        <f>(RawData!G1024-RawData!G1023)/RawData!G1023+1</f>
        <v>0.99087942169519971</v>
      </c>
      <c r="H776" s="9">
        <f>(RawData!H1024-RawData!H1023)/RawData!H1023+1</f>
        <v>0.99156848893649019</v>
      </c>
      <c r="I776" s="9">
        <f>(RawData!I1024-RawData!I1023)/RawData!I1023+1</f>
        <v>0.99211643420254703</v>
      </c>
      <c r="J776" s="9">
        <f>(RawData!J1024-RawData!J1023)/RawData!J1023+1</f>
        <v>0.99064654685204023</v>
      </c>
      <c r="K776" s="9">
        <f>(RawData!K1024-RawData!K1023)/RawData!K1023+1</f>
        <v>0.99587000154392469</v>
      </c>
      <c r="L776" s="9">
        <f>(RawData!L1024-RawData!L1023)/RawData!L1023+1</f>
        <v>0.99315292884287765</v>
      </c>
      <c r="M776" s="9">
        <f>(RawData!M1024-RawData!M1023)/RawData!M1023+1</f>
        <v>0.9931367247618651</v>
      </c>
      <c r="N776" s="27">
        <f>(RawData!N1024-RawData!N1023)/RawData!N1023+1</f>
        <v>0.998999186839307</v>
      </c>
      <c r="O776" s="4">
        <f>(RawData!O1024-RawData!O1023)/RawData!O1023+1</f>
        <v>0.99044527099457036</v>
      </c>
      <c r="P776" s="4">
        <f t="shared" si="23"/>
        <v>1.5064712998491954</v>
      </c>
      <c r="Q776" s="4">
        <f>(MAX($P$7:P776)-P776)/MAX($P$7:P776)</f>
        <v>1.2222404823787066E-2</v>
      </c>
      <c r="S776" s="31">
        <f t="shared" ref="S776:S839" si="24">SUMPRODUCT($E$4:$N$4,E776:N776)/4</f>
        <v>0.98857886048413945</v>
      </c>
      <c r="T776" s="4">
        <f>PRODUCT($S$7:S776)</f>
        <v>1.6060143559334861</v>
      </c>
      <c r="U776" s="4">
        <f>(MAX($T$7:T776)-T776)/MAX($T$7:T776)</f>
        <v>2.4256658307526428E-2</v>
      </c>
      <c r="AB776" s="4"/>
    </row>
    <row r="777" spans="1:28">
      <c r="A777" s="3">
        <f>RawData!A1025</f>
        <v>38714</v>
      </c>
      <c r="B777" s="4">
        <f>(RawData!B1025-RawData!B1024)/RawData!B1024+1</f>
        <v>1.0023099538009239</v>
      </c>
      <c r="C777" s="4">
        <f>(RawData!C1025-RawData!C1024)/RawData!C1024+1</f>
        <v>1.0233859903649978</v>
      </c>
      <c r="D777" s="4">
        <f>(RawData!D1025-RawData!D1024)/RawData!D1024+1</f>
        <v>0.99867794178107028</v>
      </c>
      <c r="E777" s="26">
        <f>(RawData!E1025-RawData!E1024)/RawData!E1024+1</f>
        <v>1.0125521301823535</v>
      </c>
      <c r="F777" s="9">
        <f>(RawData!F1025-RawData!F1024)/RawData!F1024+1</f>
        <v>0.99836679267442274</v>
      </c>
      <c r="G777" s="9">
        <f>(RawData!G1025-RawData!G1024)/RawData!G1024+1</f>
        <v>0.99993534531063855</v>
      </c>
      <c r="H777" s="9">
        <f>(RawData!H1025-RawData!H1024)/RawData!H1024+1</f>
        <v>1.000873302231517</v>
      </c>
      <c r="I777" s="9">
        <f>(RawData!I1025-RawData!I1024)/RawData!I1024+1</f>
        <v>1.0009847867427328</v>
      </c>
      <c r="J777" s="9">
        <f>(RawData!J1025-RawData!J1024)/RawData!J1024+1</f>
        <v>1.0027669224405968</v>
      </c>
      <c r="K777" s="9">
        <f>(RawData!K1025-RawData!K1024)/RawData!K1024+1</f>
        <v>0.99732568505096708</v>
      </c>
      <c r="L777" s="9">
        <f>(RawData!L1025-RawData!L1024)/RawData!L1024+1</f>
        <v>1.0009896091044037</v>
      </c>
      <c r="M777" s="9">
        <f>(RawData!M1025-RawData!M1024)/RawData!M1024+1</f>
        <v>1.0082928463729268</v>
      </c>
      <c r="N777" s="27">
        <f>(RawData!N1025-RawData!N1024)/RawData!N1024+1</f>
        <v>0.99655625821802007</v>
      </c>
      <c r="O777" s="4">
        <f>(RawData!O1025-RawData!O1024)/RawData!O1024+1</f>
        <v>1.0014794787523029</v>
      </c>
      <c r="P777" s="4">
        <f t="shared" ref="P777:P840" si="25">P776*O777</f>
        <v>1.5087000921282765</v>
      </c>
      <c r="Q777" s="4">
        <f>(MAX($P$7:P777)-P777)/MAX($P$7:P777)</f>
        <v>1.0761008859722931E-2</v>
      </c>
      <c r="S777" s="31">
        <f t="shared" si="24"/>
        <v>1.0029351816423104</v>
      </c>
      <c r="T777" s="4">
        <f>PRODUCT($S$7:S777)</f>
        <v>1.610728299788309</v>
      </c>
      <c r="U777" s="4">
        <f>(MAX($T$7:T777)-T777)/MAX($T$7:T777)</f>
        <v>2.1392674363384077E-2</v>
      </c>
      <c r="AB777" s="4"/>
    </row>
    <row r="778" spans="1:28">
      <c r="A778" s="3">
        <f>RawData!A1026</f>
        <v>38715</v>
      </c>
      <c r="B778" s="4">
        <f>(RawData!B1026-RawData!B1025)/RawData!B1025+1</f>
        <v>0.99497171590194855</v>
      </c>
      <c r="C778" s="4">
        <f>(RawData!C1026-RawData!C1025)/RawData!C1025+1</f>
        <v>1.0008778416485031</v>
      </c>
      <c r="D778" s="4">
        <f>(RawData!D1026-RawData!D1025)/RawData!D1025+1</f>
        <v>1.0000484320135612</v>
      </c>
      <c r="E778" s="26">
        <f>(RawData!E1026-RawData!E1025)/RawData!E1025+1</f>
        <v>0.99370078740157475</v>
      </c>
      <c r="F778" s="9">
        <f>(RawData!F1026-RawData!F1025)/RawData!F1025+1</f>
        <v>0.99841926293539218</v>
      </c>
      <c r="G778" s="9">
        <f>(RawData!G1026-RawData!G1025)/RawData!G1025+1</f>
        <v>0.99236709225613773</v>
      </c>
      <c r="H778" s="9">
        <f>(RawData!H1026-RawData!H1025)/RawData!H1025+1</f>
        <v>0.99630318477187663</v>
      </c>
      <c r="I778" s="9">
        <f>(RawData!I1026-RawData!I1025)/RawData!I1025+1</f>
        <v>1.0002035485293619</v>
      </c>
      <c r="J778" s="9">
        <f>(RawData!J1026-RawData!J1025)/RawData!J1025+1</f>
        <v>0.99980087614496216</v>
      </c>
      <c r="K778" s="9">
        <f>(RawData!K1026-RawData!K1025)/RawData!K1025+1</f>
        <v>0.9982123426084254</v>
      </c>
      <c r="L778" s="9">
        <f>(RawData!L1026-RawData!L1025)/RawData!L1025+1</f>
        <v>0.99746251441753175</v>
      </c>
      <c r="M778" s="9">
        <f>(RawData!M1026-RawData!M1025)/RawData!M1025+1</f>
        <v>0.99925230539170884</v>
      </c>
      <c r="N778" s="27">
        <f>(RawData!N1026-RawData!N1025)/RawData!N1025+1</f>
        <v>0.99949736114601673</v>
      </c>
      <c r="O778" s="4">
        <f>(RawData!O1026-RawData!O1025)/RawData!O1025+1</f>
        <v>0.99708840444984304</v>
      </c>
      <c r="P778" s="4">
        <f t="shared" si="25"/>
        <v>1.5043073676535144</v>
      </c>
      <c r="Q778" s="4">
        <f>(MAX($P$7:P778)-P778)/MAX($P$7:P778)</f>
        <v>1.3641272704368754E-2</v>
      </c>
      <c r="S778" s="31">
        <f t="shared" si="24"/>
        <v>0.99641970729985208</v>
      </c>
      <c r="T778" s="4">
        <f>PRODUCT($S$7:S778)</f>
        <v>1.6049614210146552</v>
      </c>
      <c r="U778" s="4">
        <f>(MAX($T$7:T778)-T778)/MAX($T$7:T778)</f>
        <v>2.4896375027672148E-2</v>
      </c>
      <c r="AB778" s="4"/>
    </row>
    <row r="779" spans="1:28">
      <c r="A779" s="3">
        <f>RawData!A1027</f>
        <v>38716</v>
      </c>
      <c r="B779" s="4">
        <f>(RawData!B1027-RawData!B1026)/RawData!B1026+1</f>
        <v>0.99705201094967355</v>
      </c>
      <c r="C779" s="4">
        <f>(RawData!C1027-RawData!C1026)/RawData!C1026+1</f>
        <v>1.0107327840782332</v>
      </c>
      <c r="D779" s="4">
        <f>(RawData!D1027-RawData!D1026)/RawData!D1026+1</f>
        <v>0.99931399375257268</v>
      </c>
      <c r="E779" s="26">
        <f>(RawData!E1027-RawData!E1026)/RawData!E1026+1</f>
        <v>1.0026819456296476</v>
      </c>
      <c r="F779" s="9">
        <f>(RawData!F1027-RawData!F1026)/RawData!F1026+1</f>
        <v>0.99620758850494295</v>
      </c>
      <c r="G779" s="9">
        <f>(RawData!G1027-RawData!G1026)/RawData!G1026+1</f>
        <v>0.99422831891209407</v>
      </c>
      <c r="H779" s="9">
        <f>(RawData!H1027-RawData!H1026)/RawData!H1026+1</f>
        <v>0.99329338557271263</v>
      </c>
      <c r="I779" s="9">
        <f>(RawData!I1027-RawData!I1026)/RawData!I1026+1</f>
        <v>0.99389478682630661</v>
      </c>
      <c r="J779" s="9">
        <f>(RawData!J1027-RawData!J1026)/RawData!J1026+1</f>
        <v>0.99459413321193835</v>
      </c>
      <c r="K779" s="9">
        <f>(RawData!K1027-RawData!K1026)/RawData!K1026+1</f>
        <v>0.99641828233278817</v>
      </c>
      <c r="L779" s="9">
        <f>(RawData!L1027-RawData!L1026)/RawData!L1026+1</f>
        <v>0.99246729218977126</v>
      </c>
      <c r="M779" s="9">
        <f>(RawData!M1027-RawData!M1026)/RawData!M1026+1</f>
        <v>0.99156135683405389</v>
      </c>
      <c r="N779" s="27">
        <f>(RawData!N1027-RawData!N1026)/RawData!N1026+1</f>
        <v>0.99365099321096295</v>
      </c>
      <c r="O779" s="4">
        <f>(RawData!O1027-RawData!O1026)/RawData!O1026+1</f>
        <v>0.99512127576854448</v>
      </c>
      <c r="P779" s="4">
        <f t="shared" si="25"/>
        <v>1.496968266847386</v>
      </c>
      <c r="Q779" s="4">
        <f>(MAX($P$7:P779)-P779)/MAX($P$7:P779)</f>
        <v>1.8453444928133608E-2</v>
      </c>
      <c r="S779" s="31">
        <f t="shared" si="24"/>
        <v>0.99621522643122984</v>
      </c>
      <c r="T779" s="4">
        <f>PRODUCT($S$7:S779)</f>
        <v>1.5988870054495032</v>
      </c>
      <c r="U779" s="4">
        <f>(MAX($T$7:T779)-T779)/MAX($T$7:T779)</f>
        <v>2.8586921454279334E-2</v>
      </c>
      <c r="AB779" s="4"/>
    </row>
    <row r="780" spans="1:28">
      <c r="A780" s="3">
        <f>RawData!A1028</f>
        <v>38720</v>
      </c>
      <c r="B780" s="4">
        <f>(RawData!B1028-RawData!B1027)/RawData!B1027+1</f>
        <v>0.99535374868004223</v>
      </c>
      <c r="C780" s="4">
        <f>(RawData!C1028-RawData!C1027)/RawData!C1027+1</f>
        <v>1.0149584398976981</v>
      </c>
      <c r="D780" s="4">
        <f>(RawData!D1028-RawData!D1027)/RawData!D1027+1</f>
        <v>1.0017041983664607</v>
      </c>
      <c r="E780" s="26">
        <f>(RawData!E1028-RawData!E1027)/RawData!E1027+1</f>
        <v>1.0450861195542047</v>
      </c>
      <c r="F780" s="9">
        <f>(RawData!F1028-RawData!F1027)/RawData!F1027+1</f>
        <v>1.0166133831057231</v>
      </c>
      <c r="G780" s="9">
        <f>(RawData!G1028-RawData!G1027)/RawData!G1027+1</f>
        <v>1.0202917943010665</v>
      </c>
      <c r="H780" s="9">
        <f>(RawData!H1028-RawData!H1027)/RawData!H1027+1</f>
        <v>1.012993340912782</v>
      </c>
      <c r="I780" s="9">
        <f>(RawData!I1028-RawData!I1027)/RawData!I1027+1</f>
        <v>1.0098624714193087</v>
      </c>
      <c r="J780" s="9">
        <f>(RawData!J1028-RawData!J1027)/RawData!J1027+1</f>
        <v>1.0073232828904082</v>
      </c>
      <c r="K780" s="9">
        <f>(RawData!K1028-RawData!K1027)/RawData!K1027+1</f>
        <v>1.0195749003672736</v>
      </c>
      <c r="L780" s="9">
        <f>(RawData!L1028-RawData!L1027)/RawData!L1027+1</f>
        <v>1.0066910785619176</v>
      </c>
      <c r="M780" s="9">
        <f>(RawData!M1028-RawData!M1027)/RawData!M1027+1</f>
        <v>1.0194524797719364</v>
      </c>
      <c r="N780" s="27">
        <f>(RawData!N1028-RawData!N1027)/RawData!N1027+1</f>
        <v>1.004744733345986</v>
      </c>
      <c r="O780" s="4">
        <f>(RawData!O1028-RawData!O1027)/RawData!O1027+1</f>
        <v>1.0164293808137743</v>
      </c>
      <c r="P780" s="4">
        <f t="shared" si="25"/>
        <v>1.5215625285695575</v>
      </c>
      <c r="Q780" s="4">
        <f>(MAX($P$7:P780)-P780)/MAX($P$7:P780)</f>
        <v>2.3272427884095726E-3</v>
      </c>
      <c r="S780" s="31">
        <f t="shared" si="24"/>
        <v>1.0210863598490445</v>
      </c>
      <c r="T780" s="4">
        <f>PRODUCT($S$7:S780)</f>
        <v>1.6326017122043726</v>
      </c>
      <c r="U780" s="4">
        <f>(MAX($T$7:T780)-T780)/MAX($T$7:T780)</f>
        <v>8.1033557179961881E-3</v>
      </c>
      <c r="AB780" s="4"/>
    </row>
    <row r="781" spans="1:28">
      <c r="A781" s="3">
        <f>RawData!A1029</f>
        <v>38721</v>
      </c>
      <c r="B781" s="4">
        <f>(RawData!B1029-RawData!B1028)/RawData!B1028+1</f>
        <v>1.0078506259282833</v>
      </c>
      <c r="C781" s="4">
        <f>(RawData!C1029-RawData!C1028)/RawData!C1028+1</f>
        <v>1.0008560648379756</v>
      </c>
      <c r="D781" s="4">
        <f>(RawData!D1029-RawData!D1028)/RawData!D1028+1</f>
        <v>1.0011933847778933</v>
      </c>
      <c r="E781" s="26">
        <f>(RawData!E1029-RawData!E1028)/RawData!E1028+1</f>
        <v>1.0033349491032477</v>
      </c>
      <c r="F781" s="9">
        <f>(RawData!F1029-RawData!F1028)/RawData!F1028+1</f>
        <v>0.99861848324002034</v>
      </c>
      <c r="G781" s="9">
        <f>(RawData!G1029-RawData!G1028)/RawData!G1028+1</f>
        <v>1.0110931359241011</v>
      </c>
      <c r="H781" s="9">
        <f>(RawData!H1029-RawData!H1028)/RawData!H1028+1</f>
        <v>1.0087038182276278</v>
      </c>
      <c r="I781" s="9">
        <f>(RawData!I1029-RawData!I1028)/RawData!I1028+1</f>
        <v>1.0001689645850229</v>
      </c>
      <c r="J781" s="9">
        <f>(RawData!J1029-RawData!J1028)/RawData!J1028+1</f>
        <v>1.0024138812370431</v>
      </c>
      <c r="K781" s="9">
        <f>(RawData!K1029-RawData!K1028)/RawData!K1028+1</f>
        <v>1.0007664303506418</v>
      </c>
      <c r="L781" s="9">
        <f>(RawData!L1029-RawData!L1028)/RawData!L1028+1</f>
        <v>1.0025462120961608</v>
      </c>
      <c r="M781" s="9">
        <f>(RawData!M1029-RawData!M1028)/RawData!M1028+1</f>
        <v>1.0062918945593617</v>
      </c>
      <c r="N781" s="27">
        <f>(RawData!N1029-RawData!N1028)/RawData!N1028+1</f>
        <v>1.0089409394282838</v>
      </c>
      <c r="O781" s="4">
        <f>(RawData!O1029-RawData!O1028)/RawData!O1028+1</f>
        <v>1.003871318537044</v>
      </c>
      <c r="P781" s="4">
        <f t="shared" si="25"/>
        <v>1.5274529817916804</v>
      </c>
      <c r="Q781" s="4">
        <f>(MAX($P$7:P781)-P781)/MAX($P$7:P781)</f>
        <v>0</v>
      </c>
      <c r="S781" s="31">
        <f t="shared" si="24"/>
        <v>1.0038378524444196</v>
      </c>
      <c r="T781" s="4">
        <f>PRODUCT($S$7:S781)</f>
        <v>1.6388673966763196</v>
      </c>
      <c r="U781" s="4">
        <f>(MAX($T$7:T781)-T781)/MAX($T$7:T781)</f>
        <v>4.2966027571269567E-3</v>
      </c>
      <c r="AB781" s="4"/>
    </row>
    <row r="782" spans="1:28">
      <c r="A782" s="3">
        <f>RawData!A1030</f>
        <v>38722</v>
      </c>
      <c r="B782" s="4">
        <f>(RawData!B1030-RawData!B1029)/RawData!B1029+1</f>
        <v>0.99199999999999999</v>
      </c>
      <c r="C782" s="4">
        <f>(RawData!C1030-RawData!C1029)/RawData!C1029+1</f>
        <v>0.98528899049679075</v>
      </c>
      <c r="D782" s="4">
        <f>(RawData!D1030-RawData!D1029)/RawData!D1029+1</f>
        <v>1.00033817903596</v>
      </c>
      <c r="E782" s="26">
        <f>(RawData!E1030-RawData!E1029)/RawData!E1029+1</f>
        <v>0.98956461244130101</v>
      </c>
      <c r="F782" s="9">
        <f>(RawData!F1030-RawData!F1029)/RawData!F1029+1</f>
        <v>1.0036223969710207</v>
      </c>
      <c r="G782" s="9">
        <f>(RawData!G1030-RawData!G1029)/RawData!G1029+1</f>
        <v>1.0078755763959708</v>
      </c>
      <c r="H782" s="9">
        <f>(RawData!H1030-RawData!H1029)/RawData!H1029+1</f>
        <v>0.99850132836803751</v>
      </c>
      <c r="I782" s="9">
        <f>(RawData!I1030-RawData!I1029)/RawData!I1029+1</f>
        <v>1.0015204243673346</v>
      </c>
      <c r="J782" s="9">
        <f>(RawData!J1030-RawData!J1029)/RawData!J1029+1</f>
        <v>0.99699699699699695</v>
      </c>
      <c r="K782" s="9">
        <f>(RawData!K1030-RawData!K1029)/RawData!K1029+1</f>
        <v>0.99352862339651538</v>
      </c>
      <c r="L782" s="9">
        <f>(RawData!L1030-RawData!L1029)/RawData!L1029+1</f>
        <v>0.99548123227125795</v>
      </c>
      <c r="M782" s="9">
        <f>(RawData!M1030-RawData!M1029)/RawData!M1029+1</f>
        <v>0.99897834082550063</v>
      </c>
      <c r="N782" s="27">
        <f>(RawData!N1030-RawData!N1029)/RawData!N1029+1</f>
        <v>1.0038067898152769</v>
      </c>
      <c r="O782" s="4">
        <f>(RawData!O1030-RawData!O1029)/RawData!O1029+1</f>
        <v>1.000026630156186</v>
      </c>
      <c r="P782" s="4">
        <f t="shared" si="25"/>
        <v>1.5274936581031522</v>
      </c>
      <c r="Q782" s="4">
        <f>(MAX($P$7:P782)-P782)/MAX($P$7:P782)</f>
        <v>0</v>
      </c>
      <c r="S782" s="31">
        <f t="shared" si="24"/>
        <v>0.99426894911927799</v>
      </c>
      <c r="T782" s="4">
        <f>PRODUCT($S$7:S782)</f>
        <v>1.6294749642392112</v>
      </c>
      <c r="U782" s="4">
        <f>(MAX($T$7:T782)-T782)/MAX($T$7:T782)</f>
        <v>1.0003029588833623E-2</v>
      </c>
      <c r="AB782" s="4"/>
    </row>
    <row r="783" spans="1:28">
      <c r="A783" s="3">
        <f>RawData!A1031</f>
        <v>38723</v>
      </c>
      <c r="B783" s="4">
        <f>(RawData!B1031-RawData!B1030)/RawData!B1030+1</f>
        <v>1.0063667232597624</v>
      </c>
      <c r="C783" s="4">
        <f>(RawData!C1031-RawData!C1030)/RawData!C1030+1</f>
        <v>1.013444282794751</v>
      </c>
      <c r="D783" s="4">
        <f>(RawData!D1031-RawData!D1030)/RawData!D1030+1</f>
        <v>0.99938014760682958</v>
      </c>
      <c r="E783" s="26">
        <f>(RawData!E1031-RawData!E1030)/RawData!E1030+1</f>
        <v>1.0225555099888686</v>
      </c>
      <c r="F783" s="9">
        <f>(RawData!F1031-RawData!F1030)/RawData!F1030+1</f>
        <v>1.0052054049152082</v>
      </c>
      <c r="G783" s="9">
        <f>(RawData!G1031-RawData!G1030)/RawData!G1030+1</f>
        <v>1.0161014978723881</v>
      </c>
      <c r="H783" s="9">
        <f>(RawData!H1031-RawData!H1030)/RawData!H1030+1</f>
        <v>1.007254451595297</v>
      </c>
      <c r="I783" s="9">
        <f>(RawData!I1031-RawData!I1030)/RawData!I1030+1</f>
        <v>1.0090412252884422</v>
      </c>
      <c r="J783" s="9">
        <f>(RawData!J1031-RawData!J1030)/RawData!J1030+1</f>
        <v>1.0056262786997043</v>
      </c>
      <c r="K783" s="9">
        <f>(RawData!K1031-RawData!K1030)/RawData!K1030+1</f>
        <v>1.0095197718338087</v>
      </c>
      <c r="L783" s="9">
        <f>(RawData!L1031-RawData!L1030)/RawData!L1030+1</f>
        <v>1.0045724131075842</v>
      </c>
      <c r="M783" s="9">
        <f>(RawData!M1031-RawData!M1030)/RawData!M1030+1</f>
        <v>1.0123133565146247</v>
      </c>
      <c r="N783" s="27">
        <f>(RawData!N1031-RawData!N1030)/RawData!N1030+1</f>
        <v>1.0082685732048493</v>
      </c>
      <c r="O783" s="4">
        <f>(RawData!O1031-RawData!O1030)/RawData!O1030+1</f>
        <v>1.0096425591095861</v>
      </c>
      <c r="P783" s="4">
        <f t="shared" si="25"/>
        <v>1.5422226059909296</v>
      </c>
      <c r="Q783" s="4">
        <f>(MAX($P$7:P783)-P783)/MAX($P$7:P783)</f>
        <v>0</v>
      </c>
      <c r="S783" s="31">
        <f t="shared" si="24"/>
        <v>1.0109755366313895</v>
      </c>
      <c r="T783" s="4">
        <f>PRODUCT($S$7:S783)</f>
        <v>1.6473593263991508</v>
      </c>
      <c r="U783" s="4">
        <f>(MAX($T$7:T783)-T783)/MAX($T$7:T783)</f>
        <v>0</v>
      </c>
      <c r="AB783" s="4"/>
    </row>
    <row r="784" spans="1:28">
      <c r="A784" s="3">
        <f>RawData!A1032</f>
        <v>38726</v>
      </c>
      <c r="B784" s="4">
        <f>(RawData!B1032-RawData!B1031)/RawData!B1031+1</f>
        <v>1.0059046815689583</v>
      </c>
      <c r="C784" s="4">
        <f>(RawData!C1032-RawData!C1031)/RawData!C1031+1</f>
        <v>0.98782155417594775</v>
      </c>
      <c r="D784" s="4">
        <f>(RawData!D1032-RawData!D1031)/RawData!D1031+1</f>
        <v>1.0006364295496657</v>
      </c>
      <c r="E784" s="26">
        <f>(RawData!E1032-RawData!E1031)/RawData!E1031+1</f>
        <v>0.99994270654291284</v>
      </c>
      <c r="F784" s="9">
        <f>(RawData!F1032-RawData!F1031)/RawData!F1031+1</f>
        <v>1.0042582368012702</v>
      </c>
      <c r="G784" s="9">
        <f>(RawData!G1032-RawData!G1031)/RawData!G1031+1</f>
        <v>1.0028468177176495</v>
      </c>
      <c r="H784" s="9">
        <f>(RawData!H1032-RawData!H1031)/RawData!H1031+1</f>
        <v>1.004989614377314</v>
      </c>
      <c r="I784" s="9">
        <f>(RawData!I1032-RawData!I1031)/RawData!I1031+1</f>
        <v>1.0083918421932463</v>
      </c>
      <c r="J784" s="9">
        <f>(RawData!J1032-RawData!J1031)/RawData!J1031+1</f>
        <v>1.0051709522463974</v>
      </c>
      <c r="K784" s="9">
        <f>(RawData!K1032-RawData!K1031)/RawData!K1031+1</f>
        <v>0.99549497957469546</v>
      </c>
      <c r="L784" s="9">
        <f>(RawData!L1032-RawData!L1031)/RawData!L1031+1</f>
        <v>1.0036280879976254</v>
      </c>
      <c r="M784" s="9">
        <f>(RawData!M1032-RawData!M1031)/RawData!M1031+1</f>
        <v>0.99858563000080824</v>
      </c>
      <c r="N784" s="27">
        <f>(RawData!N1032-RawData!N1031)/RawData!N1031+1</f>
        <v>1.0012948575656677</v>
      </c>
      <c r="O784" s="4">
        <f>(RawData!O1032-RawData!O1031)/RawData!O1031+1</f>
        <v>1.0036575046788851</v>
      </c>
      <c r="P784" s="4">
        <f t="shared" si="25"/>
        <v>1.5478632923882238</v>
      </c>
      <c r="Q784" s="4">
        <f>(MAX($P$7:P784)-P784)/MAX($P$7:P784)</f>
        <v>0</v>
      </c>
      <c r="S784" s="31">
        <f t="shared" si="24"/>
        <v>1.0010138471231369</v>
      </c>
      <c r="T784" s="4">
        <f>PRODUCT($S$7:S784)</f>
        <v>1.6490294969129933</v>
      </c>
      <c r="U784" s="4">
        <f>(MAX($T$7:T784)-T784)/MAX($T$7:T784)</f>
        <v>0</v>
      </c>
      <c r="AB784" s="4"/>
    </row>
    <row r="785" spans="1:28">
      <c r="A785" s="3">
        <f>RawData!A1033</f>
        <v>38727</v>
      </c>
      <c r="B785" s="4">
        <f>(RawData!B1033-RawData!B1032)/RawData!B1032+1</f>
        <v>1.00062893081761</v>
      </c>
      <c r="C785" s="4">
        <f>(RawData!C1033-RawData!C1032)/RawData!C1032+1</f>
        <v>0.99557700620306711</v>
      </c>
      <c r="D785" s="4">
        <f>(RawData!D1033-RawData!D1032)/RawData!D1032+1</f>
        <v>0.99766514503779935</v>
      </c>
      <c r="E785" s="26">
        <f>(RawData!E1033-RawData!E1032)/RawData!E1032+1</f>
        <v>1.0088045990183159</v>
      </c>
      <c r="F785" s="9">
        <f>(RawData!F1033-RawData!F1032)/RawData!F1032+1</f>
        <v>0.999964066261813</v>
      </c>
      <c r="G785" s="9">
        <f>(RawData!G1033-RawData!G1032)/RawData!G1032+1</f>
        <v>1.0004739474600099</v>
      </c>
      <c r="H785" s="9">
        <f>(RawData!H1033-RawData!H1032)/RawData!H1032+1</f>
        <v>0.99543953451800604</v>
      </c>
      <c r="I785" s="9">
        <f>(RawData!I1033-RawData!I1032)/RawData!I1032+1</f>
        <v>1.0017240807665528</v>
      </c>
      <c r="J785" s="9">
        <f>(RawData!J1033-RawData!J1032)/RawData!J1032+1</f>
        <v>0.99755432490934137</v>
      </c>
      <c r="K785" s="9">
        <f>(RawData!K1033-RawData!K1032)/RawData!K1032+1</f>
        <v>1.0006519654841803</v>
      </c>
      <c r="L785" s="9">
        <f>(RawData!L1033-RawData!L1032)/RawData!L1032+1</f>
        <v>0.99697656840513982</v>
      </c>
      <c r="M785" s="9">
        <f>(RawData!M1033-RawData!M1032)/RawData!M1032+1</f>
        <v>0.99425357128404346</v>
      </c>
      <c r="N785" s="27">
        <f>(RawData!N1033-RawData!N1032)/RawData!N1032+1</f>
        <v>0.99729047355132705</v>
      </c>
      <c r="O785" s="4">
        <f>(RawData!O1033-RawData!O1032)/RawData!O1032+1</f>
        <v>0.99969325789772545</v>
      </c>
      <c r="P785" s="4">
        <f t="shared" si="25"/>
        <v>1.5473884975478831</v>
      </c>
      <c r="Q785" s="4">
        <f>(MAX($P$7:P785)-P785)/MAX($P$7:P785)</f>
        <v>3.0674210227453176E-4</v>
      </c>
      <c r="S785" s="31">
        <f t="shared" si="24"/>
        <v>1.0004681668564106</v>
      </c>
      <c r="T785" s="4">
        <f>PRODUCT($S$7:S785)</f>
        <v>1.6498015178686913</v>
      </c>
      <c r="U785" s="4">
        <f>(MAX($T$7:T785)-T785)/MAX($T$7:T785)</f>
        <v>0</v>
      </c>
      <c r="AB785" s="4"/>
    </row>
    <row r="786" spans="1:28">
      <c r="A786" s="3">
        <f>RawData!A1034</f>
        <v>38728</v>
      </c>
      <c r="B786" s="4">
        <f>(RawData!B1034-RawData!B1033)/RawData!B1033+1</f>
        <v>1.00356170123612</v>
      </c>
      <c r="C786" s="4">
        <f>(RawData!C1034-RawData!C1033)/RawData!C1033+1</f>
        <v>0.99890410890189629</v>
      </c>
      <c r="D786" s="4">
        <f>(RawData!D1034-RawData!D1033)/RawData!D1033+1</f>
        <v>0.99881382183634648</v>
      </c>
      <c r="E786" s="26">
        <f>(RawData!E1034-RawData!E1033)/RawData!E1033+1</f>
        <v>1.0053199545626657</v>
      </c>
      <c r="F786" s="9">
        <f>(RawData!F1034-RawData!F1033)/RawData!F1033+1</f>
        <v>1.0046176512864742</v>
      </c>
      <c r="G786" s="9">
        <f>(RawData!G1034-RawData!G1033)/RawData!G1033+1</f>
        <v>1.011025873955625</v>
      </c>
      <c r="H786" s="9">
        <f>(RawData!H1034-RawData!H1033)/RawData!H1033+1</f>
        <v>0.99783344617467828</v>
      </c>
      <c r="I786" s="9">
        <f>(RawData!I1034-RawData!I1033)/RawData!I1033+1</f>
        <v>1.0042034885645252</v>
      </c>
      <c r="J786" s="9">
        <f>(RawData!J1034-RawData!J1033)/RawData!J1033+1</f>
        <v>1.0010144845854703</v>
      </c>
      <c r="K786" s="9">
        <f>(RawData!K1034-RawData!K1033)/RawData!K1033+1</f>
        <v>0.99724053349685715</v>
      </c>
      <c r="L786" s="9">
        <f>(RawData!L1034-RawData!L1033)/RawData!L1033+1</f>
        <v>1.0025381547285492</v>
      </c>
      <c r="M786" s="9">
        <f>(RawData!M1034-RawData!M1033)/RawData!M1033+1</f>
        <v>0.9918596605478448</v>
      </c>
      <c r="N786" s="27">
        <f>(RawData!N1034-RawData!N1033)/RawData!N1033+1</f>
        <v>1.0075331892559432</v>
      </c>
      <c r="O786" s="4">
        <f>(RawData!O1034-RawData!O1033)/RawData!O1033+1</f>
        <v>1.003600918807436</v>
      </c>
      <c r="P786" s="4">
        <f t="shared" si="25"/>
        <v>1.5529605178911134</v>
      </c>
      <c r="Q786" s="4">
        <f>(MAX($P$7:P786)-P786)/MAX($P$7:P786)</f>
        <v>0</v>
      </c>
      <c r="S786" s="31">
        <f t="shared" si="24"/>
        <v>1.0007330222406876</v>
      </c>
      <c r="T786" s="4">
        <f>PRODUCT($S$7:S786)</f>
        <v>1.6510108590740094</v>
      </c>
      <c r="U786" s="4">
        <f>(MAX($T$7:T786)-T786)/MAX($T$7:T786)</f>
        <v>0</v>
      </c>
      <c r="AB786" s="4"/>
    </row>
    <row r="787" spans="1:28">
      <c r="A787" s="3">
        <f>RawData!A1035</f>
        <v>38729</v>
      </c>
      <c r="B787" s="4">
        <f>(RawData!B1035-RawData!B1034)/RawData!B1034+1</f>
        <v>1.0031315240083507</v>
      </c>
      <c r="C787" s="4">
        <f>(RawData!C1035-RawData!C1034)/RawData!C1034+1</f>
        <v>0.99752515817185317</v>
      </c>
      <c r="D787" s="4">
        <f>(RawData!D1035-RawData!D1034)/RawData!D1034+1</f>
        <v>1.0025773195876289</v>
      </c>
      <c r="E787" s="26">
        <f>(RawData!E1035-RawData!E1034)/RawData!E1034+1</f>
        <v>0.99137492702585628</v>
      </c>
      <c r="F787" s="9">
        <f>(RawData!F1035-RawData!F1034)/RawData!F1034+1</f>
        <v>0.99320372721907257</v>
      </c>
      <c r="G787" s="9">
        <f>(RawData!G1035-RawData!G1034)/RawData!G1034+1</f>
        <v>0.99301839655768465</v>
      </c>
      <c r="H787" s="9">
        <f>(RawData!H1035-RawData!H1034)/RawData!H1034+1</f>
        <v>0.99914054371918393</v>
      </c>
      <c r="I787" s="9">
        <f>(RawData!I1035-RawData!I1034)/RawData!I1034+1</f>
        <v>0.99176005273566248</v>
      </c>
      <c r="J787" s="9">
        <f>(RawData!J1035-RawData!J1034)/RawData!J1034+1</f>
        <v>0.99203310624401764</v>
      </c>
      <c r="K787" s="9">
        <f>(RawData!K1035-RawData!K1034)/RawData!K1034+1</f>
        <v>0.99976940814757875</v>
      </c>
      <c r="L787" s="9">
        <f>(RawData!L1035-RawData!L1034)/RawData!L1034+1</f>
        <v>0.99526533833103181</v>
      </c>
      <c r="M787" s="9">
        <f>(RawData!M1035-RawData!M1034)/RawData!M1034+1</f>
        <v>0.98612991915958803</v>
      </c>
      <c r="N787" s="27">
        <f>(RawData!N1035-RawData!N1034)/RawData!N1034+1</f>
        <v>0.99436170864742301</v>
      </c>
      <c r="O787" s="4">
        <f>(RawData!O1035-RawData!O1034)/RawData!O1034+1</f>
        <v>0.99373227330121106</v>
      </c>
      <c r="P787" s="4">
        <f t="shared" si="25"/>
        <v>1.5432269857909622</v>
      </c>
      <c r="Q787" s="4">
        <f>(MAX($P$7:P787)-P787)/MAX($P$7:P787)</f>
        <v>6.267726698788962E-3</v>
      </c>
      <c r="S787" s="31">
        <f t="shared" si="24"/>
        <v>0.99638755430591275</v>
      </c>
      <c r="T787" s="4">
        <f>PRODUCT($S$7:S787)</f>
        <v>1.6450466720052561</v>
      </c>
      <c r="U787" s="4">
        <f>(MAX($T$7:T787)-T787)/MAX($T$7:T787)</f>
        <v>3.6124456940872731E-3</v>
      </c>
      <c r="AB787" s="4"/>
    </row>
    <row r="788" spans="1:28">
      <c r="A788" s="3">
        <f>RawData!A1036</f>
        <v>38730</v>
      </c>
      <c r="B788" s="4">
        <f>(RawData!B1036-RawData!B1035)/RawData!B1035+1</f>
        <v>1.0099895941727368</v>
      </c>
      <c r="C788" s="4">
        <f>(RawData!C1036-RawData!C1035)/RawData!C1035+1</f>
        <v>1.0008195826127666</v>
      </c>
      <c r="D788" s="4">
        <f>(RawData!D1036-RawData!D1035)/RawData!D1035+1</f>
        <v>1.0028446059746476</v>
      </c>
      <c r="E788" s="26">
        <f>(RawData!E1036-RawData!E1035)/RawData!E1035+1</f>
        <v>1.0143418878103452</v>
      </c>
      <c r="F788" s="9">
        <f>(RawData!F1036-RawData!F1035)/RawData!F1035+1</f>
        <v>1.0001800731096824</v>
      </c>
      <c r="G788" s="9">
        <f>(RawData!G1036-RawData!G1035)/RawData!G1035+1</f>
        <v>0.99889782839075836</v>
      </c>
      <c r="H788" s="9">
        <f>(RawData!H1036-RawData!H1035)/RawData!H1035+1</f>
        <v>0.99818906193408186</v>
      </c>
      <c r="I788" s="9">
        <f>(RawData!I1036-RawData!I1035)/RawData!I1035+1</f>
        <v>1.0007643735460285</v>
      </c>
      <c r="J788" s="9">
        <f>(RawData!J1036-RawData!J1035)/RawData!J1035+1</f>
        <v>0.99622577258151479</v>
      </c>
      <c r="K788" s="9">
        <f>(RawData!K1036-RawData!K1035)/RawData!K1035+1</f>
        <v>1.0076112862304913</v>
      </c>
      <c r="L788" s="9">
        <f>(RawData!L1036-RawData!L1035)/RawData!L1035+1</f>
        <v>1.0002973240832509</v>
      </c>
      <c r="M788" s="9">
        <f>(RawData!M1036-RawData!M1035)/RawData!M1035+1</f>
        <v>1.002163871665765</v>
      </c>
      <c r="N788" s="27">
        <f>(RawData!N1036-RawData!N1035)/RawData!N1035+1</f>
        <v>1.0066563944530047</v>
      </c>
      <c r="O788" s="4">
        <f>(RawData!O1036-RawData!O1035)/RawData!O1035+1</f>
        <v>1.0012106163687644</v>
      </c>
      <c r="P788" s="4">
        <f t="shared" si="25"/>
        <v>1.5450952416406796</v>
      </c>
      <c r="Q788" s="4">
        <f>(MAX($P$7:P788)-P788)/MAX($P$7:P788)</f>
        <v>5.0646981425611168E-3</v>
      </c>
      <c r="S788" s="31">
        <f t="shared" si="24"/>
        <v>1.0051098900145423</v>
      </c>
      <c r="T788" s="4">
        <f>PRODUCT($S$7:S788)</f>
        <v>1.6534526795679918</v>
      </c>
      <c r="U788" s="4">
        <f>(MAX($T$7:T788)-T788)/MAX($T$7:T788)</f>
        <v>0</v>
      </c>
      <c r="AB788" s="4"/>
    </row>
    <row r="789" spans="1:28">
      <c r="A789" s="3">
        <f>RawData!A1037</f>
        <v>38733</v>
      </c>
      <c r="B789" s="4">
        <f>(RawData!B1037-RawData!B1036)/RawData!B1036+1</f>
        <v>1.0030908716257985</v>
      </c>
      <c r="C789" s="4">
        <f>(RawData!C1037-RawData!C1036)/RawData!C1036+1</f>
        <v>1</v>
      </c>
      <c r="D789" s="4">
        <f>(RawData!D1037-RawData!D1036)/RawData!D1036+1</f>
        <v>1</v>
      </c>
      <c r="E789" s="26">
        <f>(RawData!E1037-RawData!E1036)/RawData!E1036+1</f>
        <v>1</v>
      </c>
      <c r="F789" s="9">
        <f>(RawData!F1037-RawData!F1036)/RawData!F1036+1</f>
        <v>1</v>
      </c>
      <c r="G789" s="9">
        <f>(RawData!G1037-RawData!G1036)/RawData!G1036+1</f>
        <v>1</v>
      </c>
      <c r="H789" s="9">
        <f>(RawData!H1037-RawData!H1036)/RawData!H1036+1</f>
        <v>1</v>
      </c>
      <c r="I789" s="9">
        <f>(RawData!I1037-RawData!I1036)/RawData!I1036+1</f>
        <v>1</v>
      </c>
      <c r="J789" s="9">
        <f>(RawData!J1037-RawData!J1036)/RawData!J1036+1</f>
        <v>1</v>
      </c>
      <c r="K789" s="9">
        <f>(RawData!K1037-RawData!K1036)/RawData!K1036+1</f>
        <v>1</v>
      </c>
      <c r="L789" s="9">
        <f>(RawData!L1037-RawData!L1036)/RawData!L1036+1</f>
        <v>1</v>
      </c>
      <c r="M789" s="9">
        <f>(RawData!M1037-RawData!M1036)/RawData!M1036+1</f>
        <v>1</v>
      </c>
      <c r="N789" s="27">
        <f>(RawData!N1037-RawData!N1036)/RawData!N1036+1</f>
        <v>1</v>
      </c>
      <c r="O789" s="4">
        <f>(RawData!O1037-RawData!O1036)/RawData!O1036+1</f>
        <v>1</v>
      </c>
      <c r="P789" s="4">
        <f t="shared" si="25"/>
        <v>1.5450952416406796</v>
      </c>
      <c r="Q789" s="4">
        <f>(MAX($P$7:P789)-P789)/MAX($P$7:P789)</f>
        <v>5.0646981425611168E-3</v>
      </c>
      <c r="S789" s="31">
        <f t="shared" si="24"/>
        <v>1</v>
      </c>
      <c r="T789" s="4">
        <f>PRODUCT($S$7:S789)</f>
        <v>1.6534526795679918</v>
      </c>
      <c r="U789" s="4">
        <f>(MAX($T$7:T789)-T789)/MAX($T$7:T789)</f>
        <v>0</v>
      </c>
      <c r="AB789" s="4"/>
    </row>
    <row r="790" spans="1:28">
      <c r="A790" s="3">
        <f>RawData!A1038</f>
        <v>38734</v>
      </c>
      <c r="B790" s="4">
        <f>(RawData!B1038-RawData!B1037)/RawData!B1037+1</f>
        <v>1.0030813475760065</v>
      </c>
      <c r="C790" s="4">
        <f>(RawData!C1038-RawData!C1037)/RawData!C1037+1</f>
        <v>1.0287474105994889</v>
      </c>
      <c r="D790" s="4">
        <f>(RawData!D1038-RawData!D1037)/RawData!D1037+1</f>
        <v>1.0009563338494691</v>
      </c>
      <c r="E790" s="26">
        <f>(RawData!E1038-RawData!E1037)/RawData!E1037+1</f>
        <v>1.0200382036780402</v>
      </c>
      <c r="F790" s="9">
        <f>(RawData!F1038-RawData!F1037)/RawData!F1037+1</f>
        <v>0.99065588823074024</v>
      </c>
      <c r="G790" s="9">
        <f>(RawData!G1038-RawData!G1037)/RawData!G1037+1</f>
        <v>0.98954453129859177</v>
      </c>
      <c r="H790" s="9">
        <f>(RawData!H1038-RawData!H1037)/RawData!H1037+1</f>
        <v>0.99723330914368657</v>
      </c>
      <c r="I790" s="9">
        <f>(RawData!I1038-RawData!I1037)/RawData!I1037+1</f>
        <v>0.99315910072061897</v>
      </c>
      <c r="J790" s="9">
        <f>(RawData!J1038-RawData!J1037)/RawData!J1037+1</f>
        <v>0.99475873070130472</v>
      </c>
      <c r="K790" s="9">
        <f>(RawData!K1038-RawData!K1037)/RawData!K1037+1</f>
        <v>1.010300625667633</v>
      </c>
      <c r="L790" s="9">
        <f>(RawData!L1038-RawData!L1037)/RawData!L1037+1</f>
        <v>0.99557449057102276</v>
      </c>
      <c r="M790" s="9">
        <f>(RawData!M1038-RawData!M1037)/RawData!M1037+1</f>
        <v>1.0018270149067807</v>
      </c>
      <c r="N790" s="27">
        <f>(RawData!N1038-RawData!N1037)/RawData!N1037+1</f>
        <v>0.99032633319047325</v>
      </c>
      <c r="O790" s="4">
        <f>(RawData!O1038-RawData!O1037)/RawData!O1037+1</f>
        <v>0.99637233708167894</v>
      </c>
      <c r="P790" s="4">
        <f t="shared" si="25"/>
        <v>1.5394901569273054</v>
      </c>
      <c r="Q790" s="4">
        <f>(MAX($P$7:P790)-P790)/MAX($P$7:P790)</f>
        <v>8.6739880432378947E-3</v>
      </c>
      <c r="S790" s="31">
        <f t="shared" si="24"/>
        <v>1.0057866572650955</v>
      </c>
      <c r="T790" s="4">
        <f>PRODUCT($S$7:S790)</f>
        <v>1.6630206435287056</v>
      </c>
      <c r="U790" s="4">
        <f>(MAX($T$7:T790)-T790)/MAX($T$7:T790)</f>
        <v>0</v>
      </c>
      <c r="AB790" s="4"/>
    </row>
    <row r="791" spans="1:28">
      <c r="A791" s="3">
        <f>RawData!A1039</f>
        <v>38735</v>
      </c>
      <c r="B791" s="4">
        <f>(RawData!B1039-RawData!B1038)/RawData!B1038+1</f>
        <v>1.0034814663116938</v>
      </c>
      <c r="C791" s="4">
        <f>(RawData!C1039-RawData!C1038)/RawData!C1038+1</f>
        <v>0.98611630425290131</v>
      </c>
      <c r="D791" s="4">
        <f>(RawData!D1039-RawData!D1038)/RawData!D1038+1</f>
        <v>0.9998073264131403</v>
      </c>
      <c r="E791" s="26">
        <f>(RawData!E1039-RawData!E1038)/RawData!E1038+1</f>
        <v>0.98689138576779034</v>
      </c>
      <c r="F791" s="9">
        <f>(RawData!F1039-RawData!F1038)/RawData!F1038+1</f>
        <v>0.99652878743820883</v>
      </c>
      <c r="G791" s="9">
        <f>(RawData!G1039-RawData!G1038)/RawData!G1038+1</f>
        <v>0.98665682775348817</v>
      </c>
      <c r="H791" s="9">
        <f>(RawData!H1039-RawData!H1038)/RawData!H1038+1</f>
        <v>1.0025469595670169</v>
      </c>
      <c r="I791" s="9">
        <f>(RawData!I1039-RawData!I1038)/RawData!I1038+1</f>
        <v>0.99802721770822889</v>
      </c>
      <c r="J791" s="9">
        <f>(RawData!J1039-RawData!J1038)/RawData!J1038+1</f>
        <v>1.001002233549052</v>
      </c>
      <c r="K791" s="9">
        <f>(RawData!K1039-RawData!K1038)/RawData!K1038+1</f>
        <v>1.002076882410694</v>
      </c>
      <c r="L791" s="9">
        <f>(RawData!L1039-RawData!L1038)/RawData!L1038+1</f>
        <v>1.003151434732128</v>
      </c>
      <c r="M791" s="9">
        <f>(RawData!M1039-RawData!M1038)/RawData!M1038+1</f>
        <v>0.98905790193559073</v>
      </c>
      <c r="N791" s="27">
        <f>(RawData!N1039-RawData!N1038)/RawData!N1038+1</f>
        <v>1.000741885625966</v>
      </c>
      <c r="O791" s="4">
        <f>(RawData!O1039-RawData!O1038)/RawData!O1038+1</f>
        <v>0.99620930191234558</v>
      </c>
      <c r="P791" s="4">
        <f t="shared" si="25"/>
        <v>1.5336544145334783</v>
      </c>
      <c r="Q791" s="4">
        <f>(MAX($P$7:P791)-P791)/MAX($P$7:P791)</f>
        <v>1.243180566100446E-2</v>
      </c>
      <c r="S791" s="31">
        <f t="shared" si="24"/>
        <v>0.99866666561940731</v>
      </c>
      <c r="T791" s="4">
        <f>PRODUCT($S$7:S791)</f>
        <v>1.6608032809290534</v>
      </c>
      <c r="U791" s="4">
        <f>(MAX($T$7:T791)-T791)/MAX($T$7:T791)</f>
        <v>1.3333343805926982E-3</v>
      </c>
      <c r="AB791" s="4"/>
    </row>
    <row r="792" spans="1:28">
      <c r="A792" s="3">
        <f>RawData!A1040</f>
        <v>38736</v>
      </c>
      <c r="B792" s="4">
        <f>(RawData!B1040-RawData!B1039)/RawData!B1039+1</f>
        <v>1.0036734693877551</v>
      </c>
      <c r="C792" s="4">
        <f>(RawData!C1040-RawData!C1039)/RawData!C1039+1</f>
        <v>1.0129473020497244</v>
      </c>
      <c r="D792" s="4">
        <f>(RawData!D1040-RawData!D1039)/RawData!D1039+1</f>
        <v>0.99863488545756751</v>
      </c>
      <c r="E792" s="26">
        <f>(RawData!E1040-RawData!E1039)/RawData!E1039+1</f>
        <v>1.0211147077426797</v>
      </c>
      <c r="F792" s="9">
        <f>(RawData!F1040-RawData!F1039)/RawData!F1039+1</f>
        <v>0.99680849123702875</v>
      </c>
      <c r="G792" s="9">
        <f>(RawData!G1040-RawData!G1039)/RawData!G1039+1</f>
        <v>1.0087946048082672</v>
      </c>
      <c r="H792" s="9">
        <f>(RawData!H1040-RawData!H1039)/RawData!H1039+1</f>
        <v>1.0052851245293291</v>
      </c>
      <c r="I792" s="9">
        <f>(RawData!I1040-RawData!I1039)/RawData!I1039+1</f>
        <v>1.0076051996783704</v>
      </c>
      <c r="J792" s="9">
        <f>(RawData!J1040-RawData!J1039)/RawData!J1039+1</f>
        <v>1.0044626255113425</v>
      </c>
      <c r="K792" s="9">
        <f>(RawData!K1040-RawData!K1039)/RawData!K1039+1</f>
        <v>1.0088932433960132</v>
      </c>
      <c r="L792" s="9">
        <f>(RawData!L1040-RawData!L1039)/RawData!L1039+1</f>
        <v>1.0012566137566137</v>
      </c>
      <c r="M792" s="9">
        <f>(RawData!M1040-RawData!M1039)/RawData!M1039+1</f>
        <v>1.0102669404517455</v>
      </c>
      <c r="N792" s="27">
        <f>(RawData!N1040-RawData!N1039)/RawData!N1039+1</f>
        <v>1.0024711187990363</v>
      </c>
      <c r="O792" s="4">
        <f>(RawData!O1040-RawData!O1039)/RawData!O1039+1</f>
        <v>1.0055712191539217</v>
      </c>
      <c r="P792" s="4">
        <f t="shared" si="25"/>
        <v>1.5421987393832237</v>
      </c>
      <c r="Q792" s="4">
        <f>(MAX($P$7:P792)-P792)/MAX($P$7:P792)</f>
        <v>6.929846820899214E-3</v>
      </c>
      <c r="S792" s="31">
        <f t="shared" si="24"/>
        <v>1.0091374223561589</v>
      </c>
      <c r="T792" s="4">
        <f>PRODUCT($S$7:S792)</f>
        <v>1.6759787419573966</v>
      </c>
      <c r="U792" s="4">
        <f>(MAX($T$7:T792)-T792)/MAX($T$7:T792)</f>
        <v>0</v>
      </c>
      <c r="AB792" s="4"/>
    </row>
    <row r="793" spans="1:28">
      <c r="A793" s="3">
        <f>RawData!A1041</f>
        <v>38737</v>
      </c>
      <c r="B793" s="4">
        <f>(RawData!B1041-RawData!B1040)/RawData!B1040+1</f>
        <v>0.99877999186661237</v>
      </c>
      <c r="C793" s="4">
        <f>(RawData!C1041-RawData!C1040)/RawData!C1040+1</f>
        <v>1.0184677842724359</v>
      </c>
      <c r="D793" s="4">
        <f>(RawData!D1041-RawData!D1040)/RawData!D1040+1</f>
        <v>1.0011177223518497</v>
      </c>
      <c r="E793" s="26">
        <f>(RawData!E1041-RawData!E1040)/RawData!E1040+1</f>
        <v>1.0018582958334092</v>
      </c>
      <c r="F793" s="9">
        <f>(RawData!F1041-RawData!F1040)/RawData!F1040+1</f>
        <v>0.97861246295144344</v>
      </c>
      <c r="G793" s="9">
        <f>(RawData!G1041-RawData!G1040)/RawData!G1040+1</f>
        <v>0.9713619567252415</v>
      </c>
      <c r="H793" s="9">
        <f>(RawData!H1041-RawData!H1040)/RawData!H1040+1</f>
        <v>0.98073061215280122</v>
      </c>
      <c r="I793" s="9">
        <f>(RawData!I1041-RawData!I1040)/RawData!I1040+1</f>
        <v>0.98177888611803821</v>
      </c>
      <c r="J793" s="9">
        <f>(RawData!J1041-RawData!J1040)/RawData!J1040+1</f>
        <v>0.97644746959815454</v>
      </c>
      <c r="K793" s="9">
        <f>(RawData!K1041-RawData!K1040)/RawData!K1040+1</f>
        <v>0.99267919172300434</v>
      </c>
      <c r="L793" s="9">
        <f>(RawData!L1041-RawData!L1040)/RawData!L1040+1</f>
        <v>0.98583129665103386</v>
      </c>
      <c r="M793" s="9">
        <f>(RawData!M1041-RawData!M1040)/RawData!M1040+1</f>
        <v>0.98415463746474185</v>
      </c>
      <c r="N793" s="27">
        <f>(RawData!N1041-RawData!N1040)/RawData!N1040+1</f>
        <v>0.98329943920626117</v>
      </c>
      <c r="O793" s="4">
        <f>(RawData!O1041-RawData!O1040)/RawData!O1040+1</f>
        <v>0.9816766663179064</v>
      </c>
      <c r="P793" s="4">
        <f t="shared" si="25"/>
        <v>1.5139405172774008</v>
      </c>
      <c r="Q793" s="4">
        <f>(MAX($P$7:P793)-P793)/MAX($P$7:P793)</f>
        <v>2.5126202607327713E-2</v>
      </c>
      <c r="S793" s="31">
        <f t="shared" si="24"/>
        <v>0.99027484909006214</v>
      </c>
      <c r="T793" s="4">
        <f>PRODUCT($S$7:S793)</f>
        <v>1.659679595770013</v>
      </c>
      <c r="U793" s="4">
        <f>(MAX($T$7:T793)-T793)/MAX($T$7:T793)</f>
        <v>9.7251509099379255E-3</v>
      </c>
      <c r="AB793" s="4"/>
    </row>
    <row r="794" spans="1:28">
      <c r="A794" s="3">
        <f>RawData!A1042</f>
        <v>38740</v>
      </c>
      <c r="B794" s="4">
        <f>(RawData!B1042-RawData!B1041)/RawData!B1041+1</f>
        <v>1.013843648208469</v>
      </c>
      <c r="C794" s="4">
        <f>(RawData!C1042-RawData!C1041)/RawData!C1041+1</f>
        <v>0.99078528903742835</v>
      </c>
      <c r="D794" s="4">
        <f>(RawData!D1042-RawData!D1041)/RawData!D1041+1</f>
        <v>1.0006184341568414</v>
      </c>
      <c r="E794" s="26">
        <f>(RawData!E1042-RawData!E1041)/RawData!E1041+1</f>
        <v>1.0111654634394718</v>
      </c>
      <c r="F794" s="9">
        <f>(RawData!F1042-RawData!F1041)/RawData!F1041+1</f>
        <v>1.0041690814933912</v>
      </c>
      <c r="G794" s="9">
        <f>(RawData!G1042-RawData!G1041)/RawData!G1041+1</f>
        <v>0.99714209206650617</v>
      </c>
      <c r="H794" s="9">
        <f>(RawData!H1042-RawData!H1041)/RawData!H1041+1</f>
        <v>0.99797538249165996</v>
      </c>
      <c r="I794" s="9">
        <f>(RawData!I1042-RawData!I1041)/RawData!I1041+1</f>
        <v>0.99996613269211232</v>
      </c>
      <c r="J794" s="9">
        <f>(RawData!J1042-RawData!J1041)/RawData!J1041+1</f>
        <v>1.001720818993175</v>
      </c>
      <c r="K794" s="9">
        <f>(RawData!K1042-RawData!K1041)/RawData!K1041+1</f>
        <v>1.0012416751326336</v>
      </c>
      <c r="L794" s="9">
        <f>(RawData!L1042-RawData!L1041)/RawData!L1041+1</f>
        <v>1.0005025293979697</v>
      </c>
      <c r="M794" s="9">
        <f>(RawData!M1042-RawData!M1041)/RawData!M1041+1</f>
        <v>1.0124757649835623</v>
      </c>
      <c r="N794" s="27">
        <f>(RawData!N1042-RawData!N1041)/RawData!N1041+1</f>
        <v>0.99730508899473547</v>
      </c>
      <c r="O794" s="4">
        <f>(RawData!O1042-RawData!O1041)/RawData!O1041+1</f>
        <v>1.0018687027845505</v>
      </c>
      <c r="P794" s="4">
        <f t="shared" si="25"/>
        <v>1.516769622137681</v>
      </c>
      <c r="Q794" s="4">
        <f>(MAX($P$7:P794)-P794)/MAX($P$7:P794)</f>
        <v>2.3304453227554641E-2</v>
      </c>
      <c r="S794" s="31">
        <f t="shared" si="24"/>
        <v>1.0027212626154338</v>
      </c>
      <c r="T794" s="4">
        <f>PRODUCT($S$7:S794)</f>
        <v>1.6641960198075803</v>
      </c>
      <c r="U794" s="4">
        <f>(MAX($T$7:T794)-T794)/MAX($T$7:T794)</f>
        <v>7.0303529841047744E-3</v>
      </c>
      <c r="AB794" s="4"/>
    </row>
    <row r="795" spans="1:28">
      <c r="A795" s="3">
        <f>RawData!A1043</f>
        <v>38741</v>
      </c>
      <c r="B795" s="4">
        <f>(RawData!B1043-RawData!B1042)/RawData!B1042+1</f>
        <v>1.0100401606425702</v>
      </c>
      <c r="C795" s="4">
        <f>(RawData!C1043-RawData!C1042)/RawData!C1042+1</f>
        <v>0.99245532374519496</v>
      </c>
      <c r="D795" s="4">
        <f>(RawData!D1043-RawData!D1042)/RawData!D1042+1</f>
        <v>0.99877994943211468</v>
      </c>
      <c r="E795" s="26">
        <f>(RawData!E1043-RawData!E1042)/RawData!E1042+1</f>
        <v>0.99363366603722691</v>
      </c>
      <c r="F795" s="9">
        <f>(RawData!F1043-RawData!F1042)/RawData!F1042+1</f>
        <v>1.002718200774501</v>
      </c>
      <c r="G795" s="9">
        <f>(RawData!G1043-RawData!G1042)/RawData!G1042+1</f>
        <v>1.0022118276629819</v>
      </c>
      <c r="H795" s="9">
        <f>(RawData!H1043-RawData!H1042)/RawData!H1042+1</f>
        <v>0.99635751665629257</v>
      </c>
      <c r="I795" s="9">
        <f>(RawData!I1043-RawData!I1042)/RawData!I1042+1</f>
        <v>1.0100589311115629</v>
      </c>
      <c r="J795" s="9">
        <f>(RawData!J1043-RawData!J1042)/RawData!J1042+1</f>
        <v>1.0048041927500364</v>
      </c>
      <c r="K795" s="9">
        <f>(RawData!K1043-RawData!K1042)/RawData!K1042+1</f>
        <v>1.0075159714393085</v>
      </c>
      <c r="L795" s="9">
        <f>(RawData!L1043-RawData!L1042)/RawData!L1042+1</f>
        <v>1.0034154835253148</v>
      </c>
      <c r="M795" s="9">
        <f>(RawData!M1043-RawData!M1042)/RawData!M1042+1</f>
        <v>1.0112396969444675</v>
      </c>
      <c r="N795" s="27">
        <f>(RawData!N1043-RawData!N1042)/RawData!N1042+1</f>
        <v>1.0045874442279898</v>
      </c>
      <c r="O795" s="4">
        <f>(RawData!O1043-RawData!O1042)/RawData!O1042+1</f>
        <v>1.002417097810832</v>
      </c>
      <c r="P795" s="4">
        <f t="shared" si="25"/>
        <v>1.5204358026708864</v>
      </c>
      <c r="Q795" s="4">
        <f>(MAX($P$7:P795)-P795)/MAX($P$7:P795)</f>
        <v>2.0943684559601616E-2</v>
      </c>
      <c r="S795" s="31">
        <f t="shared" si="24"/>
        <v>1.0002306594145356</v>
      </c>
      <c r="T795" s="4">
        <f>PRODUCT($S$7:S795)</f>
        <v>1.6645798822871816</v>
      </c>
      <c r="U795" s="4">
        <f>(MAX($T$7:T795)-T795)/MAX($T$7:T795)</f>
        <v>6.8013151866724532E-3</v>
      </c>
      <c r="AB795" s="4"/>
    </row>
    <row r="796" spans="1:28">
      <c r="A796" s="3">
        <f>RawData!A1044</f>
        <v>38742</v>
      </c>
      <c r="B796" s="4">
        <f>(RawData!B1044-RawData!B1043)/RawData!B1043+1</f>
        <v>1.0153081510934394</v>
      </c>
      <c r="C796" s="4">
        <f>(RawData!C1044-RawData!C1043)/RawData!C1043+1</f>
        <v>0.98665109837890674</v>
      </c>
      <c r="D796" s="4">
        <f>(RawData!D1044-RawData!D1043)/RawData!D1043+1</f>
        <v>0.99624697628442627</v>
      </c>
      <c r="E796" s="26">
        <f>(RawData!E1044-RawData!E1043)/RawData!E1043+1</f>
        <v>0.98209987149553857</v>
      </c>
      <c r="F796" s="9">
        <f>(RawData!F1044-RawData!F1043)/RawData!F1043+1</f>
        <v>1.0020052731256266</v>
      </c>
      <c r="G796" s="9">
        <f>(RawData!G1044-RawData!G1043)/RawData!G1043+1</f>
        <v>1.0013483550498261</v>
      </c>
      <c r="H796" s="9">
        <f>(RawData!H1044-RawData!H1043)/RawData!H1043+1</f>
        <v>0.99951410259376672</v>
      </c>
      <c r="I796" s="9">
        <f>(RawData!I1044-RawData!I1043)/RawData!I1043+1</f>
        <v>0.99604332226804815</v>
      </c>
      <c r="J796" s="9">
        <f>(RawData!J1044-RawData!J1043)/RawData!J1043+1</f>
        <v>0.99788467110982315</v>
      </c>
      <c r="K796" s="9">
        <f>(RawData!K1044-RawData!K1043)/RawData!K1043+1</f>
        <v>0.98586348377471089</v>
      </c>
      <c r="L796" s="9">
        <f>(RawData!L1044-RawData!L1043)/RawData!L1043+1</f>
        <v>1.0012347326970565</v>
      </c>
      <c r="M796" s="9">
        <f>(RawData!M1044-RawData!M1043)/RawData!M1043+1</f>
        <v>1.0053103902519349</v>
      </c>
      <c r="N796" s="27">
        <f>(RawData!N1044-RawData!N1043)/RawData!N1043+1</f>
        <v>1.015075691229826</v>
      </c>
      <c r="O796" s="4">
        <f>(RawData!O1044-RawData!O1043)/RawData!O1043+1</f>
        <v>0.99829959005758218</v>
      </c>
      <c r="P796" s="4">
        <f t="shared" si="25"/>
        <v>1.5178504385152167</v>
      </c>
      <c r="Q796" s="4">
        <f>(MAX($P$7:P796)-P796)/MAX($P$7:P796)</f>
        <v>2.2608481652563482E-2</v>
      </c>
      <c r="S796" s="31">
        <f t="shared" si="24"/>
        <v>0.99217804764026818</v>
      </c>
      <c r="T796" s="4">
        <f>PRODUCT($S$7:S796)</f>
        <v>1.6515596177489633</v>
      </c>
      <c r="U796" s="4">
        <f>(MAX($T$7:T796)-T796)/MAX($T$7:T796)</f>
        <v>1.457006798303055E-2</v>
      </c>
      <c r="AB796" s="4"/>
    </row>
    <row r="797" spans="1:28">
      <c r="A797" s="3">
        <f>RawData!A1045</f>
        <v>38743</v>
      </c>
      <c r="B797" s="4">
        <f>(RawData!B1045-RawData!B1044)/RawData!B1044+1</f>
        <v>0.99862933228901507</v>
      </c>
      <c r="C797" s="4">
        <f>(RawData!C1045-RawData!C1044)/RawData!C1044+1</f>
        <v>1.0023263814351844</v>
      </c>
      <c r="D797" s="4">
        <f>(RawData!D1045-RawData!D1044)/RawData!D1044+1</f>
        <v>0.99809625219818332</v>
      </c>
      <c r="E797" s="26">
        <f>(RawData!E1045-RawData!E1044)/RawData!E1044+1</f>
        <v>0.99985256717408122</v>
      </c>
      <c r="F797" s="9">
        <f>(RawData!F1045-RawData!F1044)/RawData!F1044+1</f>
        <v>1.0160842011636957</v>
      </c>
      <c r="G797" s="9">
        <f>(RawData!G1045-RawData!G1044)/RawData!G1044+1</f>
        <v>1.0061943676015457</v>
      </c>
      <c r="H797" s="9">
        <f>(RawData!H1045-RawData!H1044)/RawData!H1044+1</f>
        <v>1.0048381869530996</v>
      </c>
      <c r="I797" s="9">
        <f>(RawData!I1045-RawData!I1044)/RawData!I1044+1</f>
        <v>1.0046120181787579</v>
      </c>
      <c r="J797" s="9">
        <f>(RawData!J1045-RawData!J1044)/RawData!J1044+1</f>
        <v>1.0107442576298749</v>
      </c>
      <c r="K797" s="9">
        <f>(RawData!K1045-RawData!K1044)/RawData!K1044+1</f>
        <v>0.99141160001513384</v>
      </c>
      <c r="L797" s="9">
        <f>(RawData!L1045-RawData!L1044)/RawData!L1044+1</f>
        <v>1.0027330600273308</v>
      </c>
      <c r="M797" s="9">
        <f>(RawData!M1045-RawData!M1044)/RawData!M1044+1</f>
        <v>1.0099504524794234</v>
      </c>
      <c r="N797" s="27">
        <f>(RawData!N1045-RawData!N1044)/RawData!N1044+1</f>
        <v>1.0128797682874222</v>
      </c>
      <c r="O797" s="4">
        <f>(RawData!O1045-RawData!O1044)/RawData!O1044+1</f>
        <v>1.0072597643914647</v>
      </c>
      <c r="P797" s="4">
        <f t="shared" si="25"/>
        <v>1.5288696750803186</v>
      </c>
      <c r="Q797" s="4">
        <f>(MAX($P$7:P797)-P797)/MAX($P$7:P797)</f>
        <v>1.5512849511145149E-2</v>
      </c>
      <c r="S797" s="31">
        <f t="shared" si="24"/>
        <v>0.99970885354241135</v>
      </c>
      <c r="T797" s="4">
        <f>PRODUCT($S$7:S797)</f>
        <v>1.6510787720167592</v>
      </c>
      <c r="U797" s="4">
        <f>(MAX($T$7:T797)-T797)/MAX($T$7:T797)</f>
        <v>1.485697241693912E-2</v>
      </c>
      <c r="AB797" s="4"/>
    </row>
    <row r="798" spans="1:28">
      <c r="A798" s="3">
        <f>RawData!A1046</f>
        <v>38744</v>
      </c>
      <c r="B798" s="4">
        <f>(RawData!B1046-RawData!B1045)/RawData!B1045+1</f>
        <v>0.99431372549019614</v>
      </c>
      <c r="C798" s="4">
        <f>(RawData!C1046-RawData!C1045)/RawData!C1045+1</f>
        <v>1.0156721882771329</v>
      </c>
      <c r="D798" s="4">
        <f>(RawData!D1046-RawData!D1045)/RawData!D1045+1</f>
        <v>1.0009617715994505</v>
      </c>
      <c r="E798" s="26">
        <f>(RawData!E1046-RawData!E1045)/RawData!E1045+1</f>
        <v>1.0188557525712389</v>
      </c>
      <c r="F798" s="9">
        <f>(RawData!F1046-RawData!F1045)/RawData!F1045+1</f>
        <v>1.0022431338220812</v>
      </c>
      <c r="G798" s="9">
        <f>(RawData!G1046-RawData!G1045)/RawData!G1045+1</f>
        <v>1.0106695913801351</v>
      </c>
      <c r="H798" s="9">
        <f>(RawData!H1046-RawData!H1045)/RawData!H1045+1</f>
        <v>1.0123943142811067</v>
      </c>
      <c r="I798" s="9">
        <f>(RawData!I1046-RawData!I1045)/RawData!I1045+1</f>
        <v>1.004356276388982</v>
      </c>
      <c r="J798" s="9">
        <f>(RawData!J1046-RawData!J1045)/RawData!J1045+1</f>
        <v>1.0025569569339501</v>
      </c>
      <c r="K798" s="9">
        <f>(RawData!K1046-RawData!K1045)/RawData!K1045+1</f>
        <v>1.0058769653488016</v>
      </c>
      <c r="L798" s="9">
        <f>(RawData!L1046-RawData!L1045)/RawData!L1045+1</f>
        <v>1.0079441582183812</v>
      </c>
      <c r="M798" s="9">
        <f>(RawData!M1046-RawData!M1045)/RawData!M1045+1</f>
        <v>1.0089198832306197</v>
      </c>
      <c r="N798" s="27">
        <f>(RawData!N1046-RawData!N1045)/RawData!N1045+1</f>
        <v>1.0099780968605498</v>
      </c>
      <c r="O798" s="4">
        <f>(RawData!O1046-RawData!O1045)/RawData!O1045+1</f>
        <v>1.0078674426823053</v>
      </c>
      <c r="P798" s="4">
        <f t="shared" si="25"/>
        <v>1.5408979696177278</v>
      </c>
      <c r="Q798" s="4">
        <f>(MAX($P$7:P798)-P798)/MAX($P$7:P798)</f>
        <v>7.7674532832079186E-3</v>
      </c>
      <c r="S798" s="31">
        <f t="shared" si="24"/>
        <v>1.0112677976048823</v>
      </c>
      <c r="T798" s="4">
        <f>PRODUCT($S$7:S798)</f>
        <v>1.6696827934495617</v>
      </c>
      <c r="U798" s="4">
        <f>(MAX($T$7:T798)-T798)/MAX($T$7:T798)</f>
        <v>3.7565801702721859E-3</v>
      </c>
      <c r="AB798" s="4"/>
    </row>
    <row r="799" spans="1:28">
      <c r="A799" s="3">
        <f>RawData!A1047</f>
        <v>38747</v>
      </c>
      <c r="B799" s="4">
        <f>(RawData!B1047-RawData!B1046)/RawData!B1046+1</f>
        <v>0.9996056004732794</v>
      </c>
      <c r="C799" s="4">
        <f>(RawData!C1047-RawData!C1046)/RawData!C1046+1</f>
        <v>1.0169653407571793</v>
      </c>
      <c r="D799" s="4">
        <f>(RawData!D1047-RawData!D1046)/RawData!D1046+1</f>
        <v>0.99928945732303043</v>
      </c>
      <c r="E799" s="26">
        <f>(RawData!E1047-RawData!E1046)/RawData!E1046+1</f>
        <v>1.0234093746042658</v>
      </c>
      <c r="F799" s="9">
        <f>(RawData!F1047-RawData!F1046)/RawData!F1046+1</f>
        <v>0.99750714194734069</v>
      </c>
      <c r="G799" s="9">
        <f>(RawData!G1047-RawData!G1046)/RawData!G1046+1</f>
        <v>1.004602203361497</v>
      </c>
      <c r="H799" s="9">
        <f>(RawData!H1047-RawData!H1046)/RawData!H1046+1</f>
        <v>0.99515303219934015</v>
      </c>
      <c r="I799" s="9">
        <f>(RawData!I1047-RawData!I1046)/RawData!I1046+1</f>
        <v>0.99776458027492321</v>
      </c>
      <c r="J799" s="9">
        <f>(RawData!J1047-RawData!J1046)/RawData!J1046+1</f>
        <v>1.0013755158184319</v>
      </c>
      <c r="K799" s="9">
        <f>(RawData!K1047-RawData!K1046)/RawData!K1046+1</f>
        <v>0.99377798011988772</v>
      </c>
      <c r="L799" s="9">
        <f>(RawData!L1047-RawData!L1046)/RawData!L1046+1</f>
        <v>0.9956140350877194</v>
      </c>
      <c r="M799" s="9">
        <f>(RawData!M1047-RawData!M1046)/RawData!M1046+1</f>
        <v>1.0025317473075068</v>
      </c>
      <c r="N799" s="27">
        <f>(RawData!N1047-RawData!N1046)/RawData!N1046+1</f>
        <v>0.99728915662650608</v>
      </c>
      <c r="O799" s="4">
        <f>(RawData!O1047-RawData!O1046)/RawData!O1046+1</f>
        <v>1.0011927378786256</v>
      </c>
      <c r="P799" s="4">
        <f t="shared" si="25"/>
        <v>1.5427358569931882</v>
      </c>
      <c r="Q799" s="4">
        <f>(MAX($P$7:P799)-P799)/MAX($P$7:P799)</f>
        <v>6.5839799403336749E-3</v>
      </c>
      <c r="S799" s="31">
        <f t="shared" si="24"/>
        <v>1.0019886055028033</v>
      </c>
      <c r="T799" s="4">
        <f>PRODUCT($S$7:S799)</f>
        <v>1.6730031338405515</v>
      </c>
      <c r="U799" s="4">
        <f>(MAX($T$7:T799)-T799)/MAX($T$7:T799)</f>
        <v>1.7754450234671844E-3</v>
      </c>
      <c r="AB799" s="4"/>
    </row>
    <row r="800" spans="1:28">
      <c r="A800" s="3">
        <f>RawData!A1048</f>
        <v>38748</v>
      </c>
      <c r="B800" s="4">
        <f>(RawData!B1048-RawData!B1047)/RawData!B1047+1</f>
        <v>1.0007891102781614</v>
      </c>
      <c r="C800" s="4">
        <f>(RawData!C1048-RawData!C1047)/RawData!C1047+1</f>
        <v>0.99398018569168656</v>
      </c>
      <c r="D800" s="4">
        <f>(RawData!D1048-RawData!D1047)/RawData!D1047+1</f>
        <v>1.0004201646722313</v>
      </c>
      <c r="E800" s="26">
        <f>(RawData!E1048-RawData!E1047)/RawData!E1047+1</f>
        <v>0.9932827773947781</v>
      </c>
      <c r="F800" s="9">
        <f>(RawData!F1048-RawData!F1047)/RawData!F1047+1</f>
        <v>0.99596862458956581</v>
      </c>
      <c r="G800" s="9">
        <f>(RawData!G1048-RawData!G1047)/RawData!G1047+1</f>
        <v>0.99259171274726854</v>
      </c>
      <c r="H800" s="9">
        <f>(RawData!H1048-RawData!H1047)/RawData!H1047+1</f>
        <v>1.0001600658556664</v>
      </c>
      <c r="I800" s="9">
        <f>(RawData!I1048-RawData!I1047)/RawData!I1047+1</f>
        <v>0.99702390904531024</v>
      </c>
      <c r="J800" s="9">
        <f>(RawData!J1048-RawData!J1047)/RawData!J1047+1</f>
        <v>0.99610805860805862</v>
      </c>
      <c r="K800" s="9">
        <f>(RawData!K1048-RawData!K1047)/RawData!K1047+1</f>
        <v>1.0011071237688021</v>
      </c>
      <c r="L800" s="9">
        <f>(RawData!L1048-RawData!L1047)/RawData!L1047+1</f>
        <v>0.99483289722102608</v>
      </c>
      <c r="M800" s="9">
        <f>(RawData!M1048-RawData!M1047)/RawData!M1047+1</f>
        <v>1.00116246442458</v>
      </c>
      <c r="N800" s="27">
        <f>(RawData!N1048-RawData!N1047)/RawData!N1047+1</f>
        <v>0.99432195711265481</v>
      </c>
      <c r="O800" s="4">
        <f>(RawData!O1048-RawData!O1047)/RawData!O1047+1</f>
        <v>0.99602577405663328</v>
      </c>
      <c r="P800" s="4">
        <f t="shared" si="25"/>
        <v>1.5366046761265637</v>
      </c>
      <c r="Q800" s="4">
        <f>(MAX($P$7:P800)-P800)/MAX($P$7:P800)</f>
        <v>1.0532039659810937E-2</v>
      </c>
      <c r="S800" s="31">
        <f t="shared" si="24"/>
        <v>0.99734571606006817</v>
      </c>
      <c r="T800" s="4">
        <f>PRODUCT($S$7:S800)</f>
        <v>1.668562508490943</v>
      </c>
      <c r="U800" s="4">
        <f>(MAX($T$7:T800)-T800)/MAX($T$7:T800)</f>
        <v>4.4250164281869593E-3</v>
      </c>
      <c r="AB800" s="4"/>
    </row>
    <row r="801" spans="1:28">
      <c r="A801" s="3">
        <f>RawData!A1049</f>
        <v>38749</v>
      </c>
      <c r="B801" s="4">
        <f>(RawData!B1049-RawData!B1048)/RawData!B1048+1</f>
        <v>1.0134042972600039</v>
      </c>
      <c r="C801" s="4">
        <f>(RawData!C1049-RawData!C1048)/RawData!C1048+1</f>
        <v>0.98112180433070695</v>
      </c>
      <c r="D801" s="4">
        <f>(RawData!D1049-RawData!D1048)/RawData!D1048+1</f>
        <v>0.99821505011590062</v>
      </c>
      <c r="E801" s="26">
        <f>(RawData!E1049-RawData!E1048)/RawData!E1048+1</f>
        <v>0.98090441529782346</v>
      </c>
      <c r="F801" s="9">
        <f>(RawData!F1049-RawData!F1048)/RawData!F1048+1</f>
        <v>1.0000366307075221</v>
      </c>
      <c r="G801" s="9">
        <f>(RawData!G1049-RawData!G1048)/RawData!G1048+1</f>
        <v>1.0053863647781134</v>
      </c>
      <c r="H801" s="9">
        <f>(RawData!H1049-RawData!H1048)/RawData!H1048+1</f>
        <v>1.0061272548526488</v>
      </c>
      <c r="I801" s="9">
        <f>(RawData!I1049-RawData!I1048)/RawData!I1048+1</f>
        <v>1.0035215991414004</v>
      </c>
      <c r="J801" s="9">
        <f>(RawData!J1049-RawData!J1048)/RawData!J1048+1</f>
        <v>1.0086187083429097</v>
      </c>
      <c r="K801" s="9">
        <f>(RawData!K1049-RawData!K1048)/RawData!K1048+1</f>
        <v>1.0026312778858255</v>
      </c>
      <c r="L801" s="9">
        <f>(RawData!L1049-RawData!L1048)/RawData!L1048+1</f>
        <v>1.0047944065257199</v>
      </c>
      <c r="M801" s="9">
        <f>(RawData!M1049-RawData!M1048)/RawData!M1048+1</f>
        <v>1.0038036515054454</v>
      </c>
      <c r="N801" s="27">
        <f>(RawData!N1049-RawData!N1048)/RawData!N1048+1</f>
        <v>1.010752688172043</v>
      </c>
      <c r="O801" s="4">
        <f>(RawData!O1049-RawData!O1048)/RawData!O1048+1</f>
        <v>1.0019721564676194</v>
      </c>
      <c r="P801" s="4">
        <f t="shared" si="25"/>
        <v>1.5396351009767608</v>
      </c>
      <c r="Q801" s="4">
        <f>(MAX($P$7:P801)-P801)/MAX($P$7:P801)</f>
        <v>8.580654022323924E-3</v>
      </c>
      <c r="S801" s="31">
        <f t="shared" si="24"/>
        <v>0.99861433864050442</v>
      </c>
      <c r="T801" s="4">
        <f>PRODUCT($S$7:S801)</f>
        <v>1.666250445897024</v>
      </c>
      <c r="U801" s="4">
        <f>(MAX($T$7:T801)-T801)/MAX($T$7:T801)</f>
        <v>5.8045462134029349E-3</v>
      </c>
      <c r="AB801" s="4"/>
    </row>
    <row r="802" spans="1:28">
      <c r="A802" s="3">
        <f>RawData!A1050</f>
        <v>38750</v>
      </c>
      <c r="B802" s="4">
        <f>(RawData!B1050-RawData!B1049)/RawData!B1049+1</f>
        <v>1.0128379692666798</v>
      </c>
      <c r="C802" s="4">
        <f>(RawData!C1050-RawData!C1049)/RawData!C1049+1</f>
        <v>0.97961220822427131</v>
      </c>
      <c r="D802" s="4">
        <f>(RawData!D1050-RawData!D1049)/RawData!D1049+1</f>
        <v>1.0002831898504756</v>
      </c>
      <c r="E802" s="26">
        <f>(RawData!E1050-RawData!E1049)/RawData!E1049+1</f>
        <v>0.99179941217025291</v>
      </c>
      <c r="F802" s="9">
        <f>(RawData!F1050-RawData!F1049)/RawData!F1049+1</f>
        <v>0.99225288914122445</v>
      </c>
      <c r="G802" s="9">
        <f>(RawData!G1050-RawData!G1049)/RawData!G1049+1</f>
        <v>0.98354036770157183</v>
      </c>
      <c r="H802" s="9">
        <f>(RawData!H1050-RawData!H1049)/RawData!H1049+1</f>
        <v>0.99116049719362831</v>
      </c>
      <c r="I802" s="9">
        <f>(RawData!I1050-RawData!I1049)/RawData!I1049+1</f>
        <v>0.99709234317034856</v>
      </c>
      <c r="J802" s="9">
        <f>(RawData!J1050-RawData!J1049)/RawData!J1049+1</f>
        <v>0.99025863051156449</v>
      </c>
      <c r="K802" s="9">
        <f>(RawData!K1050-RawData!K1049)/RawData!K1049+1</f>
        <v>0.98623155332420509</v>
      </c>
      <c r="L802" s="9">
        <f>(RawData!L1050-RawData!L1049)/RawData!L1049+1</f>
        <v>0.99741542131946048</v>
      </c>
      <c r="M802" s="9">
        <f>(RawData!M1050-RawData!M1049)/RawData!M1049+1</f>
        <v>0.98492281919349045</v>
      </c>
      <c r="N802" s="27">
        <f>(RawData!N1050-RawData!N1049)/RawData!N1049+1</f>
        <v>0.9977761750210361</v>
      </c>
      <c r="O802" s="4">
        <f>(RawData!O1050-RawData!O1049)/RawData!O1049+1</f>
        <v>0.99120469238259301</v>
      </c>
      <c r="P802" s="4">
        <f t="shared" si="25"/>
        <v>1.5260935366451127</v>
      </c>
      <c r="Q802" s="4">
        <f>(MAX($P$7:P802)-P802)/MAX($P$7:P802)</f>
        <v>1.7300492148046048E-2</v>
      </c>
      <c r="S802" s="31">
        <f t="shared" si="24"/>
        <v>0.9916517210018867</v>
      </c>
      <c r="T802" s="4">
        <f>PRODUCT($S$7:S802)</f>
        <v>1.6523401222939449</v>
      </c>
      <c r="U802" s="4">
        <f>(MAX($T$7:T802)-T802)/MAX($T$7:T802)</f>
        <v>1.410436724026933E-2</v>
      </c>
      <c r="AB802" s="4"/>
    </row>
    <row r="803" spans="1:28">
      <c r="A803" s="3">
        <f>RawData!A1051</f>
        <v>38751</v>
      </c>
      <c r="B803" s="4">
        <f>(RawData!B1051-RawData!B1050)/RawData!B1050+1</f>
        <v>0.995582869214519</v>
      </c>
      <c r="C803" s="4">
        <f>(RawData!C1051-RawData!C1050)/RawData!C1050+1</f>
        <v>1.010227759044888</v>
      </c>
      <c r="D803" s="4">
        <f>(RawData!D1051-RawData!D1050)/RawData!D1050+1</f>
        <v>1.0012942156648628</v>
      </c>
      <c r="E803" s="26">
        <f>(RawData!E1051-RawData!E1050)/RawData!E1050+1</f>
        <v>0.99145721289284028</v>
      </c>
      <c r="F803" s="9">
        <f>(RawData!F1051-RawData!F1050)/RawData!F1050+1</f>
        <v>0.99507180036177056</v>
      </c>
      <c r="G803" s="9">
        <f>(RawData!G1051-RawData!G1050)/RawData!G1050+1</f>
        <v>0.99020965808011452</v>
      </c>
      <c r="H803" s="9">
        <f>(RawData!H1051-RawData!H1050)/RawData!H1050+1</f>
        <v>0.99731762116557376</v>
      </c>
      <c r="I803" s="9">
        <f>(RawData!I1051-RawData!I1050)/RawData!I1050+1</f>
        <v>0.99641348796674933</v>
      </c>
      <c r="J803" s="9">
        <f>(RawData!J1051-RawData!J1050)/RawData!J1050+1</f>
        <v>0.99764137375596829</v>
      </c>
      <c r="K803" s="9">
        <f>(RawData!K1051-RawData!K1050)/RawData!K1050+1</f>
        <v>0.99390667180871584</v>
      </c>
      <c r="L803" s="9">
        <f>(RawData!L1051-RawData!L1050)/RawData!L1050+1</f>
        <v>0.99405335370917924</v>
      </c>
      <c r="M803" s="9">
        <f>(RawData!M1051-RawData!M1050)/RawData!M1050+1</f>
        <v>0.99173854938646566</v>
      </c>
      <c r="N803" s="27">
        <f>(RawData!N1051-RawData!N1050)/RawData!N1050+1</f>
        <v>1.0040961387868201</v>
      </c>
      <c r="O803" s="4">
        <f>(RawData!O1051-RawData!O1050)/RawData!O1050+1</f>
        <v>0.99471531008124503</v>
      </c>
      <c r="P803" s="4">
        <f t="shared" si="25"/>
        <v>1.5180286055169272</v>
      </c>
      <c r="Q803" s="4">
        <f>(MAX($P$7:P803)-P803)/MAX($P$7:P803)</f>
        <v>2.2493754330356719E-2</v>
      </c>
      <c r="S803" s="31">
        <f t="shared" si="24"/>
        <v>0.99418371489407731</v>
      </c>
      <c r="T803" s="4">
        <f>PRODUCT($S$7:S803)</f>
        <v>1.6427296410507282</v>
      </c>
      <c r="U803" s="4">
        <f>(MAX($T$7:T803)-T803)/MAX($T$7:T803)</f>
        <v>1.9838617325083966E-2</v>
      </c>
      <c r="AB803" s="4"/>
    </row>
    <row r="804" spans="1:28">
      <c r="A804" s="3">
        <f>RawData!A1052</f>
        <v>38754</v>
      </c>
      <c r="B804" s="4">
        <f>(RawData!B1052-RawData!B1051)/RawData!B1051+1</f>
        <v>0.99826388888888884</v>
      </c>
      <c r="C804" s="4">
        <f>(RawData!C1052-RawData!C1051)/RawData!C1051+1</f>
        <v>0.98924668394318283</v>
      </c>
      <c r="D804" s="4">
        <f>(RawData!D1052-RawData!D1051)/RawData!D1051+1</f>
        <v>1.0001614870705324</v>
      </c>
      <c r="E804" s="26">
        <f>(RawData!E1052-RawData!E1051)/RawData!E1051+1</f>
        <v>1.015221683056883</v>
      </c>
      <c r="F804" s="9">
        <f>(RawData!F1052-RawData!F1051)/RawData!F1051+1</f>
        <v>1.0024299308118936</v>
      </c>
      <c r="G804" s="9">
        <f>(RawData!G1052-RawData!G1051)/RawData!G1051+1</f>
        <v>0.99515990724500669</v>
      </c>
      <c r="H804" s="9">
        <f>(RawData!H1052-RawData!H1051)/RawData!H1051+1</f>
        <v>0.9911496287441669</v>
      </c>
      <c r="I804" s="9">
        <f>(RawData!I1052-RawData!I1051)/RawData!I1051+1</f>
        <v>0.99915901369125715</v>
      </c>
      <c r="J804" s="9">
        <f>(RawData!J1052-RawData!J1051)/RawData!J1051+1</f>
        <v>1.0027966785837852</v>
      </c>
      <c r="K804" s="9">
        <f>(RawData!K1052-RawData!K1051)/RawData!K1051+1</f>
        <v>1.0053158466552845</v>
      </c>
      <c r="L804" s="9">
        <f>(RawData!L1052-RawData!L1051)/RawData!L1051+1</f>
        <v>0.99742664260410385</v>
      </c>
      <c r="M804" s="9">
        <f>(RawData!M1052-RawData!M1051)/RawData!M1051+1</f>
        <v>1.0172730613744947</v>
      </c>
      <c r="N804" s="27">
        <f>(RawData!N1052-RawData!N1051)/RawData!N1051+1</f>
        <v>0.99958005879176914</v>
      </c>
      <c r="O804" s="4">
        <f>(RawData!O1052-RawData!O1051)/RawData!O1051+1</f>
        <v>1.0008014618111856</v>
      </c>
      <c r="P804" s="4">
        <f t="shared" si="25"/>
        <v>1.5192452474725362</v>
      </c>
      <c r="Q804" s="4">
        <f>(MAX($P$7:P804)-P804)/MAX($P$7:P804)</f>
        <v>2.1710320404257185E-2</v>
      </c>
      <c r="S804" s="31">
        <f t="shared" si="24"/>
        <v>1.0022784502651096</v>
      </c>
      <c r="T804" s="4">
        <f>PRODUCT($S$7:S804)</f>
        <v>1.6464725188368836</v>
      </c>
      <c r="U804" s="4">
        <f>(MAX($T$7:T804)-T804)/MAX($T$7:T804)</f>
        <v>1.7605368362878099E-2</v>
      </c>
      <c r="AB804" s="4"/>
    </row>
    <row r="805" spans="1:28">
      <c r="A805" s="3">
        <f>RawData!A1053</f>
        <v>38755</v>
      </c>
      <c r="B805" s="4">
        <f>(RawData!B1053-RawData!B1052)/RawData!B1052+1</f>
        <v>0.98357487922705311</v>
      </c>
      <c r="C805" s="4">
        <f>(RawData!C1053-RawData!C1052)/RawData!C1052+1</f>
        <v>0.97399870917947129</v>
      </c>
      <c r="D805" s="4">
        <f>(RawData!D1053-RawData!D1052)/RawData!D1052+1</f>
        <v>0.99937006787742755</v>
      </c>
      <c r="E805" s="26">
        <f>(RawData!E1053-RawData!E1052)/RawData!E1052+1</f>
        <v>0.96334326839197448</v>
      </c>
      <c r="F805" s="9">
        <f>(RawData!F1053-RawData!F1052)/RawData!F1052+1</f>
        <v>0.99426372080974079</v>
      </c>
      <c r="G805" s="9">
        <f>(RawData!G1053-RawData!G1052)/RawData!G1052+1</f>
        <v>1.000869788617905</v>
      </c>
      <c r="H805" s="9">
        <f>(RawData!H1053-RawData!H1052)/RawData!H1052+1</f>
        <v>0.99812134706373501</v>
      </c>
      <c r="I805" s="9">
        <f>(RawData!I1053-RawData!I1052)/RawData!I1052+1</f>
        <v>0.99360312436872944</v>
      </c>
      <c r="J805" s="9">
        <f>(RawData!J1053-RawData!J1052)/RawData!J1052+1</f>
        <v>0.99209338431902472</v>
      </c>
      <c r="K805" s="9">
        <f>(RawData!K1053-RawData!K1052)/RawData!K1052+1</f>
        <v>0.99517542166814621</v>
      </c>
      <c r="L805" s="9">
        <f>(RawData!L1053-RawData!L1052)/RawData!L1052+1</f>
        <v>0.99557714860110569</v>
      </c>
      <c r="M805" s="9">
        <f>(RawData!M1053-RawData!M1052)/RawData!M1052+1</f>
        <v>0.97426942838792552</v>
      </c>
      <c r="N805" s="27">
        <f>(RawData!N1053-RawData!N1052)/RawData!N1052+1</f>
        <v>0.99723922698355538</v>
      </c>
      <c r="O805" s="4">
        <f>(RawData!O1053-RawData!O1052)/RawData!O1052+1</f>
        <v>0.99193360709644252</v>
      </c>
      <c r="P805" s="4">
        <f t="shared" si="25"/>
        <v>1.5069904183895604</v>
      </c>
      <c r="Q805" s="4">
        <f>(MAX($P$7:P805)-P805)/MAX($P$7:P805)</f>
        <v>2.9601589333371758E-2</v>
      </c>
      <c r="S805" s="31">
        <f t="shared" si="24"/>
        <v>0.98805429643124032</v>
      </c>
      <c r="T805" s="4">
        <f>PRODUCT($S$7:S805)</f>
        <v>1.6268042461927492</v>
      </c>
      <c r="U805" s="4">
        <f>(MAX($T$7:T805)-T805)/MAX($T$7:T805)</f>
        <v>2.9340763419955958E-2</v>
      </c>
      <c r="AB805" s="4"/>
    </row>
    <row r="806" spans="1:28">
      <c r="A806" s="3">
        <f>RawData!A1054</f>
        <v>38756</v>
      </c>
      <c r="B806" s="4">
        <f>(RawData!B1054-RawData!B1053)/RawData!B1053+1</f>
        <v>0.99921414538310416</v>
      </c>
      <c r="C806" s="4">
        <f>(RawData!C1054-RawData!C1053)/RawData!C1053+1</f>
        <v>0.99270581710799766</v>
      </c>
      <c r="D806" s="4">
        <f>(RawData!D1054-RawData!D1053)/RawData!D1053+1</f>
        <v>0.99895739883131685</v>
      </c>
      <c r="E806" s="26">
        <f>(RawData!E1054-RawData!E1053)/RawData!E1053+1</f>
        <v>1.0022449865112153</v>
      </c>
      <c r="F806" s="9">
        <f>(RawData!F1054-RawData!F1053)/RawData!F1053+1</f>
        <v>1.0069046378322042</v>
      </c>
      <c r="G806" s="9">
        <f>(RawData!G1054-RawData!G1053)/RawData!G1053+1</f>
        <v>1.0189392996689979</v>
      </c>
      <c r="H806" s="9">
        <f>(RawData!H1054-RawData!H1053)/RawData!H1053+1</f>
        <v>1.0131753224119902</v>
      </c>
      <c r="I806" s="9">
        <f>(RawData!I1054-RawData!I1053)/RawData!I1053+1</f>
        <v>1.008471130387639</v>
      </c>
      <c r="J806" s="9">
        <f>(RawData!J1054-RawData!J1053)/RawData!J1053+1</f>
        <v>1.0075928823972642</v>
      </c>
      <c r="K806" s="9">
        <f>(RawData!K1054-RawData!K1053)/RawData!K1053+1</f>
        <v>0.99856500155134986</v>
      </c>
      <c r="L806" s="9">
        <f>(RawData!L1054-RawData!L1053)/RawData!L1053+1</f>
        <v>1.0053511930804699</v>
      </c>
      <c r="M806" s="9">
        <f>(RawData!M1054-RawData!M1053)/RawData!M1053+1</f>
        <v>1.0004944172057189</v>
      </c>
      <c r="N806" s="27">
        <f>(RawData!N1054-RawData!N1053)/RawData!N1053+1</f>
        <v>1.0172725084256138</v>
      </c>
      <c r="O806" s="4">
        <f>(RawData!O1054-RawData!O1053)/RawData!O1053+1</f>
        <v>1.0090814354308362</v>
      </c>
      <c r="P806" s="4">
        <f t="shared" si="25"/>
        <v>1.5206760545690539</v>
      </c>
      <c r="Q806" s="4">
        <f>(MAX($P$7:P806)-P806)/MAX($P$7:P806)</f>
        <v>2.0788978824716794E-2</v>
      </c>
      <c r="S806" s="31">
        <f t="shared" si="24"/>
        <v>1.0048341258887563</v>
      </c>
      <c r="T806" s="4">
        <f>PRODUCT($S$7:S806)</f>
        <v>1.6346684227152082</v>
      </c>
      <c r="U806" s="4">
        <f>(MAX($T$7:T806)-T806)/MAX($T$7:T806)</f>
        <v>2.4648474475243987E-2</v>
      </c>
      <c r="AB806" s="4"/>
    </row>
    <row r="807" spans="1:28">
      <c r="A807" s="3">
        <f>RawData!A1055</f>
        <v>38757</v>
      </c>
      <c r="B807" s="4">
        <f>(RawData!B1055-RawData!B1054)/RawData!B1054+1</f>
        <v>1.006095163193079</v>
      </c>
      <c r="C807" s="4">
        <f>(RawData!C1055-RawData!C1054)/RawData!C1054+1</f>
        <v>0.99784974661738979</v>
      </c>
      <c r="D807" s="4">
        <f>(RawData!D1055-RawData!D1054)/RawData!D1054+1</f>
        <v>1.0009223300970875</v>
      </c>
      <c r="E807" s="26">
        <f>(RawData!E1055-RawData!E1054)/RawData!E1054+1</f>
        <v>0.98064977600421643</v>
      </c>
      <c r="F807" s="9">
        <f>(RawData!F1055-RawData!F1054)/RawData!F1054+1</f>
        <v>1.0021255752915734</v>
      </c>
      <c r="G807" s="9">
        <f>(RawData!G1055-RawData!G1054)/RawData!G1054+1</f>
        <v>0.99438030884302575</v>
      </c>
      <c r="H807" s="9">
        <f>(RawData!H1055-RawData!H1054)/RawData!H1054+1</f>
        <v>1.0007797807440026</v>
      </c>
      <c r="I807" s="9">
        <f>(RawData!I1055-RawData!I1054)/RawData!I1054+1</f>
        <v>0.99929440225791288</v>
      </c>
      <c r="J807" s="9">
        <f>(RawData!J1055-RawData!J1054)/RawData!J1054+1</f>
        <v>1.0048895536125173</v>
      </c>
      <c r="K807" s="9">
        <f>(RawData!K1055-RawData!K1054)/RawData!K1054+1</f>
        <v>1.0045053792674874</v>
      </c>
      <c r="L807" s="9">
        <f>(RawData!L1055-RawData!L1054)/RawData!L1054+1</f>
        <v>1.0016068559185858</v>
      </c>
      <c r="M807" s="9">
        <f>(RawData!M1055-RawData!M1054)/RawData!M1054+1</f>
        <v>1.0035003912201952</v>
      </c>
      <c r="N807" s="27">
        <f>(RawData!N1055-RawData!N1054)/RawData!N1054+1</f>
        <v>0.99816600603443173</v>
      </c>
      <c r="O807" s="4">
        <f>(RawData!O1055-RawData!O1054)/RawData!O1054+1</f>
        <v>0.9985707362749543</v>
      </c>
      <c r="P807" s="4">
        <f t="shared" si="25"/>
        <v>1.5185026074467127</v>
      </c>
      <c r="Q807" s="4">
        <f>(MAX($P$7:P807)-P807)/MAX($P$7:P807)</f>
        <v>2.2188529616447565E-2</v>
      </c>
      <c r="S807" s="31">
        <f t="shared" si="24"/>
        <v>0.99688544798357293</v>
      </c>
      <c r="T807" s="4">
        <f>PRODUCT($S$7:S807)</f>
        <v>1.6295771628830509</v>
      </c>
      <c r="U807" s="4">
        <f>(MAX($T$7:T807)-T807)/MAX($T$7:T807)</f>
        <v>2.7686257535792329E-2</v>
      </c>
      <c r="AB807" s="4"/>
    </row>
    <row r="808" spans="1:28">
      <c r="A808" s="3">
        <f>RawData!A1056</f>
        <v>38758</v>
      </c>
      <c r="B808" s="4">
        <f>(RawData!B1056-RawData!B1055)/RawData!B1055+1</f>
        <v>0.975767051006449</v>
      </c>
      <c r="C808" s="4">
        <f>(RawData!C1056-RawData!C1055)/RawData!C1055+1</f>
        <v>0.98259410062545682</v>
      </c>
      <c r="D808" s="4">
        <f>(RawData!D1056-RawData!D1055)/RawData!D1055+1</f>
        <v>0.99852086263478657</v>
      </c>
      <c r="E808" s="26">
        <f>(RawData!E1056-RawData!E1055)/RawData!E1055+1</f>
        <v>0.99535490805789073</v>
      </c>
      <c r="F808" s="9">
        <f>(RawData!F1056-RawData!F1055)/RawData!F1055+1</f>
        <v>1.004592570732967</v>
      </c>
      <c r="G808" s="9">
        <f>(RawData!G1056-RawData!G1055)/RawData!G1055+1</f>
        <v>1.0042673635656092</v>
      </c>
      <c r="H808" s="9">
        <f>(RawData!H1056-RawData!H1055)/RawData!H1055+1</f>
        <v>0.9978228985241544</v>
      </c>
      <c r="I808" s="9">
        <f>(RawData!I1056-RawData!I1055)/RawData!I1055+1</f>
        <v>1.0024881476749268</v>
      </c>
      <c r="J808" s="9">
        <f>(RawData!J1056-RawData!J1055)/RawData!J1055+1</f>
        <v>1.0082145514912131</v>
      </c>
      <c r="K808" s="9">
        <f>(RawData!K1056-RawData!K1055)/RawData!K1055+1</f>
        <v>0.99996133472528326</v>
      </c>
      <c r="L808" s="9">
        <f>(RawData!L1056-RawData!L1055)/RawData!L1055+1</f>
        <v>1.001336898395722</v>
      </c>
      <c r="M808" s="9">
        <f>(RawData!M1056-RawData!M1055)/RawData!M1055+1</f>
        <v>0.99815331582403144</v>
      </c>
      <c r="N808" s="27">
        <f>(RawData!N1056-RawData!N1055)/RawData!N1055+1</f>
        <v>1.0133357041251778</v>
      </c>
      <c r="O808" s="4">
        <f>(RawData!O1056-RawData!O1055)/RawData!O1055+1</f>
        <v>1.0025589270949107</v>
      </c>
      <c r="P808" s="4">
        <f t="shared" si="25"/>
        <v>1.5223883449126006</v>
      </c>
      <c r="Q808" s="4">
        <f>(MAX($P$7:P808)-P808)/MAX($P$7:P808)</f>
        <v>1.9686381351168694E-2</v>
      </c>
      <c r="S808" s="31">
        <f t="shared" si="24"/>
        <v>0.99861900992576258</v>
      </c>
      <c r="T808" s="4">
        <f>PRODUCT($S$7:S808)</f>
        <v>1.6273267329959054</v>
      </c>
      <c r="U808" s="4">
        <f>(MAX($T$7:T808)-T808)/MAX($T$7:T808)</f>
        <v>2.9029013163180073E-2</v>
      </c>
      <c r="AB808" s="4"/>
    </row>
    <row r="809" spans="1:28">
      <c r="A809" s="3">
        <f>RawData!A1057</f>
        <v>38761</v>
      </c>
      <c r="B809" s="4">
        <f>(RawData!B1057-RawData!B1056)/RawData!B1056+1</f>
        <v>0.98758261566192673</v>
      </c>
      <c r="C809" s="4">
        <f>(RawData!C1057-RawData!C1056)/RawData!C1056+1</f>
        <v>0.98989994516617996</v>
      </c>
      <c r="D809" s="4">
        <f>(RawData!D1057-RawData!D1056)/RawData!D1056+1</f>
        <v>1.0003399146497711</v>
      </c>
      <c r="E809" s="26">
        <f>(RawData!E1057-RawData!E1056)/RawData!E1056+1</f>
        <v>0.99838012958963296</v>
      </c>
      <c r="F809" s="9">
        <f>(RawData!F1057-RawData!F1056)/RawData!F1056+1</f>
        <v>0.99689720381148228</v>
      </c>
      <c r="G809" s="9">
        <f>(RawData!G1057-RawData!G1056)/RawData!G1056+1</f>
        <v>0.99222818262846513</v>
      </c>
      <c r="H809" s="9">
        <f>(RawData!H1057-RawData!H1056)/RawData!H1056+1</f>
        <v>0.99958659654119109</v>
      </c>
      <c r="I809" s="9">
        <f>(RawData!I1057-RawData!I1056)/RawData!I1056+1</f>
        <v>0.99778634915311093</v>
      </c>
      <c r="J809" s="9">
        <f>(RawData!J1057-RawData!J1056)/RawData!J1056+1</f>
        <v>0.99920511000709733</v>
      </c>
      <c r="K809" s="9">
        <f>(RawData!K1057-RawData!K1056)/RawData!K1056+1</f>
        <v>0.99922666460443899</v>
      </c>
      <c r="L809" s="9">
        <f>(RawData!L1057-RawData!L1056)/RawData!L1056+1</f>
        <v>0.99629506008010671</v>
      </c>
      <c r="M809" s="9">
        <f>(RawData!M1057-RawData!M1056)/RawData!M1056+1</f>
        <v>0.99190067014759697</v>
      </c>
      <c r="N809" s="27">
        <f>(RawData!N1057-RawData!N1056)/RawData!N1056+1</f>
        <v>0.99672457156226235</v>
      </c>
      <c r="O809" s="4">
        <f>(RawData!O1057-RawData!O1056)/RawData!O1056+1</f>
        <v>0.99688291682901475</v>
      </c>
      <c r="P809" s="4">
        <f t="shared" si="25"/>
        <v>1.5176429338229693</v>
      </c>
      <c r="Q809" s="4">
        <f>(MAX($P$7:P809)-P809)/MAX($P$7:P809)</f>
        <v>2.2742100434146661E-2</v>
      </c>
      <c r="S809" s="31">
        <f t="shared" si="24"/>
        <v>0.99837211270384241</v>
      </c>
      <c r="T809" s="4">
        <f>PRODUCT($S$7:S809)</f>
        <v>1.6246776284805637</v>
      </c>
      <c r="U809" s="4">
        <f>(MAX($T$7:T809)-T809)/MAX($T$7:T809)</f>
        <v>3.0609644497589298E-2</v>
      </c>
      <c r="AB809" s="4"/>
    </row>
    <row r="810" spans="1:28">
      <c r="A810" s="3">
        <f>RawData!A1058</f>
        <v>38762</v>
      </c>
      <c r="B810" s="4">
        <f>(RawData!B1058-RawData!B1057)/RawData!B1057+1</f>
        <v>1.0115595213952546</v>
      </c>
      <c r="C810" s="4">
        <f>(RawData!C1058-RawData!C1057)/RawData!C1057+1</f>
        <v>0.98511486913890278</v>
      </c>
      <c r="D810" s="4">
        <f>(RawData!D1058-RawData!D1057)/RawData!D1057+1</f>
        <v>0.99885096258891493</v>
      </c>
      <c r="E810" s="26">
        <f>(RawData!E1058-RawData!E1057)/RawData!E1057+1</f>
        <v>0.99103762651626359</v>
      </c>
      <c r="F810" s="9">
        <f>(RawData!F1058-RawData!F1057)/RawData!F1057+1</f>
        <v>1.012873402335261</v>
      </c>
      <c r="G810" s="9">
        <f>(RawData!G1058-RawData!G1057)/RawData!G1057+1</f>
        <v>1.012130969643483</v>
      </c>
      <c r="H810" s="9">
        <f>(RawData!H1058-RawData!H1057)/RawData!H1057+1</f>
        <v>1.0095351882912482</v>
      </c>
      <c r="I810" s="9">
        <f>(RawData!I1058-RawData!I1057)/RawData!I1057+1</f>
        <v>1.0113617264445864</v>
      </c>
      <c r="J810" s="9">
        <f>(RawData!J1058-RawData!J1057)/RawData!J1057+1</f>
        <v>1.0119612466971617</v>
      </c>
      <c r="K810" s="9">
        <f>(RawData!K1058-RawData!K1057)/RawData!K1057+1</f>
        <v>0.99891649253153769</v>
      </c>
      <c r="L810" s="9">
        <f>(RawData!L1058-RawData!L1057)/RawData!L1057+1</f>
        <v>1.0119937016315455</v>
      </c>
      <c r="M810" s="9">
        <f>(RawData!M1058-RawData!M1057)/RawData!M1057+1</f>
        <v>1.0242476995772196</v>
      </c>
      <c r="N810" s="27">
        <f>(RawData!N1058-RawData!N1057)/RawData!N1057+1</f>
        <v>1.0257613989789331</v>
      </c>
      <c r="O810" s="4">
        <f>(RawData!O1058-RawData!O1057)/RawData!O1057+1</f>
        <v>1.0101586962235882</v>
      </c>
      <c r="P810" s="4">
        <f t="shared" si="25"/>
        <v>1.5330602073635522</v>
      </c>
      <c r="Q810" s="4">
        <f>(MAX($P$7:P810)-P810)/MAX($P$7:P810)</f>
        <v>1.2814434300355193E-2</v>
      </c>
      <c r="S810" s="31">
        <f t="shared" si="24"/>
        <v>1.0028707522426488</v>
      </c>
      <c r="T810" s="4">
        <f>PRODUCT($S$7:S810)</f>
        <v>1.6293416754261056</v>
      </c>
      <c r="U810" s="4">
        <f>(MAX($T$7:T810)-T810)/MAX($T$7:T810)</f>
        <v>2.7826764960528643E-2</v>
      </c>
      <c r="AB810" s="4"/>
    </row>
    <row r="811" spans="1:28">
      <c r="A811" s="3">
        <f>RawData!A1059</f>
        <v>38763</v>
      </c>
      <c r="B811" s="4">
        <f>(RawData!B1059-RawData!B1058)/RawData!B1058+1</f>
        <v>0.9805533279871691</v>
      </c>
      <c r="C811" s="4">
        <f>(RawData!C1059-RawData!C1058)/RawData!C1058+1</f>
        <v>0.98365255643772831</v>
      </c>
      <c r="D811" s="4">
        <f>(RawData!D1059-RawData!D1058)/RawData!D1058+1</f>
        <v>1.0007048471854845</v>
      </c>
      <c r="E811" s="26">
        <f>(RawData!E1059-RawData!E1058)/RawData!E1058+1</f>
        <v>0.99688157792157162</v>
      </c>
      <c r="F811" s="9">
        <f>(RawData!F1059-RawData!F1058)/RawData!F1058+1</f>
        <v>1.0046729821626632</v>
      </c>
      <c r="G811" s="9">
        <f>(RawData!G1059-RawData!G1058)/RawData!G1058+1</f>
        <v>1.0028208844567312</v>
      </c>
      <c r="H811" s="9">
        <f>(RawData!H1059-RawData!H1058)/RawData!H1058+1</f>
        <v>1.0073057490099686</v>
      </c>
      <c r="I811" s="9">
        <f>(RawData!I1059-RawData!I1058)/RawData!I1058+1</f>
        <v>1.0051517266593546</v>
      </c>
      <c r="J811" s="9">
        <f>(RawData!J1059-RawData!J1058)/RawData!J1058+1</f>
        <v>1.0022179796731989</v>
      </c>
      <c r="K811" s="9">
        <f>(RawData!K1059-RawData!K1058)/RawData!K1058+1</f>
        <v>1.0019756721159061</v>
      </c>
      <c r="L811" s="9">
        <f>(RawData!L1059-RawData!L1058)/RawData!L1058+1</f>
        <v>1.0065878769821566</v>
      </c>
      <c r="M811" s="9">
        <f>(RawData!M1059-RawData!M1058)/RawData!M1058+1</f>
        <v>0.99825988426206946</v>
      </c>
      <c r="N811" s="27">
        <f>(RawData!N1059-RawData!N1058)/RawData!N1058+1</f>
        <v>1.0067505720823797</v>
      </c>
      <c r="O811" s="4">
        <f>(RawData!O1059-RawData!O1058)/RawData!O1058+1</f>
        <v>1.0037370325683626</v>
      </c>
      <c r="P811" s="4">
        <f t="shared" si="25"/>
        <v>1.5387893032877304</v>
      </c>
      <c r="Q811" s="4">
        <f>(MAX($P$7:P811)-P811)/MAX($P$7:P811)</f>
        <v>9.1252896903182053E-3</v>
      </c>
      <c r="S811" s="31">
        <f t="shared" si="24"/>
        <v>1.0031877190074008</v>
      </c>
      <c r="T811" s="4">
        <f>PRODUCT($S$7:S811)</f>
        <v>1.6345355588544117</v>
      </c>
      <c r="U811" s="4">
        <f>(MAX($T$7:T811)-T811)/MAX($T$7:T811)</f>
        <v>2.4727749860706992E-2</v>
      </c>
      <c r="AB811" s="4"/>
    </row>
    <row r="812" spans="1:28">
      <c r="A812" s="3">
        <f>RawData!A1060</f>
        <v>38764</v>
      </c>
      <c r="B812" s="4">
        <f>(RawData!B1060-RawData!B1059)/RawData!B1059+1</f>
        <v>0.99918217133510534</v>
      </c>
      <c r="C812" s="4">
        <f>(RawData!C1060-RawData!C1059)/RawData!C1059+1</f>
        <v>1.0098360485077065</v>
      </c>
      <c r="D812" s="4">
        <f>(RawData!D1060-RawData!D1059)/RawData!D1059+1</f>
        <v>1.0007771336341964</v>
      </c>
      <c r="E812" s="26">
        <f>(RawData!E1060-RawData!E1059)/RawData!E1059+1</f>
        <v>1.0188472667552984</v>
      </c>
      <c r="F812" s="9">
        <f>(RawData!F1060-RawData!F1059)/RawData!F1059+1</f>
        <v>1.0065334636406413</v>
      </c>
      <c r="G812" s="9">
        <f>(RawData!G1060-RawData!G1059)/RawData!G1059+1</f>
        <v>1.0106903939795369</v>
      </c>
      <c r="H812" s="9">
        <f>(RawData!H1060-RawData!H1059)/RawData!H1059+1</f>
        <v>1.005196683160487</v>
      </c>
      <c r="I812" s="9">
        <f>(RawData!I1060-RawData!I1059)/RawData!I1059+1</f>
        <v>1.0029098604589644</v>
      </c>
      <c r="J812" s="9">
        <f>(RawData!J1060-RawData!J1059)/RawData!J1059+1</f>
        <v>1.0015967728380537</v>
      </c>
      <c r="K812" s="9">
        <f>(RawData!K1060-RawData!K1059)/RawData!K1059+1</f>
        <v>1.0072685095689156</v>
      </c>
      <c r="L812" s="9">
        <f>(RawData!L1060-RawData!L1059)/RawData!L1059+1</f>
        <v>1.0047030191409589</v>
      </c>
      <c r="M812" s="9">
        <f>(RawData!M1060-RawData!M1059)/RawData!M1059+1</f>
        <v>1.0103372790659964</v>
      </c>
      <c r="N812" s="27">
        <f>(RawData!N1060-RawData!N1059)/RawData!N1059+1</f>
        <v>1.0132401409251053</v>
      </c>
      <c r="O812" s="4">
        <f>(RawData!O1060-RawData!O1059)/RawData!O1059+1</f>
        <v>1.0074073345045351</v>
      </c>
      <c r="P812" s="4">
        <f t="shared" si="25"/>
        <v>1.5501876303891833</v>
      </c>
      <c r="Q812" s="4">
        <f>(MAX($P$7:P812)-P812)/MAX($P$7:P812)</f>
        <v>1.7855492589700134E-3</v>
      </c>
      <c r="S812" s="31">
        <f t="shared" si="24"/>
        <v>1.009003869656415</v>
      </c>
      <c r="T812" s="4">
        <f>PRODUCT($S$7:S812)</f>
        <v>1.6492527039751121</v>
      </c>
      <c r="U812" s="4">
        <f>(MAX($T$7:T812)-T812)/MAX($T$7:T812)</f>
        <v>1.5946525640934312E-2</v>
      </c>
      <c r="AB812" s="4"/>
    </row>
    <row r="813" spans="1:28">
      <c r="A813" s="3">
        <f>RawData!A1061</f>
        <v>38765</v>
      </c>
      <c r="B813" s="4">
        <f>(RawData!B1061-RawData!B1060)/RawData!B1060+1</f>
        <v>1.0018416206261511</v>
      </c>
      <c r="C813" s="4">
        <f>(RawData!C1061-RawData!C1060)/RawData!C1060+1</f>
        <v>1.0164023697129365</v>
      </c>
      <c r="D813" s="4">
        <f>(RawData!D1061-RawData!D1060)/RawData!D1060+1</f>
        <v>1.0028799326937079</v>
      </c>
      <c r="E813" s="26">
        <f>(RawData!E1061-RawData!E1060)/RawData!E1060+1</f>
        <v>1.0071000921093032</v>
      </c>
      <c r="F813" s="9">
        <f>(RawData!F1061-RawData!F1060)/RawData!F1060+1</f>
        <v>0.99617009799514522</v>
      </c>
      <c r="G813" s="9">
        <f>(RawData!G1061-RawData!G1060)/RawData!G1060+1</f>
        <v>0.98937490273063911</v>
      </c>
      <c r="H813" s="9">
        <f>(RawData!H1061-RawData!H1060)/RawData!H1060+1</f>
        <v>0.99955045067320014</v>
      </c>
      <c r="I813" s="9">
        <f>(RawData!I1061-RawData!I1060)/RawData!I1060+1</f>
        <v>0.9946257830530828</v>
      </c>
      <c r="J813" s="9">
        <f>(RawData!J1061-RawData!J1060)/RawData!J1060+1</f>
        <v>1.0036079879174358</v>
      </c>
      <c r="K813" s="9">
        <f>(RawData!K1061-RawData!K1060)/RawData!K1060+1</f>
        <v>1.0101715733312864</v>
      </c>
      <c r="L813" s="9">
        <f>(RawData!L1061-RawData!L1060)/RawData!L1060+1</f>
        <v>0.99872336246685656</v>
      </c>
      <c r="M813" s="9">
        <f>(RawData!M1061-RawData!M1060)/RawData!M1060+1</f>
        <v>0.99971913493560172</v>
      </c>
      <c r="N813" s="27">
        <f>(RawData!N1061-RawData!N1060)/RawData!N1060+1</f>
        <v>1.0043744041276428</v>
      </c>
      <c r="O813" s="4">
        <f>(RawData!O1061-RawData!O1060)/RawData!O1060+1</f>
        <v>0.99834941118683895</v>
      </c>
      <c r="P813" s="4">
        <f t="shared" si="25"/>
        <v>1.5476289080281622</v>
      </c>
      <c r="Q813" s="4">
        <f>(MAX($P$7:P813)-P813)/MAX($P$7:P813)</f>
        <v>3.4331908644988835E-3</v>
      </c>
      <c r="S813" s="31">
        <f t="shared" si="24"/>
        <v>1.0038863696451616</v>
      </c>
      <c r="T813" s="4">
        <f>PRODUCT($S$7:S813)</f>
        <v>1.6556623096210419</v>
      </c>
      <c r="U813" s="4">
        <f>(MAX($T$7:T813)-T813)/MAX($T$7:T813)</f>
        <v>1.2122130088969327E-2</v>
      </c>
      <c r="AB813" s="4"/>
    </row>
    <row r="814" spans="1:28">
      <c r="A814" s="3">
        <f>RawData!A1062</f>
        <v>38768</v>
      </c>
      <c r="B814" s="4">
        <f>(RawData!B1062-RawData!B1061)/RawData!B1061+1</f>
        <v>1.0077614379084967</v>
      </c>
      <c r="C814" s="4">
        <f>(RawData!C1062-RawData!C1061)/RawData!C1061+1</f>
        <v>1</v>
      </c>
      <c r="D814" s="4">
        <f>(RawData!D1062-RawData!D1061)/RawData!D1061+1</f>
        <v>1</v>
      </c>
      <c r="E814" s="26">
        <f>(RawData!E1062-RawData!E1061)/RawData!E1061+1</f>
        <v>1</v>
      </c>
      <c r="F814" s="9">
        <f>(RawData!F1062-RawData!F1061)/RawData!F1061+1</f>
        <v>1</v>
      </c>
      <c r="G814" s="9">
        <f>(RawData!G1062-RawData!G1061)/RawData!G1061+1</f>
        <v>1</v>
      </c>
      <c r="H814" s="9">
        <f>(RawData!H1062-RawData!H1061)/RawData!H1061+1</f>
        <v>1</v>
      </c>
      <c r="I814" s="9">
        <f>(RawData!I1062-RawData!I1061)/RawData!I1061+1</f>
        <v>1</v>
      </c>
      <c r="J814" s="9">
        <f>(RawData!J1062-RawData!J1061)/RawData!J1061+1</f>
        <v>1</v>
      </c>
      <c r="K814" s="9">
        <f>(RawData!K1062-RawData!K1061)/RawData!K1061+1</f>
        <v>1</v>
      </c>
      <c r="L814" s="9">
        <f>(RawData!L1062-RawData!L1061)/RawData!L1061+1</f>
        <v>1</v>
      </c>
      <c r="M814" s="9">
        <f>(RawData!M1062-RawData!M1061)/RawData!M1061+1</f>
        <v>1</v>
      </c>
      <c r="N814" s="27">
        <f>(RawData!N1062-RawData!N1061)/RawData!N1061+1</f>
        <v>1</v>
      </c>
      <c r="O814" s="4">
        <f>(RawData!O1062-RawData!O1061)/RawData!O1061+1</f>
        <v>1</v>
      </c>
      <c r="P814" s="4">
        <f t="shared" si="25"/>
        <v>1.5476289080281622</v>
      </c>
      <c r="Q814" s="4">
        <f>(MAX($P$7:P814)-P814)/MAX($P$7:P814)</f>
        <v>3.4331908644988835E-3</v>
      </c>
      <c r="S814" s="31">
        <f t="shared" si="24"/>
        <v>1</v>
      </c>
      <c r="T814" s="4">
        <f>PRODUCT($S$7:S814)</f>
        <v>1.6556623096210419</v>
      </c>
      <c r="U814" s="4">
        <f>(MAX($T$7:T814)-T814)/MAX($T$7:T814)</f>
        <v>1.2122130088969327E-2</v>
      </c>
      <c r="AB814" s="4"/>
    </row>
    <row r="815" spans="1:28">
      <c r="A815" s="3">
        <f>RawData!A1063</f>
        <v>38769</v>
      </c>
      <c r="B815" s="4">
        <f>(RawData!B1063-RawData!B1062)/RawData!B1062+1</f>
        <v>1.010741791649777</v>
      </c>
      <c r="C815" s="4">
        <f>(RawData!C1063-RawData!C1062)/RawData!C1062+1</f>
        <v>1.0214645944863967</v>
      </c>
      <c r="D815" s="4">
        <f>(RawData!D1063-RawData!D1062)/RawData!D1062+1</f>
        <v>0.99945954666451553</v>
      </c>
      <c r="E815" s="26">
        <f>(RawData!E1063-RawData!E1062)/RawData!E1062+1</f>
        <v>1.0159673792919477</v>
      </c>
      <c r="F815" s="9">
        <f>(RawData!F1063-RawData!F1062)/RawData!F1062+1</f>
        <v>0.99722031695606661</v>
      </c>
      <c r="G815" s="9">
        <f>(RawData!G1063-RawData!G1062)/RawData!G1062+1</f>
        <v>0.98753216649081954</v>
      </c>
      <c r="H815" s="9">
        <f>(RawData!H1063-RawData!H1062)/RawData!H1062+1</f>
        <v>0.99377094155479107</v>
      </c>
      <c r="I815" s="9">
        <f>(RawData!I1063-RawData!I1062)/RawData!I1062+1</f>
        <v>0.99396691749262445</v>
      </c>
      <c r="J815" s="9">
        <f>(RawData!J1063-RawData!J1062)/RawData!J1062+1</f>
        <v>0.99573614246300479</v>
      </c>
      <c r="K815" s="9">
        <f>(RawData!K1063-RawData!K1062)/RawData!K1062+1</f>
        <v>1.0020518276464778</v>
      </c>
      <c r="L815" s="9">
        <f>(RawData!L1063-RawData!L1062)/RawData!L1062+1</f>
        <v>0.9964601769911503</v>
      </c>
      <c r="M815" s="9">
        <f>(RawData!M1063-RawData!M1062)/RawData!M1062+1</f>
        <v>1.0001204045593193</v>
      </c>
      <c r="N815" s="27">
        <f>(RawData!N1063-RawData!N1062)/RawData!N1062+1</f>
        <v>0.99720810765536883</v>
      </c>
      <c r="O815" s="4">
        <f>(RawData!O1063-RawData!O1062)/RawData!O1062+1</f>
        <v>0.99672810105824117</v>
      </c>
      <c r="P815" s="4">
        <f t="shared" si="25"/>
        <v>1.5425652226417494</v>
      </c>
      <c r="Q815" s="4">
        <f>(MAX($P$7:P815)-P815)/MAX($P$7:P815)</f>
        <v>6.6938567527013403E-3</v>
      </c>
      <c r="S815" s="31">
        <f t="shared" si="24"/>
        <v>1.0020625813710917</v>
      </c>
      <c r="T815" s="4">
        <f>PRODUCT($S$7:S815)</f>
        <v>1.659077247857685</v>
      </c>
      <c r="U815" s="4">
        <f>(MAX($T$7:T815)-T815)/MAX($T$7:T815)</f>
        <v>1.0084551597577054E-2</v>
      </c>
      <c r="AB815" s="4"/>
    </row>
    <row r="816" spans="1:28">
      <c r="A816" s="3">
        <f>RawData!A1064</f>
        <v>38770</v>
      </c>
      <c r="B816" s="4">
        <f>(RawData!B1064-RawData!B1063)/RawData!B1063+1</f>
        <v>1.0014036494886704</v>
      </c>
      <c r="C816" s="4">
        <f>(RawData!C1064-RawData!C1063)/RawData!C1063+1</f>
        <v>0.97807207114595884</v>
      </c>
      <c r="D816" s="4">
        <f>(RawData!D1064-RawData!D1063)/RawData!D1063+1</f>
        <v>1.0015980242609137</v>
      </c>
      <c r="E816" s="26">
        <f>(RawData!E1064-RawData!E1063)/RawData!E1063+1</f>
        <v>0.98578394598649655</v>
      </c>
      <c r="F816" s="9">
        <f>(RawData!F1064-RawData!F1063)/RawData!F1063+1</f>
        <v>1.0181726035331595</v>
      </c>
      <c r="G816" s="9">
        <f>(RawData!G1064-RawData!G1063)/RawData!G1063+1</f>
        <v>1.0091869604358723</v>
      </c>
      <c r="H816" s="9">
        <f>(RawData!H1064-RawData!H1063)/RawData!H1063+1</f>
        <v>1.009277697320782</v>
      </c>
      <c r="I816" s="9">
        <f>(RawData!I1064-RawData!I1063)/RawData!I1063+1</f>
        <v>1.0070702017675504</v>
      </c>
      <c r="J816" s="9">
        <f>(RawData!J1064-RawData!J1063)/RawData!J1063+1</f>
        <v>1.0098236775818639</v>
      </c>
      <c r="K816" s="9">
        <f>(RawData!K1064-RawData!K1063)/RawData!K1063+1</f>
        <v>1.0056878507507963</v>
      </c>
      <c r="L816" s="9">
        <f>(RawData!L1064-RawData!L1063)/RawData!L1063+1</f>
        <v>1.0077626471942636</v>
      </c>
      <c r="M816" s="9">
        <f>(RawData!M1064-RawData!M1063)/RawData!M1063+1</f>
        <v>1.0036518319354708</v>
      </c>
      <c r="N816" s="27">
        <f>(RawData!N1064-RawData!N1063)/RawData!N1063+1</f>
        <v>0.99059297833025362</v>
      </c>
      <c r="O816" s="4">
        <f>(RawData!O1064-RawData!O1063)/RawData!O1063+1</f>
        <v>1.007613675563561</v>
      </c>
      <c r="P816" s="4">
        <f t="shared" si="25"/>
        <v>1.5543098137825759</v>
      </c>
      <c r="Q816" s="4">
        <f>(MAX($P$7:P816)-P816)/MAX($P$7:P816)</f>
        <v>0</v>
      </c>
      <c r="S816" s="31">
        <f t="shared" si="24"/>
        <v>1.0021280353130846</v>
      </c>
      <c r="T816" s="4">
        <f>PRODUCT($S$7:S816)</f>
        <v>1.6626078228282613</v>
      </c>
      <c r="U816" s="4">
        <f>(MAX($T$7:T816)-T816)/MAX($T$7:T816)</f>
        <v>7.9779765664087631E-3</v>
      </c>
      <c r="AB816" s="4"/>
    </row>
    <row r="817" spans="1:28">
      <c r="A817" s="3">
        <f>RawData!A1065</f>
        <v>38771</v>
      </c>
      <c r="B817" s="4">
        <f>(RawData!B1065-RawData!B1064)/RawData!B1064+1</f>
        <v>0.98518221866239497</v>
      </c>
      <c r="C817" s="4">
        <f>(RawData!C1065-RawData!C1064)/RawData!C1064+1</f>
        <v>0.99876145349463896</v>
      </c>
      <c r="D817" s="4">
        <f>(RawData!D1065-RawData!D1064)/RawData!D1064+1</f>
        <v>0.99879130708052311</v>
      </c>
      <c r="E817" s="26">
        <f>(RawData!E1065-RawData!E1064)/RawData!E1064+1</f>
        <v>0.99621399490125939</v>
      </c>
      <c r="F817" s="9">
        <f>(RawData!F1065-RawData!F1064)/RawData!F1064+1</f>
        <v>0.99665789660812065</v>
      </c>
      <c r="G817" s="9">
        <f>(RawData!G1065-RawData!G1064)/RawData!G1064+1</f>
        <v>0.99371225660816631</v>
      </c>
      <c r="H817" s="9">
        <f>(RawData!H1065-RawData!H1064)/RawData!H1064+1</f>
        <v>0.996121250168154</v>
      </c>
      <c r="I817" s="9">
        <f>(RawData!I1065-RawData!I1064)/RawData!I1064+1</f>
        <v>0.99582740007285475</v>
      </c>
      <c r="J817" s="9">
        <f>(RawData!J1065-RawData!J1064)/RawData!J1064+1</f>
        <v>0.99639699564867934</v>
      </c>
      <c r="K817" s="9">
        <f>(RawData!K1065-RawData!K1064)/RawData!K1064+1</f>
        <v>0.99547545433979323</v>
      </c>
      <c r="L817" s="9">
        <f>(RawData!L1065-RawData!L1064)/RawData!L1064+1</f>
        <v>1.0010118153926497</v>
      </c>
      <c r="M817" s="9">
        <f>(RawData!M1065-RawData!M1064)/RawData!M1064+1</f>
        <v>0.99736105557776888</v>
      </c>
      <c r="N817" s="27">
        <f>(RawData!N1065-RawData!N1064)/RawData!N1064+1</f>
        <v>1.000169577751399</v>
      </c>
      <c r="O817" s="4">
        <f>(RawData!O1065-RawData!O1064)/RawData!O1064+1</f>
        <v>0.99648480070513135</v>
      </c>
      <c r="P817" s="4">
        <f t="shared" si="25"/>
        <v>1.5488461050211599</v>
      </c>
      <c r="Q817" s="4">
        <f>(MAX($P$7:P817)-P817)/MAX($P$7:P817)</f>
        <v>3.5151992948686912E-3</v>
      </c>
      <c r="S817" s="31">
        <f t="shared" si="24"/>
        <v>0.99720562870046403</v>
      </c>
      <c r="T817" s="4">
        <f>PRODUCT($S$7:S817)</f>
        <v>1.657961879245766</v>
      </c>
      <c r="U817" s="4">
        <f>(MAX($T$7:T817)-T817)/MAX($T$7:T817)</f>
        <v>1.075005443719918E-2</v>
      </c>
      <c r="AB817" s="4"/>
    </row>
    <row r="818" spans="1:28">
      <c r="A818" s="3">
        <f>RawData!A1066</f>
        <v>38772</v>
      </c>
      <c r="B818" s="4">
        <f>(RawData!B1066-RawData!B1065)/RawData!B1065+1</f>
        <v>1.0103658536585365</v>
      </c>
      <c r="C818" s="4">
        <f>(RawData!C1066-RawData!C1065)/RawData!C1065+1</f>
        <v>1.0208876753806273</v>
      </c>
      <c r="D818" s="4">
        <f>(RawData!D1066-RawData!D1065)/RawData!D1065+1</f>
        <v>1.0004356560253649</v>
      </c>
      <c r="E818" s="26">
        <f>(RawData!E1066-RawData!E1065)/RawData!E1065+1</f>
        <v>1.0121459809407407</v>
      </c>
      <c r="F818" s="9">
        <f>(RawData!F1066-RawData!F1065)/RawData!F1065+1</f>
        <v>1.0021760844748859</v>
      </c>
      <c r="G818" s="9">
        <f>(RawData!G1066-RawData!G1065)/RawData!G1065+1</f>
        <v>1.0004271773784199</v>
      </c>
      <c r="H818" s="9">
        <f>(RawData!H1066-RawData!H1065)/RawData!H1065+1</f>
        <v>1.0002700938576154</v>
      </c>
      <c r="I818" s="9">
        <f>(RawData!I1066-RawData!I1065)/RawData!I1065+1</f>
        <v>0.99767217585048718</v>
      </c>
      <c r="J818" s="9">
        <f>(RawData!J1066-RawData!J1065)/RawData!J1065+1</f>
        <v>1.001696753915051</v>
      </c>
      <c r="K818" s="9">
        <f>(RawData!K1066-RawData!K1065)/RawData!K1065+1</f>
        <v>1.0028028179683357</v>
      </c>
      <c r="L818" s="9">
        <f>(RawData!L1066-RawData!L1065)/RawData!L1065+1</f>
        <v>0.99748932146467117</v>
      </c>
      <c r="M818" s="9">
        <f>(RawData!M1066-RawData!M1065)/RawData!M1065+1</f>
        <v>1.0023652982681206</v>
      </c>
      <c r="N818" s="27">
        <f>(RawData!N1066-RawData!N1065)/RawData!N1065+1</f>
        <v>0.99434836667796989</v>
      </c>
      <c r="O818" s="4">
        <f>(RawData!O1066-RawData!O1065)/RawData!O1065+1</f>
        <v>1.0014167837294357</v>
      </c>
      <c r="P818" s="4">
        <f t="shared" si="25"/>
        <v>1.5510404849821537</v>
      </c>
      <c r="Q818" s="4">
        <f>(MAX($P$7:P818)-P818)/MAX($P$7:P818)</f>
        <v>2.1033958425997032E-3</v>
      </c>
      <c r="S818" s="31">
        <f t="shared" si="24"/>
        <v>1.0031770535578408</v>
      </c>
      <c r="T818" s="4">
        <f>PRODUCT($S$7:S818)</f>
        <v>1.6632293129329883</v>
      </c>
      <c r="U818" s="4">
        <f>(MAX($T$7:T818)-T818)/MAX($T$7:T818)</f>
        <v>7.6071543780550132E-3</v>
      </c>
      <c r="AB818" s="4"/>
    </row>
    <row r="819" spans="1:28">
      <c r="A819" s="3">
        <f>RawData!A1067</f>
        <v>38775</v>
      </c>
      <c r="B819" s="4">
        <f>(RawData!B1067-RawData!B1066)/RawData!B1066+1</f>
        <v>0.98792999396499692</v>
      </c>
      <c r="C819" s="4">
        <f>(RawData!C1067-RawData!C1066)/RawData!C1066+1</f>
        <v>0.97180177386306155</v>
      </c>
      <c r="D819" s="4">
        <f>(RawData!D1067-RawData!D1066)/RawData!D1066+1</f>
        <v>0.99954034111527768</v>
      </c>
      <c r="E819" s="26">
        <f>(RawData!E1067-RawData!E1066)/RawData!E1066+1</f>
        <v>0.98581105303873662</v>
      </c>
      <c r="F819" s="9">
        <f>(RawData!F1067-RawData!F1066)/RawData!F1066+1</f>
        <v>1.0012102659025379</v>
      </c>
      <c r="G819" s="9">
        <f>(RawData!G1067-RawData!G1066)/RawData!G1066+1</f>
        <v>1.0100814140887817</v>
      </c>
      <c r="H819" s="9">
        <f>(RawData!H1067-RawData!H1066)/RawData!H1066+1</f>
        <v>1.0077631016403772</v>
      </c>
      <c r="I819" s="9">
        <f>(RawData!I1067-RawData!I1066)/RawData!I1066+1</f>
        <v>1.0094330188993699</v>
      </c>
      <c r="J819" s="9">
        <f>(RawData!J1067-RawData!J1066)/RawData!J1066+1</f>
        <v>1.0063034544040874</v>
      </c>
      <c r="K819" s="9">
        <f>(RawData!K1067-RawData!K1066)/RawData!K1066+1</f>
        <v>1.0093669738631215</v>
      </c>
      <c r="L819" s="9">
        <f>(RawData!L1067-RawData!L1066)/RawData!L1066+1</f>
        <v>1.0046744246861925</v>
      </c>
      <c r="M819" s="9">
        <f>(RawData!M1067-RawData!M1066)/RawData!M1066+1</f>
        <v>0.99160100787905459</v>
      </c>
      <c r="N819" s="27">
        <f>(RawData!N1067-RawData!N1066)/RawData!N1066+1</f>
        <v>1.0053995680345571</v>
      </c>
      <c r="O819" s="4">
        <f>(RawData!O1067-RawData!O1066)/RawData!O1066+1</f>
        <v>1.0038075071997823</v>
      </c>
      <c r="P819" s="4">
        <f t="shared" si="25"/>
        <v>1.5569460827958772</v>
      </c>
      <c r="Q819" s="4">
        <f>(MAX($P$7:P819)-P819)/MAX($P$7:P819)</f>
        <v>0</v>
      </c>
      <c r="S819" s="31">
        <f t="shared" si="24"/>
        <v>1.001903888307107</v>
      </c>
      <c r="T819" s="4">
        <f>PRODUCT($S$7:S819)</f>
        <v>1.666395915773919</v>
      </c>
      <c r="U819" s="4">
        <f>(MAX($T$7:T819)-T819)/MAX($T$7:T819)</f>
        <v>5.7177492432187466E-3</v>
      </c>
      <c r="AB819" s="4"/>
    </row>
    <row r="820" spans="1:28">
      <c r="A820" s="3">
        <f>RawData!A1068</f>
        <v>38776</v>
      </c>
      <c r="B820" s="4">
        <f>(RawData!B1068-RawData!B1067)/RawData!B1067+1</f>
        <v>1.0130319690490734</v>
      </c>
      <c r="C820" s="4">
        <f>(RawData!C1068-RawData!C1067)/RawData!C1067+1</f>
        <v>1.009405109001299</v>
      </c>
      <c r="D820" s="4">
        <f>(RawData!D1068-RawData!D1067)/RawData!D1067+1</f>
        <v>1.0022267402459095</v>
      </c>
      <c r="E820" s="26">
        <f>(RawData!E1068-RawData!E1067)/RawData!E1067+1</f>
        <v>0.99148276456064455</v>
      </c>
      <c r="F820" s="9">
        <f>(RawData!F1068-RawData!F1067)/RawData!F1067+1</f>
        <v>0.99022291748142355</v>
      </c>
      <c r="G820" s="9">
        <f>(RawData!G1068-RawData!G1067)/RawData!G1067+1</f>
        <v>0.99110087295258009</v>
      </c>
      <c r="H820" s="9">
        <f>(RawData!H1068-RawData!H1067)/RawData!H1067+1</f>
        <v>0.98655829946858387</v>
      </c>
      <c r="I820" s="9">
        <f>(RawData!I1068-RawData!I1067)/RawData!I1067+1</f>
        <v>0.99157971205917328</v>
      </c>
      <c r="J820" s="9">
        <f>(RawData!J1068-RawData!J1067)/RawData!J1067+1</f>
        <v>0.98725130384392501</v>
      </c>
      <c r="K820" s="9">
        <f>(RawData!K1068-RawData!K1067)/RawData!K1067+1</f>
        <v>0.99217931447388108</v>
      </c>
      <c r="L820" s="9">
        <f>(RawData!L1068-RawData!L1067)/RawData!L1067+1</f>
        <v>0.9874084919472913</v>
      </c>
      <c r="M820" s="9">
        <f>(RawData!M1068-RawData!M1067)/RawData!M1067+1</f>
        <v>0.9887871576654701</v>
      </c>
      <c r="N820" s="27">
        <f>(RawData!N1068-RawData!N1067)/RawData!N1067+1</f>
        <v>0.99191587992537744</v>
      </c>
      <c r="O820" s="4">
        <f>(RawData!O1068-RawData!O1067)/RawData!O1067+1</f>
        <v>0.98961291944040064</v>
      </c>
      <c r="P820" s="4">
        <f t="shared" si="25"/>
        <v>1.5407739584069238</v>
      </c>
      <c r="Q820" s="4">
        <f>(MAX($P$7:P820)-P820)/MAX($P$7:P820)</f>
        <v>1.0387080559599362E-2</v>
      </c>
      <c r="S820" s="31">
        <f t="shared" si="24"/>
        <v>0.98940721761260009</v>
      </c>
      <c r="T820" s="4">
        <f>PRODUCT($S$7:S820)</f>
        <v>1.6487441464668739</v>
      </c>
      <c r="U820" s="4">
        <f>(MAX($T$7:T820)-T820)/MAX($T$7:T820)</f>
        <v>1.6249964757139475E-2</v>
      </c>
      <c r="AB820" s="4"/>
    </row>
    <row r="821" spans="1:28">
      <c r="A821" s="3">
        <f>RawData!A1069</f>
        <v>38777</v>
      </c>
      <c r="B821" s="4">
        <f>(RawData!B1069-RawData!B1068)/RawData!B1068+1</f>
        <v>0.9961809045226131</v>
      </c>
      <c r="C821" s="4">
        <f>(RawData!C1069-RawData!C1068)/RawData!C1068+1</f>
        <v>1.0060376571042442</v>
      </c>
      <c r="D821" s="4">
        <f>(RawData!D1069-RawData!D1068)/RawData!D1068+1</f>
        <v>0.99800360638845953</v>
      </c>
      <c r="E821" s="26">
        <f>(RawData!E1069-RawData!E1068)/RawData!E1068+1</f>
        <v>1.0161769815837227</v>
      </c>
      <c r="F821" s="9">
        <f>(RawData!F1069-RawData!F1068)/RawData!F1068+1</f>
        <v>1.0050624730719517</v>
      </c>
      <c r="G821" s="9">
        <f>(RawData!G1069-RawData!G1068)/RawData!G1068+1</f>
        <v>1.020443208579781</v>
      </c>
      <c r="H821" s="9">
        <f>(RawData!H1069-RawData!H1068)/RawData!H1068+1</f>
        <v>1.0022406300923412</v>
      </c>
      <c r="I821" s="9">
        <f>(RawData!I1069-RawData!I1068)/RawData!I1068+1</f>
        <v>1.0071597455792733</v>
      </c>
      <c r="J821" s="9">
        <f>(RawData!J1069-RawData!J1068)/RawData!J1068+1</f>
        <v>1.0066802694468515</v>
      </c>
      <c r="K821" s="9">
        <f>(RawData!K1069-RawData!K1068)/RawData!K1068+1</f>
        <v>0.99705826890439386</v>
      </c>
      <c r="L821" s="9">
        <f>(RawData!L1069-RawData!L1068)/RawData!L1068+1</f>
        <v>1.0026690391459074</v>
      </c>
      <c r="M821" s="9">
        <f>(RawData!M1069-RawData!M1068)/RawData!M1068+1</f>
        <v>1.011870283499898</v>
      </c>
      <c r="N821" s="27">
        <f>(RawData!N1069-RawData!N1068)/RawData!N1068+1</f>
        <v>1.0150461643679469</v>
      </c>
      <c r="O821" s="4">
        <f>(RawData!O1069-RawData!O1068)/RawData!O1068+1</f>
        <v>1.008530982803719</v>
      </c>
      <c r="P821" s="4">
        <f t="shared" si="25"/>
        <v>1.5539182745505113</v>
      </c>
      <c r="Q821" s="4">
        <f>(MAX($P$7:P821)-P821)/MAX($P$7:P821)</f>
        <v>1.9447097615151129E-3</v>
      </c>
      <c r="S821" s="31">
        <f t="shared" si="24"/>
        <v>1.0045362299315914</v>
      </c>
      <c r="T821" s="4">
        <f>PRODUCT($S$7:S821)</f>
        <v>1.6562232290136132</v>
      </c>
      <c r="U821" s="4">
        <f>(MAX($T$7:T821)-T821)/MAX($T$7:T821)</f>
        <v>1.1787448402066665E-2</v>
      </c>
      <c r="AB821" s="4"/>
    </row>
    <row r="822" spans="1:28">
      <c r="A822" s="3">
        <f>RawData!A1070</f>
        <v>38778</v>
      </c>
      <c r="B822" s="4">
        <f>(RawData!B1070-RawData!B1069)/RawData!B1069+1</f>
        <v>1.0143260694108152</v>
      </c>
      <c r="C822" s="4">
        <f>(RawData!C1070-RawData!C1069)/RawData!C1069+1</f>
        <v>1.0207369484007334</v>
      </c>
      <c r="D822" s="4">
        <f>(RawData!D1070-RawData!D1069)/RawData!D1069+1</f>
        <v>0.99763663934955149</v>
      </c>
      <c r="E822" s="26">
        <f>(RawData!E1070-RawData!E1069)/RawData!E1069+1</f>
        <v>1.0133548632218845</v>
      </c>
      <c r="F822" s="9">
        <f>(RawData!F1070-RawData!F1069)/RawData!F1069+1</f>
        <v>0.99437359339834963</v>
      </c>
      <c r="G822" s="9">
        <f>(RawData!G1070-RawData!G1069)/RawData!G1069+1</f>
        <v>0.99879627296645035</v>
      </c>
      <c r="H822" s="9">
        <f>(RawData!H1070-RawData!H1069)/RawData!H1069+1</f>
        <v>0.99665785967527054</v>
      </c>
      <c r="I822" s="9">
        <f>(RawData!I1070-RawData!I1069)/RawData!I1069+1</f>
        <v>0.99385001983864563</v>
      </c>
      <c r="J822" s="9">
        <f>(RawData!J1070-RawData!J1069)/RawData!J1069+1</f>
        <v>0.99786206130608612</v>
      </c>
      <c r="K822" s="9">
        <f>(RawData!K1070-RawData!K1069)/RawData!K1069+1</f>
        <v>0.9986760978931043</v>
      </c>
      <c r="L822" s="9">
        <f>(RawData!L1070-RawData!L1069)/RawData!L1069+1</f>
        <v>0.99608925695882222</v>
      </c>
      <c r="M822" s="9">
        <f>(RawData!M1070-RawData!M1069)/RawData!M1069+1</f>
        <v>1.0058050471660083</v>
      </c>
      <c r="N822" s="27">
        <f>(RawData!N1070-RawData!N1069)/RawData!N1069+1</f>
        <v>1.0011229646266144</v>
      </c>
      <c r="O822" s="4">
        <f>(RawData!O1070-RawData!O1069)/RawData!O1069+1</f>
        <v>0.99838628602849255</v>
      </c>
      <c r="P822" s="4">
        <f t="shared" si="25"/>
        <v>1.5514106949202884</v>
      </c>
      <c r="Q822" s="4">
        <f>(MAX($P$7:P822)-P822)/MAX($P$7:P822)</f>
        <v>3.5552855277099157E-3</v>
      </c>
      <c r="S822" s="31">
        <f t="shared" si="24"/>
        <v>1.0011945194372704</v>
      </c>
      <c r="T822" s="4">
        <f>PRODUCT($S$7:S822)</f>
        <v>1.6582016198531289</v>
      </c>
      <c r="U822" s="4">
        <f>(MAX($T$7:T822)-T822)/MAX($T$7:T822)</f>
        <v>1.0607009301028255E-2</v>
      </c>
      <c r="AB822" s="4"/>
    </row>
    <row r="823" spans="1:28">
      <c r="A823" s="3">
        <f>RawData!A1071</f>
        <v>38779</v>
      </c>
      <c r="B823" s="4">
        <f>(RawData!B1071-RawData!B1070)/RawData!B1070+1</f>
        <v>1.000596777402029</v>
      </c>
      <c r="C823" s="4">
        <f>(RawData!C1071-RawData!C1070)/RawData!C1070+1</f>
        <v>1.0061779152973538</v>
      </c>
      <c r="D823" s="4">
        <f>(RawData!D1071-RawData!D1070)/RawData!D1070+1</f>
        <v>0.99826176596622018</v>
      </c>
      <c r="E823" s="26">
        <f>(RawData!E1071-RawData!E1070)/RawData!E1070+1</f>
        <v>1.0008810903023828</v>
      </c>
      <c r="F823" s="9">
        <f>(RawData!F1071-RawData!F1070)/RawData!F1070+1</f>
        <v>0.99748522570099318</v>
      </c>
      <c r="G823" s="9">
        <f>(RawData!G1071-RawData!G1070)/RawData!G1070+1</f>
        <v>0.99498932129831785</v>
      </c>
      <c r="H823" s="9">
        <f>(RawData!H1071-RawData!H1070)/RawData!H1070+1</f>
        <v>0.99714512291831869</v>
      </c>
      <c r="I823" s="9">
        <f>(RawData!I1071-RawData!I1070)/RawData!I1070+1</f>
        <v>0.99810366624525915</v>
      </c>
      <c r="J823" s="9">
        <f>(RawData!J1071-RawData!J1070)/RawData!J1070+1</f>
        <v>1.0038120148028604</v>
      </c>
      <c r="K823" s="9">
        <f>(RawData!K1071-RawData!K1070)/RawData!K1070+1</f>
        <v>0.99890159836376047</v>
      </c>
      <c r="L823" s="9">
        <f>(RawData!L1071-RawData!L1070)/RawData!L1070+1</f>
        <v>1.0025074232926428</v>
      </c>
      <c r="M823" s="9">
        <f>(RawData!M1071-RawData!M1070)/RawData!M1070+1</f>
        <v>1.0006813627254509</v>
      </c>
      <c r="N823" s="27">
        <f>(RawData!N1071-RawData!N1070)/RawData!N1070+1</f>
        <v>0.99057767807066732</v>
      </c>
      <c r="O823" s="4">
        <f>(RawData!O1071-RawData!O1070)/RawData!O1070+1</f>
        <v>0.9985383847019712</v>
      </c>
      <c r="P823" s="4">
        <f t="shared" si="25"/>
        <v>1.5491431293150675</v>
      </c>
      <c r="Q823" s="4">
        <f>(MAX($P$7:P823)-P823)/MAX($P$7:P823)</f>
        <v>5.0117043660225001E-3</v>
      </c>
      <c r="S823" s="31">
        <f t="shared" si="24"/>
        <v>0.99985880871927613</v>
      </c>
      <c r="T823" s="4">
        <f>PRODUCT($S$7:S823)</f>
        <v>1.6579674962427233</v>
      </c>
      <c r="U823" s="4">
        <f>(MAX($T$7:T823)-T823)/MAX($T$7:T823)</f>
        <v>1.0746702964524308E-2</v>
      </c>
      <c r="AB823" s="4"/>
    </row>
    <row r="824" spans="1:28">
      <c r="A824" s="3">
        <f>RawData!A1072</f>
        <v>38782</v>
      </c>
      <c r="B824" s="4">
        <f>(RawData!B1072-RawData!B1071)/RawData!B1071+1</f>
        <v>0.99304174950298219</v>
      </c>
      <c r="C824" s="4">
        <f>(RawData!C1072-RawData!C1071)/RawData!C1071+1</f>
        <v>0.97768994082635086</v>
      </c>
      <c r="D824" s="4">
        <f>(RawData!D1072-RawData!D1071)/RawData!D1071+1</f>
        <v>0.99779691921818459</v>
      </c>
      <c r="E824" s="26">
        <f>(RawData!E1072-RawData!E1071)/RawData!E1071+1</f>
        <v>0.97171755010301553</v>
      </c>
      <c r="F824" s="9">
        <f>(RawData!F1072-RawData!F1071)/RawData!F1071+1</f>
        <v>0.99747888566746501</v>
      </c>
      <c r="G824" s="9">
        <f>(RawData!G1072-RawData!G1071)/RawData!G1071+1</f>
        <v>0.99323902977831147</v>
      </c>
      <c r="H824" s="9">
        <f>(RawData!H1072-RawData!H1071)/RawData!H1071+1</f>
        <v>0.99452384739485111</v>
      </c>
      <c r="I824" s="9">
        <f>(RawData!I1072-RawData!I1071)/RawData!I1071+1</f>
        <v>0.99476684110529656</v>
      </c>
      <c r="J824" s="9">
        <f>(RawData!J1072-RawData!J1071)/RawData!J1071+1</f>
        <v>0.99442842887238059</v>
      </c>
      <c r="K824" s="9">
        <f>(RawData!K1072-RawData!K1071)/RawData!K1071+1</f>
        <v>0.97831115155651605</v>
      </c>
      <c r="L824" s="9">
        <f>(RawData!L1072-RawData!L1071)/RawData!L1071+1</f>
        <v>0.99756466793918253</v>
      </c>
      <c r="M824" s="9">
        <f>(RawData!M1072-RawData!M1071)/RawData!M1071+1</f>
        <v>0.9893859895061482</v>
      </c>
      <c r="N824" s="27">
        <f>(RawData!N1072-RawData!N1071)/RawData!N1071+1</f>
        <v>1.017778281055373</v>
      </c>
      <c r="O824" s="4">
        <f>(RawData!O1072-RawData!O1071)/RawData!O1071+1</f>
        <v>0.99307053037590509</v>
      </c>
      <c r="P824" s="4">
        <f t="shared" si="25"/>
        <v>1.5384083890571034</v>
      </c>
      <c r="Q824" s="4">
        <f>(MAX($P$7:P824)-P824)/MAX($P$7:P824)</f>
        <v>1.1906445536948092E-2</v>
      </c>
      <c r="S824" s="31">
        <f t="shared" si="24"/>
        <v>0.98552930424839125</v>
      </c>
      <c r="T824" s="4">
        <f>PRODUCT($S$7:S824)</f>
        <v>1.6339755530385383</v>
      </c>
      <c r="U824" s="4">
        <f>(MAX($T$7:T824)-T824)/MAX($T$7:T824)</f>
        <v>2.5061886447200574E-2</v>
      </c>
      <c r="AB824" s="4"/>
    </row>
    <row r="825" spans="1:28">
      <c r="A825" s="3">
        <f>RawData!A1073</f>
        <v>38783</v>
      </c>
      <c r="B825" s="4">
        <f>(RawData!B1073-RawData!B1072)/RawData!B1072+1</f>
        <v>0.98638638638638643</v>
      </c>
      <c r="C825" s="4">
        <f>(RawData!C1073-RawData!C1072)/RawData!C1072+1</f>
        <v>0.98625936151459825</v>
      </c>
      <c r="D825" s="4">
        <f>(RawData!D1073-RawData!D1072)/RawData!D1072+1</f>
        <v>1.000040585733303</v>
      </c>
      <c r="E825" s="26">
        <f>(RawData!E1073-RawData!E1072)/RawData!E1072+1</f>
        <v>0.98814572089437169</v>
      </c>
      <c r="F825" s="9">
        <f>(RawData!F1073-RawData!F1072)/RawData!F1072+1</f>
        <v>1.0033037858135798</v>
      </c>
      <c r="G825" s="9">
        <f>(RawData!G1073-RawData!G1072)/RawData!G1072+1</f>
        <v>0.99464175518630338</v>
      </c>
      <c r="H825" s="9">
        <f>(RawData!H1073-RawData!H1072)/RawData!H1072+1</f>
        <v>1.0014622555291537</v>
      </c>
      <c r="I825" s="9">
        <f>(RawData!I1073-RawData!I1072)/RawData!I1072+1</f>
        <v>0.9961466291381853</v>
      </c>
      <c r="J825" s="9">
        <f>(RawData!J1073-RawData!J1072)/RawData!J1072+1</f>
        <v>1.0014773519163762</v>
      </c>
      <c r="K825" s="9">
        <f>(RawData!K1073-RawData!K1072)/RawData!K1072+1</f>
        <v>0.99740320142630123</v>
      </c>
      <c r="L825" s="9">
        <f>(RawData!L1073-RawData!L1072)/RawData!L1072+1</f>
        <v>1.0039588281868566</v>
      </c>
      <c r="M825" s="9">
        <f>(RawData!M1073-RawData!M1072)/RawData!M1072+1</f>
        <v>0.99064853048336166</v>
      </c>
      <c r="N825" s="27">
        <f>(RawData!N1073-RawData!N1072)/RawData!N1072+1</f>
        <v>0.9846461949265688</v>
      </c>
      <c r="O825" s="4">
        <f>(RawData!O1073-RawData!O1072)/RawData!O1072+1</f>
        <v>0.99818570643234361</v>
      </c>
      <c r="P825" s="4">
        <f t="shared" si="25"/>
        <v>1.5356172646124084</v>
      </c>
      <c r="Q825" s="4">
        <f>(MAX($P$7:P825)-P825)/MAX($P$7:P825)</f>
        <v>1.3699137317053177E-2</v>
      </c>
      <c r="S825" s="31">
        <f t="shared" si="24"/>
        <v>0.99774250150917076</v>
      </c>
      <c r="T825" s="4">
        <f>PRODUCT($S$7:S825)</f>
        <v>1.630286855693502</v>
      </c>
      <c r="U825" s="4">
        <f>(MAX($T$7:T825)-T825)/MAX($T$7:T825)</f>
        <v>2.7262807767197878E-2</v>
      </c>
      <c r="AB825" s="4"/>
    </row>
    <row r="826" spans="1:28">
      <c r="A826" s="3">
        <f>RawData!A1074</f>
        <v>38784</v>
      </c>
      <c r="B826" s="4">
        <f>(RawData!B1074-RawData!B1073)/RawData!B1073+1</f>
        <v>0.99289628577227518</v>
      </c>
      <c r="C826" s="4">
        <f>(RawData!C1074-RawData!C1073)/RawData!C1073+1</f>
        <v>0.98520601994803692</v>
      </c>
      <c r="D826" s="4">
        <f>(RawData!D1074-RawData!D1073)/RawData!D1073+1</f>
        <v>1.0002191540653078</v>
      </c>
      <c r="E826" s="26">
        <f>(RawData!E1074-RawData!E1073)/RawData!E1073+1</f>
        <v>1.0010728567248612</v>
      </c>
      <c r="F826" s="9">
        <f>(RawData!F1074-RawData!F1073)/RawData!F1073+1</f>
        <v>1.0007017670133516</v>
      </c>
      <c r="G826" s="9">
        <f>(RawData!G1074-RawData!G1073)/RawData!G1073+1</f>
        <v>1.0002606162024268</v>
      </c>
      <c r="H826" s="9">
        <f>(RawData!H1074-RawData!H1073)/RawData!H1073+1</f>
        <v>1.0066617995984668</v>
      </c>
      <c r="I826" s="9">
        <f>(RawData!I1074-RawData!I1073)/RawData!I1073+1</f>
        <v>1.0017154966530997</v>
      </c>
      <c r="J826" s="9">
        <f>(RawData!J1074-RawData!J1073)/RawData!J1073+1</f>
        <v>0.9998608327766646</v>
      </c>
      <c r="K826" s="9">
        <f>(RawData!K1074-RawData!K1073)/RawData!K1073+1</f>
        <v>1.0016709411673272</v>
      </c>
      <c r="L826" s="9">
        <f>(RawData!L1074-RawData!L1073)/RawData!L1073+1</f>
        <v>1.0103180862250263</v>
      </c>
      <c r="M826" s="9">
        <f>(RawData!M1074-RawData!M1073)/RawData!M1073+1</f>
        <v>0.99293040742102889</v>
      </c>
      <c r="N826" s="27">
        <f>(RawData!N1074-RawData!N1073)/RawData!N1073+1</f>
        <v>1.0050282485875706</v>
      </c>
      <c r="O826" s="4">
        <f>(RawData!O1074-RawData!O1073)/RawData!O1073+1</f>
        <v>1.0023173629607431</v>
      </c>
      <c r="P826" s="4">
        <f t="shared" si="25"/>
        <v>1.539175847183299</v>
      </c>
      <c r="Q826" s="4">
        <f>(MAX($P$7:P826)-P826)/MAX($P$7:P826)</f>
        <v>1.1413520229722649E-2</v>
      </c>
      <c r="S826" s="31">
        <f t="shared" si="24"/>
        <v>1.0049309209289203</v>
      </c>
      <c r="T826" s="4">
        <f>PRODUCT($S$7:S826)</f>
        <v>1.6383256712703849</v>
      </c>
      <c r="U826" s="4">
        <f>(MAX($T$7:T826)-T826)/MAX($T$7:T826)</f>
        <v>2.2466317587677899E-2</v>
      </c>
      <c r="AB826" s="4"/>
    </row>
    <row r="827" spans="1:28">
      <c r="A827" s="3">
        <f>RawData!A1075</f>
        <v>38785</v>
      </c>
      <c r="B827" s="4">
        <f>(RawData!B1075-RawData!B1074)/RawData!B1074+1</f>
        <v>1.0020441537203597</v>
      </c>
      <c r="C827" s="4">
        <f>(RawData!C1075-RawData!C1074)/RawData!C1074+1</f>
        <v>1.0091288072559654</v>
      </c>
      <c r="D827" s="4">
        <f>(RawData!D1075-RawData!D1074)/RawData!D1074+1</f>
        <v>1.0006248579868211</v>
      </c>
      <c r="E827" s="26">
        <f>(RawData!E1075-RawData!E1074)/RawData!E1074+1</f>
        <v>0.98939984411535453</v>
      </c>
      <c r="F827" s="9">
        <f>(RawData!F1075-RawData!F1074)/RawData!F1074+1</f>
        <v>0.99403017280132333</v>
      </c>
      <c r="G827" s="9">
        <f>(RawData!G1075-RawData!G1074)/RawData!G1074+1</f>
        <v>0.99119789992956375</v>
      </c>
      <c r="H827" s="9">
        <f>(RawData!H1075-RawData!H1074)/RawData!H1074+1</f>
        <v>0.99517269513190099</v>
      </c>
      <c r="I827" s="9">
        <f>(RawData!I1075-RawData!I1074)/RawData!I1074+1</f>
        <v>0.99550033579583608</v>
      </c>
      <c r="J827" s="9">
        <f>(RawData!J1075-RawData!J1074)/RawData!J1074+1</f>
        <v>0.9979678757342092</v>
      </c>
      <c r="K827" s="9">
        <f>(RawData!K1075-RawData!K1074)/RawData!K1074+1</f>
        <v>0.99511192148038952</v>
      </c>
      <c r="L827" s="9">
        <f>(RawData!L1075-RawData!L1074)/RawData!L1074+1</f>
        <v>1.0023742925909063</v>
      </c>
      <c r="M827" s="9">
        <f>(RawData!M1075-RawData!M1074)/RawData!M1074+1</f>
        <v>0.9979010618157873</v>
      </c>
      <c r="N827" s="27">
        <f>(RawData!N1075-RawData!N1074)/RawData!N1074+1</f>
        <v>1.0028107257293832</v>
      </c>
      <c r="O827" s="4">
        <f>(RawData!O1075-RawData!O1074)/RawData!O1074+1</f>
        <v>0.99513737086989862</v>
      </c>
      <c r="P827" s="4">
        <f t="shared" si="25"/>
        <v>1.5316914058724371</v>
      </c>
      <c r="Q827" s="4">
        <f>(MAX($P$7:P827)-P827)/MAX($P$7:P827)</f>
        <v>1.6220649643877927E-2</v>
      </c>
      <c r="S827" s="31">
        <f t="shared" si="24"/>
        <v>0.99551468832963785</v>
      </c>
      <c r="T827" s="4">
        <f>PRODUCT($S$7:S827)</f>
        <v>1.6309772700171818</v>
      </c>
      <c r="U827" s="4">
        <f>(MAX($T$7:T827)-T827)/MAX($T$7:T827)</f>
        <v>2.6850860821574007E-2</v>
      </c>
      <c r="AB827" s="4"/>
    </row>
    <row r="828" spans="1:28">
      <c r="A828" s="3">
        <f>RawData!A1076</f>
        <v>38786</v>
      </c>
      <c r="B828" s="4">
        <f>(RawData!B1076-RawData!B1075)/RawData!B1075+1</f>
        <v>1.0071399428804568</v>
      </c>
      <c r="C828" s="4">
        <f>(RawData!C1076-RawData!C1075)/RawData!C1075+1</f>
        <v>0.99492437267057532</v>
      </c>
      <c r="D828" s="4">
        <f>(RawData!D1076-RawData!D1075)/RawData!D1075+1</f>
        <v>0.9990754632821055</v>
      </c>
      <c r="E828" s="26">
        <f>(RawData!E1076-RawData!E1075)/RawData!E1075+1</f>
        <v>1.0038797857255397</v>
      </c>
      <c r="F828" s="9">
        <f>(RawData!F1076-RawData!F1075)/RawData!F1075+1</f>
        <v>1.0080859608183643</v>
      </c>
      <c r="G828" s="9">
        <f>(RawData!G1076-RawData!G1075)/RawData!G1075+1</f>
        <v>1.0043041150378298</v>
      </c>
      <c r="H828" s="9">
        <f>(RawData!H1076-RawData!H1075)/RawData!H1075+1</f>
        <v>1.0045091207214591</v>
      </c>
      <c r="I828" s="9">
        <f>(RawData!I1076-RawData!I1075)/RawData!I1075+1</f>
        <v>1.0087701544896446</v>
      </c>
      <c r="J828" s="9">
        <f>(RawData!J1076-RawData!J1075)/RawData!J1075+1</f>
        <v>1.0104044630404463</v>
      </c>
      <c r="K828" s="9">
        <f>(RawData!K1076-RawData!K1075)/RawData!K1075+1</f>
        <v>1.0056528010603876</v>
      </c>
      <c r="L828" s="9">
        <f>(RawData!L1076-RawData!L1075)/RawData!L1075+1</f>
        <v>1.0087608293585126</v>
      </c>
      <c r="M828" s="9">
        <f>(RawData!M1076-RawData!M1075)/RawData!M1075+1</f>
        <v>1.0178991215408091</v>
      </c>
      <c r="N828" s="27">
        <f>(RawData!N1076-RawData!N1075)/RawData!N1075+1</f>
        <v>1.0112113907730254</v>
      </c>
      <c r="O828" s="4">
        <f>(RawData!O1076-RawData!O1075)/RawData!O1075+1</f>
        <v>1.0073466160875555</v>
      </c>
      <c r="P828" s="4">
        <f t="shared" si="25"/>
        <v>1.5429441545959901</v>
      </c>
      <c r="Q828" s="4">
        <f>(MAX($P$7:P828)-P828)/MAX($P$7:P828)</f>
        <v>8.9932004419467238E-3</v>
      </c>
      <c r="S828" s="31">
        <f t="shared" si="24"/>
        <v>1.0057006342164749</v>
      </c>
      <c r="T828" s="4">
        <f>PRODUCT($S$7:S828)</f>
        <v>1.6402748748489346</v>
      </c>
      <c r="U828" s="4">
        <f>(MAX($T$7:T828)-T828)/MAX($T$7:T828)</f>
        <v>2.1303293541040363E-2</v>
      </c>
      <c r="AB828" s="4"/>
    </row>
    <row r="829" spans="1:28">
      <c r="A829" s="3">
        <f>RawData!A1077</f>
        <v>38789</v>
      </c>
      <c r="B829" s="4">
        <f>(RawData!B1077-RawData!B1076)/RawData!B1076+1</f>
        <v>1.0008102086287218</v>
      </c>
      <c r="C829" s="4">
        <f>(RawData!C1077-RawData!C1076)/RawData!C1076+1</f>
        <v>1.0215125080558498</v>
      </c>
      <c r="D829" s="4">
        <f>(RawData!D1077-RawData!D1076)/RawData!D1076+1</f>
        <v>0.99940750541841528</v>
      </c>
      <c r="E829" s="26">
        <f>(RawData!E1077-RawData!E1076)/RawData!E1076+1</f>
        <v>1.0162635120554018</v>
      </c>
      <c r="F829" s="9">
        <f>(RawData!F1077-RawData!F1076)/RawData!F1076+1</f>
        <v>1.0000897215044504</v>
      </c>
      <c r="G829" s="9">
        <f>(RawData!G1077-RawData!G1076)/RawData!G1076+1</f>
        <v>1.0022234673131751</v>
      </c>
      <c r="H829" s="9">
        <f>(RawData!H1077-RawData!H1076)/RawData!H1076+1</f>
        <v>1.0011562266204177</v>
      </c>
      <c r="I829" s="9">
        <f>(RawData!I1077-RawData!I1076)/RawData!I1076+1</f>
        <v>0.99963218083327754</v>
      </c>
      <c r="J829" s="9">
        <f>(RawData!J1077-RawData!J1076)/RawData!J1076+1</f>
        <v>0.99986196615410095</v>
      </c>
      <c r="K829" s="9">
        <f>(RawData!K1077-RawData!K1076)/RawData!K1076+1</f>
        <v>1.0051170724143277</v>
      </c>
      <c r="L829" s="9">
        <f>(RawData!L1077-RawData!L1076)/RawData!L1076+1</f>
        <v>1.0008684743800058</v>
      </c>
      <c r="M829" s="9">
        <f>(RawData!M1077-RawData!M1076)/RawData!M1076+1</f>
        <v>1.0006887889469631</v>
      </c>
      <c r="N829" s="27">
        <f>(RawData!N1077-RawData!N1076)/RawData!N1076+1</f>
        <v>1.0009978380176285</v>
      </c>
      <c r="O829" s="4">
        <f>(RawData!O1077-RawData!O1076)/RawData!O1076+1</f>
        <v>1.0022924834806035</v>
      </c>
      <c r="P829" s="4">
        <f t="shared" si="25"/>
        <v>1.5464813285818952</v>
      </c>
      <c r="Q829" s="4">
        <f>(MAX($P$7:P829)-P829)/MAX($P$7:P829)</f>
        <v>6.7213337247940793E-3</v>
      </c>
      <c r="S829" s="31">
        <f t="shared" si="24"/>
        <v>1.0058513213675382</v>
      </c>
      <c r="T829" s="4">
        <f>PRODUCT($S$7:S829)</f>
        <v>1.6498726502727743</v>
      </c>
      <c r="U829" s="4">
        <f>(MAX($T$7:T829)-T829)/MAX($T$7:T829)</f>
        <v>1.5576624590197766E-2</v>
      </c>
      <c r="AB829" s="4"/>
    </row>
    <row r="830" spans="1:28">
      <c r="A830" s="3">
        <f>RawData!A1078</f>
        <v>38790</v>
      </c>
      <c r="B830" s="4">
        <f>(RawData!B1078-RawData!B1077)/RawData!B1077+1</f>
        <v>1.0010119409026514</v>
      </c>
      <c r="C830" s="4">
        <f>(RawData!C1078-RawData!C1077)/RawData!C1077+1</f>
        <v>1.0203873507682992</v>
      </c>
      <c r="D830" s="4">
        <f>(RawData!D1078-RawData!D1077)/RawData!D1077+1</f>
        <v>1.0041097967714065</v>
      </c>
      <c r="E830" s="26">
        <f>(RawData!E1078-RawData!E1077)/RawData!E1077+1</f>
        <v>1.018840971391066</v>
      </c>
      <c r="F830" s="9">
        <f>(RawData!F1078-RawData!F1077)/RawData!F1077+1</f>
        <v>1.0116806918701666</v>
      </c>
      <c r="G830" s="9">
        <f>(RawData!G1078-RawData!G1077)/RawData!G1077+1</f>
        <v>1.0129785690708955</v>
      </c>
      <c r="H830" s="9">
        <f>(RawData!H1078-RawData!H1077)/RawData!H1077+1</f>
        <v>1.0057065217391303</v>
      </c>
      <c r="I830" s="9">
        <f>(RawData!I1078-RawData!I1077)/RawData!I1077+1</f>
        <v>1.0113062385014215</v>
      </c>
      <c r="J830" s="9">
        <f>(RawData!J1078-RawData!J1077)/RawData!J1077+1</f>
        <v>1.0104644099618973</v>
      </c>
      <c r="K830" s="9">
        <f>(RawData!K1078-RawData!K1077)/RawData!K1077+1</f>
        <v>1.0095649490897871</v>
      </c>
      <c r="L830" s="9">
        <f>(RawData!L1078-RawData!L1077)/RawData!L1077+1</f>
        <v>0.9997750353515874</v>
      </c>
      <c r="M830" s="9">
        <f>(RawData!M1078-RawData!M1077)/RawData!M1077+1</f>
        <v>1.0172078710826788</v>
      </c>
      <c r="N830" s="27">
        <f>(RawData!N1078-RawData!N1077)/RawData!N1077+1</f>
        <v>1.0068671429362575</v>
      </c>
      <c r="O830" s="4">
        <f>(RawData!O1078-RawData!O1077)/RawData!O1077+1</f>
        <v>1.0103924577786054</v>
      </c>
      <c r="P830" s="4">
        <f t="shared" si="25"/>
        <v>1.5625530704945843</v>
      </c>
      <c r="Q830" s="4">
        <f>(MAX($P$7:P830)-P830)/MAX($P$7:P830)</f>
        <v>0</v>
      </c>
      <c r="S830" s="31">
        <f t="shared" si="24"/>
        <v>1.0084718693928927</v>
      </c>
      <c r="T830" s="4">
        <f>PRODUCT($S$7:S830)</f>
        <v>1.663850155880791</v>
      </c>
      <c r="U830" s="4">
        <f>(MAX($T$7:T830)-T830)/MAX($T$7:T830)</f>
        <v>7.2367183264153336E-3</v>
      </c>
      <c r="AB830" s="4"/>
    </row>
    <row r="831" spans="1:28">
      <c r="A831" s="3">
        <f>RawData!A1079</f>
        <v>38791</v>
      </c>
      <c r="B831" s="4">
        <f>(RawData!B1079-RawData!B1078)/RawData!B1078+1</f>
        <v>1.0052567731500202</v>
      </c>
      <c r="C831" s="4">
        <f>(RawData!C1079-RawData!C1078)/RawData!C1078+1</f>
        <v>0.98894371565436046</v>
      </c>
      <c r="D831" s="4">
        <f>(RawData!D1079-RawData!D1078)/RawData!D1078+1</f>
        <v>0.99866530770724127</v>
      </c>
      <c r="E831" s="26">
        <f>(RawData!E1079-RawData!E1078)/RawData!E1078+1</f>
        <v>1.004130508924173</v>
      </c>
      <c r="F831" s="9">
        <f>(RawData!F1079-RawData!F1078)/RawData!F1078+1</f>
        <v>1.0017380817253121</v>
      </c>
      <c r="G831" s="9">
        <f>(RawData!G1079-RawData!G1078)/RawData!G1078+1</f>
        <v>1.0073499416204956</v>
      </c>
      <c r="H831" s="9">
        <f>(RawData!H1079-RawData!H1078)/RawData!H1078+1</f>
        <v>1.0027470053138792</v>
      </c>
      <c r="I831" s="9">
        <f>(RawData!I1079-RawData!I1078)/RawData!I1078+1</f>
        <v>1.004432242913373</v>
      </c>
      <c r="J831" s="9">
        <f>(RawData!J1079-RawData!J1078)/RawData!J1078+1</f>
        <v>1.0132251277427111</v>
      </c>
      <c r="K831" s="9">
        <f>(RawData!K1079-RawData!K1078)/RawData!K1078+1</f>
        <v>1.0038966992665035</v>
      </c>
      <c r="L831" s="9">
        <f>(RawData!L1079-RawData!L1078)/RawData!L1078+1</f>
        <v>0.99614259539040151</v>
      </c>
      <c r="M831" s="9">
        <f>(RawData!M1079-RawData!M1078)/RawData!M1078+1</f>
        <v>1.0124985073438681</v>
      </c>
      <c r="N831" s="27">
        <f>(RawData!N1079-RawData!N1078)/RawData!N1078+1</f>
        <v>0.99988999504977716</v>
      </c>
      <c r="O831" s="4">
        <f>(RawData!O1079-RawData!O1078)/RawData!O1078+1</f>
        <v>1.0043412471661071</v>
      </c>
      <c r="P831" s="4">
        <f t="shared" si="25"/>
        <v>1.5693364995837606</v>
      </c>
      <c r="Q831" s="4">
        <f>(MAX($P$7:P831)-P831)/MAX($P$7:P831)</f>
        <v>0</v>
      </c>
      <c r="S831" s="31">
        <f t="shared" si="24"/>
        <v>1.0017292022237394</v>
      </c>
      <c r="T831" s="4">
        <f>PRODUCT($S$7:S831)</f>
        <v>1.6667272892703091</v>
      </c>
      <c r="U831" s="4">
        <f>(MAX($T$7:T831)-T831)/MAX($T$7:T831)</f>
        <v>5.5200298520986036E-3</v>
      </c>
      <c r="AB831" s="4"/>
    </row>
    <row r="832" spans="1:28">
      <c r="A832" s="3">
        <f>RawData!A1080</f>
        <v>38792</v>
      </c>
      <c r="B832" s="4">
        <f>(RawData!B1080-RawData!B1079)/RawData!B1079+1</f>
        <v>0.99839098954143202</v>
      </c>
      <c r="C832" s="4">
        <f>(RawData!C1080-RawData!C1079)/RawData!C1079+1</f>
        <v>1.0107677433479434</v>
      </c>
      <c r="D832" s="4">
        <f>(RawData!D1080-RawData!D1079)/RawData!D1079+1</f>
        <v>1.0040094282312346</v>
      </c>
      <c r="E832" s="26">
        <f>(RawData!E1080-RawData!E1079)/RawData!E1079+1</f>
        <v>1.0144727903992754</v>
      </c>
      <c r="F832" s="9">
        <f>(RawData!F1080-RawData!F1079)/RawData!F1079+1</f>
        <v>1.0033461987889947</v>
      </c>
      <c r="G832" s="9">
        <f>(RawData!G1080-RawData!G1079)/RawData!G1079+1</f>
        <v>0.99151168197302753</v>
      </c>
      <c r="H832" s="9">
        <f>(RawData!H1080-RawData!H1079)/RawData!H1079+1</f>
        <v>1.0000224547536714</v>
      </c>
      <c r="I832" s="9">
        <f>(RawData!I1080-RawData!I1079)/RawData!I1079+1</f>
        <v>1.0032930483748805</v>
      </c>
      <c r="J832" s="9">
        <f>(RawData!J1080-RawData!J1079)/RawData!J1079+1</f>
        <v>1.0019147272187912</v>
      </c>
      <c r="K832" s="9">
        <f>(RawData!K1080-RawData!K1079)/RawData!K1079+1</f>
        <v>1.0068498363650202</v>
      </c>
      <c r="L832" s="9">
        <f>(RawData!L1080-RawData!L1079)/RawData!L1079+1</f>
        <v>1.0009358159346866</v>
      </c>
      <c r="M832" s="9">
        <f>(RawData!M1080-RawData!M1079)/RawData!M1079+1</f>
        <v>1.0020835790384086</v>
      </c>
      <c r="N832" s="27">
        <f>(RawData!N1080-RawData!N1079)/RawData!N1079+1</f>
        <v>1.0020353154738986</v>
      </c>
      <c r="O832" s="4">
        <f>(RawData!O1080-RawData!O1079)/RawData!O1079+1</f>
        <v>1.0017958175231532</v>
      </c>
      <c r="P832" s="4">
        <f t="shared" si="25"/>
        <v>1.572154741569437</v>
      </c>
      <c r="Q832" s="4">
        <f>(MAX($P$7:P832)-P832)/MAX($P$7:P832)</f>
        <v>0</v>
      </c>
      <c r="S832" s="31">
        <f t="shared" si="24"/>
        <v>1.0055702243631635</v>
      </c>
      <c r="T832" s="4">
        <f>PRODUCT($S$7:S832)</f>
        <v>1.6760113342237519</v>
      </c>
      <c r="U832" s="4">
        <f>(MAX($T$7:T832)-T832)/MAX($T$7:T832)</f>
        <v>0</v>
      </c>
      <c r="AB832" s="4"/>
    </row>
    <row r="833" spans="1:28">
      <c r="A833" s="3">
        <f>RawData!A1081</f>
        <v>38793</v>
      </c>
      <c r="B833" s="4">
        <f>(RawData!B1081-RawData!B1080)/RawData!B1080+1</f>
        <v>1.0122884770346494</v>
      </c>
      <c r="C833" s="4">
        <f>(RawData!C1081-RawData!C1080)/RawData!C1080+1</f>
        <v>0.99200008489515956</v>
      </c>
      <c r="D833" s="4">
        <f>(RawData!D1081-RawData!D1080)/RawData!D1080+1</f>
        <v>0.99888668376978562</v>
      </c>
      <c r="E833" s="26">
        <f>(RawData!E1081-RawData!E1080)/RawData!E1080+1</f>
        <v>0.99056972267172583</v>
      </c>
      <c r="F833" s="9">
        <f>(RawData!F1081-RawData!F1080)/RawData!F1080+1</f>
        <v>1.0026645021263079</v>
      </c>
      <c r="G833" s="9">
        <f>(RawData!G1081-RawData!G1080)/RawData!G1080+1</f>
        <v>1.004131870829144</v>
      </c>
      <c r="H833" s="9">
        <f>(RawData!H1081-RawData!H1080)/RawData!H1080+1</f>
        <v>1.0032558661726731</v>
      </c>
      <c r="I833" s="9">
        <f>(RawData!I1081-RawData!I1080)/RawData!I1080+1</f>
        <v>1.0016739422982244</v>
      </c>
      <c r="J833" s="9">
        <f>(RawData!J1081-RawData!J1080)/RawData!J1080+1</f>
        <v>1.0059216192937124</v>
      </c>
      <c r="K833" s="9">
        <f>(RawData!K1081-RawData!K1080)/RawData!K1080+1</f>
        <v>0.99535112253382729</v>
      </c>
      <c r="L833" s="9">
        <f>(RawData!L1081-RawData!L1080)/RawData!L1080+1</f>
        <v>1.0020955574182733</v>
      </c>
      <c r="M833" s="9">
        <f>(RawData!M1081-RawData!M1080)/RawData!M1080+1</f>
        <v>1.0016084739113378</v>
      </c>
      <c r="N833" s="27">
        <f>(RawData!N1081-RawData!N1080)/RawData!N1080+1</f>
        <v>0.99478480456741336</v>
      </c>
      <c r="O833" s="4">
        <f>(RawData!O1081-RawData!O1080)/RawData!O1080+1</f>
        <v>1.0014745070808466</v>
      </c>
      <c r="P833" s="4">
        <f t="shared" si="25"/>
        <v>1.5744728948680677</v>
      </c>
      <c r="Q833" s="4">
        <f>(MAX($P$7:P833)-P833)/MAX($P$7:P833)</f>
        <v>0</v>
      </c>
      <c r="S833" s="31">
        <f t="shared" si="24"/>
        <v>0.9978180671991248</v>
      </c>
      <c r="T833" s="4">
        <f>PRODUCT($S$7:S833)</f>
        <v>1.6723543901189706</v>
      </c>
      <c r="U833" s="4">
        <f>(MAX($T$7:T833)-T833)/MAX($T$7:T833)</f>
        <v>2.1819328008751602E-3</v>
      </c>
      <c r="AB833" s="4"/>
    </row>
    <row r="834" spans="1:28">
      <c r="A834" s="3">
        <f>RawData!A1082</f>
        <v>38796</v>
      </c>
      <c r="B834" s="4">
        <f>(RawData!B1082-RawData!B1081)/RawData!B1081+1</f>
        <v>0.99960199004975114</v>
      </c>
      <c r="C834" s="4">
        <f>(RawData!C1082-RawData!C1081)/RawData!C1081+1</f>
        <v>0.9758301569407335</v>
      </c>
      <c r="D834" s="4">
        <f>(RawData!D1082-RawData!D1081)/RawData!D1081+1</f>
        <v>1.0012114750920722</v>
      </c>
      <c r="E834" s="26">
        <f>(RawData!E1082-RawData!E1081)/RawData!E1081+1</f>
        <v>0.98266861949827267</v>
      </c>
      <c r="F834" s="9">
        <f>(RawData!F1082-RawData!F1081)/RawData!F1081+1</f>
        <v>1.0004223716166274</v>
      </c>
      <c r="G834" s="9">
        <f>(RawData!G1082-RawData!G1081)/RawData!G1081+1</f>
        <v>1.0035615101251447</v>
      </c>
      <c r="H834" s="9">
        <f>(RawData!H1082-RawData!H1081)/RawData!H1081+1</f>
        <v>1.0012757385854969</v>
      </c>
      <c r="I834" s="9">
        <f>(RawData!I1082-RawData!I1081)/RawData!I1081+1</f>
        <v>0.99724752605019973</v>
      </c>
      <c r="J834" s="9">
        <f>(RawData!J1082-RawData!J1081)/RawData!J1081+1</f>
        <v>0.99991972599807333</v>
      </c>
      <c r="K834" s="9">
        <f>(RawData!K1082-RawData!K1081)/RawData!K1081+1</f>
        <v>0.98815264856654639</v>
      </c>
      <c r="L834" s="9">
        <f>(RawData!L1082-RawData!L1081)/RawData!L1081+1</f>
        <v>1.0025415822153589</v>
      </c>
      <c r="M834" s="9">
        <f>(RawData!M1082-RawData!M1081)/RawData!M1081+1</f>
        <v>0.99557400806862251</v>
      </c>
      <c r="N834" s="27">
        <f>(RawData!N1082-RawData!N1081)/RawData!N1081+1</f>
        <v>0.9938193256442801</v>
      </c>
      <c r="O834" s="4">
        <f>(RawData!O1082-RawData!O1081)/RawData!O1081+1</f>
        <v>0.9983444528216141</v>
      </c>
      <c r="P834" s="4">
        <f t="shared" si="25"/>
        <v>1.5718662807095238</v>
      </c>
      <c r="Q834" s="4">
        <f>(MAX($P$7:P834)-P834)/MAX($P$7:P834)</f>
        <v>1.6555471783858988E-3</v>
      </c>
      <c r="S834" s="31">
        <f t="shared" si="24"/>
        <v>0.99365964721641864</v>
      </c>
      <c r="T834" s="4">
        <f>PRODUCT($S$7:S834)</f>
        <v>1.6617510733064453</v>
      </c>
      <c r="U834" s="4">
        <f>(MAX($T$7:T834)-T834)/MAX($T$7:T834)</f>
        <v>8.5084513607488563E-3</v>
      </c>
      <c r="AB834" s="4"/>
    </row>
    <row r="835" spans="1:28">
      <c r="A835" s="3">
        <f>RawData!A1083</f>
        <v>38797</v>
      </c>
      <c r="B835" s="4">
        <f>(RawData!B1083-RawData!B1082)/RawData!B1082+1</f>
        <v>1.0043798526776828</v>
      </c>
      <c r="C835" s="4">
        <f>(RawData!C1083-RawData!C1082)/RawData!C1082+1</f>
        <v>1.0066382794684872</v>
      </c>
      <c r="D835" s="4">
        <f>(RawData!D1083-RawData!D1082)/RawData!D1082+1</f>
        <v>0.99706371101753699</v>
      </c>
      <c r="E835" s="26">
        <f>(RawData!E1083-RawData!E1082)/RawData!E1082+1</f>
        <v>0.99810826820553</v>
      </c>
      <c r="F835" s="9">
        <f>(RawData!F1083-RawData!F1082)/RawData!F1082+1</f>
        <v>0.99101080111177564</v>
      </c>
      <c r="G835" s="9">
        <f>(RawData!G1083-RawData!G1082)/RawData!G1082+1</f>
        <v>0.99460309071589703</v>
      </c>
      <c r="H835" s="9">
        <f>(RawData!H1083-RawData!H1082)/RawData!H1082+1</f>
        <v>0.99293649551825103</v>
      </c>
      <c r="I835" s="9">
        <f>(RawData!I1083-RawData!I1082)/RawData!I1082+1</f>
        <v>0.99487415390681477</v>
      </c>
      <c r="J835" s="9">
        <f>(RawData!J1083-RawData!J1082)/RawData!J1082+1</f>
        <v>0.99446064920120958</v>
      </c>
      <c r="K835" s="9">
        <f>(RawData!K1083-RawData!K1082)/RawData!K1082+1</f>
        <v>0.99046996887368854</v>
      </c>
      <c r="L835" s="9">
        <f>(RawData!L1083-RawData!L1082)/RawData!L1082+1</f>
        <v>0.99614915602336185</v>
      </c>
      <c r="M835" s="9">
        <f>(RawData!M1083-RawData!M1082)/RawData!M1082+1</f>
        <v>0.98784326068140682</v>
      </c>
      <c r="N835" s="27">
        <f>(RawData!N1083-RawData!N1082)/RawData!N1082+1</f>
        <v>1.001221611416514</v>
      </c>
      <c r="O835" s="4">
        <f>(RawData!O1083-RawData!O1082)/RawData!O1082+1</f>
        <v>0.99399616777739919</v>
      </c>
      <c r="P835" s="4">
        <f t="shared" si="25"/>
        <v>1.5624290592837804</v>
      </c>
      <c r="Q835" s="4">
        <f>(MAX($P$7:P835)-P835)/MAX($P$7:P835)</f>
        <v>7.6494397734910204E-3</v>
      </c>
      <c r="S835" s="31">
        <f t="shared" si="24"/>
        <v>0.99441597215520783</v>
      </c>
      <c r="T835" s="4">
        <f>PRODUCT($S$7:S835)</f>
        <v>1.6524718090419888</v>
      </c>
      <c r="U835" s="4">
        <f>(MAX($T$7:T835)-T835)/MAX($T$7:T835)</f>
        <v>1.4044967776226611E-2</v>
      </c>
      <c r="AB835" s="4"/>
    </row>
    <row r="836" spans="1:28">
      <c r="A836" s="3">
        <f>RawData!A1084</f>
        <v>38798</v>
      </c>
      <c r="B836" s="4">
        <f>(RawData!B1084-RawData!B1083)/RawData!B1083+1</f>
        <v>0.99881070366699698</v>
      </c>
      <c r="C836" s="4">
        <f>(RawData!C1084-RawData!C1083)/RawData!C1083+1</f>
        <v>0.99170872300400847</v>
      </c>
      <c r="D836" s="4">
        <f>(RawData!D1084-RawData!D1083)/RawData!D1083+1</f>
        <v>1.0007200530735749</v>
      </c>
      <c r="E836" s="26">
        <f>(RawData!E1084-RawData!E1083)/RawData!E1083+1</f>
        <v>1.0054179270207144</v>
      </c>
      <c r="F836" s="9">
        <f>(RawData!F1084-RawData!F1083)/RawData!F1083+1</f>
        <v>1.0072601402325376</v>
      </c>
      <c r="G836" s="9">
        <f>(RawData!G1084-RawData!G1083)/RawData!G1083+1</f>
        <v>0.99999382142398763</v>
      </c>
      <c r="H836" s="9">
        <f>(RawData!H1084-RawData!H1083)/RawData!H1083+1</f>
        <v>1.0105130456315707</v>
      </c>
      <c r="I836" s="9">
        <f>(RawData!I1084-RawData!I1083)/RawData!I1083+1</f>
        <v>1.0028073188453663</v>
      </c>
      <c r="J836" s="9">
        <f>(RawData!J1084-RawData!J1083)/RawData!J1083+1</f>
        <v>1.0092567676658952</v>
      </c>
      <c r="K836" s="9">
        <f>(RawData!K1084-RawData!K1083)/RawData!K1083+1</f>
        <v>1.0068671193016487</v>
      </c>
      <c r="L836" s="9">
        <f>(RawData!L1084-RawData!L1083)/RawData!L1083+1</f>
        <v>1.0055730945171057</v>
      </c>
      <c r="M836" s="9">
        <f>(RawData!M1084-RawData!M1083)/RawData!M1083+1</f>
        <v>1.0071687442749611</v>
      </c>
      <c r="N836" s="27">
        <f>(RawData!N1084-RawData!N1083)/RawData!N1083+1</f>
        <v>1.0086517664023071</v>
      </c>
      <c r="O836" s="4">
        <f>(RawData!O1084-RawData!O1083)/RawData!O1083+1</f>
        <v>1.0060393347165704</v>
      </c>
      <c r="P836" s="4">
        <f t="shared" si="25"/>
        <v>1.5718650913436913</v>
      </c>
      <c r="Q836" s="4">
        <f>(MAX($P$7:P836)-P836)/MAX($P$7:P836)</f>
        <v>1.656302584106991E-3</v>
      </c>
      <c r="S836" s="31">
        <f t="shared" si="24"/>
        <v>1.0070927966177599</v>
      </c>
      <c r="T836" s="4">
        <f>PRODUCT($S$7:S836)</f>
        <v>1.6641924555001053</v>
      </c>
      <c r="U836" s="4">
        <f>(MAX($T$7:T836)-T836)/MAX($T$7:T836)</f>
        <v>7.0517892584065116E-3</v>
      </c>
      <c r="AB836" s="4"/>
    </row>
    <row r="837" spans="1:28">
      <c r="A837" s="3">
        <f>RawData!A1085</f>
        <v>38799</v>
      </c>
      <c r="B837" s="4">
        <f>(RawData!B1085-RawData!B1084)/RawData!B1084+1</f>
        <v>1.0119071244294504</v>
      </c>
      <c r="C837" s="4">
        <f>(RawData!C1085-RawData!C1084)/RawData!C1084+1</f>
        <v>1.0259784879983862</v>
      </c>
      <c r="D837" s="4">
        <f>(RawData!D1085-RawData!D1084)/RawData!D1084+1</f>
        <v>0.9986660306732098</v>
      </c>
      <c r="E837" s="26">
        <f>(RawData!E1085-RawData!E1084)/RawData!E1084+1</f>
        <v>1.010891711255403</v>
      </c>
      <c r="F837" s="9">
        <f>(RawData!F1085-RawData!F1084)/RawData!F1084+1</f>
        <v>0.99524178767799232</v>
      </c>
      <c r="G837" s="9">
        <f>(RawData!G1085-RawData!G1084)/RawData!G1084+1</f>
        <v>0.996248738649956</v>
      </c>
      <c r="H837" s="9">
        <f>(RawData!H1085-RawData!H1084)/RawData!H1084+1</f>
        <v>0.99478702548565323</v>
      </c>
      <c r="I837" s="9">
        <f>(RawData!I1085-RawData!I1084)/RawData!I1084+1</f>
        <v>0.99927543391627982</v>
      </c>
      <c r="J837" s="9">
        <f>(RawData!J1085-RawData!J1084)/RawData!J1084+1</f>
        <v>0.99381432304164674</v>
      </c>
      <c r="K837" s="9">
        <f>(RawData!K1085-RawData!K1084)/RawData!K1084+1</f>
        <v>0.99772657213316907</v>
      </c>
      <c r="L837" s="9">
        <f>(RawData!L1085-RawData!L1084)/RawData!L1084+1</f>
        <v>0.99465000800897019</v>
      </c>
      <c r="M837" s="9">
        <f>(RawData!M1085-RawData!M1084)/RawData!M1084+1</f>
        <v>1.001937601328641</v>
      </c>
      <c r="N837" s="27">
        <f>(RawData!N1085-RawData!N1084)/RawData!N1084+1</f>
        <v>0.99912025072854238</v>
      </c>
      <c r="O837" s="4">
        <f>(RawData!O1085-RawData!O1084)/RawData!O1084+1</f>
        <v>0.9974233239625323</v>
      </c>
      <c r="P837" s="4">
        <f t="shared" si="25"/>
        <v>1.5678149042286942</v>
      </c>
      <c r="Q837" s="4">
        <f>(MAX($P$7:P837)-P837)/MAX($P$7:P837)</f>
        <v>4.2287108663953592E-3</v>
      </c>
      <c r="S837" s="31">
        <f t="shared" si="24"/>
        <v>0.99951382922079879</v>
      </c>
      <c r="T837" s="4">
        <f>PRODUCT($S$7:S837)</f>
        <v>1.6633833737572741</v>
      </c>
      <c r="U837" s="4">
        <f>(MAX($T$7:T837)-T837)/MAX($T$7:T837)</f>
        <v>7.5345316637291807E-3</v>
      </c>
      <c r="AB837" s="4"/>
    </row>
    <row r="838" spans="1:28">
      <c r="A838" s="3">
        <f>RawData!A1086</f>
        <v>38800</v>
      </c>
      <c r="B838" s="4">
        <f>(RawData!B1086-RawData!B1085)/RawData!B1085+1</f>
        <v>1.0037262208276132</v>
      </c>
      <c r="C838" s="4">
        <f>(RawData!C1086-RawData!C1085)/RawData!C1085+1</f>
        <v>1.0042016418615309</v>
      </c>
      <c r="D838" s="4">
        <f>(RawData!D1086-RawData!D1085)/RawData!D1085+1</f>
        <v>1.0030438935932515</v>
      </c>
      <c r="E838" s="26">
        <f>(RawData!E1086-RawData!E1085)/RawData!E1085+1</f>
        <v>1.0057262333063346</v>
      </c>
      <c r="F838" s="9">
        <f>(RawData!F1086-RawData!F1085)/RawData!F1085+1</f>
        <v>1</v>
      </c>
      <c r="G838" s="9">
        <f>(RawData!G1086-RawData!G1085)/RawData!G1085+1</f>
        <v>1.0027764684921991</v>
      </c>
      <c r="H838" s="9">
        <f>(RawData!H1086-RawData!H1085)/RawData!H1085+1</f>
        <v>0.99888027948224123</v>
      </c>
      <c r="I838" s="9">
        <f>(RawData!I1086-RawData!I1085)/RawData!I1085+1</f>
        <v>0.99976928908078166</v>
      </c>
      <c r="J838" s="9">
        <f>(RawData!J1086-RawData!J1085)/RawData!J1085+1</f>
        <v>0.99989268659118946</v>
      </c>
      <c r="K838" s="9">
        <f>(RawData!K1086-RawData!K1085)/RawData!K1085+1</f>
        <v>0.99849380141350952</v>
      </c>
      <c r="L838" s="9">
        <f>(RawData!L1086-RawData!L1085)/RawData!L1085+1</f>
        <v>1.0003220819376448</v>
      </c>
      <c r="M838" s="9">
        <f>(RawData!M1086-RawData!M1085)/RawData!M1085+1</f>
        <v>1.000513063383061</v>
      </c>
      <c r="N838" s="27">
        <f>(RawData!N1086-RawData!N1085)/RawData!N1085+1</f>
        <v>1.0056683726817457</v>
      </c>
      <c r="O838" s="4">
        <f>(RawData!O1086-RawData!O1085)/RawData!O1085+1</f>
        <v>1.0009832644764984</v>
      </c>
      <c r="P838" s="4">
        <f t="shared" si="25"/>
        <v>1.5693564809297471</v>
      </c>
      <c r="Q838" s="4">
        <f>(MAX($P$7:P838)-P838)/MAX($P$7:P838)</f>
        <v>3.2496043310731985E-3</v>
      </c>
      <c r="S838" s="31">
        <f t="shared" si="24"/>
        <v>1.0008555990349326</v>
      </c>
      <c r="T838" s="4">
        <f>PRODUCT($S$7:S838)</f>
        <v>1.6648065629665838</v>
      </c>
      <c r="U838" s="4">
        <f>(MAX($T$7:T838)-T838)/MAX($T$7:T838)</f>
        <v>6.6853791668166941E-3</v>
      </c>
      <c r="AB838" s="4"/>
    </row>
    <row r="839" spans="1:28">
      <c r="A839" s="3">
        <f>RawData!A1087</f>
        <v>38803</v>
      </c>
      <c r="B839" s="4">
        <f>(RawData!B1087-RawData!B1086)/RawData!B1086+1</f>
        <v>1.0085971082454084</v>
      </c>
      <c r="C839" s="4">
        <f>(RawData!C1087-RawData!C1086)/RawData!C1086+1</f>
        <v>0.99818618133864867</v>
      </c>
      <c r="D839" s="4">
        <f>(RawData!D1087-RawData!D1086)/RawData!D1086+1</f>
        <v>0.99924940678923657</v>
      </c>
      <c r="E839" s="26">
        <f>(RawData!E1087-RawData!E1086)/RawData!E1086+1</f>
        <v>1.0050568426572772</v>
      </c>
      <c r="F839" s="9">
        <f>(RawData!F1087-RawData!F1086)/RawData!F1086+1</f>
        <v>0.99996458547296108</v>
      </c>
      <c r="G839" s="9">
        <f>(RawData!G1087-RawData!G1086)/RawData!G1086+1</f>
        <v>1.0006491131551258</v>
      </c>
      <c r="H839" s="9">
        <f>(RawData!H1087-RawData!H1086)/RawData!H1086+1</f>
        <v>0.99239978477266599</v>
      </c>
      <c r="I839" s="9">
        <f>(RawData!I1087-RawData!I1086)/RawData!I1086+1</f>
        <v>0.99910990967231494</v>
      </c>
      <c r="J839" s="9">
        <f>(RawData!J1087-RawData!J1086)/RawData!J1086+1</f>
        <v>0.99876576334853773</v>
      </c>
      <c r="K839" s="9">
        <f>(RawData!K1087-RawData!K1086)/RawData!K1086+1</f>
        <v>0.99238028931693345</v>
      </c>
      <c r="L839" s="9">
        <f>(RawData!L1087-RawData!L1086)/RawData!L1086+1</f>
        <v>0.99613626118874365</v>
      </c>
      <c r="M839" s="9">
        <f>(RawData!M1087-RawData!M1086)/RawData!M1086+1</f>
        <v>1.0060747110567632</v>
      </c>
      <c r="N839" s="27">
        <f>(RawData!N1087-RawData!N1086)/RawData!N1086+1</f>
        <v>1.001422786472584</v>
      </c>
      <c r="O839" s="4">
        <f>(RawData!O1087-RawData!O1086)/RawData!O1086+1</f>
        <v>0.9989652063584965</v>
      </c>
      <c r="P839" s="4">
        <f t="shared" si="25"/>
        <v>1.5677325208220287</v>
      </c>
      <c r="Q839" s="4">
        <f>(MAX($P$7:P839)-P839)/MAX($P$7:P839)</f>
        <v>4.2810353026774758E-3</v>
      </c>
      <c r="S839" s="31">
        <f t="shared" si="24"/>
        <v>0.99649329448390511</v>
      </c>
      <c r="T839" s="4">
        <f>PRODUCT($S$7:S839)</f>
        <v>1.6589685766089979</v>
      </c>
      <c r="U839" s="4">
        <f>(MAX($T$7:T839)-T839)/MAX($T$7:T839)</f>
        <v>1.0168641026910138E-2</v>
      </c>
      <c r="AB839" s="4"/>
    </row>
    <row r="840" spans="1:28">
      <c r="A840" s="3">
        <f>RawData!A1088</f>
        <v>38804</v>
      </c>
      <c r="B840" s="4">
        <f>(RawData!B1088-RawData!B1087)/RawData!B1087+1</f>
        <v>0.99941882991088737</v>
      </c>
      <c r="C840" s="4">
        <f>(RawData!C1088-RawData!C1087)/RawData!C1087+1</f>
        <v>1.0198949399729078</v>
      </c>
      <c r="D840" s="4">
        <f>(RawData!D1088-RawData!D1087)/RawData!D1087+1</f>
        <v>0.99656729316931725</v>
      </c>
      <c r="E840" s="26">
        <f>(RawData!E1088-RawData!E1087)/RawData!E1087+1</f>
        <v>1.0043605463727336</v>
      </c>
      <c r="F840" s="9">
        <f>(RawData!F1088-RawData!F1087)/RawData!F1087+1</f>
        <v>0.99043773905652366</v>
      </c>
      <c r="G840" s="9">
        <f>(RawData!G1088-RawData!G1087)/RawData!G1087+1</f>
        <v>0.99119391370063514</v>
      </c>
      <c r="H840" s="9">
        <f>(RawData!H1088-RawData!H1087)/RawData!H1087+1</f>
        <v>0.99103128882864577</v>
      </c>
      <c r="I840" s="9">
        <f>(RawData!I1088-RawData!I1087)/RawData!I1087+1</f>
        <v>0.9955125878509915</v>
      </c>
      <c r="J840" s="9">
        <f>(RawData!J1088-RawData!J1087)/RawData!J1087+1</f>
        <v>0.99545991833225878</v>
      </c>
      <c r="K840" s="9">
        <f>(RawData!K1088-RawData!K1087)/RawData!K1087+1</f>
        <v>0.99555676813345295</v>
      </c>
      <c r="L840" s="9">
        <f>(RawData!L1088-RawData!L1087)/RawData!L1087+1</f>
        <v>0.99243648587497579</v>
      </c>
      <c r="M840" s="9">
        <f>(RawData!M1088-RawData!M1087)/RawData!M1087+1</f>
        <v>0.99509900019604003</v>
      </c>
      <c r="N840" s="27">
        <f>(RawData!N1088-RawData!N1087)/RawData!N1087+1</f>
        <v>0.99038251366120222</v>
      </c>
      <c r="O840" s="4">
        <f>(RawData!O1088-RawData!O1087)/RawData!O1087+1</f>
        <v>0.99356934910206529</v>
      </c>
      <c r="P840" s="4">
        <f t="shared" si="25"/>
        <v>1.5576509802792831</v>
      </c>
      <c r="Q840" s="4">
        <f>(MAX($P$7:P840)-P840)/MAX($P$7:P840)</f>
        <v>1.0684156357098969E-2</v>
      </c>
      <c r="S840" s="31">
        <f t="shared" ref="S840:S903" si="26">SUMPRODUCT($E$4:$N$4,E840:N840)/4</f>
        <v>0.99584627230245204</v>
      </c>
      <c r="T840" s="4">
        <f>PRODUCT($S$7:S840)</f>
        <v>1.6520776728829754</v>
      </c>
      <c r="U840" s="4">
        <f>(MAX($T$7:T840)-T840)/MAX($T$7:T840)</f>
        <v>1.4280130958578208E-2</v>
      </c>
      <c r="AB840" s="4"/>
    </row>
    <row r="841" spans="1:28">
      <c r="A841" s="3">
        <f>RawData!A1089</f>
        <v>38805</v>
      </c>
      <c r="B841" s="4">
        <f>(RawData!B1089-RawData!B1088)/RawData!B1088+1</f>
        <v>0.99806163985268459</v>
      </c>
      <c r="C841" s="4">
        <f>(RawData!C1089-RawData!C1088)/RawData!C1088+1</f>
        <v>1.0064821579312855</v>
      </c>
      <c r="D841" s="4">
        <f>(RawData!D1089-RawData!D1088)/RawData!D1088+1</f>
        <v>0.99858976852752379</v>
      </c>
      <c r="E841" s="26">
        <f>(RawData!E1089-RawData!E1088)/RawData!E1088+1</f>
        <v>1.0103716347848672</v>
      </c>
      <c r="F841" s="9">
        <f>(RawData!F1089-RawData!F1088)/RawData!F1088+1</f>
        <v>1.0043803189587355</v>
      </c>
      <c r="G841" s="9">
        <f>(RawData!G1089-RawData!G1088)/RawData!G1088+1</f>
        <v>1.0159580513728963</v>
      </c>
      <c r="H841" s="9">
        <f>(RawData!H1089-RawData!H1088)/RawData!H1088+1</f>
        <v>1.00221117899152</v>
      </c>
      <c r="I841" s="9">
        <f>(RawData!I1089-RawData!I1088)/RawData!I1088+1</f>
        <v>1.0073912034735342</v>
      </c>
      <c r="J841" s="9">
        <f>(RawData!J1089-RawData!J1088)/RawData!J1088+1</f>
        <v>1.0075293482660908</v>
      </c>
      <c r="K841" s="9">
        <f>(RawData!K1089-RawData!K1088)/RawData!K1088+1</f>
        <v>1.0081039815213562</v>
      </c>
      <c r="L841" s="9">
        <f>(RawData!L1089-RawData!L1088)/RawData!L1088+1</f>
        <v>1.0044945284002085</v>
      </c>
      <c r="M841" s="9">
        <f>(RawData!M1089-RawData!M1088)/RawData!M1088+1</f>
        <v>1.0132387706855792</v>
      </c>
      <c r="N841" s="27">
        <f>(RawData!N1089-RawData!N1088)/RawData!N1088+1</f>
        <v>1.0082211432354888</v>
      </c>
      <c r="O841" s="4">
        <f>(RawData!O1089-RawData!O1088)/RawData!O1088+1</f>
        <v>1.007653046810276</v>
      </c>
      <c r="P841" s="4">
        <f t="shared" ref="P841:P904" si="27">P840*O841</f>
        <v>1.5695717561454328</v>
      </c>
      <c r="Q841" s="4">
        <f>(MAX($P$7:P841)-P841)/MAX($P$7:P841)</f>
        <v>3.1128758955521222E-3</v>
      </c>
      <c r="S841" s="31">
        <f t="shared" si="26"/>
        <v>1.006295330924488</v>
      </c>
      <c r="T841" s="4">
        <f>PRODUCT($S$7:S841)</f>
        <v>1.6624780485467316</v>
      </c>
      <c r="U841" s="4">
        <f>(MAX($T$7:T841)-T841)/MAX($T$7:T841)</f>
        <v>8.0746981841195286E-3</v>
      </c>
      <c r="AB841" s="4"/>
    </row>
    <row r="842" spans="1:28">
      <c r="A842" s="3">
        <f>RawData!A1090</f>
        <v>38806</v>
      </c>
      <c r="B842" s="4">
        <f>(RawData!B1090-RawData!B1089)/RawData!B1089+1</f>
        <v>1.0141775101961545</v>
      </c>
      <c r="C842" s="4">
        <f>(RawData!C1090-RawData!C1089)/RawData!C1089+1</f>
        <v>1.0106697525006141</v>
      </c>
      <c r="D842" s="4">
        <f>(RawData!D1090-RawData!D1089)/RawData!D1089+1</f>
        <v>0.99797906014122229</v>
      </c>
      <c r="E842" s="26">
        <f>(RawData!E1090-RawData!E1089)/RawData!E1089+1</f>
        <v>0.99954091376524168</v>
      </c>
      <c r="F842" s="9">
        <f>(RawData!F1090-RawData!F1089)/RawData!F1089+1</f>
        <v>0.99515816081314412</v>
      </c>
      <c r="G842" s="9">
        <f>(RawData!G1090-RawData!G1089)/RawData!G1089+1</f>
        <v>1.0030534866521204</v>
      </c>
      <c r="H842" s="9">
        <f>(RawData!H1090-RawData!H1089)/RawData!H1089+1</f>
        <v>0.99795291709314238</v>
      </c>
      <c r="I842" s="9">
        <f>(RawData!I1090-RawData!I1089)/RawData!I1089+1</f>
        <v>0.99670987694939794</v>
      </c>
      <c r="J842" s="9">
        <f>(RawData!J1090-RawData!J1089)/RawData!J1089+1</f>
        <v>1.0024642417099696</v>
      </c>
      <c r="K842" s="9">
        <f>(RawData!K1090-RawData!K1089)/RawData!K1089+1</f>
        <v>0.98959223300970867</v>
      </c>
      <c r="L842" s="9">
        <f>(RawData!L1090-RawData!L1089)/RawData!L1089+1</f>
        <v>0.99387199273717641</v>
      </c>
      <c r="M842" s="9">
        <f>(RawData!M1090-RawData!M1089)/RawData!M1089+1</f>
        <v>1.003421994089283</v>
      </c>
      <c r="N842" s="27">
        <f>(RawData!N1090-RawData!N1089)/RawData!N1089+1</f>
        <v>0.99239314836096981</v>
      </c>
      <c r="O842" s="4">
        <f>(RawData!O1090-RawData!O1089)/RawData!O1089+1</f>
        <v>0.99802758939891445</v>
      </c>
      <c r="P842" s="4">
        <f t="shared" si="27"/>
        <v>1.566475916174447</v>
      </c>
      <c r="Q842" s="4">
        <f>(MAX($P$7:P842)-P842)/MAX($P$7:P842)</f>
        <v>5.0791466272214281E-3</v>
      </c>
      <c r="S842" s="31">
        <f t="shared" si="26"/>
        <v>0.99523951415131728</v>
      </c>
      <c r="T842" s="4">
        <f>PRODUCT($S$7:S842)</f>
        <v>1.6545638453228793</v>
      </c>
      <c r="U842" s="4">
        <f>(MAX($T$7:T842)-T842)/MAX($T$7:T842)</f>
        <v>1.2796744546364369E-2</v>
      </c>
      <c r="AB842" s="4"/>
    </row>
    <row r="843" spans="1:28">
      <c r="A843" s="3">
        <f>RawData!A1091</f>
        <v>38807</v>
      </c>
      <c r="B843" s="4">
        <f>(RawData!B1091-RawData!B1090)/RawData!B1090+1</f>
        <v>0.99099961700497896</v>
      </c>
      <c r="C843" s="4">
        <f>(RawData!C1091-RawData!C1090)/RawData!C1090+1</f>
        <v>0.98913919908413583</v>
      </c>
      <c r="D843" s="4">
        <f>(RawData!D1091-RawData!D1090)/RawData!D1090+1</f>
        <v>1.0003578370377599</v>
      </c>
      <c r="E843" s="26">
        <f>(RawData!E1091-RawData!E1090)/RawData!E1090+1</f>
        <v>0.98866454777608359</v>
      </c>
      <c r="F843" s="9">
        <f>(RawData!F1091-RawData!F1090)/RawData!F1090+1</f>
        <v>0.99933816295501299</v>
      </c>
      <c r="G843" s="9">
        <f>(RawData!G1091-RawData!G1090)/RawData!G1090+1</f>
        <v>0.99473489808565019</v>
      </c>
      <c r="H843" s="9">
        <f>(RawData!H1091-RawData!H1090)/RawData!H1090+1</f>
        <v>0.9946438746438746</v>
      </c>
      <c r="I843" s="9">
        <f>(RawData!I1091-RawData!I1090)/RawData!I1090+1</f>
        <v>0.9959727998943686</v>
      </c>
      <c r="J843" s="9">
        <f>(RawData!J1091-RawData!J1090)/RawData!J1090+1</f>
        <v>0.9997862448565169</v>
      </c>
      <c r="K843" s="9">
        <f>(RawData!K1091-RawData!K1090)/RawData!K1090+1</f>
        <v>0.99281846008947494</v>
      </c>
      <c r="L843" s="9">
        <f>(RawData!L1091-RawData!L1090)/RawData!L1090+1</f>
        <v>0.99526963103122046</v>
      </c>
      <c r="M843" s="9">
        <f>(RawData!M1091-RawData!M1090)/RawData!M1090+1</f>
        <v>0.99310184467524398</v>
      </c>
      <c r="N843" s="27">
        <f>(RawData!N1091-RawData!N1090)/RawData!N1090+1</f>
        <v>0.99762876364839526</v>
      </c>
      <c r="O843" s="4">
        <f>(RawData!O1091-RawData!O1090)/RawData!O1090+1</f>
        <v>0.99583580156795737</v>
      </c>
      <c r="P843" s="4">
        <f t="shared" si="27"/>
        <v>1.5599527996204809</v>
      </c>
      <c r="Q843" s="4">
        <f>(MAX($P$7:P843)-P843)/MAX($P$7:P843)</f>
        <v>9.2221944848428147E-3</v>
      </c>
      <c r="S843" s="31">
        <f t="shared" si="26"/>
        <v>0.99284912838516348</v>
      </c>
      <c r="T843" s="4">
        <f>PRODUCT($S$7:S843)</f>
        <v>1.6427322716864252</v>
      </c>
      <c r="U843" s="4">
        <f>(MAX($T$7:T843)-T843)/MAX($T$7:T843)</f>
        <v>1.9856108283861921E-2</v>
      </c>
      <c r="AB843" s="4"/>
    </row>
    <row r="844" spans="1:28">
      <c r="A844" s="3">
        <f>RawData!A1092</f>
        <v>38810</v>
      </c>
      <c r="B844" s="4">
        <f>(RawData!B1092-RawData!B1091)/RawData!B1091+1</f>
        <v>1.0183574879227053</v>
      </c>
      <c r="C844" s="4">
        <f>(RawData!C1092-RawData!C1091)/RawData!C1091+1</f>
        <v>1.0060085048979992</v>
      </c>
      <c r="D844" s="4">
        <f>(RawData!D1092-RawData!D1091)/RawData!D1091+1</f>
        <v>0.99936587943579536</v>
      </c>
      <c r="E844" s="26">
        <f>(RawData!E1092-RawData!E1091)/RawData!E1091+1</f>
        <v>1.004719961348348</v>
      </c>
      <c r="F844" s="9">
        <f>(RawData!F1092-RawData!F1091)/RawData!F1091+1</f>
        <v>1.0011276580511206</v>
      </c>
      <c r="G844" s="9">
        <f>(RawData!G1092-RawData!G1091)/RawData!G1091+1</f>
        <v>1.0057045521778347</v>
      </c>
      <c r="H844" s="9">
        <f>(RawData!H1092-RawData!H1091)/RawData!H1091+1</f>
        <v>1.0000458295142072</v>
      </c>
      <c r="I844" s="9">
        <f>(RawData!I1092-RawData!I1091)/RawData!I1091+1</f>
        <v>0.99764682487074097</v>
      </c>
      <c r="J844" s="9">
        <f>(RawData!J1092-RawData!J1091)/RawData!J1091+1</f>
        <v>1.0024052595007749</v>
      </c>
      <c r="K844" s="9">
        <f>(RawData!K1092-RawData!K1091)/RawData!K1091+1</f>
        <v>1.0022530534803746</v>
      </c>
      <c r="L844" s="9">
        <f>(RawData!L1092-RawData!L1091)/RawData!L1091+1</f>
        <v>1.0024583715746689</v>
      </c>
      <c r="M844" s="9">
        <f>(RawData!M1092-RawData!M1091)/RawData!M1091+1</f>
        <v>1.0094435339108718</v>
      </c>
      <c r="N844" s="27">
        <f>(RawData!N1092-RawData!N1091)/RawData!N1091+1</f>
        <v>1.0024321485821679</v>
      </c>
      <c r="O844" s="4">
        <f>(RawData!O1092-RawData!O1091)/RawData!O1091+1</f>
        <v>1.0023123699568282</v>
      </c>
      <c r="P844" s="4">
        <f t="shared" si="27"/>
        <v>1.5635599876083932</v>
      </c>
      <c r="Q844" s="4">
        <f>(MAX($P$7:P844)-P844)/MAX($P$7:P844)</f>
        <v>6.9311496534775049E-3</v>
      </c>
      <c r="S844" s="31">
        <f t="shared" si="26"/>
        <v>1.0023693039793995</v>
      </c>
      <c r="T844" s="4">
        <f>PRODUCT($S$7:S844)</f>
        <v>1.6466244037948199</v>
      </c>
      <c r="U844" s="4">
        <f>(MAX($T$7:T844)-T844)/MAX($T$7:T844)</f>
        <v>1.7533849460834732E-2</v>
      </c>
      <c r="AB844" s="4"/>
    </row>
    <row r="845" spans="1:28">
      <c r="A845" s="3">
        <f>RawData!A1093</f>
        <v>38811</v>
      </c>
      <c r="B845" s="4">
        <f>(RawData!B1093-RawData!B1092)/RawData!B1092+1</f>
        <v>0.99032258064516121</v>
      </c>
      <c r="C845" s="4">
        <f>(RawData!C1093-RawData!C1092)/RawData!C1092+1</f>
        <v>0.99117468201481584</v>
      </c>
      <c r="D845" s="4">
        <f>(RawData!D1093-RawData!D1092)/RawData!D1092+1</f>
        <v>1.0005938483815597</v>
      </c>
      <c r="E845" s="26">
        <f>(RawData!E1093-RawData!E1092)/RawData!E1092+1</f>
        <v>1.0137049641192575</v>
      </c>
      <c r="F845" s="9">
        <f>(RawData!F1093-RawData!F1092)/RawData!F1092+1</f>
        <v>1.0110135702919671</v>
      </c>
      <c r="G845" s="9">
        <f>(RawData!G1093-RawData!G1092)/RawData!G1092+1</f>
        <v>1.0033498811736066</v>
      </c>
      <c r="H845" s="9">
        <f>(RawData!H1093-RawData!H1092)/RawData!H1092+1</f>
        <v>1.0013519087117912</v>
      </c>
      <c r="I845" s="9">
        <f>(RawData!I1093-RawData!I1092)/RawData!I1092+1</f>
        <v>1.0048171157104415</v>
      </c>
      <c r="J845" s="9">
        <f>(RawData!J1093-RawData!J1092)/RawData!J1092+1</f>
        <v>1.0066919057267782</v>
      </c>
      <c r="K845" s="9">
        <f>(RawData!K1093-RawData!K1092)/RawData!K1092+1</f>
        <v>1.0110821896198139</v>
      </c>
      <c r="L845" s="9">
        <f>(RawData!L1093-RawData!L1092)/RawData!L1092+1</f>
        <v>1.0006866559853516</v>
      </c>
      <c r="M845" s="9">
        <f>(RawData!M1093-RawData!M1092)/RawData!M1092+1</f>
        <v>1.0039430957167155</v>
      </c>
      <c r="N845" s="27">
        <f>(RawData!N1093-RawData!N1092)/RawData!N1092+1</f>
        <v>1.0068927488282327</v>
      </c>
      <c r="O845" s="4">
        <f>(RawData!O1093-RawData!O1092)/RawData!O1092+1</f>
        <v>1.0063603845339335</v>
      </c>
      <c r="P845" s="4">
        <f t="shared" si="27"/>
        <v>1.5735048303714549</v>
      </c>
      <c r="Q845" s="4">
        <f>(MAX($P$7:P845)-P845)/MAX($P$7:P845)</f>
        <v>6.1484989660232656E-4</v>
      </c>
      <c r="S845" s="31">
        <f t="shared" si="26"/>
        <v>1.0067064296090535</v>
      </c>
      <c r="T845" s="4">
        <f>PRODUCT($S$7:S845)</f>
        <v>1.6576673744514197</v>
      </c>
      <c r="U845" s="4">
        <f>(MAX($T$7:T845)-T845)/MAX($T$7:T845)</f>
        <v>1.0945009378965994E-2</v>
      </c>
      <c r="AB845" s="4"/>
    </row>
    <row r="846" spans="1:28">
      <c r="A846" s="3">
        <f>RawData!A1094</f>
        <v>38812</v>
      </c>
      <c r="B846" s="4">
        <f>(RawData!B1094-RawData!B1093)/RawData!B1093+1</f>
        <v>1.0111132400843075</v>
      </c>
      <c r="C846" s="4">
        <f>(RawData!C1094-RawData!C1093)/RawData!C1093+1</f>
        <v>1.0122447176706231</v>
      </c>
      <c r="D846" s="4">
        <f>(RawData!D1094-RawData!D1093)/RawData!D1093+1</f>
        <v>1.0017804065040652</v>
      </c>
      <c r="E846" s="26">
        <f>(RawData!E1094-RawData!E1093)/RawData!E1093+1</f>
        <v>1.0140852779652976</v>
      </c>
      <c r="F846" s="9">
        <f>(RawData!F1094-RawData!F1093)/RawData!F1093+1</f>
        <v>1.0027587670433444</v>
      </c>
      <c r="G846" s="9">
        <f>(RawData!G1094-RawData!G1093)/RawData!G1093+1</f>
        <v>1.0095256357004765</v>
      </c>
      <c r="H846" s="9">
        <f>(RawData!H1094-RawData!H1093)/RawData!H1093+1</f>
        <v>0.9966819981236128</v>
      </c>
      <c r="I846" s="9">
        <f>(RawData!I1094-RawData!I1093)/RawData!I1093+1</f>
        <v>1.0067446935131918</v>
      </c>
      <c r="J846" s="9">
        <f>(RawData!J1094-RawData!J1093)/RawData!J1093+1</f>
        <v>0.99968219497338395</v>
      </c>
      <c r="K846" s="9">
        <f>(RawData!K1094-RawData!K1093)/RawData!K1093+1</f>
        <v>1.0089324023871749</v>
      </c>
      <c r="L846" s="9">
        <f>(RawData!L1094-RawData!L1093)/RawData!L1093+1</f>
        <v>1.0008495621487388</v>
      </c>
      <c r="M846" s="9">
        <f>(RawData!M1094-RawData!M1093)/RawData!M1093+1</f>
        <v>1.0110127069695802</v>
      </c>
      <c r="N846" s="27">
        <f>(RawData!N1094-RawData!N1093)/RawData!N1093+1</f>
        <v>1.0003833515881708</v>
      </c>
      <c r="O846" s="4">
        <f>(RawData!O1094-RawData!O1093)/RawData!O1093+1</f>
        <v>1.0044077830470346</v>
      </c>
      <c r="P846" s="4">
        <f t="shared" si="27"/>
        <v>1.5804404982871934</v>
      </c>
      <c r="Q846" s="4">
        <f>(MAX($P$7:P846)-P846)/MAX($P$7:P846)</f>
        <v>0</v>
      </c>
      <c r="S846" s="31">
        <f t="shared" si="26"/>
        <v>1.005137310156206</v>
      </c>
      <c r="T846" s="4">
        <f>PRODUCT($S$7:S846)</f>
        <v>1.6661833258898002</v>
      </c>
      <c r="U846" s="4">
        <f>(MAX($T$7:T846)-T846)/MAX($T$7:T846)</f>
        <v>5.8639271306023481E-3</v>
      </c>
      <c r="AB846" s="4"/>
    </row>
    <row r="847" spans="1:28">
      <c r="A847" s="3">
        <f>RawData!A1095</f>
        <v>38813</v>
      </c>
      <c r="B847" s="4">
        <f>(RawData!B1095-RawData!B1094)/RawData!B1094+1</f>
        <v>1.0117490998673488</v>
      </c>
      <c r="C847" s="4">
        <f>(RawData!C1095-RawData!C1094)/RawData!C1094+1</f>
        <v>1.0108188571871592</v>
      </c>
      <c r="D847" s="4">
        <f>(RawData!D1095-RawData!D1094)/RawData!D1094+1</f>
        <v>0.99794682621566688</v>
      </c>
      <c r="E847" s="26">
        <f>(RawData!E1095-RawData!E1094)/RawData!E1094+1</f>
        <v>1.0009535632680233</v>
      </c>
      <c r="F847" s="9">
        <f>(RawData!F1095-RawData!F1094)/RawData!F1094+1</f>
        <v>0.99696665079449054</v>
      </c>
      <c r="G847" s="9">
        <f>(RawData!G1095-RawData!G1094)/RawData!G1094+1</f>
        <v>1.0014201527748423</v>
      </c>
      <c r="H847" s="9">
        <f>(RawData!H1095-RawData!H1094)/RawData!H1094+1</f>
        <v>0.99290568463587114</v>
      </c>
      <c r="I847" s="9">
        <f>(RawData!I1095-RawData!I1094)/RawData!I1094+1</f>
        <v>1.0029556650246305</v>
      </c>
      <c r="J847" s="9">
        <f>(RawData!J1095-RawData!J1094)/RawData!J1094+1</f>
        <v>1.0004238747450127</v>
      </c>
      <c r="K847" s="9">
        <f>(RawData!K1095-RawData!K1094)/RawData!K1094+1</f>
        <v>0.98542488208458967</v>
      </c>
      <c r="L847" s="9">
        <f>(RawData!L1095-RawData!L1094)/RawData!L1094+1</f>
        <v>0.99797584067907275</v>
      </c>
      <c r="M847" s="9">
        <f>(RawData!M1095-RawData!M1094)/RawData!M1094+1</f>
        <v>1.0038848263254112</v>
      </c>
      <c r="N847" s="27">
        <f>(RawData!N1095-RawData!N1094)/RawData!N1094+1</f>
        <v>0.99173372748672473</v>
      </c>
      <c r="O847" s="4">
        <f>(RawData!O1095-RawData!O1094)/RawData!O1094+1</f>
        <v>0.99832070222661984</v>
      </c>
      <c r="P847" s="4">
        <f t="shared" si="27"/>
        <v>1.5777864680774598</v>
      </c>
      <c r="Q847" s="4">
        <f>(MAX($P$7:P847)-P847)/MAX($P$7:P847)</f>
        <v>1.6792977733801747E-3</v>
      </c>
      <c r="S847" s="31">
        <f t="shared" si="26"/>
        <v>0.99431499266688916</v>
      </c>
      <c r="T847" s="4">
        <f>PRODUCT($S$7:S847)</f>
        <v>1.6567110614638096</v>
      </c>
      <c r="U847" s="4">
        <f>(MAX($T$7:T847)-T847)/MAX($T$7:T847)</f>
        <v>1.1515597994974923E-2</v>
      </c>
      <c r="AB847" s="4"/>
    </row>
    <row r="848" spans="1:28">
      <c r="A848" s="3">
        <f>RawData!A1096</f>
        <v>38814</v>
      </c>
      <c r="B848" s="4">
        <f>(RawData!B1096-RawData!B1095)/RawData!B1095+1</f>
        <v>0.9947555722045327</v>
      </c>
      <c r="C848" s="4">
        <f>(RawData!C1096-RawData!C1095)/RawData!C1095+1</f>
        <v>0.9910073656113324</v>
      </c>
      <c r="D848" s="4">
        <f>(RawData!D1096-RawData!D1095)/RawData!D1095+1</f>
        <v>0.99692597953905959</v>
      </c>
      <c r="E848" s="26">
        <f>(RawData!E1096-RawData!E1095)/RawData!E1095+1</f>
        <v>0.9834094258906424</v>
      </c>
      <c r="F848" s="9">
        <f>(RawData!F1096-RawData!F1095)/RawData!F1095+1</f>
        <v>0.98998779430754813</v>
      </c>
      <c r="G848" s="9">
        <f>(RawData!G1096-RawData!G1095)/RawData!G1095+1</f>
        <v>0.98899037507496346</v>
      </c>
      <c r="H848" s="9">
        <f>(RawData!H1096-RawData!H1095)/RawData!H1095+1</f>
        <v>0.98760607672208478</v>
      </c>
      <c r="I848" s="9">
        <f>(RawData!I1096-RawData!I1095)/RawData!I1095+1</f>
        <v>0.99515389652914221</v>
      </c>
      <c r="J848" s="9">
        <f>(RawData!J1096-RawData!J1095)/RawData!J1095+1</f>
        <v>0.99160553981410371</v>
      </c>
      <c r="K848" s="9">
        <f>(RawData!K1096-RawData!K1095)/RawData!K1095+1</f>
        <v>0.98466004943308882</v>
      </c>
      <c r="L848" s="9">
        <f>(RawData!L1096-RawData!L1095)/RawData!L1095+1</f>
        <v>0.99165794294687248</v>
      </c>
      <c r="M848" s="9">
        <f>(RawData!M1096-RawData!M1095)/RawData!M1095+1</f>
        <v>0.98672129903634564</v>
      </c>
      <c r="N848" s="27">
        <f>(RawData!N1096-RawData!N1095)/RawData!N1095+1</f>
        <v>0.99558401413115483</v>
      </c>
      <c r="O848" s="4">
        <f>(RawData!O1096-RawData!O1095)/RawData!O1095+1</f>
        <v>0.98966347950207123</v>
      </c>
      <c r="P848" s="4">
        <f t="shared" si="27"/>
        <v>1.5614776459088224</v>
      </c>
      <c r="Q848" s="4">
        <f>(MAX($P$7:P848)-P848)/MAX($P$7:P848)</f>
        <v>1.1998460175452327E-2</v>
      </c>
      <c r="S848" s="31">
        <f t="shared" si="26"/>
        <v>0.98683337374817215</v>
      </c>
      <c r="T848" s="4">
        <f>PRODUCT($S$7:S848)</f>
        <v>1.6348977661102466</v>
      </c>
      <c r="U848" s="4">
        <f>(MAX($T$7:T848)-T848)/MAX($T$7:T848)</f>
        <v>2.4530602671936665E-2</v>
      </c>
      <c r="AB848" s="4"/>
    </row>
    <row r="849" spans="1:28">
      <c r="A849" s="3">
        <f>RawData!A1097</f>
        <v>38817</v>
      </c>
      <c r="B849" s="4">
        <f>(RawData!B1097-RawData!B1096)/RawData!B1096+1</f>
        <v>1.0154396535492374</v>
      </c>
      <c r="C849" s="4">
        <f>(RawData!C1097-RawData!C1096)/RawData!C1096+1</f>
        <v>1.0185914126896631</v>
      </c>
      <c r="D849" s="4">
        <f>(RawData!D1097-RawData!D1096)/RawData!D1096+1</f>
        <v>1.0002448037328286</v>
      </c>
      <c r="E849" s="26">
        <f>(RawData!E1097-RawData!E1096)/RawData!E1096+1</f>
        <v>1.0146953994626309</v>
      </c>
      <c r="F849" s="9">
        <f>(RawData!F1097-RawData!F1096)/RawData!F1096+1</f>
        <v>1.0016081479496113</v>
      </c>
      <c r="G849" s="9">
        <f>(RawData!G1097-RawData!G1096)/RawData!G1096+1</f>
        <v>0.99764652149669264</v>
      </c>
      <c r="H849" s="9">
        <f>(RawData!H1097-RawData!H1096)/RawData!H1096+1</f>
        <v>0.99719041932991503</v>
      </c>
      <c r="I849" s="9">
        <f>(RawData!I1097-RawData!I1096)/RawData!I1096+1</f>
        <v>0.99884838115293495</v>
      </c>
      <c r="J849" s="9">
        <f>(RawData!J1097-RawData!J1096)/RawData!J1096+1</f>
        <v>0.99951930780323661</v>
      </c>
      <c r="K849" s="9">
        <f>(RawData!K1097-RawData!K1096)/RawData!K1096+1</f>
        <v>1.0021515658618216</v>
      </c>
      <c r="L849" s="9">
        <f>(RawData!L1097-RawData!L1096)/RawData!L1096+1</f>
        <v>1</v>
      </c>
      <c r="M849" s="9">
        <f>(RawData!M1097-RawData!M1096)/RawData!M1096+1</f>
        <v>0.99950015379883117</v>
      </c>
      <c r="N849" s="27">
        <f>(RawData!N1097-RawData!N1096)/RawData!N1096+1</f>
        <v>0.99889110667553771</v>
      </c>
      <c r="O849" s="4">
        <f>(RawData!O1097-RawData!O1096)/RawData!O1096+1</f>
        <v>1.0008766573032652</v>
      </c>
      <c r="P849" s="4">
        <f t="shared" si="27"/>
        <v>1.5628465266909939</v>
      </c>
      <c r="Q849" s="4">
        <f>(MAX($P$7:P849)-P849)/MAX($P$7:P849)</f>
        <v>1.1132321409927788E-2</v>
      </c>
      <c r="S849" s="31">
        <f t="shared" si="26"/>
        <v>1.003509346163592</v>
      </c>
      <c r="T849" s="4">
        <f>PRODUCT($S$7:S849)</f>
        <v>1.6406351883136108</v>
      </c>
      <c r="U849" s="4">
        <f>(MAX($T$7:T849)-T849)/MAX($T$7:T849)</f>
        <v>2.1107342884722012E-2</v>
      </c>
      <c r="AB849" s="4"/>
    </row>
    <row r="850" spans="1:28">
      <c r="A850" s="3">
        <f>RawData!A1098</f>
        <v>38818</v>
      </c>
      <c r="B850" s="4">
        <f>(RawData!B1098-RawData!B1097)/RawData!B1097+1</f>
        <v>1.0022251066196921</v>
      </c>
      <c r="C850" s="4">
        <f>(RawData!C1098-RawData!C1097)/RawData!C1097+1</f>
        <v>1.0059536067920694</v>
      </c>
      <c r="D850" s="4">
        <f>(RawData!D1098-RawData!D1097)/RawData!D1097+1</f>
        <v>1.0015494461213323</v>
      </c>
      <c r="E850" s="26">
        <f>(RawData!E1098-RawData!E1097)/RawData!E1097+1</f>
        <v>0.99437989732504728</v>
      </c>
      <c r="F850" s="9">
        <f>(RawData!F1098-RawData!F1097)/RawData!F1097+1</f>
        <v>0.99154401926679148</v>
      </c>
      <c r="G850" s="9">
        <f>(RawData!G1098-RawData!G1097)/RawData!G1097+1</f>
        <v>0.99286373849097598</v>
      </c>
      <c r="H850" s="9">
        <f>(RawData!H1098-RawData!H1097)/RawData!H1097+1</f>
        <v>0.98981005376722775</v>
      </c>
      <c r="I850" s="9">
        <f>(RawData!I1098-RawData!I1097)/RawData!I1097+1</f>
        <v>0.99278584840399253</v>
      </c>
      <c r="J850" s="9">
        <f>(RawData!J1098-RawData!J1097)/RawData!J1097+1</f>
        <v>0.99698086993694557</v>
      </c>
      <c r="K850" s="9">
        <f>(RawData!K1098-RawData!K1097)/RawData!K1097+1</f>
        <v>0.9895038167938931</v>
      </c>
      <c r="L850" s="9">
        <f>(RawData!L1098-RawData!L1097)/RawData!L1097+1</f>
        <v>0.99241249628872097</v>
      </c>
      <c r="M850" s="9">
        <f>(RawData!M1098-RawData!M1097)/RawData!M1097+1</f>
        <v>0.99330640507789958</v>
      </c>
      <c r="N850" s="27">
        <f>(RawData!N1098-RawData!N1097)/RawData!N1097+1</f>
        <v>0.98501332149200715</v>
      </c>
      <c r="O850" s="4">
        <f>(RawData!O1098-RawData!O1097)/RawData!O1097+1</f>
        <v>0.99243525576793801</v>
      </c>
      <c r="P850" s="4">
        <f t="shared" si="27"/>
        <v>1.5510239924426101</v>
      </c>
      <c r="Q850" s="4">
        <f>(MAX($P$7:P850)-P850)/MAX($P$7:P850)</f>
        <v>1.861285247781453E-2</v>
      </c>
      <c r="S850" s="31">
        <f t="shared" si="26"/>
        <v>0.99152656604372225</v>
      </c>
      <c r="T850" s="4">
        <f>PRODUCT($S$7:S850)</f>
        <v>1.6267333743990902</v>
      </c>
      <c r="U850" s="4">
        <f>(MAX($T$7:T850)-T850)/MAX($T$7:T850)</f>
        <v>2.9401925165073513E-2</v>
      </c>
      <c r="AB850" s="4"/>
    </row>
    <row r="851" spans="1:28">
      <c r="A851" s="3">
        <f>RawData!A1099</f>
        <v>38819</v>
      </c>
      <c r="B851" s="4">
        <f>(RawData!B1099-RawData!B1098)/RawData!B1098+1</f>
        <v>1.0074005550416283</v>
      </c>
      <c r="C851" s="4">
        <f>(RawData!C1099-RawData!C1098)/RawData!C1098+1</f>
        <v>1.0021748985503658</v>
      </c>
      <c r="D851" s="4">
        <f>(RawData!D1099-RawData!D1098)/RawData!D1098+1</f>
        <v>0.99824938114780803</v>
      </c>
      <c r="E851" s="26">
        <f>(RawData!E1099-RawData!E1098)/RawData!E1098+1</f>
        <v>0.99306197126967755</v>
      </c>
      <c r="F851" s="9">
        <f>(RawData!F1099-RawData!F1098)/RawData!F1098+1</f>
        <v>1.0016912254187582</v>
      </c>
      <c r="G851" s="9">
        <f>(RawData!G1099-RawData!G1098)/RawData!G1098+1</f>
        <v>0.99888783034586381</v>
      </c>
      <c r="H851" s="9">
        <f>(RawData!H1099-RawData!H1098)/RawData!H1098+1</f>
        <v>1.0053846336314254</v>
      </c>
      <c r="I851" s="9">
        <f>(RawData!I1099-RawData!I1098)/RawData!I1098+1</f>
        <v>0.9983077841927136</v>
      </c>
      <c r="J851" s="9">
        <f>(RawData!J1099-RawData!J1098)/RawData!J1098+1</f>
        <v>1.0074500870963421</v>
      </c>
      <c r="K851" s="9">
        <f>(RawData!K1099-RawData!K1098)/RawData!K1098+1</f>
        <v>1.0018884603021536</v>
      </c>
      <c r="L851" s="9">
        <f>(RawData!L1099-RawData!L1098)/RawData!L1098+1</f>
        <v>1.0012964132566566</v>
      </c>
      <c r="M851" s="9">
        <f>(RawData!M1099-RawData!M1098)/RawData!M1098+1</f>
        <v>1.005693040548391</v>
      </c>
      <c r="N851" s="27">
        <f>(RawData!N1099-RawData!N1098)/RawData!N1098+1</f>
        <v>1.0003944550884707</v>
      </c>
      <c r="O851" s="4">
        <f>(RawData!O1099-RawData!O1098)/RawData!O1098+1</f>
        <v>1.0012146526990466</v>
      </c>
      <c r="P851" s="4">
        <f t="shared" si="27"/>
        <v>1.5529079479213166</v>
      </c>
      <c r="Q851" s="4">
        <f>(MAX($P$7:P851)-P851)/MAX($P$7:P851)</f>
        <v>1.7420807930267061E-2</v>
      </c>
      <c r="S851" s="31">
        <f t="shared" si="26"/>
        <v>1.0004078696149783</v>
      </c>
      <c r="T851" s="4">
        <f>PRODUCT($S$7:S851)</f>
        <v>1.6273968695141787</v>
      </c>
      <c r="U851" s="4">
        <f>(MAX($T$7:T851)-T851)/MAX($T$7:T851)</f>
        <v>2.9006047701991878E-2</v>
      </c>
      <c r="AB851" s="4"/>
    </row>
    <row r="852" spans="1:28">
      <c r="A852" s="3">
        <f>RawData!A1100</f>
        <v>38820</v>
      </c>
      <c r="B852" s="4">
        <f>(RawData!B1100-RawData!B1099)/RawData!B1099+1</f>
        <v>0.99761248852157935</v>
      </c>
      <c r="C852" s="4">
        <f>(RawData!C1100-RawData!C1099)/RawData!C1099+1</f>
        <v>1.0085047169947308</v>
      </c>
      <c r="D852" s="4">
        <f>(RawData!D1100-RawData!D1099)/RawData!D1099+1</f>
        <v>0.99743859784501576</v>
      </c>
      <c r="E852" s="26">
        <f>(RawData!E1100-RawData!E1099)/RawData!E1099+1</f>
        <v>1.003557095950383</v>
      </c>
      <c r="F852" s="9">
        <f>(RawData!F1100-RawData!F1099)/RawData!F1099+1</f>
        <v>1.0018320610687022</v>
      </c>
      <c r="G852" s="9">
        <f>(RawData!G1100-RawData!G1099)/RawData!G1099+1</f>
        <v>1.0034587072703438</v>
      </c>
      <c r="H852" s="9">
        <f>(RawData!H1100-RawData!H1099)/RawData!H1099+1</f>
        <v>0.9990798414496036</v>
      </c>
      <c r="I852" s="9">
        <f>(RawData!I1100-RawData!I1099)/RawData!I1099+1</f>
        <v>1.0030245621032339</v>
      </c>
      <c r="J852" s="9">
        <f>(RawData!J1100-RawData!J1099)/RawData!J1099+1</f>
        <v>0.9960896975500757</v>
      </c>
      <c r="K852" s="9">
        <f>(RawData!K1100-RawData!K1099)/RawData!K1099+1</f>
        <v>0.99506717465410066</v>
      </c>
      <c r="L852" s="9">
        <f>(RawData!L1100-RawData!L1099)/RawData!L1099+1</f>
        <v>0.99893765354226127</v>
      </c>
      <c r="M852" s="9">
        <f>(RawData!M1100-RawData!M1099)/RawData!M1099+1</f>
        <v>1.0042359827479974</v>
      </c>
      <c r="N852" s="27">
        <f>(RawData!N1100-RawData!N1099)/RawData!N1099+1</f>
        <v>0.99588801892637868</v>
      </c>
      <c r="O852" s="4">
        <f>(RawData!O1100-RawData!O1099)/RawData!O1099+1</f>
        <v>1.0007738101590169</v>
      </c>
      <c r="P852" s="4">
        <f t="shared" si="27"/>
        <v>1.5541096038674362</v>
      </c>
      <c r="Q852" s="4">
        <f>(MAX($P$7:P852)-P852)/MAX($P$7:P852)</f>
        <v>1.6660478169404851E-2</v>
      </c>
      <c r="S852" s="31">
        <f t="shared" si="26"/>
        <v>0.99916044139908722</v>
      </c>
      <c r="T852" s="4">
        <f>PRODUCT($S$7:S852)</f>
        <v>1.6260305744752797</v>
      </c>
      <c r="U852" s="4">
        <f>(MAX($T$7:T852)-T852)/MAX($T$7:T852)</f>
        <v>2.9821254026077909E-2</v>
      </c>
      <c r="AB852" s="4"/>
    </row>
    <row r="853" spans="1:28">
      <c r="A853" s="3">
        <f>RawData!A1101</f>
        <v>38824</v>
      </c>
      <c r="B853" s="4">
        <f>(RawData!B1101-RawData!B1100)/RawData!B1100+1</f>
        <v>1.0075478645066274</v>
      </c>
      <c r="C853" s="4">
        <f>(RawData!C1101-RawData!C1100)/RawData!C1100+1</f>
        <v>1.0172580359516552</v>
      </c>
      <c r="D853" s="4">
        <f>(RawData!D1101-RawData!D1100)/RawData!D1100+1</f>
        <v>1.002150819028615</v>
      </c>
      <c r="E853" s="26">
        <f>(RawData!E1101-RawData!E1100)/RawData!E1100+1</f>
        <v>1.015214032536581</v>
      </c>
      <c r="F853" s="9">
        <f>(RawData!F1101-RawData!F1100)/RawData!F1100+1</f>
        <v>0.99965935779981008</v>
      </c>
      <c r="G853" s="9">
        <f>(RawData!G1101-RawData!G1100)/RawData!G1100+1</f>
        <v>0.98925014822184032</v>
      </c>
      <c r="H853" s="9">
        <f>(RawData!H1101-RawData!H1100)/RawData!H1100+1</f>
        <v>0.99437950171212663</v>
      </c>
      <c r="I853" s="9">
        <f>(RawData!I1101-RawData!I1100)/RawData!I1100+1</f>
        <v>0.99320697196633323</v>
      </c>
      <c r="J853" s="9">
        <f>(RawData!J1101-RawData!J1100)/RawData!J1100+1</f>
        <v>0.99329701436735574</v>
      </c>
      <c r="K853" s="9">
        <f>(RawData!K1101-RawData!K1100)/RawData!K1100+1</f>
        <v>0.99959696920844754</v>
      </c>
      <c r="L853" s="9">
        <f>(RawData!L1101-RawData!L1100)/RawData!L1100+1</f>
        <v>0.99418411432369558</v>
      </c>
      <c r="M853" s="9">
        <f>(RawData!M1101-RawData!M1100)/RawData!M1100+1</f>
        <v>1.0082061507784341</v>
      </c>
      <c r="N853" s="27">
        <f>(RawData!N1101-RawData!N1100)/RawData!N1100+1</f>
        <v>0.99473981900452479</v>
      </c>
      <c r="O853" s="4">
        <f>(RawData!O1101-RawData!O1100)/RawData!O1100+1</f>
        <v>0.99706210113008831</v>
      </c>
      <c r="P853" s="4">
        <f t="shared" si="27"/>
        <v>1.5495437870185151</v>
      </c>
      <c r="Q853" s="4">
        <f>(MAX($P$7:P853)-P853)/MAX($P$7:P853)</f>
        <v>1.9549430239330496E-2</v>
      </c>
      <c r="S853" s="31">
        <f t="shared" si="26"/>
        <v>1.0008436544452128</v>
      </c>
      <c r="T853" s="4">
        <f>PRODUCT($S$7:S853)</f>
        <v>1.6274023823974877</v>
      </c>
      <c r="U853" s="4">
        <f>(MAX($T$7:T853)-T853)/MAX($T$7:T853)</f>
        <v>2.9002758414386005E-2</v>
      </c>
      <c r="AB853" s="4"/>
    </row>
    <row r="854" spans="1:28">
      <c r="A854" s="3">
        <f>RawData!A1102</f>
        <v>38825</v>
      </c>
      <c r="B854" s="4">
        <f>(RawData!B1102-RawData!B1101)/RawData!B1101+1</f>
        <v>1.0199159510323406</v>
      </c>
      <c r="C854" s="4">
        <f>(RawData!C1102-RawData!C1101)/RawData!C1101+1</f>
        <v>1.0220415759669945</v>
      </c>
      <c r="D854" s="4">
        <f>(RawData!D1102-RawData!D1101)/RawData!D1101+1</f>
        <v>1.0023664539504822</v>
      </c>
      <c r="E854" s="26">
        <f>(RawData!E1102-RawData!E1101)/RawData!E1101+1</f>
        <v>1.024905106352503</v>
      </c>
      <c r="F854" s="9">
        <f>(RawData!F1102-RawData!F1101)/RawData!F1101+1</f>
        <v>1.0173069335342013</v>
      </c>
      <c r="G854" s="9">
        <f>(RawData!G1102-RawData!G1101)/RawData!G1101+1</f>
        <v>1.0196085900590781</v>
      </c>
      <c r="H854" s="9">
        <f>(RawData!H1102-RawData!H1101)/RawData!H1101+1</f>
        <v>1.0092621179376351</v>
      </c>
      <c r="I854" s="9">
        <f>(RawData!I1102-RawData!I1101)/RawData!I1101+1</f>
        <v>1.0144796983952222</v>
      </c>
      <c r="J854" s="9">
        <f>(RawData!J1102-RawData!J1101)/RawData!J1101+1</f>
        <v>1.0229331899448852</v>
      </c>
      <c r="K854" s="9">
        <f>(RawData!K1102-RawData!K1101)/RawData!K1101+1</f>
        <v>1.0204015805177002</v>
      </c>
      <c r="L854" s="9">
        <f>(RawData!L1102-RawData!L1101)/RawData!L1101+1</f>
        <v>1.008925288316898</v>
      </c>
      <c r="M854" s="9">
        <f>(RawData!M1102-RawData!M1101)/RawData!M1101+1</f>
        <v>1.0267762056899437</v>
      </c>
      <c r="N854" s="27">
        <f>(RawData!N1102-RawData!N1101)/RawData!N1101+1</f>
        <v>1.0157502700858587</v>
      </c>
      <c r="O854" s="4">
        <f>(RawData!O1102-RawData!O1101)/RawData!O1101+1</f>
        <v>1.0173636620000974</v>
      </c>
      <c r="P854" s="4">
        <f t="shared" si="27"/>
        <v>1.5764495415906556</v>
      </c>
      <c r="Q854" s="4">
        <f>(MAX($P$7:P854)-P854)/MAX($P$7:P854)</f>
        <v>2.5252179382032518E-3</v>
      </c>
      <c r="S854" s="31">
        <f t="shared" si="26"/>
        <v>1.0158735232811842</v>
      </c>
      <c r="T854" s="4">
        <f>PRODUCT($S$7:S854)</f>
        <v>1.6532349920023288</v>
      </c>
      <c r="U854" s="4">
        <f>(MAX($T$7:T854)-T854)/MAX($T$7:T854)</f>
        <v>1.3589611094111137E-2</v>
      </c>
      <c r="AB854" s="4"/>
    </row>
    <row r="855" spans="1:28">
      <c r="A855" s="3">
        <f>RawData!A1103</f>
        <v>38826</v>
      </c>
      <c r="B855" s="4">
        <f>(RawData!B1103-RawData!B1102)/RawData!B1102+1</f>
        <v>1.005553565030455</v>
      </c>
      <c r="C855" s="4">
        <f>(RawData!C1103-RawData!C1102)/RawData!C1102+1</f>
        <v>1.0103990265053149</v>
      </c>
      <c r="D855" s="4">
        <f>(RawData!D1103-RawData!D1102)/RawData!D1102+1</f>
        <v>0.99828228786328388</v>
      </c>
      <c r="E855" s="26">
        <f>(RawData!E1103-RawData!E1102)/RawData!E1102+1</f>
        <v>1.0145345282392608</v>
      </c>
      <c r="F855" s="9">
        <f>(RawData!F1103-RawData!F1102)/RawData!F1102+1</f>
        <v>1.0015866579694304</v>
      </c>
      <c r="G855" s="9">
        <f>(RawData!G1103-RawData!G1102)/RawData!G1102+1</f>
        <v>1.0005399273657938</v>
      </c>
      <c r="H855" s="9">
        <f>(RawData!H1103-RawData!H1102)/RawData!H1102+1</f>
        <v>0.99491728827917258</v>
      </c>
      <c r="I855" s="9">
        <f>(RawData!I1103-RawData!I1102)/RawData!I1102+1</f>
        <v>0.99730325254053342</v>
      </c>
      <c r="J855" s="9">
        <f>(RawData!J1103-RawData!J1102)/RawData!J1102+1</f>
        <v>1.0072539949537427</v>
      </c>
      <c r="K855" s="9">
        <f>(RawData!K1103-RawData!K1102)/RawData!K1102+1</f>
        <v>1.0014619883040934</v>
      </c>
      <c r="L855" s="9">
        <f>(RawData!L1103-RawData!L1102)/RawData!L1102+1</f>
        <v>1.0013915578821815</v>
      </c>
      <c r="M855" s="9">
        <f>(RawData!M1103-RawData!M1102)/RawData!M1102+1</f>
        <v>1.0069639946658764</v>
      </c>
      <c r="N855" s="27">
        <f>(RawData!N1103-RawData!N1102)/RawData!N1102+1</f>
        <v>0.98824451410658309</v>
      </c>
      <c r="O855" s="4">
        <f>(RawData!O1103-RawData!O1102)/RawData!O1102+1</f>
        <v>1.0018413315328263</v>
      </c>
      <c r="P855" s="4">
        <f t="shared" si="27"/>
        <v>1.5793523078414962</v>
      </c>
      <c r="Q855" s="4">
        <f>(MAX($P$7:P855)-P855)/MAX($P$7:P855)</f>
        <v>6.8853616879377595E-4</v>
      </c>
      <c r="S855" s="31">
        <f t="shared" si="26"/>
        <v>1.0030763406761771</v>
      </c>
      <c r="T855" s="4">
        <f>PRODUCT($S$7:S855)</f>
        <v>1.6583209060555049</v>
      </c>
      <c r="U855" s="4">
        <f>(MAX($T$7:T855)-T855)/MAX($T$7:T855)</f>
        <v>1.0555076691316305E-2</v>
      </c>
      <c r="AB855" s="4"/>
    </row>
    <row r="856" spans="1:28">
      <c r="A856" s="3">
        <f>RawData!A1104</f>
        <v>38827</v>
      </c>
      <c r="B856" s="4">
        <f>(RawData!B1104-RawData!B1103)/RawData!B1103+1</f>
        <v>0.981115268127561</v>
      </c>
      <c r="C856" s="4">
        <f>(RawData!C1104-RawData!C1103)/RawData!C1103+1</f>
        <v>0.99016024492222565</v>
      </c>
      <c r="D856" s="4">
        <f>(RawData!D1104-RawData!D1103)/RawData!D1103+1</f>
        <v>0.99962486034202946</v>
      </c>
      <c r="E856" s="26">
        <f>(RawData!E1104-RawData!E1103)/RawData!E1103+1</f>
        <v>0.99137322427894969</v>
      </c>
      <c r="F856" s="9">
        <f>(RawData!F1104-RawData!F1103)/RawData!F1103+1</f>
        <v>1.0018833717635049</v>
      </c>
      <c r="G856" s="9">
        <f>(RawData!G1104-RawData!G1103)/RawData!G1103+1</f>
        <v>1.0020896719588426</v>
      </c>
      <c r="H856" s="9">
        <f>(RawData!H1104-RawData!H1103)/RawData!H1103+1</f>
        <v>1.0074501549159196</v>
      </c>
      <c r="I856" s="9">
        <f>(RawData!I1104-RawData!I1103)/RawData!I1103+1</f>
        <v>1.0036273701566365</v>
      </c>
      <c r="J856" s="9">
        <f>(RawData!J1104-RawData!J1103)/RawData!J1103+1</f>
        <v>1.0025049577288383</v>
      </c>
      <c r="K856" s="9">
        <f>(RawData!K1104-RawData!K1103)/RawData!K1103+1</f>
        <v>1.0084434799763267</v>
      </c>
      <c r="L856" s="9">
        <f>(RawData!L1104-RawData!L1103)/RawData!L1103+1</f>
        <v>1.0012241926945473</v>
      </c>
      <c r="M856" s="9">
        <f>(RawData!M1104-RawData!M1103)/RawData!M1103+1</f>
        <v>0.99109770453207779</v>
      </c>
      <c r="N856" s="27">
        <f>(RawData!N1104-RawData!N1103)/RawData!N1103+1</f>
        <v>0.98997394358219115</v>
      </c>
      <c r="O856" s="4">
        <f>(RawData!O1104-RawData!O1103)/RawData!O1103+1</f>
        <v>1.0011973843102089</v>
      </c>
      <c r="P856" s="4">
        <f t="shared" si="27"/>
        <v>1.5812433995151978</v>
      </c>
      <c r="Q856" s="4">
        <f>(MAX($P$7:P856)-P856)/MAX($P$7:P856)</f>
        <v>0</v>
      </c>
      <c r="S856" s="31">
        <f t="shared" si="26"/>
        <v>1.0021227629664358</v>
      </c>
      <c r="T856" s="4">
        <f>PRODUCT($S$7:S856)</f>
        <v>1.6618411282613457</v>
      </c>
      <c r="U856" s="4">
        <f>(MAX($T$7:T856)-T856)/MAX($T$7:T856)</f>
        <v>8.4547196507887678E-3</v>
      </c>
      <c r="AB856" s="4"/>
    </row>
    <row r="857" spans="1:28">
      <c r="A857" s="3">
        <f>RawData!A1105</f>
        <v>38828</v>
      </c>
      <c r="B857" s="4">
        <f>(RawData!B1105-RawData!B1104)/RawData!B1104+1</f>
        <v>1.0325040857090975</v>
      </c>
      <c r="C857" s="4">
        <f>(RawData!C1105-RawData!C1104)/RawData!C1104+1</f>
        <v>1.0166696592440279</v>
      </c>
      <c r="D857" s="4">
        <f>(RawData!D1105-RawData!D1104)/RawData!D1104+1</f>
        <v>1.0013379563532532</v>
      </c>
      <c r="E857" s="26">
        <f>(RawData!E1105-RawData!E1104)/RawData!E1104+1</f>
        <v>1.020425886684962</v>
      </c>
      <c r="F857" s="9">
        <f>(RawData!F1105-RawData!F1104)/RawData!F1104+1</f>
        <v>0.99927969079409684</v>
      </c>
      <c r="G857" s="9">
        <f>(RawData!G1105-RawData!G1104)/RawData!G1104+1</f>
        <v>0.99072497450285746</v>
      </c>
      <c r="H857" s="9">
        <f>(RawData!H1105-RawData!H1104)/RawData!H1104+1</f>
        <v>0.99774626725514137</v>
      </c>
      <c r="I857" s="9">
        <f>(RawData!I1105-RawData!I1104)/RawData!I1104+1</f>
        <v>0.99352718909150639</v>
      </c>
      <c r="J857" s="9">
        <f>(RawData!J1105-RawData!J1104)/RawData!J1104+1</f>
        <v>1.0010150963040083</v>
      </c>
      <c r="K857" s="9">
        <f>(RawData!K1105-RawData!K1104)/RawData!K1104+1</f>
        <v>1.0037168903321727</v>
      </c>
      <c r="L857" s="9">
        <f>(RawData!L1105-RawData!L1104)/RawData!L1104+1</f>
        <v>0.99976867915799217</v>
      </c>
      <c r="M857" s="9">
        <f>(RawData!M1105-RawData!M1104)/RawData!M1104+1</f>
        <v>1.0082399227971197</v>
      </c>
      <c r="N857" s="27">
        <f>(RawData!N1105-RawData!N1104)/RawData!N1104+1</f>
        <v>0.99708187904102519</v>
      </c>
      <c r="O857" s="4">
        <f>(RawData!O1105-RawData!O1104)/RawData!O1104+1</f>
        <v>0.99988100650743472</v>
      </c>
      <c r="P857" s="4">
        <f t="shared" si="27"/>
        <v>1.5810552418404937</v>
      </c>
      <c r="Q857" s="4">
        <f>(MAX($P$7:P857)-P857)/MAX($P$7:P857)</f>
        <v>1.1899349256523398E-4</v>
      </c>
      <c r="S857" s="31">
        <f t="shared" si="26"/>
        <v>1.005414430857567</v>
      </c>
      <c r="T857" s="4">
        <f>PRODUCT($S$7:S857)</f>
        <v>1.6708390521465779</v>
      </c>
      <c r="U857" s="4">
        <f>(MAX($T$7:T857)-T857)/MAX($T$7:T857)</f>
        <v>3.0860662881910463E-3</v>
      </c>
      <c r="AB857" s="4"/>
    </row>
    <row r="858" spans="1:28">
      <c r="A858" s="3">
        <f>RawData!A1106</f>
        <v>38831</v>
      </c>
      <c r="B858" s="4">
        <f>(RawData!B1106-RawData!B1105)/RawData!B1105+1</f>
        <v>0.98399577910657765</v>
      </c>
      <c r="C858" s="4">
        <f>(RawData!C1106-RawData!C1105)/RawData!C1105+1</f>
        <v>0.97930450693009974</v>
      </c>
      <c r="D858" s="4">
        <f>(RawData!D1106-RawData!D1105)/RawData!D1105+1</f>
        <v>1.001759831838291</v>
      </c>
      <c r="E858" s="26">
        <f>(RawData!E1106-RawData!E1105)/RawData!E1105+1</f>
        <v>0.98616170212765963</v>
      </c>
      <c r="F858" s="9">
        <f>(RawData!F1106-RawData!F1105)/RawData!F1105+1</f>
        <v>0.99922642803143524</v>
      </c>
      <c r="G858" s="9">
        <f>(RawData!G1106-RawData!G1105)/RawData!G1105+1</f>
        <v>0.9963238489844406</v>
      </c>
      <c r="H858" s="9">
        <f>(RawData!H1106-RawData!H1105)/RawData!H1105+1</f>
        <v>0.99642352941176471</v>
      </c>
      <c r="I858" s="9">
        <f>(RawData!I1106-RawData!I1105)/RawData!I1105+1</f>
        <v>0.99765196110853904</v>
      </c>
      <c r="J858" s="9">
        <f>(RawData!J1106-RawData!J1105)/RawData!J1105+1</f>
        <v>1.0013000858056631</v>
      </c>
      <c r="K858" s="9">
        <f>(RawData!K1106-RawData!K1105)/RawData!K1105+1</f>
        <v>1.0072893116083261</v>
      </c>
      <c r="L858" s="9">
        <f>(RawData!L1106-RawData!L1105)/RawData!L1105+1</f>
        <v>1.0024790110398625</v>
      </c>
      <c r="M858" s="9">
        <f>(RawData!M1106-RawData!M1105)/RawData!M1105+1</f>
        <v>0.99757031365041982</v>
      </c>
      <c r="N858" s="27">
        <f>(RawData!N1106-RawData!N1105)/RawData!N1105+1</f>
        <v>0.99758980833237698</v>
      </c>
      <c r="O858" s="4">
        <f>(RawData!O1106-RawData!O1105)/RawData!O1105+1</f>
        <v>0.99759682774642633</v>
      </c>
      <c r="P858" s="4">
        <f t="shared" si="27"/>
        <v>1.5772556937519355</v>
      </c>
      <c r="Q858" s="4">
        <f>(MAX($P$7:P858)-P858)/MAX($P$7:P858)</f>
        <v>2.5218797842791641E-3</v>
      </c>
      <c r="S858" s="31">
        <f t="shared" si="26"/>
        <v>0.99808838854690318</v>
      </c>
      <c r="T858" s="4">
        <f>PRODUCT($S$7:S858)</f>
        <v>1.6676450570782131</v>
      </c>
      <c r="U858" s="4">
        <f>(MAX($T$7:T858)-T858)/MAX($T$7:T858)</f>
        <v>4.9917783816263361E-3</v>
      </c>
      <c r="AB858" s="4"/>
    </row>
    <row r="859" spans="1:28">
      <c r="A859" s="3">
        <f>RawData!A1107</f>
        <v>38832</v>
      </c>
      <c r="B859" s="4">
        <f>(RawData!B1107-RawData!B1106)/RawData!B1106+1</f>
        <v>1.0201966041108133</v>
      </c>
      <c r="C859" s="4">
        <f>(RawData!C1107-RawData!C1106)/RawData!C1106+1</f>
        <v>0.99832407301520953</v>
      </c>
      <c r="D859" s="4">
        <f>(RawData!D1107-RawData!D1106)/RawData!D1106+1</f>
        <v>0.99649465251514791</v>
      </c>
      <c r="E859" s="26">
        <f>(RawData!E1107-RawData!E1106)/RawData!E1106+1</f>
        <v>0.98907433936862443</v>
      </c>
      <c r="F859" s="9">
        <f>(RawData!F1107-RawData!F1106)/RawData!F1106+1</f>
        <v>0.99407055511568576</v>
      </c>
      <c r="G859" s="9">
        <f>(RawData!G1107-RawData!G1106)/RawData!G1106+1</f>
        <v>0.99894188090735392</v>
      </c>
      <c r="H859" s="9">
        <f>(RawData!H1107-RawData!H1106)/RawData!H1106+1</f>
        <v>0.99341173136865968</v>
      </c>
      <c r="I859" s="9">
        <f>(RawData!I1107-RawData!I1106)/RawData!I1106+1</f>
        <v>0.9995027679252162</v>
      </c>
      <c r="J859" s="9">
        <f>(RawData!J1107-RawData!J1106)/RawData!J1106+1</f>
        <v>0.99052169622685615</v>
      </c>
      <c r="K859" s="9">
        <f>(RawData!K1107-RawData!K1106)/RawData!K1106+1</f>
        <v>0.98668782167872748</v>
      </c>
      <c r="L859" s="9">
        <f>(RawData!L1107-RawData!L1106)/RawData!L1106+1</f>
        <v>1.0011210392693461</v>
      </c>
      <c r="M859" s="9">
        <f>(RawData!M1107-RawData!M1106)/RawData!M1106+1</f>
        <v>0.99398479592589861</v>
      </c>
      <c r="N859" s="27">
        <f>(RawData!N1107-RawData!N1106)/RawData!N1106+1</f>
        <v>1.0048895536125173</v>
      </c>
      <c r="O859" s="4">
        <f>(RawData!O1107-RawData!O1106)/RawData!O1106+1</f>
        <v>0.9951291915458369</v>
      </c>
      <c r="P859" s="4">
        <f t="shared" si="27"/>
        <v>1.5695731833844317</v>
      </c>
      <c r="Q859" s="4">
        <f>(MAX($P$7:P859)-P859)/MAX($P$7:P859)</f>
        <v>7.3804046450685942E-3</v>
      </c>
      <c r="S859" s="31">
        <f t="shared" si="26"/>
        <v>0.99257373292133955</v>
      </c>
      <c r="T859" s="4">
        <f>PRODUCT($S$7:S859)</f>
        <v>1.6552606794919422</v>
      </c>
      <c r="U859" s="4">
        <f>(MAX($T$7:T859)-T859)/MAX($T$7:T859)</f>
        <v>1.2380975180827409E-2</v>
      </c>
      <c r="AB859" s="4"/>
    </row>
    <row r="860" spans="1:28">
      <c r="A860" s="3">
        <f>RawData!A1108</f>
        <v>38833</v>
      </c>
      <c r="B860" s="4">
        <f>(RawData!B1108-RawData!B1107)/RawData!B1107+1</f>
        <v>1.0019271198318149</v>
      </c>
      <c r="C860" s="4">
        <f>(RawData!C1108-RawData!C1107)/RawData!C1107+1</f>
        <v>0.99201867549354961</v>
      </c>
      <c r="D860" s="4">
        <f>(RawData!D1108-RawData!D1107)/RawData!D1107+1</f>
        <v>0.99848193007084329</v>
      </c>
      <c r="E860" s="26">
        <f>(RawData!E1108-RawData!E1107)/RawData!E1107+1</f>
        <v>0.98619642607845881</v>
      </c>
      <c r="F860" s="9">
        <f>(RawData!F1108-RawData!F1107)/RawData!F1107+1</f>
        <v>1.0067790010265849</v>
      </c>
      <c r="G860" s="9">
        <f>(RawData!G1108-RawData!G1107)/RawData!G1107+1</f>
        <v>1.0042221235016613</v>
      </c>
      <c r="H860" s="9">
        <f>(RawData!H1108-RawData!H1107)/RawData!H1107+1</f>
        <v>1.0012360645606029</v>
      </c>
      <c r="I860" s="9">
        <f>(RawData!I1108-RawData!I1107)/RawData!I1107+1</f>
        <v>1.0064340673918812</v>
      </c>
      <c r="J860" s="9">
        <f>(RawData!J1108-RawData!J1107)/RawData!J1107+1</f>
        <v>1.0052957214765099</v>
      </c>
      <c r="K860" s="9">
        <f>(RawData!K1108-RawData!K1107)/RawData!K1107+1</f>
        <v>0.99109699180295718</v>
      </c>
      <c r="L860" s="9">
        <f>(RawData!L1108-RawData!L1107)/RawData!L1107+1</f>
        <v>1.0086618581826565</v>
      </c>
      <c r="M860" s="9">
        <f>(RawData!M1108-RawData!M1107)/RawData!M1107+1</f>
        <v>0.99948023018377563</v>
      </c>
      <c r="N860" s="27">
        <f>(RawData!N1108-RawData!N1107)/RawData!N1107+1</f>
        <v>1.0091018375407865</v>
      </c>
      <c r="O860" s="4">
        <f>(RawData!O1108-RawData!O1107)/RawData!O1107+1</f>
        <v>1.0029179970684643</v>
      </c>
      <c r="P860" s="4">
        <f t="shared" si="27"/>
        <v>1.5741531933322876</v>
      </c>
      <c r="Q860" s="4">
        <f>(MAX($P$7:P860)-P860)/MAX($P$7:P860)</f>
        <v>4.4839435757227158E-3</v>
      </c>
      <c r="S860" s="31">
        <f t="shared" si="26"/>
        <v>0.99679783515616882</v>
      </c>
      <c r="T860" s="4">
        <f>PRODUCT($S$7:S860)</f>
        <v>1.6499602619366971</v>
      </c>
      <c r="U860" s="4">
        <f>(MAX($T$7:T860)-T860)/MAX($T$7:T860)</f>
        <v>1.5543494101202151E-2</v>
      </c>
      <c r="AB860" s="4"/>
    </row>
    <row r="861" spans="1:28">
      <c r="A861" s="3">
        <f>RawData!A1109</f>
        <v>38834</v>
      </c>
      <c r="B861" s="4">
        <f>(RawData!B1109-RawData!B1108)/RawData!B1108+1</f>
        <v>0.98181500262283616</v>
      </c>
      <c r="C861" s="4">
        <f>(RawData!C1109-RawData!C1108)/RawData!C1108+1</f>
        <v>0.97856208661065125</v>
      </c>
      <c r="D861" s="4">
        <f>(RawData!D1109-RawData!D1108)/RawData!D1108+1</f>
        <v>1.0018718631986789</v>
      </c>
      <c r="E861" s="26">
        <f>(RawData!E1109-RawData!E1108)/RawData!E1108+1</f>
        <v>0.9898961300939606</v>
      </c>
      <c r="F861" s="9">
        <f>(RawData!F1109-RawData!F1108)/RawData!F1108+1</f>
        <v>1.0149258979272517</v>
      </c>
      <c r="G861" s="9">
        <f>(RawData!G1109-RawData!G1108)/RawData!G1108+1</f>
        <v>1.0083039345987796</v>
      </c>
      <c r="H861" s="9">
        <f>(RawData!H1109-RawData!H1108)/RawData!H1108+1</f>
        <v>0.99396975380451569</v>
      </c>
      <c r="I861" s="9">
        <f>(RawData!I1109-RawData!I1108)/RawData!I1108+1</f>
        <v>1.0078099255256048</v>
      </c>
      <c r="J861" s="9">
        <f>(RawData!J1109-RawData!J1108)/RawData!J1108+1</f>
        <v>0.99765294946017846</v>
      </c>
      <c r="K861" s="9">
        <f>(RawData!K1109-RawData!K1108)/RawData!K1108+1</f>
        <v>1.0136525524337159</v>
      </c>
      <c r="L861" s="9">
        <f>(RawData!L1109-RawData!L1108)/RawData!L1108+1</f>
        <v>1.0023182916476199</v>
      </c>
      <c r="M861" s="9">
        <f>(RawData!M1109-RawData!M1108)/RawData!M1108+1</f>
        <v>0.98101853571561248</v>
      </c>
      <c r="N861" s="27">
        <f>(RawData!N1109-RawData!N1108)/RawData!N1108+1</f>
        <v>1.0082822781937826</v>
      </c>
      <c r="O861" s="4">
        <f>(RawData!O1109-RawData!O1108)/RawData!O1108+1</f>
        <v>1.0035798392039188</v>
      </c>
      <c r="P861" s="4">
        <f t="shared" si="27"/>
        <v>1.5797884086467526</v>
      </c>
      <c r="Q861" s="4">
        <f>(MAX($P$7:P861)-P861)/MAX($P$7:P861)</f>
        <v>9.2015616880439298E-4</v>
      </c>
      <c r="S861" s="31">
        <f t="shared" si="26"/>
        <v>0.99995918199495293</v>
      </c>
      <c r="T861" s="4">
        <f>PRODUCT($S$7:S861)</f>
        <v>1.6498929138503979</v>
      </c>
      <c r="U861" s="4">
        <f>(MAX($T$7:T861)-T861)/MAX($T$7:T861)</f>
        <v>1.5583677651828524E-2</v>
      </c>
      <c r="AB861" s="4"/>
    </row>
    <row r="862" spans="1:28">
      <c r="A862" s="3">
        <f>RawData!A1110</f>
        <v>38835</v>
      </c>
      <c r="B862" s="4">
        <f>(RawData!B1110-RawData!B1109)/RawData!B1109+1</f>
        <v>1.0144256455921639</v>
      </c>
      <c r="C862" s="4">
        <f>(RawData!C1110-RawData!C1109)/RawData!C1109+1</f>
        <v>1.0082257300815249</v>
      </c>
      <c r="D862" s="4">
        <f>(RawData!D1110-RawData!D1109)/RawData!D1109+1</f>
        <v>1.0017540610441635</v>
      </c>
      <c r="E862" s="26">
        <f>(RawData!E1110-RawData!E1109)/RawData!E1109+1</f>
        <v>1.0112795395230776</v>
      </c>
      <c r="F862" s="9">
        <f>(RawData!F1110-RawData!F1109)/RawData!F1109+1</f>
        <v>1.0096656850857439</v>
      </c>
      <c r="G862" s="9">
        <f>(RawData!G1110-RawData!G1109)/RawData!G1109+1</f>
        <v>0.97739882772695019</v>
      </c>
      <c r="H862" s="9">
        <f>(RawData!H1110-RawData!H1109)/RawData!H1109+1</f>
        <v>1.0096257195404494</v>
      </c>
      <c r="I862" s="9">
        <f>(RawData!I1110-RawData!I1109)/RawData!I1109+1</f>
        <v>0.99947683353497052</v>
      </c>
      <c r="J862" s="9">
        <f>(RawData!J1110-RawData!J1109)/RawData!J1109+1</f>
        <v>0.99801338352153912</v>
      </c>
      <c r="K862" s="9">
        <f>(RawData!K1110-RawData!K1109)/RawData!K1109+1</f>
        <v>1.0033183681436659</v>
      </c>
      <c r="L862" s="9">
        <f>(RawData!L1110-RawData!L1109)/RawData!L1109+1</f>
        <v>1.0015962471902791</v>
      </c>
      <c r="M862" s="9">
        <f>(RawData!M1110-RawData!M1109)/RawData!M1109+1</f>
        <v>1.0049602423324497</v>
      </c>
      <c r="N862" s="27">
        <f>(RawData!N1110-RawData!N1109)/RawData!N1109+1</f>
        <v>0.99583661528074707</v>
      </c>
      <c r="O862" s="4">
        <f>(RawData!O1110-RawData!O1109)/RawData!O1109+1</f>
        <v>1.0007033757468475</v>
      </c>
      <c r="P862" s="4">
        <f t="shared" si="27"/>
        <v>1.5808995934985457</v>
      </c>
      <c r="Q862" s="4">
        <f>(MAX($P$7:P862)-P862)/MAX($P$7:P862)</f>
        <v>2.1742763748925693E-4</v>
      </c>
      <c r="S862" s="31">
        <f t="shared" si="26"/>
        <v>1.006454968599368</v>
      </c>
      <c r="T862" s="4">
        <f>PRODUCT($S$7:S862)</f>
        <v>1.660542920801622</v>
      </c>
      <c r="U862" s="4">
        <f>(MAX($T$7:T862)-T862)/MAX($T$7:T862)</f>
        <v>9.2293012023657514E-3</v>
      </c>
      <c r="AB862" s="4"/>
    </row>
    <row r="863" spans="1:28">
      <c r="A863" s="3">
        <f>RawData!A1111</f>
        <v>38838</v>
      </c>
      <c r="B863" s="4">
        <f>(RawData!B1111-RawData!B1110)/RawData!B1110+1</f>
        <v>1.0070224719101124</v>
      </c>
      <c r="C863" s="4">
        <f>(RawData!C1111-RawData!C1110)/RawData!C1110+1</f>
        <v>1.019449281414055</v>
      </c>
      <c r="D863" s="4">
        <f>(RawData!D1111-RawData!D1110)/RawData!D1110+1</f>
        <v>0.99719022309379413</v>
      </c>
      <c r="E863" s="26">
        <f>(RawData!E1111-RawData!E1110)/RawData!E1110+1</f>
        <v>1.01309812101179</v>
      </c>
      <c r="F863" s="9">
        <f>(RawData!F1111-RawData!F1110)/RawData!F1110+1</f>
        <v>0.98493686522097179</v>
      </c>
      <c r="G863" s="9">
        <f>(RawData!G1111-RawData!G1110)/RawData!G1110+1</f>
        <v>0.99269493467952974</v>
      </c>
      <c r="H863" s="9">
        <f>(RawData!H1111-RawData!H1110)/RawData!H1110+1</f>
        <v>0.99365980600898984</v>
      </c>
      <c r="I863" s="9">
        <f>(RawData!I1111-RawData!I1110)/RawData!I1110+1</f>
        <v>0.9964994929171983</v>
      </c>
      <c r="J863" s="9">
        <f>(RawData!J1111-RawData!J1110)/RawData!J1110+1</f>
        <v>1.0013881613410163</v>
      </c>
      <c r="K863" s="9">
        <f>(RawData!K1111-RawData!K1110)/RawData!K1110+1</f>
        <v>0.99066147859922182</v>
      </c>
      <c r="L863" s="9">
        <f>(RawData!L1111-RawData!L1110)/RawData!L1110+1</f>
        <v>0.99990242633188064</v>
      </c>
      <c r="M863" s="9">
        <f>(RawData!M1111-RawData!M1110)/RawData!M1110+1</f>
        <v>1.0074224784295993</v>
      </c>
      <c r="N863" s="27">
        <f>(RawData!N1111-RawData!N1110)/RawData!N1110+1</f>
        <v>1.0008474576271187</v>
      </c>
      <c r="O863" s="4">
        <f>(RawData!O1111-RawData!O1110)/RawData!O1110+1</f>
        <v>0.99586767553764732</v>
      </c>
      <c r="P863" s="4">
        <f t="shared" si="27"/>
        <v>1.5743668034358083</v>
      </c>
      <c r="Q863" s="4">
        <f>(MAX($P$7:P863)-P863)/MAX($P$7:P863)</f>
        <v>4.3488536182967417E-3</v>
      </c>
      <c r="S863" s="31">
        <f t="shared" si="26"/>
        <v>0.99933045798797049</v>
      </c>
      <c r="T863" s="4">
        <f>PRODUCT($S$7:S863)</f>
        <v>1.6594311175533671</v>
      </c>
      <c r="U863" s="4">
        <f>(MAX($T$7:T863)-T863)/MAX($T$7:T863)</f>
        <v>9.8926638094986065E-3</v>
      </c>
      <c r="AB863" s="4"/>
    </row>
    <row r="864" spans="1:28">
      <c r="A864" s="3">
        <f>RawData!A1112</f>
        <v>38839</v>
      </c>
      <c r="B864" s="4">
        <f>(RawData!B1112-RawData!B1111)/RawData!B1111+1</f>
        <v>1.00418410041841</v>
      </c>
      <c r="C864" s="4">
        <f>(RawData!C1112-RawData!C1111)/RawData!C1111+1</f>
        <v>1.0101329310494078</v>
      </c>
      <c r="D864" s="4">
        <f>(RawData!D1112-RawData!D1111)/RawData!D1111+1</f>
        <v>1.0008249140374235</v>
      </c>
      <c r="E864" s="26">
        <f>(RawData!E1112-RawData!E1111)/RawData!E1111+1</f>
        <v>1.0226646194647033</v>
      </c>
      <c r="F864" s="9">
        <f>(RawData!F1112-RawData!F1111)/RawData!F1111+1</f>
        <v>1.0067061487545723</v>
      </c>
      <c r="G864" s="9">
        <f>(RawData!G1112-RawData!G1111)/RawData!G1111+1</f>
        <v>1.0020036100311567</v>
      </c>
      <c r="H864" s="9">
        <f>(RawData!H1112-RawData!H1111)/RawData!H1111+1</f>
        <v>0.99871434693586025</v>
      </c>
      <c r="I864" s="9">
        <f>(RawData!I1112-RawData!I1111)/RawData!I1111+1</f>
        <v>1.000328299409061</v>
      </c>
      <c r="J864" s="9">
        <f>(RawData!J1112-RawData!J1111)/RawData!J1111+1</f>
        <v>1.0079512463055476</v>
      </c>
      <c r="K864" s="9">
        <f>(RawData!K1112-RawData!K1111)/RawData!K1111+1</f>
        <v>1.0179104477611942</v>
      </c>
      <c r="L864" s="9">
        <f>(RawData!L1112-RawData!L1111)/RawData!L1111+1</f>
        <v>1.0058549913801516</v>
      </c>
      <c r="M864" s="9">
        <f>(RawData!M1112-RawData!M1111)/RawData!M1111+1</f>
        <v>1.007592190889371</v>
      </c>
      <c r="N864" s="27">
        <f>(RawData!N1112-RawData!N1111)/RawData!N1111+1</f>
        <v>0.9980242732147897</v>
      </c>
      <c r="O864" s="4">
        <f>(RawData!O1112-RawData!O1111)/RawData!O1111+1</f>
        <v>1.006142768912718</v>
      </c>
      <c r="P864" s="4">
        <f t="shared" si="27"/>
        <v>1.5840377748931691</v>
      </c>
      <c r="Q864" s="4">
        <f>(MAX($P$7:P864)-P864)/MAX($P$7:P864)</f>
        <v>0</v>
      </c>
      <c r="S864" s="31">
        <f t="shared" si="26"/>
        <v>1.0112861013854773</v>
      </c>
      <c r="T864" s="4">
        <f>PRODUCT($S$7:S864)</f>
        <v>1.6781596253882902</v>
      </c>
      <c r="U864" s="4">
        <f>(MAX($T$7:T864)-T864)/MAX($T$7:T864)</f>
        <v>0</v>
      </c>
      <c r="AB864" s="4"/>
    </row>
    <row r="865" spans="1:28">
      <c r="A865" s="3">
        <f>RawData!A1113</f>
        <v>38840</v>
      </c>
      <c r="B865" s="4">
        <f>(RawData!B1113-RawData!B1112)/RawData!B1112+1</f>
        <v>0.99166666666666659</v>
      </c>
      <c r="C865" s="4">
        <f>(RawData!C1113-RawData!C1112)/RawData!C1112+1</f>
        <v>0.97610757203405119</v>
      </c>
      <c r="D865" s="4">
        <f>(RawData!D1113-RawData!D1112)/RawData!D1112+1</f>
        <v>0.99842497837405531</v>
      </c>
      <c r="E865" s="26">
        <f>(RawData!E1113-RawData!E1112)/RawData!E1112+1</f>
        <v>0.98546397556855991</v>
      </c>
      <c r="F865" s="9">
        <f>(RawData!F1113-RawData!F1112)/RawData!F1112+1</f>
        <v>0.9989445453758975</v>
      </c>
      <c r="G865" s="9">
        <f>(RawData!G1113-RawData!G1112)/RawData!G1112+1</f>
        <v>0.99728324618242625</v>
      </c>
      <c r="H865" s="9">
        <f>(RawData!H1113-RawData!H1112)/RawData!H1112+1</f>
        <v>0.99005912081624869</v>
      </c>
      <c r="I865" s="9">
        <f>(RawData!I1113-RawData!I1112)/RawData!I1112+1</f>
        <v>1.0012143091565475</v>
      </c>
      <c r="J865" s="9">
        <f>(RawData!J1113-RawData!J1112)/RawData!J1112+1</f>
        <v>1.0009860653398033</v>
      </c>
      <c r="K865" s="9">
        <f>(RawData!K1113-RawData!K1112)/RawData!K1112+1</f>
        <v>0.99428924216700099</v>
      </c>
      <c r="L865" s="9">
        <f>(RawData!L1113-RawData!L1112)/RawData!L1112+1</f>
        <v>0.99492287294247006</v>
      </c>
      <c r="M865" s="9">
        <f>(RawData!M1113-RawData!M1112)/RawData!M1112+1</f>
        <v>1.0005196540588692</v>
      </c>
      <c r="N865" s="27">
        <f>(RawData!N1113-RawData!N1112)/RawData!N1112+1</f>
        <v>0.99513574660633475</v>
      </c>
      <c r="O865" s="4">
        <f>(RawData!O1113-RawData!O1112)/RawData!O1112+1</f>
        <v>0.99610486973125623</v>
      </c>
      <c r="P865" s="4">
        <f t="shared" si="27"/>
        <v>1.5778677414093492</v>
      </c>
      <c r="Q865" s="4">
        <f>(MAX($P$7:P865)-P865)/MAX($P$7:P865)</f>
        <v>3.8951302687437917E-3</v>
      </c>
      <c r="S865" s="31">
        <f t="shared" si="26"/>
        <v>0.99118380287356989</v>
      </c>
      <c r="T865" s="4">
        <f>PRODUCT($S$7:S865)</f>
        <v>1.6633646393212509</v>
      </c>
      <c r="U865" s="4">
        <f>(MAX($T$7:T865)-T865)/MAX($T$7:T865)</f>
        <v>8.816197126430142E-3</v>
      </c>
      <c r="AB865" s="4"/>
    </row>
    <row r="866" spans="1:28">
      <c r="A866" s="3">
        <f>RawData!A1114</f>
        <v>38841</v>
      </c>
      <c r="B866" s="4">
        <f>(RawData!B1114-RawData!B1113)/RawData!B1113+1</f>
        <v>1.0141806722689075</v>
      </c>
      <c r="C866" s="4">
        <f>(RawData!C1114-RawData!C1113)/RawData!C1113+1</f>
        <v>0.98454662291374984</v>
      </c>
      <c r="D866" s="4">
        <f>(RawData!D1114-RawData!D1113)/RawData!D1113+1</f>
        <v>0.99990191671094031</v>
      </c>
      <c r="E866" s="26">
        <f>(RawData!E1114-RawData!E1113)/RawData!E1113+1</f>
        <v>0.99362891916691187</v>
      </c>
      <c r="F866" s="9">
        <f>(RawData!F1114-RawData!F1113)/RawData!F1113+1</f>
        <v>1.0023209893650187</v>
      </c>
      <c r="G866" s="9">
        <f>(RawData!G1114-RawData!G1113)/RawData!G1113+1</f>
        <v>1.0060570669630522</v>
      </c>
      <c r="H866" s="9">
        <f>(RawData!H1114-RawData!H1113)/RawData!H1113+1</f>
        <v>1.0025041535238737</v>
      </c>
      <c r="I866" s="9">
        <f>(RawData!I1114-RawData!I1113)/RawData!I1113+1</f>
        <v>1.0057363883698822</v>
      </c>
      <c r="J866" s="9">
        <f>(RawData!J1114-RawData!J1113)/RawData!J1113+1</f>
        <v>1.0104990278677901</v>
      </c>
      <c r="K866" s="9">
        <f>(RawData!K1114-RawData!K1113)/RawData!K1113+1</f>
        <v>1.0025613163613782</v>
      </c>
      <c r="L866" s="9">
        <f>(RawData!L1114-RawData!L1113)/RawData!L1113+1</f>
        <v>1.000747578495742</v>
      </c>
      <c r="M866" s="9">
        <f>(RawData!M1114-RawData!M1113)/RawData!M1113+1</f>
        <v>1.0098682990168799</v>
      </c>
      <c r="N866" s="27">
        <f>(RawData!N1114-RawData!N1113)/RawData!N1113+1</f>
        <v>1.000909400932136</v>
      </c>
      <c r="O866" s="4">
        <f>(RawData!O1114-RawData!O1113)/RawData!O1113+1</f>
        <v>1.003402765891777</v>
      </c>
      <c r="P866" s="4">
        <f t="shared" si="27"/>
        <v>1.5832368559415522</v>
      </c>
      <c r="Q866" s="4">
        <f>(MAX($P$7:P866)-P866)/MAX($P$7:P866)</f>
        <v>5.0561859338925895E-4</v>
      </c>
      <c r="S866" s="31">
        <f t="shared" si="26"/>
        <v>0.99986049188697645</v>
      </c>
      <c r="T866" s="4">
        <f>PRODUCT($S$7:S866)</f>
        <v>1.6631325864591491</v>
      </c>
      <c r="U866" s="4">
        <f>(MAX($T$7:T866)-T866)/MAX($T$7:T866)</f>
        <v>8.9544753084285465E-3</v>
      </c>
      <c r="AB866" s="4"/>
    </row>
    <row r="867" spans="1:28">
      <c r="A867" s="3">
        <f>RawData!A1115</f>
        <v>38842</v>
      </c>
      <c r="B867" s="4">
        <f>(RawData!B1115-RawData!B1114)/RawData!B1114+1</f>
        <v>1.0050060417745554</v>
      </c>
      <c r="C867" s="4">
        <f>(RawData!C1115-RawData!C1114)/RawData!C1114+1</f>
        <v>1.0058507506023253</v>
      </c>
      <c r="D867" s="4">
        <f>(RawData!D1115-RawData!D1114)/RawData!D1114+1</f>
        <v>1.0021498696181734</v>
      </c>
      <c r="E867" s="26">
        <f>(RawData!E1115-RawData!E1114)/RawData!E1114+1</f>
        <v>1.0100883382990959</v>
      </c>
      <c r="F867" s="9">
        <f>(RawData!F1115-RawData!F1114)/RawData!F1114+1</f>
        <v>1.0141183382871364</v>
      </c>
      <c r="G867" s="9">
        <f>(RawData!G1115-RawData!G1114)/RawData!G1114+1</f>
        <v>1.0058239092888364</v>
      </c>
      <c r="H867" s="9">
        <f>(RawData!H1115-RawData!H1114)/RawData!H1114+1</f>
        <v>1.0089347904407349</v>
      </c>
      <c r="I867" s="9">
        <f>(RawData!I1115-RawData!I1114)/RawData!I1114+1</f>
        <v>1.0123525193924778</v>
      </c>
      <c r="J867" s="9">
        <f>(RawData!J1115-RawData!J1114)/RawData!J1114+1</f>
        <v>1.0104155977424321</v>
      </c>
      <c r="K867" s="9">
        <f>(RawData!K1115-RawData!K1114)/RawData!K1114+1</f>
        <v>1.0210188124177442</v>
      </c>
      <c r="L867" s="9">
        <f>(RawData!L1115-RawData!L1114)/RawData!L1114+1</f>
        <v>1.0091266361362825</v>
      </c>
      <c r="M867" s="9">
        <f>(RawData!M1115-RawData!M1114)/RawData!M1114+1</f>
        <v>1.0067594871606482</v>
      </c>
      <c r="N867" s="27">
        <f>(RawData!N1115-RawData!N1114)/RawData!N1114+1</f>
        <v>1.0017603634298695</v>
      </c>
      <c r="O867" s="4">
        <f>(RawData!O1115-RawData!O1114)/RawData!O1114+1</f>
        <v>1.0103144584414763</v>
      </c>
      <c r="P867" s="4">
        <f t="shared" si="27"/>
        <v>1.5995670866951748</v>
      </c>
      <c r="Q867" s="4">
        <f>(MAX($P$7:P867)-P867)/MAX($P$7:P867)</f>
        <v>0</v>
      </c>
      <c r="S867" s="31">
        <f t="shared" si="26"/>
        <v>1.0122921443234645</v>
      </c>
      <c r="T867" s="4">
        <f>PRODUCT($S$7:S867)</f>
        <v>1.6835760522409617</v>
      </c>
      <c r="U867" s="4">
        <f>(MAX($T$7:T867)-T867)/MAX($T$7:T867)</f>
        <v>0</v>
      </c>
      <c r="AB867" s="4"/>
    </row>
    <row r="868" spans="1:28">
      <c r="A868" s="3">
        <f>RawData!A1116</f>
        <v>38845</v>
      </c>
      <c r="B868" s="4">
        <f>(RawData!B1116-RawData!B1115)/RawData!B1115+1</f>
        <v>0.99896942631398145</v>
      </c>
      <c r="C868" s="4">
        <f>(RawData!C1116-RawData!C1115)/RawData!C1115+1</f>
        <v>0.99335268860886217</v>
      </c>
      <c r="D868" s="4">
        <f>(RawData!D1116-RawData!D1115)/RawData!D1115+1</f>
        <v>0.99995105876211299</v>
      </c>
      <c r="E868" s="26">
        <f>(RawData!E1116-RawData!E1115)/RawData!E1115+1</f>
        <v>0.99639481128820806</v>
      </c>
      <c r="F868" s="9">
        <f>(RawData!F1116-RawData!F1115)/RawData!F1115+1</f>
        <v>0.99567180710573389</v>
      </c>
      <c r="G868" s="9">
        <f>(RawData!G1116-RawData!G1115)/RawData!G1115+1</f>
        <v>1.0006700601729814</v>
      </c>
      <c r="H868" s="9">
        <f>(RawData!H1116-RawData!H1115)/RawData!H1115+1</f>
        <v>0.99961911110053092</v>
      </c>
      <c r="I868" s="9">
        <f>(RawData!I1116-RawData!I1115)/RawData!I1115+1</f>
        <v>1.0007726731270725</v>
      </c>
      <c r="J868" s="9">
        <f>(RawData!J1116-RawData!J1115)/RawData!J1115+1</f>
        <v>0.99822271873254453</v>
      </c>
      <c r="K868" s="9">
        <f>(RawData!K1116-RawData!K1115)/RawData!K1115+1</f>
        <v>0.99374455017629004</v>
      </c>
      <c r="L868" s="9">
        <f>(RawData!L1116-RawData!L1115)/RawData!L1115+1</f>
        <v>1.0056002574831027</v>
      </c>
      <c r="M868" s="9">
        <f>(RawData!M1116-RawData!M1115)/RawData!M1115+1</f>
        <v>1.0037219485495348</v>
      </c>
      <c r="N868" s="27">
        <f>(RawData!N1116-RawData!N1115)/RawData!N1115+1</f>
        <v>1.0062354741794683</v>
      </c>
      <c r="O868" s="4">
        <f>(RawData!O1116-RawData!O1115)/RawData!O1115+1</f>
        <v>0.9992579322800994</v>
      </c>
      <c r="P868" s="4">
        <f t="shared" si="27"/>
        <v>1.5983800995943229</v>
      </c>
      <c r="Q868" s="4">
        <f>(MAX($P$7:P868)-P868)/MAX($P$7:P868)</f>
        <v>7.4206771990055086E-4</v>
      </c>
      <c r="S868" s="31">
        <f t="shared" si="26"/>
        <v>0.99883968251203292</v>
      </c>
      <c r="T868" s="4">
        <f>PRODUCT($S$7:S868)</f>
        <v>1.681622569505224</v>
      </c>
      <c r="U868" s="4">
        <f>(MAX($T$7:T868)-T868)/MAX($T$7:T868)</f>
        <v>1.1603174879670404E-3</v>
      </c>
      <c r="AB868" s="4"/>
    </row>
    <row r="869" spans="1:28">
      <c r="A869" s="3">
        <f>RawData!A1117</f>
        <v>38846</v>
      </c>
      <c r="B869" s="4">
        <f>(RawData!B1117-RawData!B1116)/RawData!B1116+1</f>
        <v>1.0204607977991749</v>
      </c>
      <c r="C869" s="4">
        <f>(RawData!C1117-RawData!C1116)/RawData!C1116+1</f>
        <v>1.0144021791627225</v>
      </c>
      <c r="D869" s="4">
        <f>(RawData!D1117-RawData!D1116)/RawData!D1116+1</f>
        <v>0.99991027000570998</v>
      </c>
      <c r="E869" s="26">
        <f>(RawData!E1117-RawData!E1116)/RawData!E1116+1</f>
        <v>1.0069594723265758</v>
      </c>
      <c r="F869" s="9">
        <f>(RawData!F1117-RawData!F1116)/RawData!F1116+1</f>
        <v>1.0017114203077133</v>
      </c>
      <c r="G869" s="9">
        <f>(RawData!G1117-RawData!G1116)/RawData!G1116+1</f>
        <v>0.99501254887980861</v>
      </c>
      <c r="H869" s="9">
        <f>(RawData!H1117-RawData!H1116)/RawData!H1116+1</f>
        <v>0.99392727012931337</v>
      </c>
      <c r="I869" s="9">
        <f>(RawData!I1117-RawData!I1116)/RawData!I1116+1</f>
        <v>1.0031848158275694</v>
      </c>
      <c r="J869" s="9">
        <f>(RawData!J1117-RawData!J1116)/RawData!J1116+1</f>
        <v>1.0017041408078136</v>
      </c>
      <c r="K869" s="9">
        <f>(RawData!K1117-RawData!K1116)/RawData!K1116+1</f>
        <v>0.99210285365481465</v>
      </c>
      <c r="L869" s="9">
        <f>(RawData!L1117-RawData!L1116)/RawData!L1116+1</f>
        <v>1.0026565100499296</v>
      </c>
      <c r="M869" s="9">
        <f>(RawData!M1117-RawData!M1116)/RawData!M1116+1</f>
        <v>1.0081797360671829</v>
      </c>
      <c r="N869" s="27">
        <f>(RawData!N1117-RawData!N1116)/RawData!N1116+1</f>
        <v>1.0010140273787393</v>
      </c>
      <c r="O869" s="4">
        <f>(RawData!O1117-RawData!O1116)/RawData!O1116+1</f>
        <v>1.000374881110303</v>
      </c>
      <c r="P869" s="4">
        <f t="shared" si="27"/>
        <v>1.598979302100745</v>
      </c>
      <c r="Q869" s="4">
        <f>(MAX($P$7:P869)-P869)/MAX($P$7:P869)</f>
        <v>3.6746479676833698E-4</v>
      </c>
      <c r="S869" s="31">
        <f t="shared" si="26"/>
        <v>0.99891152654015825</v>
      </c>
      <c r="T869" s="4">
        <f>PRODUCT($S$7:S869)</f>
        <v>1.6797921679688468</v>
      </c>
      <c r="U869" s="4">
        <f>(MAX($T$7:T869)-T869)/MAX($T$7:T869)</f>
        <v>2.247527973018108E-3</v>
      </c>
      <c r="AB869" s="4"/>
    </row>
    <row r="870" spans="1:28">
      <c r="A870" s="3">
        <f>RawData!A1118</f>
        <v>38847</v>
      </c>
      <c r="B870" s="4">
        <f>(RawData!B1118-RawData!B1117)/RawData!B1117+1</f>
        <v>1.0156697556866048</v>
      </c>
      <c r="C870" s="4">
        <f>(RawData!C1118-RawData!C1117)/RawData!C1117+1</f>
        <v>1.022754867186493</v>
      </c>
      <c r="D870" s="4">
        <f>(RawData!D1118-RawData!D1117)/RawData!D1117+1</f>
        <v>0.9999673679830966</v>
      </c>
      <c r="E870" s="26">
        <f>(RawData!E1118-RawData!E1117)/RawData!E1117+1</f>
        <v>1.0066706782429296</v>
      </c>
      <c r="F870" s="9">
        <f>(RawData!F1118-RawData!F1117)/RawData!F1117+1</f>
        <v>1.0003075293434249</v>
      </c>
      <c r="G870" s="9">
        <f>(RawData!G1118-RawData!G1117)/RawData!G1117+1</f>
        <v>0.98878990582128556</v>
      </c>
      <c r="H870" s="9">
        <f>(RawData!H1118-RawData!H1117)/RawData!H1117+1</f>
        <v>1.0004073222158327</v>
      </c>
      <c r="I870" s="9">
        <f>(RawData!I1118-RawData!I1117)/RawData!I1117+1</f>
        <v>1.0008658286300669</v>
      </c>
      <c r="J870" s="9">
        <f>(RawData!J1118-RawData!J1117)/RawData!J1117+1</f>
        <v>0.99969530000253914</v>
      </c>
      <c r="K870" s="9">
        <f>(RawData!K1118-RawData!K1117)/RawData!K1117+1</f>
        <v>1.006844837531244</v>
      </c>
      <c r="L870" s="9">
        <f>(RawData!L1118-RawData!L1117)/RawData!L1117+1</f>
        <v>0.99632904523254706</v>
      </c>
      <c r="M870" s="9">
        <f>(RawData!M1118-RawData!M1117)/RawData!M1117+1</f>
        <v>0.99873792009231221</v>
      </c>
      <c r="N870" s="27">
        <f>(RawData!N1118-RawData!N1117)/RawData!N1117+1</f>
        <v>0.99268388766953675</v>
      </c>
      <c r="O870" s="4">
        <f>(RawData!O1118-RawData!O1117)/RawData!O1117+1</f>
        <v>0.99870692912626768</v>
      </c>
      <c r="P870" s="4">
        <f t="shared" si="27"/>
        <v>1.5969117085374978</v>
      </c>
      <c r="Q870" s="4">
        <f>(MAX($P$7:P870)-P870)/MAX($P$7:P870)</f>
        <v>1.660060512474806E-3</v>
      </c>
      <c r="S870" s="31">
        <f t="shared" si="26"/>
        <v>1.0025629708056383</v>
      </c>
      <c r="T870" s="4">
        <f>PRODUCT($S$7:S870)</f>
        <v>1.6840974262548907</v>
      </c>
      <c r="U870" s="4">
        <f>(MAX($T$7:T870)-T870)/MAX($T$7:T870)</f>
        <v>0</v>
      </c>
      <c r="AB870" s="4"/>
    </row>
    <row r="871" spans="1:28">
      <c r="A871" s="3">
        <f>RawData!A1119</f>
        <v>38848</v>
      </c>
      <c r="B871" s="4">
        <f>(RawData!B1119-RawData!B1118)/RawData!B1118+1</f>
        <v>1.0260451227604512</v>
      </c>
      <c r="C871" s="4">
        <f>(RawData!C1119-RawData!C1118)/RawData!C1118+1</f>
        <v>1.0158008159591454</v>
      </c>
      <c r="D871" s="4">
        <f>(RawData!D1119-RawData!D1118)/RawData!D1118+1</f>
        <v>0.99898837446461353</v>
      </c>
      <c r="E871" s="26">
        <f>(RawData!E1119-RawData!E1118)/RawData!E1118+1</f>
        <v>0.98857445391354848</v>
      </c>
      <c r="F871" s="9">
        <f>(RawData!F1119-RawData!F1118)/RawData!F1118+1</f>
        <v>0.98437206442466996</v>
      </c>
      <c r="G871" s="9">
        <f>(RawData!G1119-RawData!G1118)/RawData!G1118+1</f>
        <v>0.9761393066778401</v>
      </c>
      <c r="H871" s="9">
        <f>(RawData!H1119-RawData!H1118)/RawData!H1118+1</f>
        <v>0.9965032452757886</v>
      </c>
      <c r="I871" s="9">
        <f>(RawData!I1119-RawData!I1118)/RawData!I1118+1</f>
        <v>0.99025984428566849</v>
      </c>
      <c r="J871" s="9">
        <f>(RawData!J1119-RawData!J1118)/RawData!J1118+1</f>
        <v>0.99215158365294254</v>
      </c>
      <c r="K871" s="9">
        <f>(RawData!K1119-RawData!K1118)/RawData!K1118+1</f>
        <v>0.99098651796967518</v>
      </c>
      <c r="L871" s="9">
        <f>(RawData!L1119-RawData!L1118)/RawData!L1118+1</f>
        <v>0.98891452005638858</v>
      </c>
      <c r="M871" s="9">
        <f>(RawData!M1119-RawData!M1118)/RawData!M1118+1</f>
        <v>0.98620789255153973</v>
      </c>
      <c r="N871" s="27">
        <f>(RawData!N1119-RawData!N1118)/RawData!N1118+1</f>
        <v>0.99013549520947908</v>
      </c>
      <c r="O871" s="4">
        <f>(RawData!O1119-RawData!O1118)/RawData!O1118+1</f>
        <v>0.98737479562928698</v>
      </c>
      <c r="P871" s="4">
        <f t="shared" si="27"/>
        <v>1.5767503718552274</v>
      </c>
      <c r="Q871" s="4">
        <f>(MAX($P$7:P871)-P871)/MAX($P$7:P871)</f>
        <v>1.4264306279950061E-2</v>
      </c>
      <c r="S871" s="31">
        <f t="shared" si="26"/>
        <v>0.99124468430385015</v>
      </c>
      <c r="T871" s="4">
        <f>PRODUCT($S$7:S871)</f>
        <v>1.6693526216249557</v>
      </c>
      <c r="U871" s="4">
        <f>(MAX($T$7:T871)-T871)/MAX($T$7:T871)</f>
        <v>8.7553156961498405E-3</v>
      </c>
      <c r="AB871" s="4"/>
    </row>
    <row r="872" spans="1:28">
      <c r="A872" s="3">
        <f>RawData!A1120</f>
        <v>38849</v>
      </c>
      <c r="B872" s="4">
        <f>(RawData!B1120-RawData!B1119)/RawData!B1119+1</f>
        <v>0.98496362166531937</v>
      </c>
      <c r="C872" s="4">
        <f>(RawData!C1120-RawData!C1119)/RawData!C1119+1</f>
        <v>0.9830607044566827</v>
      </c>
      <c r="D872" s="4">
        <f>(RawData!D1120-RawData!D1119)/RawData!D1119+1</f>
        <v>0.99772153759462967</v>
      </c>
      <c r="E872" s="26">
        <f>(RawData!E1120-RawData!E1119)/RawData!E1119+1</f>
        <v>0.97125285052864352</v>
      </c>
      <c r="F872" s="9">
        <f>(RawData!F1120-RawData!F1119)/RawData!F1119+1</f>
        <v>0.99016205711906158</v>
      </c>
      <c r="G872" s="9">
        <f>(RawData!G1120-RawData!G1119)/RawData!G1119+1</f>
        <v>0.99227383877418174</v>
      </c>
      <c r="H872" s="9">
        <f>(RawData!H1120-RawData!H1119)/RawData!H1119+1</f>
        <v>0.99723604201216143</v>
      </c>
      <c r="I872" s="9">
        <f>(RawData!I1120-RawData!I1119)/RawData!I1119+1</f>
        <v>0.99100527388617476</v>
      </c>
      <c r="J872" s="9">
        <f>(RawData!J1120-RawData!J1119)/RawData!J1119+1</f>
        <v>0.98653422763811383</v>
      </c>
      <c r="K872" s="9">
        <f>(RawData!K1120-RawData!K1119)/RawData!K1119+1</f>
        <v>0.99017227425135845</v>
      </c>
      <c r="L872" s="9">
        <f>(RawData!L1120-RawData!L1119)/RawData!L1119+1</f>
        <v>0.99160889004082153</v>
      </c>
      <c r="M872" s="9">
        <f>(RawData!M1120-RawData!M1119)/RawData!M1119+1</f>
        <v>0.97935200439319059</v>
      </c>
      <c r="N872" s="27">
        <f>(RawData!N1120-RawData!N1119)/RawData!N1119+1</f>
        <v>0.98849126825078715</v>
      </c>
      <c r="O872" s="4">
        <f>(RawData!O1120-RawData!O1119)/RawData!O1119+1</f>
        <v>0.98878952721672697</v>
      </c>
      <c r="P872" s="4">
        <f t="shared" si="27"/>
        <v>1.5590742547255287</v>
      </c>
      <c r="Q872" s="4">
        <f>(MAX($P$7:P872)-P872)/MAX($P$7:P872)</f>
        <v>2.5314869445899425E-2</v>
      </c>
      <c r="S872" s="31">
        <f t="shared" si="26"/>
        <v>0.98756751420824629</v>
      </c>
      <c r="T872" s="4">
        <f>PRODUCT($S$7:S872)</f>
        <v>1.6485984188751766</v>
      </c>
      <c r="U872" s="4">
        <f>(MAX($T$7:T872)-T872)/MAX($T$7:T872)</f>
        <v>2.1078951149908886E-2</v>
      </c>
      <c r="AB872" s="4"/>
    </row>
    <row r="873" spans="1:28">
      <c r="A873" s="3">
        <f>RawData!A1121</f>
        <v>38852</v>
      </c>
      <c r="B873" s="4">
        <f>(RawData!B1121-RawData!B1120)/RawData!B1120+1</f>
        <v>0.96323046618516084</v>
      </c>
      <c r="C873" s="4">
        <f>(RawData!C1121-RawData!C1120)/RawData!C1120+1</f>
        <v>0.96545175938120187</v>
      </c>
      <c r="D873" s="4">
        <f>(RawData!D1121-RawData!D1120)/RawData!D1120+1</f>
        <v>1.0017925547588646</v>
      </c>
      <c r="E873" s="26">
        <f>(RawData!E1121-RawData!E1120)/RawData!E1120+1</f>
        <v>0.98303094983991446</v>
      </c>
      <c r="F873" s="9">
        <f>(RawData!F1121-RawData!F1120)/RawData!F1120+1</f>
        <v>1.0060104789107542</v>
      </c>
      <c r="G873" s="9">
        <f>(RawData!G1121-RawData!G1120)/RawData!G1120+1</f>
        <v>0.99953638437133685</v>
      </c>
      <c r="H873" s="9">
        <f>(RawData!H1121-RawData!H1120)/RawData!H1120+1</f>
        <v>1.0139785982840066</v>
      </c>
      <c r="I873" s="9">
        <f>(RawData!I1121-RawData!I1120)/RawData!I1120+1</f>
        <v>1.0017303862352671</v>
      </c>
      <c r="J873" s="9">
        <f>(RawData!J1121-RawData!J1120)/RawData!J1120+1</f>
        <v>1.0018683828108781</v>
      </c>
      <c r="K873" s="9">
        <f>(RawData!K1121-RawData!K1120)/RawData!K1120+1</f>
        <v>1.0049431729721314</v>
      </c>
      <c r="L873" s="9">
        <f>(RawData!L1121-RawData!L1120)/RawData!L1120+1</f>
        <v>1.0121214101349363</v>
      </c>
      <c r="M873" s="9">
        <f>(RawData!M1121-RawData!M1120)/RawData!M1120+1</f>
        <v>0.98800044858136149</v>
      </c>
      <c r="N873" s="27">
        <f>(RawData!N1121-RawData!N1120)/RawData!N1120+1</f>
        <v>1.0034754402224284</v>
      </c>
      <c r="O873" s="4">
        <f>(RawData!O1121-RawData!O1120)/RawData!O1120+1</f>
        <v>1.0026361113124231</v>
      </c>
      <c r="P873" s="4">
        <f t="shared" si="27"/>
        <v>1.5631841480053184</v>
      </c>
      <c r="Q873" s="4">
        <f>(MAX($P$7:P873)-P873)/MAX($P$7:P873)</f>
        <v>2.2745490947195156E-2</v>
      </c>
      <c r="S873" s="31">
        <f t="shared" si="26"/>
        <v>1.0035185328077472</v>
      </c>
      <c r="T873" s="4">
        <f>PRODUCT($S$7:S873)</f>
        <v>1.6543990664987889</v>
      </c>
      <c r="U873" s="4">
        <f>(MAX($T$7:T873)-T873)/MAX($T$7:T873)</f>
        <v>1.7634585323335627E-2</v>
      </c>
      <c r="AB873" s="4"/>
    </row>
    <row r="874" spans="1:28">
      <c r="A874" s="3">
        <f>RawData!A1122</f>
        <v>38853</v>
      </c>
      <c r="B874" s="4">
        <f>(RawData!B1122-RawData!B1121)/RawData!B1121+1</f>
        <v>1.0088616223585549</v>
      </c>
      <c r="C874" s="4">
        <f>(RawData!C1122-RawData!C1121)/RawData!C1121+1</f>
        <v>1.0016617113654827</v>
      </c>
      <c r="D874" s="4">
        <f>(RawData!D1122-RawData!D1121)/RawData!D1121+1</f>
        <v>1.0024348195537254</v>
      </c>
      <c r="E874" s="26">
        <f>(RawData!E1122-RawData!E1121)/RawData!E1121+1</f>
        <v>1.0024608258241958</v>
      </c>
      <c r="F874" s="9">
        <f>(RawData!F1122-RawData!F1121)/RawData!F1121+1</f>
        <v>0.99885037449921621</v>
      </c>
      <c r="G874" s="9">
        <f>(RawData!G1122-RawData!G1121)/RawData!G1121+1</f>
        <v>0.98965441806840693</v>
      </c>
      <c r="H874" s="9">
        <f>(RawData!H1122-RawData!H1121)/RawData!H1121+1</f>
        <v>1.0037554668187869</v>
      </c>
      <c r="I874" s="9">
        <f>(RawData!I1122-RawData!I1121)/RawData!I1121+1</f>
        <v>0.99208004693305518</v>
      </c>
      <c r="J874" s="9">
        <f>(RawData!J1122-RawData!J1121)/RawData!J1121+1</f>
        <v>0.99984459179444674</v>
      </c>
      <c r="K874" s="9">
        <f>(RawData!K1122-RawData!K1121)/RawData!K1121+1</f>
        <v>0.99585576513420349</v>
      </c>
      <c r="L874" s="9">
        <f>(RawData!L1122-RawData!L1121)/RawData!L1121+1</f>
        <v>1.002937568597069</v>
      </c>
      <c r="M874" s="9">
        <f>(RawData!M1122-RawData!M1121)/RawData!M1121+1</f>
        <v>0.99799470298902748</v>
      </c>
      <c r="N874" s="27">
        <f>(RawData!N1122-RawData!N1121)/RawData!N1121+1</f>
        <v>1.0006349572846918</v>
      </c>
      <c r="O874" s="4">
        <f>(RawData!O1122-RawData!O1121)/RawData!O1121+1</f>
        <v>0.99814329629732579</v>
      </c>
      <c r="P874" s="4">
        <f t="shared" si="27"/>
        <v>1.5602817782097553</v>
      </c>
      <c r="Q874" s="4">
        <f>(MAX($P$7:P874)-P874)/MAX($P$7:P874)</f>
        <v>2.4559963012608512E-2</v>
      </c>
      <c r="S874" s="31">
        <f t="shared" si="26"/>
        <v>1.001252406593564</v>
      </c>
      <c r="T874" s="4">
        <f>PRODUCT($S$7:S874)</f>
        <v>1.6564710467980581</v>
      </c>
      <c r="U874" s="4">
        <f>(MAX($T$7:T874)-T874)/MAX($T$7:T874)</f>
        <v>1.6404264400705318E-2</v>
      </c>
      <c r="AB874" s="4"/>
    </row>
    <row r="875" spans="1:28">
      <c r="A875" s="3">
        <f>RawData!A1123</f>
        <v>38854</v>
      </c>
      <c r="B875" s="4">
        <f>(RawData!B1123-RawData!B1122)/RawData!B1122+1</f>
        <v>0.99560810810810807</v>
      </c>
      <c r="C875" s="4">
        <f>(RawData!C1123-RawData!C1122)/RawData!C1122+1</f>
        <v>0.9886283458143067</v>
      </c>
      <c r="D875" s="4">
        <f>(RawData!D1123-RawData!D1122)/RawData!D1122+1</f>
        <v>0.99784821785164102</v>
      </c>
      <c r="E875" s="26">
        <f>(RawData!E1123-RawData!E1122)/RawData!E1122+1</f>
        <v>0.9746760044763727</v>
      </c>
      <c r="F875" s="9">
        <f>(RawData!F1123-RawData!F1122)/RawData!F1122+1</f>
        <v>0.9799630301339286</v>
      </c>
      <c r="G875" s="9">
        <f>(RawData!G1123-RawData!G1122)/RawData!G1122+1</f>
        <v>0.98945038151521159</v>
      </c>
      <c r="H875" s="9">
        <f>(RawData!H1123-RawData!H1122)/RawData!H1122+1</f>
        <v>0.98896519062277999</v>
      </c>
      <c r="I875" s="9">
        <f>(RawData!I1123-RawData!I1122)/RawData!I1122+1</f>
        <v>0.98695752160057826</v>
      </c>
      <c r="J875" s="9">
        <f>(RawData!J1123-RawData!J1122)/RawData!J1122+1</f>
        <v>0.98046733329879288</v>
      </c>
      <c r="K875" s="9">
        <f>(RawData!K1123-RawData!K1122)/RawData!K1122+1</f>
        <v>0.98273179838207847</v>
      </c>
      <c r="L875" s="9">
        <f>(RawData!L1123-RawData!L1122)/RawData!L1122+1</f>
        <v>0.98928192088577038</v>
      </c>
      <c r="M875" s="9">
        <f>(RawData!M1123-RawData!M1122)/RawData!M1122+1</f>
        <v>0.97380293437464471</v>
      </c>
      <c r="N875" s="27">
        <f>(RawData!N1123-RawData!N1122)/RawData!N1122+1</f>
        <v>0.97669454860109606</v>
      </c>
      <c r="O875" s="4">
        <f>(RawData!O1123-RawData!O1122)/RawData!O1122+1</f>
        <v>0.9834299425385955</v>
      </c>
      <c r="P875" s="4">
        <f t="shared" si="27"/>
        <v>1.5344278194888372</v>
      </c>
      <c r="Q875" s="4">
        <f>(MAX($P$7:P875)-P875)/MAX($P$7:P875)</f>
        <v>4.0723060475644168E-2</v>
      </c>
      <c r="S875" s="31">
        <f t="shared" si="26"/>
        <v>0.98391372859175041</v>
      </c>
      <c r="T875" s="4">
        <f>PRODUCT($S$7:S875)</f>
        <v>1.6298246039593574</v>
      </c>
      <c r="U875" s="4">
        <f>(MAX($T$7:T875)-T875)/MAX($T$7:T875)</f>
        <v>3.222665235955241E-2</v>
      </c>
      <c r="AB875" s="4"/>
    </row>
    <row r="876" spans="1:28">
      <c r="A876" s="3">
        <f>RawData!A1124</f>
        <v>38855</v>
      </c>
      <c r="B876" s="4">
        <f>(RawData!B1124-RawData!B1123)/RawData!B1123+1</f>
        <v>0.99236511706820507</v>
      </c>
      <c r="C876" s="4">
        <f>(RawData!C1124-RawData!C1123)/RawData!C1123+1</f>
        <v>1.003452357602439</v>
      </c>
      <c r="D876" s="4">
        <f>(RawData!D1124-RawData!D1123)/RawData!D1123+1</f>
        <v>1.0035041862364713</v>
      </c>
      <c r="E876" s="26">
        <f>(RawData!E1124-RawData!E1123)/RawData!E1123+1</f>
        <v>0.98835163614141008</v>
      </c>
      <c r="F876" s="9">
        <f>(RawData!F1124-RawData!F1123)/RawData!F1123+1</f>
        <v>0.99156508586173142</v>
      </c>
      <c r="G876" s="9">
        <f>(RawData!G1124-RawData!G1123)/RawData!G1123+1</f>
        <v>0.99484691855148566</v>
      </c>
      <c r="H876" s="9">
        <f>(RawData!H1124-RawData!H1123)/RawData!H1123+1</f>
        <v>0.99533090700124516</v>
      </c>
      <c r="I876" s="9">
        <f>(RawData!I1124-RawData!I1123)/RawData!I1123+1</f>
        <v>0.99910125823846607</v>
      </c>
      <c r="J876" s="9">
        <f>(RawData!J1124-RawData!J1123)/RawData!J1123+1</f>
        <v>0.98898224476854779</v>
      </c>
      <c r="K876" s="9">
        <f>(RawData!K1124-RawData!K1123)/RawData!K1123+1</f>
        <v>1.0015434541712838</v>
      </c>
      <c r="L876" s="9">
        <f>(RawData!L1124-RawData!L1123)/RawData!L1123+1</f>
        <v>0.99443649141072343</v>
      </c>
      <c r="M876" s="9">
        <f>(RawData!M1124-RawData!M1123)/RawData!M1123+1</f>
        <v>0.98909912014326862</v>
      </c>
      <c r="N876" s="27">
        <f>(RawData!N1124-RawData!N1123)/RawData!N1123+1</f>
        <v>0.99639714133837332</v>
      </c>
      <c r="O876" s="4">
        <f>(RawData!O1124-RawData!O1123)/RawData!O1123+1</f>
        <v>0.99335463707843807</v>
      </c>
      <c r="P876" s="4">
        <f t="shared" si="27"/>
        <v>1.524230989751393</v>
      </c>
      <c r="Q876" s="4">
        <f>(MAX($P$7:P876)-P876)/MAX($P$7:P876)</f>
        <v>4.7097803881068691E-2</v>
      </c>
      <c r="S876" s="31">
        <f t="shared" si="26"/>
        <v>0.99491562218116558</v>
      </c>
      <c r="T876" s="4">
        <f>PRODUCT($S$7:S876)</f>
        <v>1.6215379598943958</v>
      </c>
      <c r="U876" s="4">
        <f>(MAX($T$7:T876)-T876)/MAX($T$7:T876)</f>
        <v>3.7147177701954665E-2</v>
      </c>
      <c r="AB876" s="4"/>
    </row>
    <row r="877" spans="1:28">
      <c r="A877" s="3">
        <f>RawData!A1125</f>
        <v>38856</v>
      </c>
      <c r="B877" s="4">
        <f>(RawData!B1125-RawData!B1124)/RawData!B1124+1</f>
        <v>0.97384168233886137</v>
      </c>
      <c r="C877" s="4">
        <f>(RawData!C1125-RawData!C1124)/RawData!C1124+1</f>
        <v>0.98502436533173499</v>
      </c>
      <c r="D877" s="4">
        <f>(RawData!D1125-RawData!D1124)/RawData!D1124+1</f>
        <v>1.0004883845865826</v>
      </c>
      <c r="E877" s="26">
        <f>(RawData!E1125-RawData!E1124)/RawData!E1124+1</f>
        <v>1.0065767284991569</v>
      </c>
      <c r="F877" s="9">
        <f>(RawData!F1125-RawData!F1124)/RawData!F1124+1</f>
        <v>1.0045404784551606</v>
      </c>
      <c r="G877" s="9">
        <f>(RawData!G1125-RawData!G1124)/RawData!G1124+1</f>
        <v>1.0058473871110467</v>
      </c>
      <c r="H877" s="9">
        <f>(RawData!H1125-RawData!H1124)/RawData!H1124+1</f>
        <v>0.99564579374052775</v>
      </c>
      <c r="I877" s="9">
        <f>(RawData!I1125-RawData!I1124)/RawData!I1124+1</f>
        <v>1.0075962018990505</v>
      </c>
      <c r="J877" s="9">
        <f>(RawData!J1125-RawData!J1124)/RawData!J1124+1</f>
        <v>1.0045416900430124</v>
      </c>
      <c r="K877" s="9">
        <f>(RawData!K1125-RawData!K1124)/RawData!K1124+1</f>
        <v>1.0084956731339156</v>
      </c>
      <c r="L877" s="9">
        <f>(RawData!L1125-RawData!L1124)/RawData!L1124+1</f>
        <v>1.0005889088827089</v>
      </c>
      <c r="M877" s="9">
        <f>(RawData!M1125-RawData!M1124)/RawData!M1124+1</f>
        <v>1.0029126977879241</v>
      </c>
      <c r="N877" s="27">
        <f>(RawData!N1125-RawData!N1124)/RawData!N1124+1</f>
        <v>1.0135151155898043</v>
      </c>
      <c r="O877" s="4">
        <f>(RawData!O1125-RawData!O1124)/RawData!O1124+1</f>
        <v>1.0041351509943173</v>
      </c>
      <c r="P877" s="4">
        <f t="shared" si="27"/>
        <v>1.5305339150442328</v>
      </c>
      <c r="Q877" s="4">
        <f>(MAX($P$7:P877)-P877)/MAX($P$7:P877)</f>
        <v>4.3157409417300355E-2</v>
      </c>
      <c r="S877" s="31">
        <f t="shared" si="26"/>
        <v>1.0028267760640772</v>
      </c>
      <c r="T877" s="4">
        <f>PRODUCT($S$7:S877)</f>
        <v>1.6261216845864179</v>
      </c>
      <c r="U877" s="4">
        <f>(MAX($T$7:T877)-T877)/MAX($T$7:T877)</f>
        <v>3.4425408390653306E-2</v>
      </c>
      <c r="AB877" s="4"/>
    </row>
    <row r="878" spans="1:28">
      <c r="A878" s="3">
        <f>RawData!A1126</f>
        <v>38859</v>
      </c>
      <c r="B878" s="4">
        <f>(RawData!B1126-RawData!B1125)/RawData!B1125+1</f>
        <v>1.0068469101123596</v>
      </c>
      <c r="C878" s="4">
        <f>(RawData!C1126-RawData!C1125)/RawData!C1125+1</f>
        <v>1.0106495596323646</v>
      </c>
      <c r="D878" s="4">
        <f>(RawData!D1126-RawData!D1125)/RawData!D1125+1</f>
        <v>1.0008135769725173</v>
      </c>
      <c r="E878" s="26">
        <f>(RawData!E1126-RawData!E1125)/RawData!E1125+1</f>
        <v>0.99623983172316233</v>
      </c>
      <c r="F878" s="9">
        <f>(RawData!F1126-RawData!F1125)/RawData!F1125+1</f>
        <v>0.99758816593418365</v>
      </c>
      <c r="G878" s="9">
        <f>(RawData!G1126-RawData!G1125)/RawData!G1125+1</f>
        <v>0.99300063627836577</v>
      </c>
      <c r="H878" s="9">
        <f>(RawData!H1126-RawData!H1125)/RawData!H1125+1</f>
        <v>0.99553010534454422</v>
      </c>
      <c r="I878" s="9">
        <f>(RawData!I1126-RawData!I1125)/RawData!I1125+1</f>
        <v>0.99203121383460624</v>
      </c>
      <c r="J878" s="9">
        <f>(RawData!J1126-RawData!J1125)/RawData!J1125+1</f>
        <v>0.9981117523470121</v>
      </c>
      <c r="K878" s="9">
        <f>(RawData!K1126-RawData!K1125)/RawData!K1125+1</f>
        <v>1.0081498315179063</v>
      </c>
      <c r="L878" s="9">
        <f>(RawData!L1126-RawData!L1125)/RawData!L1125+1</f>
        <v>1.0024196449007619</v>
      </c>
      <c r="M878" s="9">
        <f>(RawData!M1126-RawData!M1125)/RawData!M1125+1</f>
        <v>0.98092621664050228</v>
      </c>
      <c r="N878" s="27">
        <f>(RawData!N1126-RawData!N1125)/RawData!N1125+1</f>
        <v>0.99175342145280154</v>
      </c>
      <c r="O878" s="4">
        <f>(RawData!O1126-RawData!O1125)/RawData!O1125+1</f>
        <v>0.99608817011437389</v>
      </c>
      <c r="P878" s="4">
        <f t="shared" si="27"/>
        <v>1.5245467267343984</v>
      </c>
      <c r="Q878" s="4">
        <f>(MAX($P$7:P878)-P878)/MAX($P$7:P878)</f>
        <v>4.6900414858981665E-2</v>
      </c>
      <c r="S878" s="31">
        <f t="shared" si="26"/>
        <v>1.0005848533715938</v>
      </c>
      <c r="T878" s="4">
        <f>PRODUCT($S$7:S878)</f>
        <v>1.62707272733627</v>
      </c>
      <c r="U878" s="4">
        <f>(MAX($T$7:T878)-T878)/MAX($T$7:T878)</f>
        <v>3.3860688835225347E-2</v>
      </c>
      <c r="AB878" s="4"/>
    </row>
    <row r="879" spans="1:28">
      <c r="A879" s="3">
        <f>RawData!A1127</f>
        <v>38860</v>
      </c>
      <c r="B879" s="4">
        <f>(RawData!B1127-RawData!B1126)/RawData!B1126+1</f>
        <v>1.0378378378378379</v>
      </c>
      <c r="C879" s="4">
        <f>(RawData!C1127-RawData!C1126)/RawData!C1126+1</f>
        <v>1.0257158873554788</v>
      </c>
      <c r="D879" s="4">
        <f>(RawData!D1127-RawData!D1126)/RawData!D1126+1</f>
        <v>0.99896759718406014</v>
      </c>
      <c r="E879" s="26">
        <f>(RawData!E1127-RawData!E1126)/RawData!E1126+1</f>
        <v>1.0000934247650366</v>
      </c>
      <c r="F879" s="9">
        <f>(RawData!F1127-RawData!F1126)/RawData!F1126+1</f>
        <v>0.99536166478626042</v>
      </c>
      <c r="G879" s="9">
        <f>(RawData!G1127-RawData!G1126)/RawData!G1126+1</f>
        <v>0.99172172704091011</v>
      </c>
      <c r="H879" s="9">
        <f>(RawData!H1127-RawData!H1126)/RawData!H1126+1</f>
        <v>0.9945877727349951</v>
      </c>
      <c r="I879" s="9">
        <f>(RawData!I1127-RawData!I1126)/RawData!I1126+1</f>
        <v>0.99380041330577973</v>
      </c>
      <c r="J879" s="9">
        <f>(RawData!J1127-RawData!J1126)/RawData!J1126+1</f>
        <v>0.99613642419397819</v>
      </c>
      <c r="K879" s="9">
        <f>(RawData!K1127-RawData!K1126)/RawData!K1126+1</f>
        <v>0.98554216867469879</v>
      </c>
      <c r="L879" s="9">
        <f>(RawData!L1127-RawData!L1126)/RawData!L1126+1</f>
        <v>1.0007176175098673</v>
      </c>
      <c r="M879" s="9">
        <f>(RawData!M1127-RawData!M1126)/RawData!M1126+1</f>
        <v>1.001520364887573</v>
      </c>
      <c r="N879" s="27">
        <f>(RawData!N1127-RawData!N1126)/RawData!N1126+1</f>
        <v>1.0010615085215546</v>
      </c>
      <c r="O879" s="4">
        <f>(RawData!O1127-RawData!O1126)/RawData!O1126+1</f>
        <v>0.99566156775014092</v>
      </c>
      <c r="P879" s="4">
        <f t="shared" si="27"/>
        <v>1.5179325840487168</v>
      </c>
      <c r="Q879" s="4">
        <f>(MAX($P$7:P879)-P879)/MAX($P$7:P879)</f>
        <v>5.1035372836484766E-2</v>
      </c>
      <c r="S879" s="31">
        <f t="shared" si="26"/>
        <v>0.99523524592114954</v>
      </c>
      <c r="T879" s="4">
        <f>PRODUCT($S$7:S879)</f>
        <v>1.6193201259221082</v>
      </c>
      <c r="U879" s="4">
        <f>(MAX($T$7:T879)-T879)/MAX($T$7:T879)</f>
        <v>3.8464105058835456E-2</v>
      </c>
      <c r="AB879" s="4"/>
    </row>
    <row r="880" spans="1:28">
      <c r="A880" s="3">
        <f>RawData!A1128</f>
        <v>38861</v>
      </c>
      <c r="B880" s="4">
        <f>(RawData!B1128-RawData!B1127)/RawData!B1127+1</f>
        <v>0.97160618279569888</v>
      </c>
      <c r="C880" s="4">
        <f>(RawData!C1128-RawData!C1127)/RawData!C1127+1</f>
        <v>0.97001712885623792</v>
      </c>
      <c r="D880" s="4">
        <f>(RawData!D1128-RawData!D1127)/RawData!D1127+1</f>
        <v>1.0011311204602604</v>
      </c>
      <c r="E880" s="26">
        <f>(RawData!E1128-RawData!E1127)/RawData!E1127+1</f>
        <v>0.98972423585681191</v>
      </c>
      <c r="F880" s="9">
        <f>(RawData!F1128-RawData!F1127)/RawData!F1127+1</f>
        <v>1.0005397625044981</v>
      </c>
      <c r="G880" s="9">
        <f>(RawData!G1128-RawData!G1127)/RawData!G1127+1</f>
        <v>1.0103779249664535</v>
      </c>
      <c r="H880" s="9">
        <f>(RawData!H1128-RawData!H1127)/RawData!H1127+1</f>
        <v>1.0042703757930698</v>
      </c>
      <c r="I880" s="9">
        <f>(RawData!I1128-RawData!I1127)/RawData!I1127+1</f>
        <v>1.0003018513549771</v>
      </c>
      <c r="J880" s="9">
        <f>(RawData!J1128-RawData!J1127)/RawData!J1127+1</f>
        <v>0.99802059649592079</v>
      </c>
      <c r="K880" s="9">
        <f>(RawData!K1128-RawData!K1127)/RawData!K1127+1</f>
        <v>1.0046139285432605</v>
      </c>
      <c r="L880" s="9">
        <f>(RawData!L1128-RawData!L1127)/RawData!L1127+1</f>
        <v>1.0066494996577462</v>
      </c>
      <c r="M880" s="9">
        <f>(RawData!M1128-RawData!M1127)/RawData!M1127+1</f>
        <v>0.99388782358581018</v>
      </c>
      <c r="N880" s="27">
        <f>(RawData!N1128-RawData!N1127)/RawData!N1127+1</f>
        <v>1.0006480117820324</v>
      </c>
      <c r="O880" s="4">
        <f>(RawData!O1128-RawData!O1127)/RawData!O1127+1</f>
        <v>1.0016177033971196</v>
      </c>
      <c r="P880" s="4">
        <f t="shared" si="27"/>
        <v>1.5203881487465309</v>
      </c>
      <c r="Q880" s="4">
        <f>(MAX($P$7:P880)-P880)/MAX($P$7:P880)</f>
        <v>4.9500229535376E-2</v>
      </c>
      <c r="S880" s="31">
        <f t="shared" si="26"/>
        <v>1.0013145099627221</v>
      </c>
      <c r="T880" s="4">
        <f>PRODUCT($S$7:S880)</f>
        <v>1.6214487383604692</v>
      </c>
      <c r="U880" s="4">
        <f>(MAX($T$7:T880)-T880)/MAX($T$7:T880)</f>
        <v>3.7200156545420367E-2</v>
      </c>
      <c r="AB880" s="4"/>
    </row>
    <row r="881" spans="1:28">
      <c r="A881" s="3">
        <f>RawData!A1129</f>
        <v>38862</v>
      </c>
      <c r="B881" s="4">
        <f>(RawData!B1129-RawData!B1128)/RawData!B1128+1</f>
        <v>1.0083001902126925</v>
      </c>
      <c r="C881" s="4">
        <f>(RawData!C1129-RawData!C1128)/RawData!C1128+1</f>
        <v>1.016108053667532</v>
      </c>
      <c r="D881" s="4">
        <f>(RawData!D1129-RawData!D1128)/RawData!D1128+1</f>
        <v>0.9985531513663779</v>
      </c>
      <c r="E881" s="26">
        <f>(RawData!E1129-RawData!E1128)/RawData!E1128+1</f>
        <v>1.0311096009363083</v>
      </c>
      <c r="F881" s="9">
        <f>(RawData!F1129-RawData!F1128)/RawData!F1128+1</f>
        <v>1.0091350476532996</v>
      </c>
      <c r="G881" s="9">
        <f>(RawData!G1129-RawData!G1128)/RawData!G1128+1</f>
        <v>1.0100142055145291</v>
      </c>
      <c r="H881" s="9">
        <f>(RawData!H1129-RawData!H1128)/RawData!H1128+1</f>
        <v>1.0087960150649982</v>
      </c>
      <c r="I881" s="9">
        <f>(RawData!I1129-RawData!I1128)/RawData!I1128+1</f>
        <v>1.0092539815590946</v>
      </c>
      <c r="J881" s="9">
        <f>(RawData!J1129-RawData!J1128)/RawData!J1128+1</f>
        <v>1.0068612473533274</v>
      </c>
      <c r="K881" s="9">
        <f>(RawData!K1129-RawData!K1128)/RawData!K1128+1</f>
        <v>1.009106967615309</v>
      </c>
      <c r="L881" s="9">
        <f>(RawData!L1129-RawData!L1128)/RawData!L1128+1</f>
        <v>1.0102645468380662</v>
      </c>
      <c r="M881" s="9">
        <f>(RawData!M1129-RawData!M1128)/RawData!M1128+1</f>
        <v>1.0209011616222519</v>
      </c>
      <c r="N881" s="27">
        <f>(RawData!N1129-RawData!N1128)/RawData!N1128+1</f>
        <v>1.0070646414694453</v>
      </c>
      <c r="O881" s="4">
        <f>(RawData!O1129-RawData!O1128)/RawData!O1128+1</f>
        <v>1.0114963017818983</v>
      </c>
      <c r="P881" s="4">
        <f t="shared" si="27"/>
        <v>1.5378669897301427</v>
      </c>
      <c r="Q881" s="4">
        <f>(MAX($P$7:P881)-P881)/MAX($P$7:P881)</f>
        <v>3.8572997330489654E-2</v>
      </c>
      <c r="S881" s="31">
        <f t="shared" si="26"/>
        <v>1.0148192826136704</v>
      </c>
      <c r="T881" s="4">
        <f>PRODUCT($S$7:S881)</f>
        <v>1.6454774454578123</v>
      </c>
      <c r="U881" s="4">
        <f>(MAX($T$7:T881)-T881)/MAX($T$7:T881)</f>
        <v>2.2932153564869356E-2</v>
      </c>
      <c r="AB881" s="4"/>
    </row>
    <row r="882" spans="1:28">
      <c r="A882" s="3">
        <f>RawData!A1130</f>
        <v>38863</v>
      </c>
      <c r="B882" s="4">
        <f>(RawData!B1130-RawData!B1129)/RawData!B1129+1</f>
        <v>1.0171497170296691</v>
      </c>
      <c r="C882" s="4">
        <f>(RawData!C1130-RawData!C1129)/RawData!C1129+1</f>
        <v>1.0052899446171522</v>
      </c>
      <c r="D882" s="4">
        <f>(RawData!D1130-RawData!D1129)/RawData!D1129+1</f>
        <v>1.0012454415212295</v>
      </c>
      <c r="E882" s="26">
        <f>(RawData!E1130-RawData!E1129)/RawData!E1129+1</f>
        <v>1.0043206034198675</v>
      </c>
      <c r="F882" s="9">
        <f>(RawData!F1130-RawData!F1129)/RawData!F1129+1</f>
        <v>1.0079831783028619</v>
      </c>
      <c r="G882" s="9">
        <f>(RawData!G1130-RawData!G1129)/RawData!G1129+1</f>
        <v>1.0045715424782997</v>
      </c>
      <c r="H882" s="9">
        <f>(RawData!H1130-RawData!H1129)/RawData!H1129+1</f>
        <v>1.0056362453934533</v>
      </c>
      <c r="I882" s="9">
        <f>(RawData!I1130-RawData!I1129)/RawData!I1129+1</f>
        <v>1.0046842297598086</v>
      </c>
      <c r="J882" s="9">
        <f>(RawData!J1130-RawData!J1129)/RawData!J1129+1</f>
        <v>1.0043389144728085</v>
      </c>
      <c r="K882" s="9">
        <f>(RawData!K1130-RawData!K1129)/RawData!K1129+1</f>
        <v>1.0109697747695181</v>
      </c>
      <c r="L882" s="9">
        <f>(RawData!L1130-RawData!L1129)/RawData!L1129+1</f>
        <v>1.0017948717948717</v>
      </c>
      <c r="M882" s="9">
        <f>(RawData!M1130-RawData!M1129)/RawData!M1129+1</f>
        <v>1.013622583566282</v>
      </c>
      <c r="N882" s="27">
        <f>(RawData!N1130-RawData!N1129)/RawData!N1129+1</f>
        <v>1.0120425581667252</v>
      </c>
      <c r="O882" s="4">
        <f>(RawData!O1130-RawData!O1129)/RawData!O1129+1</f>
        <v>1.0058520107073838</v>
      </c>
      <c r="P882" s="4">
        <f t="shared" si="27"/>
        <v>1.5468666038205756</v>
      </c>
      <c r="Q882" s="4">
        <f>(MAX($P$7:P882)-P882)/MAX($P$7:P882)</f>
        <v>3.2946716216499743E-2</v>
      </c>
      <c r="S882" s="31">
        <f t="shared" si="26"/>
        <v>1.0056803738444278</v>
      </c>
      <c r="T882" s="4">
        <f>PRODUCT($S$7:S882)</f>
        <v>1.6548243725005867</v>
      </c>
      <c r="U882" s="4">
        <f>(MAX($T$7:T882)-T882)/MAX($T$7:T882)</f>
        <v>1.7382042925747861E-2</v>
      </c>
      <c r="AB882" s="4"/>
    </row>
    <row r="883" spans="1:28">
      <c r="A883" s="3">
        <f>RawData!A1131</f>
        <v>38867</v>
      </c>
      <c r="B883" s="4">
        <f>(RawData!B1131-RawData!B1130)/RawData!B1130+1</f>
        <v>0.98904063395717412</v>
      </c>
      <c r="C883" s="4">
        <f>(RawData!C1131-RawData!C1130)/RawData!C1130+1</f>
        <v>1.0028101736620221</v>
      </c>
      <c r="D883" s="4">
        <f>(RawData!D1131-RawData!D1130)/RawData!D1130+1</f>
        <v>0.99882919651059743</v>
      </c>
      <c r="E883" s="26">
        <f>(RawData!E1131-RawData!E1130)/RawData!E1130+1</f>
        <v>0.98220861132378146</v>
      </c>
      <c r="F883" s="9">
        <f>(RawData!F1131-RawData!F1130)/RawData!F1130+1</f>
        <v>0.98532687480111736</v>
      </c>
      <c r="G883" s="9">
        <f>(RawData!G1131-RawData!G1130)/RawData!G1130+1</f>
        <v>0.9795413998272704</v>
      </c>
      <c r="H883" s="9">
        <f>(RawData!H1131-RawData!H1130)/RawData!H1130+1</f>
        <v>0.98498239563124246</v>
      </c>
      <c r="I883" s="9">
        <f>(RawData!I1131-RawData!I1130)/RawData!I1130+1</f>
        <v>0.98531843132067987</v>
      </c>
      <c r="J883" s="9">
        <f>(RawData!J1131-RawData!J1130)/RawData!J1130+1</f>
        <v>0.98799363901404713</v>
      </c>
      <c r="K883" s="9">
        <f>(RawData!K1131-RawData!K1130)/RawData!K1130+1</f>
        <v>0.9899957674400709</v>
      </c>
      <c r="L883" s="9">
        <f>(RawData!L1131-RawData!L1130)/RawData!L1130+1</f>
        <v>0.98525083184028661</v>
      </c>
      <c r="M883" s="9">
        <f>(RawData!M1131-RawData!M1130)/RawData!M1130+1</f>
        <v>0.97751019615459311</v>
      </c>
      <c r="N883" s="27">
        <f>(RawData!N1131-RawData!N1130)/RawData!N1130+1</f>
        <v>0.98249768946395566</v>
      </c>
      <c r="O883" s="4">
        <f>(RawData!O1131-RawData!O1130)/RawData!O1130+1</f>
        <v>0.98422120575342864</v>
      </c>
      <c r="P883" s="4">
        <f t="shared" si="27"/>
        <v>1.5224589139519982</v>
      </c>
      <c r="Q883" s="4">
        <f>(MAX($P$7:P883)-P883)/MAX($P$7:P883)</f>
        <v>4.8205651006790758E-2</v>
      </c>
      <c r="S883" s="31">
        <f t="shared" si="26"/>
        <v>0.98560940155884535</v>
      </c>
      <c r="T883" s="4">
        <f>PRODUCT($S$7:S883)</f>
        <v>1.631010459465295</v>
      </c>
      <c r="U883" s="4">
        <f>(MAX($T$7:T883)-T883)/MAX($T$7:T883)</f>
        <v>3.1522503367071165E-2</v>
      </c>
      <c r="AB883" s="4"/>
    </row>
    <row r="884" spans="1:28">
      <c r="A884" s="3">
        <f>RawData!A1132</f>
        <v>38868</v>
      </c>
      <c r="B884" s="4">
        <f>(RawData!B1132-RawData!B1131)/RawData!B1131+1</f>
        <v>0.98295260825093755</v>
      </c>
      <c r="C884" s="4">
        <f>(RawData!C1132-RawData!C1131)/RawData!C1131+1</f>
        <v>0.99080065716144361</v>
      </c>
      <c r="D884" s="4">
        <f>(RawData!D1132-RawData!D1131)/RawData!D1131+1</f>
        <v>0.99832333512321936</v>
      </c>
      <c r="E884" s="26">
        <f>(RawData!E1132-RawData!E1131)/RawData!E1131+1</f>
        <v>1.0201180357076574</v>
      </c>
      <c r="F884" s="9">
        <f>(RawData!F1132-RawData!F1131)/RawData!F1131+1</f>
        <v>1.0072843404621787</v>
      </c>
      <c r="G884" s="9">
        <f>(RawData!G1132-RawData!G1131)/RawData!G1131+1</f>
        <v>1.0025999066449856</v>
      </c>
      <c r="H884" s="9">
        <f>(RawData!H1132-RawData!H1131)/RawData!H1131+1</f>
        <v>1.0079272444314755</v>
      </c>
      <c r="I884" s="9">
        <f>(RawData!I1132-RawData!I1131)/RawData!I1131+1</f>
        <v>1.0103027048795221</v>
      </c>
      <c r="J884" s="9">
        <f>(RawData!J1132-RawData!J1131)/RawData!J1131+1</f>
        <v>1.0080210317353864</v>
      </c>
      <c r="K884" s="9">
        <f>(RawData!K1132-RawData!K1131)/RawData!K1131+1</f>
        <v>1.014730459792452</v>
      </c>
      <c r="L884" s="9">
        <f>(RawData!L1132-RawData!L1131)/RawData!L1131+1</f>
        <v>1.0043838285435949</v>
      </c>
      <c r="M884" s="9">
        <f>(RawData!M1132-RawData!M1131)/RawData!M1131+1</f>
        <v>1.0121195263450689</v>
      </c>
      <c r="N884" s="27">
        <f>(RawData!N1132-RawData!N1131)/RawData!N1131+1</f>
        <v>1.0095831618554882</v>
      </c>
      <c r="O884" s="4">
        <f>(RawData!O1132-RawData!O1131)/RawData!O1131+1</f>
        <v>1.0084995014033464</v>
      </c>
      <c r="P884" s="4">
        <f t="shared" si="27"/>
        <v>1.5353990556276704</v>
      </c>
      <c r="Q884" s="4">
        <f>(MAX($P$7:P884)-P884)/MAX($P$7:P884)</f>
        <v>4.0115873601825794E-2</v>
      </c>
      <c r="S884" s="31">
        <f t="shared" si="26"/>
        <v>1.0117898921187951</v>
      </c>
      <c r="T884" s="4">
        <f>PRODUCT($S$7:S884)</f>
        <v>1.6502398968270173</v>
      </c>
      <c r="U884" s="4">
        <f>(MAX($T$7:T884)-T884)/MAX($T$7:T884)</f>
        <v>2.0104258162288145E-2</v>
      </c>
      <c r="AB884" s="4"/>
    </row>
    <row r="885" spans="1:28">
      <c r="A885" s="3">
        <f>RawData!A1133</f>
        <v>38869</v>
      </c>
      <c r="B885" s="4">
        <f>(RawData!B1133-RawData!B1132)/RawData!B1132+1</f>
        <v>0.97433229275060707</v>
      </c>
      <c r="C885" s="4">
        <f>(RawData!C1133-RawData!C1132)/RawData!C1132+1</f>
        <v>0.99309096474325109</v>
      </c>
      <c r="D885" s="4">
        <f>(RawData!D1133-RawData!D1132)/RawData!D1132+1</f>
        <v>1.0006277975719724</v>
      </c>
      <c r="E885" s="26">
        <f>(RawData!E1133-RawData!E1132)/RawData!E1132+1</f>
        <v>1.0044754939417095</v>
      </c>
      <c r="F885" s="9">
        <f>(RawData!F1133-RawData!F1132)/RawData!F1132+1</f>
        <v>1.0128246232766913</v>
      </c>
      <c r="G885" s="9">
        <f>(RawData!G1133-RawData!G1132)/RawData!G1132+1</f>
        <v>1.0164974202241284</v>
      </c>
      <c r="H885" s="9">
        <f>(RawData!H1133-RawData!H1132)/RawData!H1132+1</f>
        <v>1.0143063932448733</v>
      </c>
      <c r="I885" s="9">
        <f>(RawData!I1133-RawData!I1132)/RawData!I1132+1</f>
        <v>1.0161102806842717</v>
      </c>
      <c r="J885" s="9">
        <f>(RawData!J1133-RawData!J1132)/RawData!J1132+1</f>
        <v>1.010032999787098</v>
      </c>
      <c r="K885" s="9">
        <f>(RawData!K1133-RawData!K1132)/RawData!K1132+1</f>
        <v>1.0114907308104795</v>
      </c>
      <c r="L885" s="9">
        <f>(RawData!L1133-RawData!L1132)/RawData!L1132+1</f>
        <v>1.0053022955059812</v>
      </c>
      <c r="M885" s="9">
        <f>(RawData!M1133-RawData!M1132)/RawData!M1132+1</f>
        <v>1.01107141454988</v>
      </c>
      <c r="N885" s="27">
        <f>(RawData!N1133-RawData!N1132)/RawData!N1132+1</f>
        <v>1.0256813417190775</v>
      </c>
      <c r="O885" s="4">
        <f>(RawData!O1133-RawData!O1132)/RawData!O1132+1</f>
        <v>1.012329730564655</v>
      </c>
      <c r="P885" s="4">
        <f t="shared" si="27"/>
        <v>1.5543301122927853</v>
      </c>
      <c r="Q885" s="4">
        <f>(MAX($P$7:P885)-P885)/MAX($P$7:P885)</f>
        <v>2.8280760950047095E-2</v>
      </c>
      <c r="S885" s="31">
        <f t="shared" si="26"/>
        <v>1.0088937283757609</v>
      </c>
      <c r="T885" s="4">
        <f>PRODUCT($S$7:S885)</f>
        <v>1.6649166822242405</v>
      </c>
      <c r="U885" s="4">
        <f>(MAX($T$7:T885)-T885)/MAX($T$7:T885)</f>
        <v>1.138933159781882E-2</v>
      </c>
      <c r="AB885" s="4"/>
    </row>
    <row r="886" spans="1:28">
      <c r="A886" s="3">
        <f>RawData!A1134</f>
        <v>38870</v>
      </c>
      <c r="B886" s="4">
        <f>(RawData!B1134-RawData!B1133)/RawData!B1133+1</f>
        <v>1.0142399430402278</v>
      </c>
      <c r="C886" s="4">
        <f>(RawData!C1134-RawData!C1133)/RawData!C1133+1</f>
        <v>1.0230610481529308</v>
      </c>
      <c r="D886" s="4">
        <f>(RawData!D1134-RawData!D1133)/RawData!D1133+1</f>
        <v>1.0061192229971971</v>
      </c>
      <c r="E886" s="26">
        <f>(RawData!E1134-RawData!E1133)/RawData!E1133+1</f>
        <v>1.0127870752734911</v>
      </c>
      <c r="F886" s="9">
        <f>(RawData!F1134-RawData!F1133)/RawData!F1133+1</f>
        <v>1.0039393619640533</v>
      </c>
      <c r="G886" s="9">
        <f>(RawData!G1134-RawData!G1133)/RawData!G1133+1</f>
        <v>0.99671341348784692</v>
      </c>
      <c r="H886" s="9">
        <f>(RawData!H1134-RawData!H1133)/RawData!H1133+1</f>
        <v>1.0033061389529767</v>
      </c>
      <c r="I886" s="9">
        <f>(RawData!I1134-RawData!I1133)/RawData!I1133+1</f>
        <v>0.9958483164432822</v>
      </c>
      <c r="J886" s="9">
        <f>(RawData!J1134-RawData!J1133)/RawData!J1133+1</f>
        <v>1.0002107870260586</v>
      </c>
      <c r="K886" s="9">
        <f>(RawData!K1134-RawData!K1133)/RawData!K1133+1</f>
        <v>1.0111708573159648</v>
      </c>
      <c r="L886" s="9">
        <f>(RawData!L1134-RawData!L1133)/RawData!L1133+1</f>
        <v>0.99794172509165757</v>
      </c>
      <c r="M886" s="9">
        <f>(RawData!M1134-RawData!M1133)/RawData!M1133+1</f>
        <v>1.0079990680697395</v>
      </c>
      <c r="N886" s="27">
        <f>(RawData!N1134-RawData!N1133)/RawData!N1133+1</f>
        <v>0.99733151649349916</v>
      </c>
      <c r="O886" s="4">
        <f>(RawData!O1134-RawData!O1133)/RawData!O1133+1</f>
        <v>1.0019498702305578</v>
      </c>
      <c r="P886" s="4">
        <f t="shared" si="27"/>
        <v>1.5573608543072046</v>
      </c>
      <c r="Q886" s="4">
        <f>(MAX($P$7:P886)-P886)/MAX($P$7:P886)</f>
        <v>2.6386034533363273E-2</v>
      </c>
      <c r="S886" s="31">
        <f t="shared" si="26"/>
        <v>1.0063014491585225</v>
      </c>
      <c r="T886" s="4">
        <f>PRODUCT($S$7:S886)</f>
        <v>1.6754080700504526</v>
      </c>
      <c r="U886" s="4">
        <f>(MAX($T$7:T886)-T886)/MAX($T$7:T886)</f>
        <v>5.1596517333095003E-3</v>
      </c>
      <c r="AB886" s="4"/>
    </row>
    <row r="887" spans="1:28">
      <c r="A887" s="3">
        <f>RawData!A1135</f>
        <v>38873</v>
      </c>
      <c r="B887" s="4">
        <f>(RawData!B1135-RawData!B1134)/RawData!B1134+1</f>
        <v>1.002983502983503</v>
      </c>
      <c r="C887" s="4">
        <f>(RawData!C1135-RawData!C1134)/RawData!C1134+1</f>
        <v>0.99872000553221352</v>
      </c>
      <c r="D887" s="4">
        <f>(RawData!D1135-RawData!D1134)/RawData!D1134+1</f>
        <v>0.99894718940062688</v>
      </c>
      <c r="E887" s="26">
        <f>(RawData!E1135-RawData!E1134)/RawData!E1134+1</f>
        <v>0.97045674022676065</v>
      </c>
      <c r="F887" s="9">
        <f>(RawData!F1135-RawData!F1134)/RawData!F1134+1</f>
        <v>0.98393651683425021</v>
      </c>
      <c r="G887" s="9">
        <f>(RawData!G1135-RawData!G1134)/RawData!G1134+1</f>
        <v>0.98159972056443334</v>
      </c>
      <c r="H887" s="9">
        <f>(RawData!H1135-RawData!H1134)/RawData!H1134+1</f>
        <v>0.9852780806979281</v>
      </c>
      <c r="I887" s="9">
        <f>(RawData!I1135-RawData!I1134)/RawData!I1134+1</f>
        <v>0.98466992745297566</v>
      </c>
      <c r="J887" s="9">
        <f>(RawData!J1135-RawData!J1134)/RawData!J1134+1</f>
        <v>0.97997945259608543</v>
      </c>
      <c r="K887" s="9">
        <f>(RawData!K1135-RawData!K1134)/RawData!K1134+1</f>
        <v>0.99104969479084748</v>
      </c>
      <c r="L887" s="9">
        <f>(RawData!L1135-RawData!L1134)/RawData!L1134+1</f>
        <v>0.9859813084112149</v>
      </c>
      <c r="M887" s="9">
        <f>(RawData!M1135-RawData!M1134)/RawData!M1134+1</f>
        <v>0.97099271928810826</v>
      </c>
      <c r="N887" s="27">
        <f>(RawData!N1135-RawData!N1134)/RawData!N1134+1</f>
        <v>0.99026528521006485</v>
      </c>
      <c r="O887" s="4">
        <f>(RawData!O1135-RawData!O1134)/RawData!O1134+1</f>
        <v>0.9822452101123228</v>
      </c>
      <c r="P887" s="4">
        <f t="shared" si="27"/>
        <v>1.5297102395596867</v>
      </c>
      <c r="Q887" s="4">
        <f>(MAX($P$7:P887)-P887)/MAX($P$7:P887)</f>
        <v>4.3672345921931657E-2</v>
      </c>
      <c r="S887" s="31">
        <f t="shared" si="26"/>
        <v>0.98319145603168778</v>
      </c>
      <c r="T887" s="4">
        <f>PRODUCT($S$7:S887)</f>
        <v>1.6472468998401444</v>
      </c>
      <c r="U887" s="4">
        <f>(MAX($T$7:T887)-T887)/MAX($T$7:T887)</f>
        <v>2.1881469468601221E-2</v>
      </c>
      <c r="AB887" s="4"/>
    </row>
    <row r="888" spans="1:28">
      <c r="A888" s="3">
        <f>RawData!A1136</f>
        <v>38874</v>
      </c>
      <c r="B888" s="4">
        <f>(RawData!B1136-RawData!B1135)/RawData!B1135+1</f>
        <v>0.98250218722659666</v>
      </c>
      <c r="C888" s="4">
        <f>(RawData!C1136-RawData!C1135)/RawData!C1135+1</f>
        <v>0.99269168836048405</v>
      </c>
      <c r="D888" s="4">
        <f>(RawData!D1136-RawData!D1135)/RawData!D1135+1</f>
        <v>1.0005188530105635</v>
      </c>
      <c r="E888" s="26">
        <f>(RawData!E1136-RawData!E1135)/RawData!E1135+1</f>
        <v>1.0011425201783806</v>
      </c>
      <c r="F888" s="9">
        <f>(RawData!F1136-RawData!F1135)/RawData!F1135+1</f>
        <v>0.99743630828392871</v>
      </c>
      <c r="G888" s="9">
        <f>(RawData!G1136-RawData!G1135)/RawData!G1135+1</f>
        <v>0.99823700610469535</v>
      </c>
      <c r="H888" s="9">
        <f>(RawData!H1136-RawData!H1135)/RawData!H1135+1</f>
        <v>1.001395539087125</v>
      </c>
      <c r="I888" s="9">
        <f>(RawData!I1136-RawData!I1135)/RawData!I1135+1</f>
        <v>0.99506600880117357</v>
      </c>
      <c r="J888" s="9">
        <f>(RawData!J1136-RawData!J1135)/RawData!J1135+1</f>
        <v>0.99704309023950977</v>
      </c>
      <c r="K888" s="9">
        <f>(RawData!K1136-RawData!K1135)/RawData!K1135+1</f>
        <v>0.99988663845223713</v>
      </c>
      <c r="L888" s="9">
        <f>(RawData!L1136-RawData!L1135)/RawData!L1135+1</f>
        <v>1.0026474914201666</v>
      </c>
      <c r="M888" s="9">
        <f>(RawData!M1136-RawData!M1135)/RawData!M1135+1</f>
        <v>0.99206538125843058</v>
      </c>
      <c r="N888" s="27">
        <f>(RawData!N1136-RawData!N1135)/RawData!N1135+1</f>
        <v>1.0090830698476574</v>
      </c>
      <c r="O888" s="4">
        <f>(RawData!O1136-RawData!O1135)/RawData!O1135+1</f>
        <v>0.99891013756079283</v>
      </c>
      <c r="P888" s="4">
        <f t="shared" si="27"/>
        <v>1.5280430658267199</v>
      </c>
      <c r="Q888" s="4">
        <f>(MAX($P$7:P888)-P888)/MAX($P$7:P888)</f>
        <v>4.4714611511686493E-2</v>
      </c>
      <c r="S888" s="31">
        <f t="shared" si="26"/>
        <v>1.0012680472844773</v>
      </c>
      <c r="T888" s="4">
        <f>PRODUCT($S$7:S888)</f>
        <v>1.6493356867983502</v>
      </c>
      <c r="U888" s="4">
        <f>(MAX($T$7:T888)-T888)/MAX($T$7:T888)</f>
        <v>2.0641168922064041E-2</v>
      </c>
      <c r="AB888" s="4"/>
    </row>
    <row r="889" spans="1:28">
      <c r="A889" s="3">
        <f>RawData!A1137</f>
        <v>38875</v>
      </c>
      <c r="B889" s="4">
        <f>(RawData!B1137-RawData!B1136)/RawData!B1136+1</f>
        <v>1.0110418521816564</v>
      </c>
      <c r="C889" s="4">
        <f>(RawData!C1137-RawData!C1136)/RawData!C1136+1</f>
        <v>0.98488537778512542</v>
      </c>
      <c r="D889" s="4">
        <f>(RawData!D1137-RawData!D1136)/RawData!D1136+1</f>
        <v>0.99897093499064105</v>
      </c>
      <c r="E889" s="26">
        <f>(RawData!E1137-RawData!E1136)/RawData!E1136+1</f>
        <v>0.96705198056250929</v>
      </c>
      <c r="F889" s="9">
        <f>(RawData!F1137-RawData!F1136)/RawData!F1136+1</f>
        <v>1.0033913431503791</v>
      </c>
      <c r="G889" s="9">
        <f>(RawData!G1137-RawData!G1136)/RawData!G1136+1</f>
        <v>0.98747173216467399</v>
      </c>
      <c r="H889" s="9">
        <f>(RawData!H1137-RawData!H1136)/RawData!H1136+1</f>
        <v>1.0049496624138015</v>
      </c>
      <c r="I889" s="9">
        <f>(RawData!I1137-RawData!I1136)/RawData!I1136+1</f>
        <v>1.0005695523988205</v>
      </c>
      <c r="J889" s="9">
        <f>(RawData!J1137-RawData!J1136)/RawData!J1136+1</f>
        <v>0.99161521662937102</v>
      </c>
      <c r="K889" s="9">
        <f>(RawData!K1137-RawData!K1136)/RawData!K1136+1</f>
        <v>0.99535164959752076</v>
      </c>
      <c r="L889" s="9">
        <f>(RawData!L1137-RawData!L1136)/RawData!L1136+1</f>
        <v>0.99781588212283212</v>
      </c>
      <c r="M889" s="9">
        <f>(RawData!M1137-RawData!M1136)/RawData!M1136+1</f>
        <v>0.97720547068703512</v>
      </c>
      <c r="N889" s="27">
        <f>(RawData!N1137-RawData!N1136)/RawData!N1136+1</f>
        <v>0.99578419643365801</v>
      </c>
      <c r="O889" s="4">
        <f>(RawData!O1137-RawData!O1136)/RawData!O1136+1</f>
        <v>0.99410637062324281</v>
      </c>
      <c r="P889" s="4">
        <f t="shared" si="27"/>
        <v>1.5190373463250133</v>
      </c>
      <c r="Q889" s="4">
        <f>(MAX($P$7:P889)-P889)/MAX($P$7:P889)</f>
        <v>5.0344709540468192E-2</v>
      </c>
      <c r="S889" s="31">
        <f t="shared" si="26"/>
        <v>0.99129229367416594</v>
      </c>
      <c r="T889" s="4">
        <f>PRODUCT($S$7:S889)</f>
        <v>1.6349737560049924</v>
      </c>
      <c r="U889" s="4">
        <f>(MAX($T$7:T889)-T889)/MAX($T$7:T889)</f>
        <v>2.9169138010702794E-2</v>
      </c>
      <c r="AB889" s="4"/>
    </row>
    <row r="890" spans="1:28">
      <c r="A890" s="3">
        <f>RawData!A1138</f>
        <v>38876</v>
      </c>
      <c r="B890" s="4">
        <f>(RawData!B1138-RawData!B1137)/RawData!B1137+1</f>
        <v>0.96406552756737707</v>
      </c>
      <c r="C890" s="4">
        <f>(RawData!C1138-RawData!C1137)/RawData!C1137+1</f>
        <v>0.99035166855318124</v>
      </c>
      <c r="D890" s="4">
        <f>(RawData!D1138-RawData!D1137)/RawData!D1137+1</f>
        <v>1.0015005758966955</v>
      </c>
      <c r="E890" s="26">
        <f>(RawData!E1138-RawData!E1137)/RawData!E1137+1</f>
        <v>1.0090601088735771</v>
      </c>
      <c r="F890" s="9">
        <f>(RawData!F1138-RawData!F1137)/RawData!F1137+1</f>
        <v>1.0033087254291559</v>
      </c>
      <c r="G890" s="9">
        <f>(RawData!G1138-RawData!G1137)/RawData!G1137+1</f>
        <v>0.99371381532796044</v>
      </c>
      <c r="H890" s="9">
        <f>(RawData!H1138-RawData!H1137)/RawData!H1137+1</f>
        <v>1.0018649133293485</v>
      </c>
      <c r="I890" s="9">
        <f>(RawData!I1138-RawData!I1137)/RawData!I1137+1</f>
        <v>0.99933031977230879</v>
      </c>
      <c r="J890" s="9">
        <f>(RawData!J1138-RawData!J1137)/RawData!J1137+1</f>
        <v>1.0003534529635671</v>
      </c>
      <c r="K890" s="9">
        <f>(RawData!K1138-RawData!K1137)/RawData!K1137+1</f>
        <v>1.0055053534816614</v>
      </c>
      <c r="L890" s="9">
        <f>(RawData!L1138-RawData!L1137)/RawData!L1137+1</f>
        <v>1.0060766441242772</v>
      </c>
      <c r="M890" s="9">
        <f>(RawData!M1138-RawData!M1137)/RawData!M1137+1</f>
        <v>0.99922245866753956</v>
      </c>
      <c r="N890" s="27">
        <f>(RawData!N1138-RawData!N1137)/RawData!N1137+1</f>
        <v>0.99628125178785965</v>
      </c>
      <c r="O890" s="4">
        <f>(RawData!O1138-RawData!O1137)/RawData!O1137+1</f>
        <v>1.0014708416269791</v>
      </c>
      <c r="P890" s="4">
        <f t="shared" si="27"/>
        <v>1.5212716096869239</v>
      </c>
      <c r="Q890" s="4">
        <f>(MAX($P$7:P890)-P890)/MAX($P$7:P890)</f>
        <v>4.8947917007979458E-2</v>
      </c>
      <c r="S890" s="31">
        <f t="shared" si="26"/>
        <v>1.0056267549522162</v>
      </c>
      <c r="T890" s="4">
        <f>PRODUCT($S$7:S890)</f>
        <v>1.6441733526833371</v>
      </c>
      <c r="U890" s="4">
        <f>(MAX($T$7:T890)-T890)/MAX($T$7:T890)</f>
        <v>2.3706510650240147E-2</v>
      </c>
      <c r="AB890" s="4"/>
    </row>
    <row r="891" spans="1:28">
      <c r="A891" s="3">
        <f>RawData!A1139</f>
        <v>38877</v>
      </c>
      <c r="B891" s="4">
        <f>(RawData!B1139-RawData!B1138)/RawData!B1138+1</f>
        <v>0.99981728485291432</v>
      </c>
      <c r="C891" s="4">
        <f>(RawData!C1139-RawData!C1138)/RawData!C1138+1</f>
        <v>1.0118751997401196</v>
      </c>
      <c r="D891" s="4">
        <f>(RawData!D1139-RawData!D1138)/RawData!D1138+1</f>
        <v>1.000518340339027</v>
      </c>
      <c r="E891" s="26">
        <f>(RawData!E1139-RawData!E1138)/RawData!E1138+1</f>
        <v>0.99060625495152221</v>
      </c>
      <c r="F891" s="9">
        <f>(RawData!F1139-RawData!F1138)/RawData!F1138+1</f>
        <v>0.99714544068367583</v>
      </c>
      <c r="G891" s="9">
        <f>(RawData!G1139-RawData!G1138)/RawData!G1138+1</f>
        <v>0.99490006921937046</v>
      </c>
      <c r="H891" s="9">
        <f>(RawData!H1139-RawData!H1138)/RawData!H1138+1</f>
        <v>0.99312698374818031</v>
      </c>
      <c r="I891" s="9">
        <f>(RawData!I1139-RawData!I1138)/RawData!I1138+1</f>
        <v>0.99631429050092157</v>
      </c>
      <c r="J891" s="9">
        <f>(RawData!J1139-RawData!J1138)/RawData!J1138+1</f>
        <v>0.99203652868752201</v>
      </c>
      <c r="K891" s="9">
        <f>(RawData!K1139-RawData!K1138)/RawData!K1138+1</f>
        <v>1.0067212929048825</v>
      </c>
      <c r="L891" s="9">
        <f>(RawData!L1139-RawData!L1138)/RawData!L1138+1</f>
        <v>0.99954538074362731</v>
      </c>
      <c r="M891" s="9">
        <f>(RawData!M1139-RawData!M1138)/RawData!M1138+1</f>
        <v>0.99344718843428759</v>
      </c>
      <c r="N891" s="27">
        <f>(RawData!N1139-RawData!N1138)/RawData!N1138+1</f>
        <v>0.9998277248191112</v>
      </c>
      <c r="O891" s="4">
        <f>(RawData!O1139-RawData!O1138)/RawData!O1138+1</f>
        <v>0.99552473827547572</v>
      </c>
      <c r="P891" s="4">
        <f t="shared" si="27"/>
        <v>1.5144635210794866</v>
      </c>
      <c r="Q891" s="4">
        <f>(MAX($P$7:P891)-P891)/MAX($P$7:P891)</f>
        <v>5.3204123993022726E-2</v>
      </c>
      <c r="S891" s="31">
        <f t="shared" si="26"/>
        <v>0.99749997808705304</v>
      </c>
      <c r="T891" s="4">
        <f>PRODUCT($S$7:S891)</f>
        <v>1.6400628832729454</v>
      </c>
      <c r="U891" s="4">
        <f>(MAX($T$7:T891)-T891)/MAX($T$7:T891)</f>
        <v>2.6147265767081946E-2</v>
      </c>
      <c r="AB891" s="4"/>
    </row>
    <row r="892" spans="1:28">
      <c r="A892" s="3">
        <f>RawData!A1140</f>
        <v>38880</v>
      </c>
      <c r="B892" s="4">
        <f>(RawData!B1140-RawData!B1139)/RawData!B1139+1</f>
        <v>0.99013157894736847</v>
      </c>
      <c r="C892" s="4">
        <f>(RawData!C1140-RawData!C1139)/RawData!C1139+1</f>
        <v>0.98793655332951757</v>
      </c>
      <c r="D892" s="4">
        <f>(RawData!D1140-RawData!D1139)/RawData!D1139+1</f>
        <v>1.0000323794875947</v>
      </c>
      <c r="E892" s="26">
        <f>(RawData!E1140-RawData!E1139)/RawData!E1139+1</f>
        <v>0.9817008149897174</v>
      </c>
      <c r="F892" s="9">
        <f>(RawData!F1140-RawData!F1139)/RawData!F1139+1</f>
        <v>0.98746443812233298</v>
      </c>
      <c r="G892" s="9">
        <f>(RawData!G1140-RawData!G1139)/RawData!G1139+1</f>
        <v>0.98039144275089329</v>
      </c>
      <c r="H892" s="9">
        <f>(RawData!H1140-RawData!H1139)/RawData!H1139+1</f>
        <v>0.98964315751531895</v>
      </c>
      <c r="I892" s="9">
        <f>(RawData!I1140-RawData!I1139)/RawData!I1139+1</f>
        <v>0.98705229527492844</v>
      </c>
      <c r="J892" s="9">
        <f>(RawData!J1140-RawData!J1139)/RawData!J1139+1</f>
        <v>0.98717808219178083</v>
      </c>
      <c r="K892" s="9">
        <f>(RawData!K1140-RawData!K1139)/RawData!K1139+1</f>
        <v>1.0026255579310603</v>
      </c>
      <c r="L892" s="9">
        <f>(RawData!L1140-RawData!L1139)/RawData!L1139+1</f>
        <v>0.99486696338650471</v>
      </c>
      <c r="M892" s="9">
        <f>(RawData!M1140-RawData!M1139)/RawData!M1139+1</f>
        <v>0.98210825741023211</v>
      </c>
      <c r="N892" s="27">
        <f>(RawData!N1140-RawData!N1139)/RawData!N1139+1</f>
        <v>0.99385445982424891</v>
      </c>
      <c r="O892" s="4">
        <f>(RawData!O1140-RawData!O1139)/RawData!O1139+1</f>
        <v>0.98733160716029356</v>
      </c>
      <c r="P892" s="4">
        <f t="shared" si="27"/>
        <v>1.4952777022530466</v>
      </c>
      <c r="Q892" s="4">
        <f>(MAX($P$7:P892)-P892)/MAX($P$7:P892)</f>
        <v>6.5198506089293118E-2</v>
      </c>
      <c r="S892" s="31">
        <f t="shared" si="26"/>
        <v>0.99220912345565038</v>
      </c>
      <c r="T892" s="4">
        <f>PRODUCT($S$7:S892)</f>
        <v>1.6272853558243958</v>
      </c>
      <c r="U892" s="4">
        <f>(MAX($T$7:T892)-T892)/MAX($T$7:T892)</f>
        <v>3.3734432191867898E-2</v>
      </c>
      <c r="AB892" s="4"/>
    </row>
    <row r="893" spans="1:28">
      <c r="A893" s="3">
        <f>RawData!A1141</f>
        <v>38881</v>
      </c>
      <c r="B893" s="4">
        <f>(RawData!B1141-RawData!B1140)/RawData!B1140+1</f>
        <v>0.95588778146917686</v>
      </c>
      <c r="C893" s="4">
        <f>(RawData!C1141-RawData!C1140)/RawData!C1140+1</f>
        <v>0.97350009718248431</v>
      </c>
      <c r="D893" s="4">
        <f>(RawData!D1141-RawData!D1140)/RawData!D1140+1</f>
        <v>1.0011008669327095</v>
      </c>
      <c r="E893" s="26">
        <f>(RawData!E1141-RawData!E1140)/RawData!E1140+1</f>
        <v>0.97218504509746873</v>
      </c>
      <c r="F893" s="9">
        <f>(RawData!F1141-RawData!F1140)/RawData!F1140+1</f>
        <v>0.9808409111371208</v>
      </c>
      <c r="G893" s="9">
        <f>(RawData!G1141-RawData!G1140)/RawData!G1140+1</f>
        <v>0.99794820654614025</v>
      </c>
      <c r="H893" s="9">
        <f>(RawData!H1141-RawData!H1140)/RawData!H1140+1</f>
        <v>0.99718337218337227</v>
      </c>
      <c r="I893" s="9">
        <f>(RawData!I1141-RawData!I1140)/RawData!I1140+1</f>
        <v>0.99195911413969329</v>
      </c>
      <c r="J893" s="9">
        <f>(RawData!J1141-RawData!J1140)/RawData!J1140+1</f>
        <v>0.99622557726465355</v>
      </c>
      <c r="K893" s="9">
        <f>(RawData!K1141-RawData!K1140)/RawData!K1140+1</f>
        <v>0.98716845609965953</v>
      </c>
      <c r="L893" s="9">
        <f>(RawData!L1141-RawData!L1140)/RawData!L1140+1</f>
        <v>0.9961140319367795</v>
      </c>
      <c r="M893" s="9">
        <f>(RawData!M1141-RawData!M1140)/RawData!M1140+1</f>
        <v>0.98102673886580205</v>
      </c>
      <c r="N893" s="27">
        <f>(RawData!N1141-RawData!N1140)/RawData!N1140+1</f>
        <v>1.0043342579750347</v>
      </c>
      <c r="O893" s="4">
        <f>(RawData!O1141-RawData!O1140)/RawData!O1140+1</f>
        <v>0.98998254754140502</v>
      </c>
      <c r="P893" s="4">
        <f t="shared" si="27"/>
        <v>1.4802988289583296</v>
      </c>
      <c r="Q893" s="4">
        <f>(MAX($P$7:P893)-P893)/MAX($P$7:P893)</f>
        <v>7.4562835612767123E-2</v>
      </c>
      <c r="S893" s="31">
        <f t="shared" si="26"/>
        <v>0.98816272632932001</v>
      </c>
      <c r="T893" s="4">
        <f>PRODUCT($S$7:S893)</f>
        <v>1.6080227337272126</v>
      </c>
      <c r="U893" s="4">
        <f>(MAX($T$7:T893)-T893)/MAX($T$7:T893)</f>
        <v>4.5172382156567735E-2</v>
      </c>
      <c r="AB893" s="4"/>
    </row>
    <row r="894" spans="1:28">
      <c r="A894" s="3">
        <f>RawData!A1142</f>
        <v>38882</v>
      </c>
      <c r="B894" s="4">
        <f>(RawData!B1142-RawData!B1141)/RawData!B1141+1</f>
        <v>0.99942073759413008</v>
      </c>
      <c r="C894" s="4">
        <f>(RawData!C1142-RawData!C1141)/RawData!C1141+1</f>
        <v>1.0056446205998106</v>
      </c>
      <c r="D894" s="4">
        <f>(RawData!D1142-RawData!D1141)/RawData!D1141+1</f>
        <v>0.99581152213462698</v>
      </c>
      <c r="E894" s="26">
        <f>(RawData!E1142-RawData!E1141)/RawData!E1141+1</f>
        <v>1.0237824464795195</v>
      </c>
      <c r="F894" s="9">
        <f>(RawData!F1142-RawData!F1141)/RawData!F1141+1</f>
        <v>0.9941253143874722</v>
      </c>
      <c r="G894" s="9">
        <f>(RawData!G1142-RawData!G1141)/RawData!G1141+1</f>
        <v>1.0104087410833678</v>
      </c>
      <c r="H894" s="9">
        <f>(RawData!H1142-RawData!H1141)/RawData!H1141+1</f>
        <v>1.0024593357358527</v>
      </c>
      <c r="I894" s="9">
        <f>(RawData!I1142-RawData!I1141)/RawData!I1141+1</f>
        <v>1.0057360719928556</v>
      </c>
      <c r="J894" s="9">
        <f>(RawData!J1142-RawData!J1141)/RawData!J1141+1</f>
        <v>1.0093603744149766</v>
      </c>
      <c r="K894" s="9">
        <f>(RawData!K1142-RawData!K1141)/RawData!K1141+1</f>
        <v>0.9940882219190541</v>
      </c>
      <c r="L894" s="9">
        <f>(RawData!L1142-RawData!L1141)/RawData!L1141+1</f>
        <v>1.004196170993968</v>
      </c>
      <c r="M894" s="9">
        <f>(RawData!M1142-RawData!M1141)/RawData!M1141+1</f>
        <v>1.0158315861537803</v>
      </c>
      <c r="N894" s="27">
        <f>(RawData!N1142-RawData!N1141)/RawData!N1141+1</f>
        <v>1.0018413027216757</v>
      </c>
      <c r="O894" s="4">
        <f>(RawData!O1142-RawData!O1141)/RawData!O1141+1</f>
        <v>1.0052233151347103</v>
      </c>
      <c r="P894" s="4">
        <f t="shared" si="27"/>
        <v>1.4880308962355215</v>
      </c>
      <c r="Q894" s="4">
        <f>(MAX($P$7:P894)-P894)/MAX($P$7:P894)</f>
        <v>6.9728985665799964E-2</v>
      </c>
      <c r="S894" s="31">
        <f t="shared" si="26"/>
        <v>1.0061315437820986</v>
      </c>
      <c r="T894" s="4">
        <f>PRODUCT($S$7:S894)</f>
        <v>1.6178823955216708</v>
      </c>
      <c r="U894" s="4">
        <f>(MAX($T$7:T894)-T894)/MAX($T$7:T894)</f>
        <v>3.9317814813403879E-2</v>
      </c>
      <c r="AB894" s="4"/>
    </row>
    <row r="895" spans="1:28">
      <c r="A895" s="3">
        <f>RawData!A1143</f>
        <v>38883</v>
      </c>
      <c r="B895" s="4">
        <f>(RawData!B1143-RawData!B1142)/RawData!B1142+1</f>
        <v>1.0139103554868625</v>
      </c>
      <c r="C895" s="4">
        <f>(RawData!C1143-RawData!C1142)/RawData!C1142+1</f>
        <v>1.0138833012519186</v>
      </c>
      <c r="D895" s="4">
        <f>(RawData!D1143-RawData!D1142)/RawData!D1142+1</f>
        <v>0.99776707761370265</v>
      </c>
      <c r="E895" s="26">
        <f>(RawData!E1143-RawData!E1142)/RawData!E1142+1</f>
        <v>1.0353711535088574</v>
      </c>
      <c r="F895" s="9">
        <f>(RawData!F1143-RawData!F1142)/RawData!F1142+1</f>
        <v>1.0220494543037064</v>
      </c>
      <c r="G895" s="9">
        <f>(RawData!G1143-RawData!G1142)/RawData!G1142+1</f>
        <v>1.0263318113116584</v>
      </c>
      <c r="H895" s="9">
        <f>(RawData!H1143-RawData!H1142)/RawData!H1142+1</f>
        <v>1.0131409555733684</v>
      </c>
      <c r="I895" s="9">
        <f>(RawData!I1143-RawData!I1142)/RawData!I1142+1</f>
        <v>1.0211399883883747</v>
      </c>
      <c r="J895" s="9">
        <f>(RawData!J1143-RawData!J1142)/RawData!J1142+1</f>
        <v>1.0213347317288586</v>
      </c>
      <c r="K895" s="9">
        <f>(RawData!K1143-RawData!K1142)/RawData!K1142+1</f>
        <v>1.0137236962488565</v>
      </c>
      <c r="L895" s="9">
        <f>(RawData!L1143-RawData!L1142)/RawData!L1142+1</f>
        <v>1.0081287542439279</v>
      </c>
      <c r="M895" s="9">
        <f>(RawData!M1143-RawData!M1142)/RawData!M1142+1</f>
        <v>1.032012130912767</v>
      </c>
      <c r="N895" s="27">
        <f>(RawData!N1143-RawData!N1142)/RawData!N1142+1</f>
        <v>1.0201022342197461</v>
      </c>
      <c r="O895" s="4">
        <f>(RawData!O1143-RawData!O1142)/RawData!O1142+1</f>
        <v>1.0212583538293081</v>
      </c>
      <c r="P895" s="4">
        <f t="shared" si="27"/>
        <v>1.5196639835366386</v>
      </c>
      <c r="Q895" s="4">
        <f>(MAX($P$7:P895)-P895)/MAX($P$7:P895)</f>
        <v>4.995295528593427E-2</v>
      </c>
      <c r="S895" s="31">
        <f t="shared" si="26"/>
        <v>1.0175911398937525</v>
      </c>
      <c r="T895" s="4">
        <f>PRODUCT($S$7:S895)</f>
        <v>1.6463427910729318</v>
      </c>
      <c r="U895" s="4">
        <f>(MAX($T$7:T895)-T895)/MAX($T$7:T895)</f>
        <v>2.2418320100350685E-2</v>
      </c>
      <c r="AB895" s="4"/>
    </row>
    <row r="896" spans="1:28">
      <c r="A896" s="3">
        <f>RawData!A1144</f>
        <v>38884</v>
      </c>
      <c r="B896" s="4">
        <f>(RawData!B1144-RawData!B1143)/RawData!B1143+1</f>
        <v>1.0047637195121952</v>
      </c>
      <c r="C896" s="4">
        <f>(RawData!C1144-RawData!C1143)/RawData!C1143+1</f>
        <v>1.0014074492151344</v>
      </c>
      <c r="D896" s="4">
        <f>(RawData!D1144-RawData!D1143)/RawData!D1143+1</f>
        <v>0.99882822535670213</v>
      </c>
      <c r="E896" s="26">
        <f>(RawData!E1144-RawData!E1143)/RawData!E1143+1</f>
        <v>0.99401445565426905</v>
      </c>
      <c r="F896" s="9">
        <f>(RawData!F1144-RawData!F1143)/RawData!F1143+1</f>
        <v>0.99309784081669517</v>
      </c>
      <c r="G896" s="9">
        <f>(RawData!G1144-RawData!G1143)/RawData!G1143+1</f>
        <v>0.99568816796030901</v>
      </c>
      <c r="H896" s="9">
        <f>(RawData!H1144-RawData!H1143)/RawData!H1143+1</f>
        <v>0.99714696715415962</v>
      </c>
      <c r="I896" s="9">
        <f>(RawData!I1144-RawData!I1143)/RawData!I1143+1</f>
        <v>0.99628762541806015</v>
      </c>
      <c r="J896" s="9">
        <f>(RawData!J1144-RawData!J1143)/RawData!J1143+1</f>
        <v>0.99810836373463052</v>
      </c>
      <c r="K896" s="9">
        <f>(RawData!K1144-RawData!K1143)/RawData!K1143+1</f>
        <v>0.99962394705174484</v>
      </c>
      <c r="L896" s="9">
        <f>(RawData!L1144-RawData!L1143)/RawData!L1143+1</f>
        <v>1.000777176904893</v>
      </c>
      <c r="M896" s="9">
        <f>(RawData!M1144-RawData!M1143)/RawData!M1143+1</f>
        <v>0.99363291294232892</v>
      </c>
      <c r="N896" s="27">
        <f>(RawData!N1144-RawData!N1143)/RawData!N1143+1</f>
        <v>1.0037723101176734</v>
      </c>
      <c r="O896" s="4">
        <f>(RawData!O1144-RawData!O1143)/RawData!O1143+1</f>
        <v>0.99632561225968841</v>
      </c>
      <c r="P896" s="4">
        <f t="shared" si="27"/>
        <v>1.5140801488261384</v>
      </c>
      <c r="Q896" s="4">
        <f>(MAX($P$7:P896)-P896)/MAX($P$7:P896)</f>
        <v>5.3443796499750937E-2</v>
      </c>
      <c r="S896" s="31">
        <f t="shared" si="26"/>
        <v>0.99789063669126654</v>
      </c>
      <c r="T896" s="4">
        <f>PRODUCT($S$7:S896)</f>
        <v>1.6428700559958447</v>
      </c>
      <c r="U896" s="4">
        <f>(MAX($T$7:T896)-T896)/MAX($T$7:T896)</f>
        <v>2.448039502722105E-2</v>
      </c>
      <c r="AB896" s="4"/>
    </row>
    <row r="897" spans="1:28">
      <c r="A897" s="3">
        <f>RawData!A1145</f>
        <v>38887</v>
      </c>
      <c r="B897" s="4">
        <f>(RawData!B1145-RawData!B1144)/RawData!B1144+1</f>
        <v>0.98843163284657687</v>
      </c>
      <c r="C897" s="4">
        <f>(RawData!C1145-RawData!C1144)/RawData!C1144+1</f>
        <v>0.98530622309736993</v>
      </c>
      <c r="D897" s="4">
        <f>(RawData!D1145-RawData!D1144)/RawData!D1144+1</f>
        <v>0.99961707050791115</v>
      </c>
      <c r="E897" s="26">
        <f>(RawData!E1145-RawData!E1144)/RawData!E1144+1</f>
        <v>0.96868017420942998</v>
      </c>
      <c r="F897" s="9">
        <f>(RawData!F1145-RawData!F1144)/RawData!F1144+1</f>
        <v>0.99377763222531523</v>
      </c>
      <c r="G897" s="9">
        <f>(RawData!G1145-RawData!G1144)/RawData!G1144+1</f>
        <v>0.9963665905342397</v>
      </c>
      <c r="H897" s="9">
        <f>(RawData!H1145-RawData!H1144)/RawData!H1144+1</f>
        <v>0.99083936428554253</v>
      </c>
      <c r="I897" s="9">
        <f>(RawData!I1145-RawData!I1144)/RawData!I1144+1</f>
        <v>0.99540098694148849</v>
      </c>
      <c r="J897" s="9">
        <f>(RawData!J1145-RawData!J1144)/RawData!J1144+1</f>
        <v>0.99174224989847026</v>
      </c>
      <c r="K897" s="9">
        <f>(RawData!K1145-RawData!K1144)/RawData!K1144+1</f>
        <v>0.98717177037092785</v>
      </c>
      <c r="L897" s="9">
        <f>(RawData!L1145-RawData!L1144)/RawData!L1144+1</f>
        <v>0.99598770425497485</v>
      </c>
      <c r="M897" s="9">
        <f>(RawData!M1145-RawData!M1144)/RawData!M1144+1</f>
        <v>0.98139248305606896</v>
      </c>
      <c r="N897" s="27">
        <f>(RawData!N1145-RawData!N1144)/RawData!N1144+1</f>
        <v>0.99276419115997316</v>
      </c>
      <c r="O897" s="4">
        <f>(RawData!O1145-RawData!O1144)/RawData!O1144+1</f>
        <v>0.99088593899415667</v>
      </c>
      <c r="P897" s="4">
        <f t="shared" si="27"/>
        <v>1.5002807299820007</v>
      </c>
      <c r="Q897" s="4">
        <f>(MAX($P$7:P897)-P897)/MAX($P$7:P897)</f>
        <v>6.2070767483911618E-2</v>
      </c>
      <c r="S897" s="31">
        <f t="shared" si="26"/>
        <v>0.98566975328021877</v>
      </c>
      <c r="T897" s="4">
        <f>PRODUCT($S$7:S897)</f>
        <v>1.6193273227648834</v>
      </c>
      <c r="U897" s="4">
        <f>(MAX($T$7:T897)-T897)/MAX($T$7:T897)</f>
        <v>3.8459831646464479E-2</v>
      </c>
      <c r="AB897" s="4"/>
    </row>
    <row r="898" spans="1:28">
      <c r="A898" s="3">
        <f>RawData!A1146</f>
        <v>38888</v>
      </c>
      <c r="B898" s="4">
        <f>(RawData!B1146-RawData!B1145)/RawData!B1145+1</f>
        <v>1.0036454336147353</v>
      </c>
      <c r="C898" s="4">
        <f>(RawData!C1146-RawData!C1145)/RawData!C1145+1</f>
        <v>0.99667038762621929</v>
      </c>
      <c r="D898" s="4">
        <f>(RawData!D1146-RawData!D1145)/RawData!D1145+1</f>
        <v>0.99938870821820669</v>
      </c>
      <c r="E898" s="26">
        <f>(RawData!E1146-RawData!E1145)/RawData!E1145+1</f>
        <v>0.99413558526859025</v>
      </c>
      <c r="F898" s="9">
        <f>(RawData!F1146-RawData!F1145)/RawData!F1145+1</f>
        <v>1.0029292762856774</v>
      </c>
      <c r="G898" s="9">
        <f>(RawData!G1146-RawData!G1145)/RawData!G1145+1</f>
        <v>0.99827071430977654</v>
      </c>
      <c r="H898" s="9">
        <f>(RawData!H1146-RawData!H1145)/RawData!H1145+1</f>
        <v>0.99759767046833292</v>
      </c>
      <c r="I898" s="9">
        <f>(RawData!I1146-RawData!I1145)/RawData!I1145+1</f>
        <v>0.99669499527856487</v>
      </c>
      <c r="J898" s="9">
        <f>(RawData!J1146-RawData!J1145)/RawData!J1145+1</f>
        <v>0.99983619983619987</v>
      </c>
      <c r="K898" s="9">
        <f>(RawData!K1146-RawData!K1145)/RawData!K1145+1</f>
        <v>1.0024389314431614</v>
      </c>
      <c r="L898" s="9">
        <f>(RawData!L1146-RawData!L1145)/RawData!L1145+1</f>
        <v>1.0071797537441929</v>
      </c>
      <c r="M898" s="9">
        <f>(RawData!M1146-RawData!M1145)/RawData!M1145+1</f>
        <v>1.0028461409676879</v>
      </c>
      <c r="N898" s="27">
        <f>(RawData!N1146-RawData!N1145)/RawData!N1145+1</f>
        <v>0.99983049889824283</v>
      </c>
      <c r="O898" s="4">
        <f>(RawData!O1146-RawData!O1145)/RawData!O1145+1</f>
        <v>1.0000065535007454</v>
      </c>
      <c r="P898" s="4">
        <f t="shared" si="27"/>
        <v>1.500290562072883</v>
      </c>
      <c r="Q898" s="4">
        <f>(MAX($P$7:P898)-P898)/MAX($P$7:P898)</f>
        <v>6.2064620763987131E-2</v>
      </c>
      <c r="S898" s="31">
        <f t="shared" si="26"/>
        <v>1.0003379852310694</v>
      </c>
      <c r="T898" s="4">
        <f>PRODUCT($S$7:S898)</f>
        <v>1.6198746314842452</v>
      </c>
      <c r="U898" s="4">
        <f>(MAX($T$7:T898)-T898)/MAX($T$7:T898)</f>
        <v>3.8134845270480985E-2</v>
      </c>
      <c r="AB898" s="4"/>
    </row>
    <row r="899" spans="1:28">
      <c r="A899" s="3">
        <f>RawData!A1147</f>
        <v>38889</v>
      </c>
      <c r="B899" s="4">
        <f>(RawData!B1147-RawData!B1146)/RawData!B1146+1</f>
        <v>1.0082202255782833</v>
      </c>
      <c r="C899" s="4">
        <f>(RawData!C1147-RawData!C1146)/RawData!C1146+1</f>
        <v>1.0132121112961237</v>
      </c>
      <c r="D899" s="4">
        <f>(RawData!D1147-RawData!D1146)/RawData!D1146+1</f>
        <v>1.0000081555425067</v>
      </c>
      <c r="E899" s="26">
        <f>(RawData!E1147-RawData!E1146)/RawData!E1146+1</f>
        <v>1.0192504325939908</v>
      </c>
      <c r="F899" s="9">
        <f>(RawData!F1147-RawData!F1146)/RawData!F1146+1</f>
        <v>1.0076121282926565</v>
      </c>
      <c r="G899" s="9">
        <f>(RawData!G1147-RawData!G1146)/RawData!G1146+1</f>
        <v>1.0166903928379043</v>
      </c>
      <c r="H899" s="9">
        <f>(RawData!H1147-RawData!H1146)/RawData!H1146+1</f>
        <v>1.0046946072827223</v>
      </c>
      <c r="I899" s="9">
        <f>(RawData!I1147-RawData!I1146)/RawData!I1146+1</f>
        <v>1.0094065101170737</v>
      </c>
      <c r="J899" s="9">
        <f>(RawData!J1147-RawData!J1146)/RawData!J1146+1</f>
        <v>1.0103211009174311</v>
      </c>
      <c r="K899" s="9">
        <f>(RawData!K1147-RawData!K1146)/RawData!K1146+1</f>
        <v>0.99904961034023954</v>
      </c>
      <c r="L899" s="9">
        <f>(RawData!L1147-RawData!L1146)/RawData!L1146+1</f>
        <v>1.0041610218695569</v>
      </c>
      <c r="M899" s="9">
        <f>(RawData!M1147-RawData!M1146)/RawData!M1146+1</f>
        <v>1.0239983305509182</v>
      </c>
      <c r="N899" s="27">
        <f>(RawData!N1147-RawData!N1146)/RawData!N1146+1</f>
        <v>0.9987567811934901</v>
      </c>
      <c r="O899" s="4">
        <f>(RawData!O1147-RawData!O1146)/RawData!O1146+1</f>
        <v>1.0097700957158935</v>
      </c>
      <c r="P899" s="4">
        <f t="shared" si="27"/>
        <v>1.5149485444659867</v>
      </c>
      <c r="Q899" s="4">
        <f>(MAX($P$7:P899)-P899)/MAX($P$7:P899)</f>
        <v>5.2900902333528448E-2</v>
      </c>
      <c r="S899" s="31">
        <f t="shared" si="26"/>
        <v>1.0067889180216274</v>
      </c>
      <c r="T899" s="4">
        <f>PRODUCT($S$7:S899)</f>
        <v>1.6308718275627057</v>
      </c>
      <c r="U899" s="4">
        <f>(MAX($T$7:T899)-T899)/MAX($T$7:T899)</f>
        <v>3.1604821587162289E-2</v>
      </c>
      <c r="AB899" s="4"/>
    </row>
    <row r="900" spans="1:28">
      <c r="A900" s="3">
        <f>RawData!A1148</f>
        <v>38890</v>
      </c>
      <c r="B900" s="4">
        <f>(RawData!B1148-RawData!B1147)/RawData!B1147+1</f>
        <v>0.99715585893060299</v>
      </c>
      <c r="C900" s="4">
        <f>(RawData!C1148-RawData!C1147)/RawData!C1147+1</f>
        <v>1.0049023057223236</v>
      </c>
      <c r="D900" s="4">
        <f>(RawData!D1148-RawData!D1147)/RawData!D1147+1</f>
        <v>0.99792850909743347</v>
      </c>
      <c r="E900" s="26">
        <f>(RawData!E1148-RawData!E1147)/RawData!E1147+1</f>
        <v>1.0042442365197259</v>
      </c>
      <c r="F900" s="9">
        <f>(RawData!F1148-RawData!F1147)/RawData!F1147+1</f>
        <v>0.99624986412551175</v>
      </c>
      <c r="G900" s="9">
        <f>(RawData!G1148-RawData!G1147)/RawData!G1147+1</f>
        <v>0.98680996490279116</v>
      </c>
      <c r="H900" s="9">
        <f>(RawData!H1148-RawData!H1147)/RawData!H1147+1</f>
        <v>0.99426205694363745</v>
      </c>
      <c r="I900" s="9">
        <f>(RawData!I1148-RawData!I1147)/RawData!I1147+1</f>
        <v>0.99296057924376524</v>
      </c>
      <c r="J900" s="9">
        <f>(RawData!J1148-RawData!J1147)/RawData!J1147+1</f>
        <v>0.99481109129236267</v>
      </c>
      <c r="K900" s="9">
        <f>(RawData!K1148-RawData!K1147)/RawData!K1147+1</f>
        <v>0.99550989345509888</v>
      </c>
      <c r="L900" s="9">
        <f>(RawData!L1148-RawData!L1147)/RawData!L1147+1</f>
        <v>0.9987472294497447</v>
      </c>
      <c r="M900" s="9">
        <f>(RawData!M1148-RawData!M1147)/RawData!M1147+1</f>
        <v>0.99592418993274912</v>
      </c>
      <c r="N900" s="27">
        <f>(RawData!N1148-RawData!N1147)/RawData!N1147+1</f>
        <v>0.99394590924521886</v>
      </c>
      <c r="O900" s="4">
        <f>(RawData!O1148-RawData!O1147)/RawData!O1147+1</f>
        <v>0.99495602782179504</v>
      </c>
      <c r="P900" s="4">
        <f t="shared" si="27"/>
        <v>1.5073071861562881</v>
      </c>
      <c r="Q900" s="4">
        <f>(MAX($P$7:P900)-P900)/MAX($P$7:P900)</f>
        <v>5.7678043832161185E-2</v>
      </c>
      <c r="S900" s="31">
        <f t="shared" si="26"/>
        <v>0.99819085409205177</v>
      </c>
      <c r="T900" s="4">
        <f>PRODUCT($S$7:S900)</f>
        <v>1.6279213424694825</v>
      </c>
      <c r="U900" s="4">
        <f>(MAX($T$7:T900)-T900)/MAX($T$7:T900)</f>
        <v>3.3356789761464688E-2</v>
      </c>
      <c r="AB900" s="4"/>
    </row>
    <row r="901" spans="1:28">
      <c r="A901" s="3">
        <f>RawData!A1149</f>
        <v>38891</v>
      </c>
      <c r="B901" s="4">
        <f>(RawData!B1149-RawData!B1148)/RawData!B1148+1</f>
        <v>1</v>
      </c>
      <c r="C901" s="4">
        <f>(RawData!C1149-RawData!C1148)/RawData!C1148+1</f>
        <v>0.9968800229545054</v>
      </c>
      <c r="D901" s="4">
        <f>(RawData!D1149-RawData!D1148)/RawData!D1148+1</f>
        <v>0.99840646273791911</v>
      </c>
      <c r="E901" s="26">
        <f>(RawData!E1149-RawData!E1148)/RawData!E1148+1</f>
        <v>1.0150802036307751</v>
      </c>
      <c r="F901" s="9">
        <f>(RawData!F1149-RawData!F1148)/RawData!F1148+1</f>
        <v>0.99419905075375981</v>
      </c>
      <c r="G901" s="9">
        <f>(RawData!G1149-RawData!G1148)/RawData!G1148+1</f>
        <v>0.99482108142820935</v>
      </c>
      <c r="H901" s="9">
        <f>(RawData!H1149-RawData!H1148)/RawData!H1148+1</f>
        <v>1.000365256775513</v>
      </c>
      <c r="I901" s="9">
        <f>(RawData!I1149-RawData!I1148)/RawData!I1148+1</f>
        <v>0.99760313280669766</v>
      </c>
      <c r="J901" s="9">
        <f>(RawData!J1149-RawData!J1148)/RawData!J1148+1</f>
        <v>1.0009236620483564</v>
      </c>
      <c r="K901" s="9">
        <f>(RawData!K1149-RawData!K1148)/RawData!K1148+1</f>
        <v>1.0006497974160997</v>
      </c>
      <c r="L901" s="9">
        <f>(RawData!L1149-RawData!L1148)/RawData!L1148+1</f>
        <v>0.99517560787340797</v>
      </c>
      <c r="M901" s="9">
        <f>(RawData!M1149-RawData!M1148)/RawData!M1148+1</f>
        <v>1.0068344587681606</v>
      </c>
      <c r="N901" s="27">
        <f>(RawData!N1149-RawData!N1148)/RawData!N1148+1</f>
        <v>1.0015938976490009</v>
      </c>
      <c r="O901" s="4">
        <f>(RawData!O1149-RawData!O1148)/RawData!O1148+1</f>
        <v>0.99912645061355454</v>
      </c>
      <c r="P901" s="4">
        <f t="shared" si="27"/>
        <v>1.5059904788886365</v>
      </c>
      <c r="Q901" s="4">
        <f>(MAX($P$7:P901)-P901)/MAX($P$7:P901)</f>
        <v>5.8501208598805685E-2</v>
      </c>
      <c r="S901" s="31">
        <f t="shared" si="26"/>
        <v>1.0028177164239489</v>
      </c>
      <c r="T901" s="4">
        <f>PRODUCT($S$7:S901)</f>
        <v>1.6325083631730557</v>
      </c>
      <c r="U901" s="4">
        <f>(MAX($T$7:T901)-T901)/MAX($T$7:T901)</f>
        <v>3.0633063311876881E-2</v>
      </c>
      <c r="AB901" s="4"/>
    </row>
    <row r="902" spans="1:28">
      <c r="A902" s="3">
        <f>RawData!A1150</f>
        <v>38894</v>
      </c>
      <c r="B902" s="4">
        <f>(RawData!B1150-RawData!B1149)/RawData!B1149+1</f>
        <v>1.0152120174938202</v>
      </c>
      <c r="C902" s="4">
        <f>(RawData!C1150-RawData!C1149)/RawData!C1149+1</f>
        <v>1.0098940810422192</v>
      </c>
      <c r="D902" s="4">
        <f>(RawData!D1150-RawData!D1149)/RawData!D1149+1</f>
        <v>0.9998525800657635</v>
      </c>
      <c r="E902" s="26">
        <f>(RawData!E1150-RawData!E1149)/RawData!E1149+1</f>
        <v>1.0114118092354276</v>
      </c>
      <c r="F902" s="9">
        <f>(RawData!F1150-RawData!F1149)/RawData!F1149+1</f>
        <v>1.0078102136376939</v>
      </c>
      <c r="G902" s="9">
        <f>(RawData!G1150-RawData!G1149)/RawData!G1149+1</f>
        <v>1.0040603918325077</v>
      </c>
      <c r="H902" s="9">
        <f>(RawData!H1150-RawData!H1149)/RawData!H1149+1</f>
        <v>0.99810135825909163</v>
      </c>
      <c r="I902" s="9">
        <f>(RawData!I1150-RawData!I1149)/RawData!I1149+1</f>
        <v>1.0057189266014686</v>
      </c>
      <c r="J902" s="9">
        <f>(RawData!J1150-RawData!J1149)/RawData!J1149+1</f>
        <v>1.0031755509716644</v>
      </c>
      <c r="K902" s="9">
        <f>(RawData!K1150-RawData!K1149)/RawData!K1149+1</f>
        <v>1.0045456281752549</v>
      </c>
      <c r="L902" s="9">
        <f>(RawData!L1150-RawData!L1149)/RawData!L1149+1</f>
        <v>1.0056557430030379</v>
      </c>
      <c r="M902" s="9">
        <f>(RawData!M1150-RawData!M1149)/RawData!M1149+1</f>
        <v>1.0033737094545159</v>
      </c>
      <c r="N902" s="27">
        <f>(RawData!N1150-RawData!N1149)/RawData!N1149+1</f>
        <v>0.99829497016197788</v>
      </c>
      <c r="O902" s="4">
        <f>(RawData!O1150-RawData!O1149)/RawData!O1149+1</f>
        <v>1.0048667957128856</v>
      </c>
      <c r="P902" s="4">
        <f t="shared" si="27"/>
        <v>1.5133198268949382</v>
      </c>
      <c r="Q902" s="4">
        <f>(MAX($P$7:P902)-P902)/MAX($P$7:P902)</f>
        <v>5.3919126317127412E-2</v>
      </c>
      <c r="S902" s="31">
        <f t="shared" si="26"/>
        <v>1.0049286346682029</v>
      </c>
      <c r="T902" s="4">
        <f>PRODUCT($S$7:S902)</f>
        <v>1.6405544004879216</v>
      </c>
      <c r="U902" s="4">
        <f>(MAX($T$7:T902)-T902)/MAX($T$7:T902)</f>
        <v>2.5855407821506173E-2</v>
      </c>
      <c r="AB902" s="4"/>
    </row>
    <row r="903" spans="1:28">
      <c r="A903" s="3">
        <f>RawData!A1151</f>
        <v>38895</v>
      </c>
      <c r="B903" s="4">
        <f>(RawData!B1151-RawData!B1150)/RawData!B1150+1</f>
        <v>0.99119685334332275</v>
      </c>
      <c r="C903" s="4">
        <f>(RawData!C1151-RawData!C1150)/RawData!C1150+1</f>
        <v>1.0015645729257665</v>
      </c>
      <c r="D903" s="4">
        <f>(RawData!D1151-RawData!D1150)/RawData!D1150+1</f>
        <v>1.0017110110519851</v>
      </c>
      <c r="E903" s="26">
        <f>(RawData!E1151-RawData!E1150)/RawData!E1150+1</f>
        <v>1.0050895346443875</v>
      </c>
      <c r="F903" s="9">
        <f>(RawData!F1151-RawData!F1150)/RawData!F1150+1</f>
        <v>0.99025390660447554</v>
      </c>
      <c r="G903" s="9">
        <f>(RawData!G1151-RawData!G1150)/RawData!G1150+1</f>
        <v>0.98528642825005763</v>
      </c>
      <c r="H903" s="9">
        <f>(RawData!H1151-RawData!H1150)/RawData!H1150+1</f>
        <v>0.98702565603355774</v>
      </c>
      <c r="I903" s="9">
        <f>(RawData!I1151-RawData!I1150)/RawData!I1150+1</f>
        <v>0.98694481830417224</v>
      </c>
      <c r="J903" s="9">
        <f>(RawData!J1151-RawData!J1150)/RawData!J1150+1</f>
        <v>0.98936717080165582</v>
      </c>
      <c r="K903" s="9">
        <f>(RawData!K1151-RawData!K1150)/RawData!K1150+1</f>
        <v>0.99600730093543233</v>
      </c>
      <c r="L903" s="9">
        <f>(RawData!L1151-RawData!L1150)/RawData!L1150+1</f>
        <v>0.99534016775396095</v>
      </c>
      <c r="M903" s="9">
        <f>(RawData!M1151-RawData!M1150)/RawData!M1150+1</f>
        <v>0.98667206805752483</v>
      </c>
      <c r="N903" s="27">
        <f>(RawData!N1151-RawData!N1150)/RawData!N1150+1</f>
        <v>0.99698263592371195</v>
      </c>
      <c r="O903" s="4">
        <f>(RawData!O1151-RawData!O1150)/RawData!O1150+1</f>
        <v>0.99092458614546197</v>
      </c>
      <c r="P903" s="4">
        <f t="shared" si="27"/>
        <v>1.4995858231715888</v>
      </c>
      <c r="Q903" s="4">
        <f>(MAX($P$7:P903)-P903)/MAX($P$7:P903)</f>
        <v>6.2505201785662337E-2</v>
      </c>
      <c r="S903" s="31">
        <f t="shared" si="26"/>
        <v>0.9958656648418347</v>
      </c>
      <c r="T903" s="4">
        <f>PRODUCT($S$7:S903)</f>
        <v>1.6337717987511016</v>
      </c>
      <c r="U903" s="4">
        <f>(MAX($T$7:T903)-T903)/MAX($T$7:T903)</f>
        <v>2.9882848058086307E-2</v>
      </c>
      <c r="AB903" s="4"/>
    </row>
    <row r="904" spans="1:28">
      <c r="A904" s="3">
        <f>RawData!A1152</f>
        <v>38896</v>
      </c>
      <c r="B904" s="4">
        <f>(RawData!B1152-RawData!B1151)/RawData!B1151+1</f>
        <v>1.0058578987150415</v>
      </c>
      <c r="C904" s="4">
        <f>(RawData!C1152-RawData!C1151)/RawData!C1151+1</f>
        <v>1.000025177776545</v>
      </c>
      <c r="D904" s="4">
        <f>(RawData!D1152-RawData!D1151)/RawData!D1151+1</f>
        <v>0.99850440098398985</v>
      </c>
      <c r="E904" s="26">
        <f>(RawData!E1152-RawData!E1151)/RawData!E1151+1</f>
        <v>1.0197710136833287</v>
      </c>
      <c r="F904" s="9">
        <f>(RawData!F1152-RawData!F1151)/RawData!F1151+1</f>
        <v>1.0051867600161286</v>
      </c>
      <c r="G904" s="9">
        <f>(RawData!G1152-RawData!G1151)/RawData!G1151+1</f>
        <v>1.0056078173372409</v>
      </c>
      <c r="H904" s="9">
        <f>(RawData!H1152-RawData!H1151)/RawData!H1151+1</f>
        <v>1.0026438031231468</v>
      </c>
      <c r="I904" s="9">
        <f>(RawData!I1152-RawData!I1151)/RawData!I1151+1</f>
        <v>1.0015341606436656</v>
      </c>
      <c r="J904" s="9">
        <f>(RawData!J1152-RawData!J1151)/RawData!J1151+1</f>
        <v>1.0038831765478013</v>
      </c>
      <c r="K904" s="9">
        <f>(RawData!K1152-RawData!K1151)/RawData!K1151+1</f>
        <v>1.0048486236780818</v>
      </c>
      <c r="L904" s="9">
        <f>(RawData!L1152-RawData!L1151)/RawData!L1151+1</f>
        <v>1.0034870205346764</v>
      </c>
      <c r="M904" s="9">
        <f>(RawData!M1152-RawData!M1151)/RawData!M1151+1</f>
        <v>1.0037773033338808</v>
      </c>
      <c r="N904" s="27">
        <f>(RawData!N1152-RawData!N1151)/RawData!N1151+1</f>
        <v>1.0061100959342164</v>
      </c>
      <c r="O904" s="4">
        <f>(RawData!O1152-RawData!O1151)/RawData!O1151+1</f>
        <v>1.0056790190954401</v>
      </c>
      <c r="P904" s="4">
        <f t="shared" si="27"/>
        <v>1.5081019996966316</v>
      </c>
      <c r="Q904" s="4">
        <f>(MAX($P$7:P904)-P904)/MAX($P$7:P904)</f>
        <v>5.7181150924727309E-2</v>
      </c>
      <c r="S904" s="31">
        <f t="shared" ref="S904:S967" si="28">SUMPRODUCT($E$4:$N$4,E904:N904)/4</f>
        <v>1.0076876152548082</v>
      </c>
      <c r="T904" s="4">
        <f>PRODUCT($S$7:S904)</f>
        <v>1.646331607754056</v>
      </c>
      <c r="U904" s="4">
        <f>(MAX($T$7:T904)-T904)/MAX($T$7:T904)</f>
        <v>2.2424960641866571E-2</v>
      </c>
      <c r="AB904" s="4"/>
    </row>
    <row r="905" spans="1:28">
      <c r="A905" s="3">
        <f>RawData!A1153</f>
        <v>38897</v>
      </c>
      <c r="B905" s="4">
        <f>(RawData!B1153-RawData!B1152)/RawData!B1152+1</f>
        <v>1.0161563028367464</v>
      </c>
      <c r="C905" s="4">
        <f>(RawData!C1153-RawData!C1152)/RawData!C1152+1</f>
        <v>1.0178501791243031</v>
      </c>
      <c r="D905" s="4">
        <f>(RawData!D1153-RawData!D1152)/RawData!D1152+1</f>
        <v>1.0027091245416448</v>
      </c>
      <c r="E905" s="26">
        <f>(RawData!E1153-RawData!E1152)/RawData!E1152+1</f>
        <v>1.0265804991145919</v>
      </c>
      <c r="F905" s="9">
        <f>(RawData!F1153-RawData!F1152)/RawData!F1152+1</f>
        <v>1.021898076397119</v>
      </c>
      <c r="G905" s="9">
        <f>(RawData!G1153-RawData!G1152)/RawData!G1152+1</f>
        <v>1.0268637731946955</v>
      </c>
      <c r="H905" s="9">
        <f>(RawData!H1153-RawData!H1152)/RawData!H1152+1</f>
        <v>1.0167327928238743</v>
      </c>
      <c r="I905" s="9">
        <f>(RawData!I1153-RawData!I1152)/RawData!I1152+1</f>
        <v>1.0211389862817852</v>
      </c>
      <c r="J905" s="9">
        <f>(RawData!J1153-RawData!J1152)/RawData!J1152+1</f>
        <v>1.0205121220375919</v>
      </c>
      <c r="K905" s="9">
        <f>(RawData!K1153-RawData!K1152)/RawData!K1152+1</f>
        <v>1.0130319148936171</v>
      </c>
      <c r="L905" s="9">
        <f>(RawData!L1153-RawData!L1152)/RawData!L1152+1</f>
        <v>1.0155727155727154</v>
      </c>
      <c r="M905" s="9">
        <f>(RawData!M1153-RawData!M1152)/RawData!M1152+1</f>
        <v>1.0388170811518325</v>
      </c>
      <c r="N905" s="27">
        <f>(RawData!N1153-RawData!N1152)/RawData!N1152+1</f>
        <v>1.0149838242806062</v>
      </c>
      <c r="O905" s="4">
        <f>(RawData!O1153-RawData!O1152)/RawData!O1152+1</f>
        <v>1.0216102408933836</v>
      </c>
      <c r="P905" s="4">
        <f t="shared" ref="P905:P968" si="29">P904*O905</f>
        <v>1.5406924472018693</v>
      </c>
      <c r="Q905" s="4">
        <f>(MAX($P$7:P905)-P905)/MAX($P$7:P905)</f>
        <v>3.6806608477388043E-2</v>
      </c>
      <c r="S905" s="31">
        <f t="shared" si="28"/>
        <v>1.0179794806011997</v>
      </c>
      <c r="T905" s="4">
        <f>PRODUCT($S$7:S905)</f>
        <v>1.6759317949588119</v>
      </c>
      <c r="U905" s="4">
        <f>(MAX($T$7:T905)-T905)/MAX($T$7:T905)</f>
        <v>4.8486691855099615E-3</v>
      </c>
      <c r="AB905" s="4"/>
    </row>
    <row r="906" spans="1:28">
      <c r="A906" s="3">
        <f>RawData!A1154</f>
        <v>38898</v>
      </c>
      <c r="B906" s="4">
        <f>(RawData!B1154-RawData!B1153)/RawData!B1153+1</f>
        <v>1.0110926234054354</v>
      </c>
      <c r="C906" s="4">
        <f>(RawData!C1154-RawData!C1153)/RawData!C1153+1</f>
        <v>1.0057223517745897</v>
      </c>
      <c r="D906" s="4">
        <f>(RawData!D1154-RawData!D1153)/RawData!D1153+1</f>
        <v>1.0032978526368168</v>
      </c>
      <c r="E906" s="26">
        <f>(RawData!E1154-RawData!E1153)/RawData!E1153+1</f>
        <v>0.99790158803549511</v>
      </c>
      <c r="F906" s="9">
        <f>(RawData!F1154-RawData!F1153)/RawData!F1153+1</f>
        <v>0.99553937836776929</v>
      </c>
      <c r="G906" s="9">
        <f>(RawData!G1154-RawData!G1153)/RawData!G1153+1</f>
        <v>0.99050546697185315</v>
      </c>
      <c r="H906" s="9">
        <f>(RawData!H1154-RawData!H1153)/RawData!H1153+1</f>
        <v>1.0049687333365651</v>
      </c>
      <c r="I906" s="9">
        <f>(RawData!I1154-RawData!I1153)/RawData!I1153+1</f>
        <v>1.001033402226815</v>
      </c>
      <c r="J906" s="9">
        <f>(RawData!J1154-RawData!J1153)/RawData!J1153+1</f>
        <v>0.99895897285321522</v>
      </c>
      <c r="K906" s="9">
        <f>(RawData!K1154-RawData!K1153)/RawData!K1153+1</f>
        <v>1.002812886771931</v>
      </c>
      <c r="L906" s="9">
        <f>(RawData!L1154-RawData!L1153)/RawData!L1153+1</f>
        <v>0.99474084399949314</v>
      </c>
      <c r="M906" s="9">
        <f>(RawData!M1154-RawData!M1153)/RawData!M1153+1</f>
        <v>1.0046855927865497</v>
      </c>
      <c r="N906" s="27">
        <f>(RawData!N1154-RawData!N1153)/RawData!N1153+1</f>
        <v>1.0058714980707935</v>
      </c>
      <c r="O906" s="4">
        <f>(RawData!O1154-RawData!O1153)/RawData!O1153+1</f>
        <v>0.99791532515719339</v>
      </c>
      <c r="P906" s="4">
        <f t="shared" si="29"/>
        <v>1.5374806044166853</v>
      </c>
      <c r="Q906" s="4">
        <f>(MAX($P$7:P906)-P906)/MAX($P$7:P906)</f>
        <v>3.8814553509452843E-2</v>
      </c>
      <c r="S906" s="31">
        <f t="shared" si="28"/>
        <v>1.0001060130358712</v>
      </c>
      <c r="T906" s="4">
        <f>PRODUCT($S$7:S906)</f>
        <v>1.6761094655763087</v>
      </c>
      <c r="U906" s="4">
        <f>(MAX($T$7:T906)-T906)/MAX($T$7:T906)</f>
        <v>4.7431701717790022E-3</v>
      </c>
      <c r="AB906" s="4"/>
    </row>
    <row r="907" spans="1:28">
      <c r="A907" s="3">
        <f>RawData!A1155</f>
        <v>38901</v>
      </c>
      <c r="B907" s="4">
        <f>(RawData!B1155-RawData!B1154)/RawData!B1154+1</f>
        <v>0.9998171512159445</v>
      </c>
      <c r="C907" s="4">
        <f>(RawData!C1155-RawData!C1154)/RawData!C1154+1</f>
        <v>1.0015570442807609</v>
      </c>
      <c r="D907" s="4">
        <f>(RawData!D1155-RawData!D1154)/RawData!D1154+1</f>
        <v>0.99985363393024229</v>
      </c>
      <c r="E907" s="26">
        <f>(RawData!E1155-RawData!E1154)/RawData!E1154+1</f>
        <v>1.0122248953042858</v>
      </c>
      <c r="F907" s="9">
        <f>(RawData!F1155-RawData!F1154)/RawData!F1154+1</f>
        <v>1.011792960068822</v>
      </c>
      <c r="G907" s="9">
        <f>(RawData!G1155-RawData!G1154)/RawData!G1154+1</f>
        <v>1.01191680236028</v>
      </c>
      <c r="H907" s="9">
        <f>(RawData!H1155-RawData!H1154)/RawData!H1154+1</f>
        <v>1.0033523864650411</v>
      </c>
      <c r="I907" s="9">
        <f>(RawData!I1155-RawData!I1154)/RawData!I1154+1</f>
        <v>1.0007326251290418</v>
      </c>
      <c r="J907" s="9">
        <f>(RawData!J1155-RawData!J1154)/RawData!J1154+1</f>
        <v>1.0051838392475416</v>
      </c>
      <c r="K907" s="9">
        <f>(RawData!K1155-RawData!K1154)/RawData!K1154+1</f>
        <v>1.0096491884209737</v>
      </c>
      <c r="L907" s="9">
        <f>(RawData!L1155-RawData!L1154)/RawData!L1154+1</f>
        <v>1.0051595643034588</v>
      </c>
      <c r="M907" s="9">
        <f>(RawData!M1155-RawData!M1154)/RawData!M1154+1</f>
        <v>1.0139128390029783</v>
      </c>
      <c r="N907" s="27">
        <f>(RawData!N1155-RawData!N1154)/RawData!N1154+1</f>
        <v>1.0027796308650212</v>
      </c>
      <c r="O907" s="4">
        <f>(RawData!O1155-RawData!O1154)/RawData!O1154+1</f>
        <v>1.0079707210925275</v>
      </c>
      <c r="P907" s="4">
        <f t="shared" si="29"/>
        <v>1.5497354334996614</v>
      </c>
      <c r="Q907" s="4">
        <f>(MAX($P$7:P907)-P907)/MAX($P$7:P907)</f>
        <v>3.1153212397280153E-2</v>
      </c>
      <c r="S907" s="31">
        <f t="shared" si="28"/>
        <v>1.00759650862344</v>
      </c>
      <c r="T907" s="4">
        <f>PRODUCT($S$7:S907)</f>
        <v>1.6888420455853885</v>
      </c>
      <c r="U907" s="4">
        <f>(MAX($T$7:T907)-T907)/MAX($T$7:T907)</f>
        <v>0</v>
      </c>
      <c r="AB907" s="4"/>
    </row>
    <row r="908" spans="1:28">
      <c r="A908" s="3">
        <f>RawData!A1156</f>
        <v>38902</v>
      </c>
      <c r="B908" s="4">
        <f>(RawData!B1156-RawData!B1155)/RawData!B1155+1</f>
        <v>1.00676664228237</v>
      </c>
      <c r="C908" s="4">
        <f>(RawData!C1156-RawData!C1155)/RawData!C1155+1</f>
        <v>1</v>
      </c>
      <c r="D908" s="4">
        <f>(RawData!D1156-RawData!D1155)/RawData!D1155+1</f>
        <v>1</v>
      </c>
      <c r="E908" s="26">
        <f>(RawData!E1156-RawData!E1155)/RawData!E1155+1</f>
        <v>1</v>
      </c>
      <c r="F908" s="9">
        <f>(RawData!F1156-RawData!F1155)/RawData!F1155+1</f>
        <v>1</v>
      </c>
      <c r="G908" s="9">
        <f>(RawData!G1156-RawData!G1155)/RawData!G1155+1</f>
        <v>1</v>
      </c>
      <c r="H908" s="9">
        <f>(RawData!H1156-RawData!H1155)/RawData!H1155+1</f>
        <v>1</v>
      </c>
      <c r="I908" s="9">
        <f>(RawData!I1156-RawData!I1155)/RawData!I1155+1</f>
        <v>1</v>
      </c>
      <c r="J908" s="9">
        <f>(RawData!J1156-RawData!J1155)/RawData!J1155+1</f>
        <v>1</v>
      </c>
      <c r="K908" s="9">
        <f>(RawData!K1156-RawData!K1155)/RawData!K1155+1</f>
        <v>1</v>
      </c>
      <c r="L908" s="9">
        <f>(RawData!L1156-RawData!L1155)/RawData!L1155+1</f>
        <v>1</v>
      </c>
      <c r="M908" s="9">
        <f>(RawData!M1156-RawData!M1155)/RawData!M1155+1</f>
        <v>1</v>
      </c>
      <c r="N908" s="27">
        <f>(RawData!N1156-RawData!N1155)/RawData!N1155+1</f>
        <v>1</v>
      </c>
      <c r="O908" s="4">
        <f>(RawData!O1156-RawData!O1155)/RawData!O1155+1</f>
        <v>1</v>
      </c>
      <c r="P908" s="4">
        <f t="shared" si="29"/>
        <v>1.5497354334996614</v>
      </c>
      <c r="Q908" s="4">
        <f>(MAX($P$7:P908)-P908)/MAX($P$7:P908)</f>
        <v>3.1153212397280153E-2</v>
      </c>
      <c r="S908" s="31">
        <f t="shared" si="28"/>
        <v>1</v>
      </c>
      <c r="T908" s="4">
        <f>PRODUCT($S$7:S908)</f>
        <v>1.6888420455853885</v>
      </c>
      <c r="U908" s="4">
        <f>(MAX($T$7:T908)-T908)/MAX($T$7:T908)</f>
        <v>0</v>
      </c>
      <c r="AB908" s="4"/>
    </row>
    <row r="909" spans="1:28">
      <c r="A909" s="3">
        <f>RawData!A1157</f>
        <v>38903</v>
      </c>
      <c r="B909" s="4">
        <f>(RawData!B1157-RawData!B1156)/RawData!B1156+1</f>
        <v>1.005449591280654</v>
      </c>
      <c r="C909" s="4">
        <f>(RawData!C1157-RawData!C1156)/RawData!C1156+1</f>
        <v>1.0075229644981272</v>
      </c>
      <c r="D909" s="4">
        <f>(RawData!D1157-RawData!D1156)/RawData!D1156+1</f>
        <v>0.99660672319768229</v>
      </c>
      <c r="E909" s="26">
        <f>(RawData!E1157-RawData!E1156)/RawData!E1156+1</f>
        <v>1.0044189362863329</v>
      </c>
      <c r="F909" s="9">
        <f>(RawData!F1157-RawData!F1156)/RawData!F1156+1</f>
        <v>0.99240089276224897</v>
      </c>
      <c r="G909" s="9">
        <f>(RawData!G1157-RawData!G1156)/RawData!G1156+1</f>
        <v>0.98283382395565921</v>
      </c>
      <c r="H909" s="9">
        <f>(RawData!H1157-RawData!H1156)/RawData!H1156+1</f>
        <v>0.99728378443344068</v>
      </c>
      <c r="I909" s="9">
        <f>(RawData!I1157-RawData!I1156)/RawData!I1156+1</f>
        <v>0.99154770223952626</v>
      </c>
      <c r="J909" s="9">
        <f>(RawData!J1157-RawData!J1156)/RawData!J1156+1</f>
        <v>0.99287575097028014</v>
      </c>
      <c r="K909" s="9">
        <f>(RawData!K1157-RawData!K1156)/RawData!K1156+1</f>
        <v>0.99507334419914062</v>
      </c>
      <c r="L909" s="9">
        <f>(RawData!L1157-RawData!L1156)/RawData!L1156+1</f>
        <v>0.99328263624841573</v>
      </c>
      <c r="M909" s="9">
        <f>(RawData!M1157-RawData!M1156)/RawData!M1156+1</f>
        <v>0.98708979165861399</v>
      </c>
      <c r="N909" s="27">
        <f>(RawData!N1157-RawData!N1156)/RawData!N1156+1</f>
        <v>0.99506597183723255</v>
      </c>
      <c r="O909" s="4">
        <f>(RawData!O1157-RawData!O1156)/RawData!O1156+1</f>
        <v>0.99286867527972511</v>
      </c>
      <c r="P909" s="4">
        <f t="shared" si="29"/>
        <v>1.5386837668928592</v>
      </c>
      <c r="Q909" s="4">
        <f>(MAX($P$7:P909)-P909)/MAX($P$7:P909)</f>
        <v>3.8062373443870388E-2</v>
      </c>
      <c r="S909" s="31">
        <f t="shared" si="28"/>
        <v>0.99751467529183246</v>
      </c>
      <c r="T909" s="4">
        <f>PRODUCT($S$7:S909)</f>
        <v>1.684644724721303</v>
      </c>
      <c r="U909" s="4">
        <f>(MAX($T$7:T909)-T909)/MAX($T$7:T909)</f>
        <v>2.4853247081675122E-3</v>
      </c>
      <c r="AB909" s="4"/>
    </row>
    <row r="910" spans="1:28">
      <c r="A910" s="3">
        <f>RawData!A1158</f>
        <v>38904</v>
      </c>
      <c r="B910" s="4">
        <f>(RawData!B1158-RawData!B1157)/RawData!B1157+1</f>
        <v>1.0184281842818428</v>
      </c>
      <c r="C910" s="4">
        <f>(RawData!C1158-RawData!C1157)/RawData!C1157+1</f>
        <v>1.0037182631874133</v>
      </c>
      <c r="D910" s="4">
        <f>(RawData!D1158-RawData!D1157)/RawData!D1157+1</f>
        <v>1.0020167216434241</v>
      </c>
      <c r="E910" s="26">
        <f>(RawData!E1158-RawData!E1157)/RawData!E1157+1</f>
        <v>1.0012094229825423</v>
      </c>
      <c r="F910" s="9">
        <f>(RawData!F1158-RawData!F1157)/RawData!F1157+1</f>
        <v>1.0029272646140115</v>
      </c>
      <c r="G910" s="9">
        <f>(RawData!G1158-RawData!G1157)/RawData!G1157+1</f>
        <v>1.0005972877536413</v>
      </c>
      <c r="H910" s="9">
        <f>(RawData!H1158-RawData!H1157)/RawData!H1157+1</f>
        <v>1.0042420882643592</v>
      </c>
      <c r="I910" s="9">
        <f>(RawData!I1158-RawData!I1157)/RawData!I1157+1</f>
        <v>1.0006040876598314</v>
      </c>
      <c r="J910" s="9">
        <f>(RawData!J1158-RawData!J1157)/RawData!J1157+1</f>
        <v>1.0019009370816598</v>
      </c>
      <c r="K910" s="9">
        <f>(RawData!K1158-RawData!K1157)/RawData!K1157+1</f>
        <v>0.99609127796597541</v>
      </c>
      <c r="L910" s="9">
        <f>(RawData!L1158-RawData!L1157)/RawData!L1157+1</f>
        <v>1.0115477861426567</v>
      </c>
      <c r="M910" s="9">
        <f>(RawData!M1158-RawData!M1157)/RawData!M1157+1</f>
        <v>1.0010181305556642</v>
      </c>
      <c r="N910" s="27">
        <f>(RawData!N1158-RawData!N1157)/RawData!N1157+1</f>
        <v>1.0028413839211097</v>
      </c>
      <c r="O910" s="4">
        <f>(RawData!O1158-RawData!O1157)/RawData!O1157+1</f>
        <v>1.002754732353148</v>
      </c>
      <c r="P910" s="4">
        <f t="shared" si="29"/>
        <v>1.5429224288467827</v>
      </c>
      <c r="Q910" s="4">
        <f>(MAX($P$7:P910)-P910)/MAX($P$7:P910)</f>
        <v>3.5412492742285799E-2</v>
      </c>
      <c r="S910" s="31">
        <f t="shared" si="28"/>
        <v>1.0032726438388835</v>
      </c>
      <c r="T910" s="4">
        <f>PRODUCT($S$7:S910)</f>
        <v>1.6901579669003697</v>
      </c>
      <c r="U910" s="4">
        <f>(MAX($T$7:T910)-T910)/MAX($T$7:T910)</f>
        <v>0</v>
      </c>
      <c r="AB910" s="4"/>
    </row>
    <row r="911" spans="1:28">
      <c r="A911" s="3">
        <f>RawData!A1159</f>
        <v>38905</v>
      </c>
      <c r="B911" s="4">
        <f>(RawData!B1159-RawData!B1158)/RawData!B1158+1</f>
        <v>1.0001773993258827</v>
      </c>
      <c r="C911" s="4">
        <f>(RawData!C1159-RawData!C1158)/RawData!C1158+1</f>
        <v>0.98739886705214353</v>
      </c>
      <c r="D911" s="4">
        <f>(RawData!D1159-RawData!D1158)/RawData!D1158+1</f>
        <v>1.0028192759303474</v>
      </c>
      <c r="E911" s="26">
        <f>(RawData!E1159-RawData!E1158)/RawData!E1158+1</f>
        <v>0.98744769874476979</v>
      </c>
      <c r="F911" s="9">
        <f>(RawData!F1159-RawData!F1158)/RawData!F1158+1</f>
        <v>0.99563971595863976</v>
      </c>
      <c r="G911" s="9">
        <f>(RawData!G1159-RawData!G1158)/RawData!G1158+1</f>
        <v>0.98719147283760889</v>
      </c>
      <c r="H911" s="9">
        <f>(RawData!H1159-RawData!H1158)/RawData!H1158+1</f>
        <v>1.001368054722189</v>
      </c>
      <c r="I911" s="9">
        <f>(RawData!I1159-RawData!I1158)/RawData!I1158+1</f>
        <v>0.99268824417239665</v>
      </c>
      <c r="J911" s="9">
        <f>(RawData!J1159-RawData!J1158)/RawData!J1158+1</f>
        <v>0.98519547847465339</v>
      </c>
      <c r="K911" s="9">
        <f>(RawData!K1159-RawData!K1158)/RawData!K1158+1</f>
        <v>1.0071380521713134</v>
      </c>
      <c r="L911" s="9">
        <f>(RawData!L1159-RawData!L1158)/RawData!L1158+1</f>
        <v>0.99845474613686536</v>
      </c>
      <c r="M911" s="9">
        <f>(RawData!M1159-RawData!M1158)/RawData!M1158+1</f>
        <v>0.99006376403395535</v>
      </c>
      <c r="N911" s="27">
        <f>(RawData!N1159-RawData!N1158)/RawData!N1158+1</f>
        <v>0.99627777777777782</v>
      </c>
      <c r="O911" s="4">
        <f>(RawData!O1159-RawData!O1158)/RawData!O1158+1</f>
        <v>0.99324578914035133</v>
      </c>
      <c r="P911" s="4">
        <f t="shared" si="29"/>
        <v>1.5325012054222702</v>
      </c>
      <c r="Q911" s="4">
        <f>(MAX($P$7:P911)-P911)/MAX($P$7:P911)</f>
        <v>4.1927520158887309E-2</v>
      </c>
      <c r="S911" s="31">
        <f t="shared" si="28"/>
        <v>0.99860213794378438</v>
      </c>
      <c r="T911" s="4">
        <f>PRODUCT($S$7:S911)</f>
        <v>1.687795359209429</v>
      </c>
      <c r="U911" s="4">
        <f>(MAX($T$7:T911)-T911)/MAX($T$7:T911)</f>
        <v>1.3978620562156744E-3</v>
      </c>
      <c r="AB911" s="4"/>
    </row>
    <row r="912" spans="1:28">
      <c r="A912" s="3">
        <f>RawData!A1160</f>
        <v>38908</v>
      </c>
      <c r="B912" s="4">
        <f>(RawData!B1160-RawData!B1159)/RawData!B1159+1</f>
        <v>1.0024831500532103</v>
      </c>
      <c r="C912" s="4">
        <f>(RawData!C1160-RawData!C1159)/RawData!C1159+1</f>
        <v>0.99193988635387043</v>
      </c>
      <c r="D912" s="4">
        <f>(RawData!D1160-RawData!D1159)/RawData!D1159+1</f>
        <v>1.000560742393352</v>
      </c>
      <c r="E912" s="26">
        <f>(RawData!E1160-RawData!E1159)/RawData!E1159+1</f>
        <v>1.0035103893340898</v>
      </c>
      <c r="F912" s="9">
        <f>(RawData!F1160-RawData!F1159)/RawData!F1159+1</f>
        <v>1.0052910052910051</v>
      </c>
      <c r="G912" s="9">
        <f>(RawData!G1160-RawData!G1159)/RawData!G1159+1</f>
        <v>0.98770586154867024</v>
      </c>
      <c r="H912" s="9">
        <f>(RawData!H1160-RawData!H1159)/RawData!H1159+1</f>
        <v>1.0043861751593883</v>
      </c>
      <c r="I912" s="9">
        <f>(RawData!I1160-RawData!I1159)/RawData!I1159+1</f>
        <v>1.0006419569550968</v>
      </c>
      <c r="J912" s="9">
        <f>(RawData!J1160-RawData!J1159)/RawData!J1159+1</f>
        <v>1.0033905660889142</v>
      </c>
      <c r="K912" s="9">
        <f>(RawData!K1160-RawData!K1159)/RawData!K1159+1</f>
        <v>1.0051578908308285</v>
      </c>
      <c r="L912" s="9">
        <f>(RawData!L1160-RawData!L1159)/RawData!L1159+1</f>
        <v>1.0065380120653169</v>
      </c>
      <c r="M912" s="9">
        <f>(RawData!M1160-RawData!M1159)/RawData!M1159+1</f>
        <v>1.0030423959856178</v>
      </c>
      <c r="N912" s="27">
        <f>(RawData!N1160-RawData!N1159)/RawData!N1159+1</f>
        <v>0.99615234483912329</v>
      </c>
      <c r="O912" s="4">
        <f>(RawData!O1160-RawData!O1159)/RawData!O1159+1</f>
        <v>1.0014801157850284</v>
      </c>
      <c r="P912" s="4">
        <f t="shared" si="29"/>
        <v>1.5347694846469908</v>
      </c>
      <c r="Q912" s="4">
        <f>(MAX($P$7:P912)-P912)/MAX($P$7:P912)</f>
        <v>4.0509461958273131E-2</v>
      </c>
      <c r="S912" s="31">
        <f t="shared" si="28"/>
        <v>1.0048981168474058</v>
      </c>
      <c r="T912" s="4">
        <f>PRODUCT($S$7:S912)</f>
        <v>1.6960623780933461</v>
      </c>
      <c r="U912" s="4">
        <f>(MAX($T$7:T912)-T912)/MAX($T$7:T912)</f>
        <v>0</v>
      </c>
      <c r="AB912" s="4"/>
    </row>
    <row r="913" spans="1:28">
      <c r="A913" s="3">
        <f>RawData!A1161</f>
        <v>38909</v>
      </c>
      <c r="B913" s="4">
        <f>(RawData!B1161-RawData!B1160)/RawData!B1160+1</f>
        <v>1.0120311394196744</v>
      </c>
      <c r="C913" s="4">
        <f>(RawData!C1161-RawData!C1160)/RawData!C1160+1</f>
        <v>1.0113842138810036</v>
      </c>
      <c r="D913" s="4">
        <f>(RawData!D1161-RawData!D1160)/RawData!D1160+1</f>
        <v>1.0012993551949845</v>
      </c>
      <c r="E913" s="26">
        <f>(RawData!E1161-RawData!E1160)/RawData!E1160+1</f>
        <v>1.0177202219002861</v>
      </c>
      <c r="F913" s="9">
        <f>(RawData!F1161-RawData!F1160)/RawData!F1160+1</f>
        <v>1.0012980085348506</v>
      </c>
      <c r="G913" s="9">
        <f>(RawData!G1161-RawData!G1160)/RawData!G1160+1</f>
        <v>1.0060866343389614</v>
      </c>
      <c r="H913" s="9">
        <f>(RawData!H1161-RawData!H1160)/RawData!H1160+1</f>
        <v>1.0027443025891898</v>
      </c>
      <c r="I913" s="9">
        <f>(RawData!I1161-RawData!I1160)/RawData!I1160+1</f>
        <v>0.99962857914640735</v>
      </c>
      <c r="J913" s="9">
        <f>(RawData!J1161-RawData!J1160)/RawData!J1160+1</f>
        <v>1.00221669550173</v>
      </c>
      <c r="K913" s="9">
        <f>(RawData!K1161-RawData!K1160)/RawData!K1160+1</f>
        <v>1.0065342587123449</v>
      </c>
      <c r="L913" s="9">
        <f>(RawData!L1161-RawData!L1160)/RawData!L1160+1</f>
        <v>1.0058365758754864</v>
      </c>
      <c r="M913" s="9">
        <f>(RawData!M1161-RawData!M1160)/RawData!M1160+1</f>
        <v>0.99881824627747573</v>
      </c>
      <c r="N913" s="27">
        <f>(RawData!N1161-RawData!N1160)/RawData!N1160+1</f>
        <v>0.99546574115539643</v>
      </c>
      <c r="O913" s="4">
        <f>(RawData!O1161-RawData!O1160)/RawData!O1160+1</f>
        <v>1.0041557853269263</v>
      </c>
      <c r="P913" s="4">
        <f t="shared" si="29"/>
        <v>1.541147657151501</v>
      </c>
      <c r="Q913" s="4">
        <f>(MAX($P$7:P913)-P913)/MAX($P$7:P913)</f>
        <v>3.6522025258954691E-2</v>
      </c>
      <c r="S913" s="31">
        <f t="shared" si="28"/>
        <v>1.0082088397693267</v>
      </c>
      <c r="T913" s="4">
        <f>PRODUCT($S$7:S913)</f>
        <v>1.7099850823938978</v>
      </c>
      <c r="U913" s="4">
        <f>(MAX($T$7:T913)-T913)/MAX($T$7:T913)</f>
        <v>0</v>
      </c>
      <c r="AB913" s="4"/>
    </row>
    <row r="914" spans="1:28">
      <c r="A914" s="3">
        <f>RawData!A1162</f>
        <v>38910</v>
      </c>
      <c r="B914" s="4">
        <f>(RawData!B1162-RawData!B1161)/RawData!B1161+1</f>
        <v>0.9993006993006992</v>
      </c>
      <c r="C914" s="4">
        <f>(RawData!C1162-RawData!C1161)/RawData!C1161+1</f>
        <v>1.0095042896855344</v>
      </c>
      <c r="D914" s="4">
        <f>(RawData!D1162-RawData!D1161)/RawData!D1161+1</f>
        <v>1.000137877337832</v>
      </c>
      <c r="E914" s="26">
        <f>(RawData!E1162-RawData!E1161)/RawData!E1161+1</f>
        <v>0.99831611839250078</v>
      </c>
      <c r="F914" s="9">
        <f>(RawData!F1162-RawData!F1161)/RawData!F1161+1</f>
        <v>0.98932750874576036</v>
      </c>
      <c r="G914" s="9">
        <f>(RawData!G1162-RawData!G1161)/RawData!G1161+1</f>
        <v>0.9780724842764803</v>
      </c>
      <c r="H914" s="9">
        <f>(RawData!H1162-RawData!H1161)/RawData!H1161+1</f>
        <v>0.99366968110423615</v>
      </c>
      <c r="I914" s="9">
        <f>(RawData!I1162-RawData!I1161)/RawData!I1161+1</f>
        <v>0.98358385407870286</v>
      </c>
      <c r="J914" s="9">
        <f>(RawData!J1162-RawData!J1161)/RawData!J1161+1</f>
        <v>0.98993904083724438</v>
      </c>
      <c r="K914" s="9">
        <f>(RawData!K1162-RawData!K1161)/RawData!K1161+1</f>
        <v>0.99288465065101783</v>
      </c>
      <c r="L914" s="9">
        <f>(RawData!L1162-RawData!L1161)/RawData!L1161+1</f>
        <v>0.99073438572409056</v>
      </c>
      <c r="M914" s="9">
        <f>(RawData!M1162-RawData!M1161)/RawData!M1161+1</f>
        <v>0.99278277330809273</v>
      </c>
      <c r="N914" s="27">
        <f>(RawData!N1162-RawData!N1161)/RawData!N1161+1</f>
        <v>0.99364561660012363</v>
      </c>
      <c r="O914" s="4">
        <f>(RawData!O1162-RawData!O1161)/RawData!O1161+1</f>
        <v>0.98917515825436242</v>
      </c>
      <c r="P914" s="4">
        <f t="shared" si="29"/>
        <v>1.5244649776561758</v>
      </c>
      <c r="Q914" s="4">
        <f>(MAX($P$7:P914)-P914)/MAX($P$7:P914)</f>
        <v>4.6951521860933959E-2</v>
      </c>
      <c r="S914" s="31">
        <f t="shared" si="28"/>
        <v>0.9939012089679613</v>
      </c>
      <c r="T914" s="4">
        <f>PRODUCT($S$7:S914)</f>
        <v>1.6995562407084739</v>
      </c>
      <c r="U914" s="4">
        <f>(MAX($T$7:T914)-T914)/MAX($T$7:T914)</f>
        <v>6.0987910320387259E-3</v>
      </c>
      <c r="AB914" s="4"/>
    </row>
    <row r="915" spans="1:28">
      <c r="A915" s="3">
        <f>RawData!A1163</f>
        <v>38911</v>
      </c>
      <c r="B915" s="4">
        <f>(RawData!B1163-RawData!B1162)/RawData!B1162+1</f>
        <v>1.0003498950314906</v>
      </c>
      <c r="C915" s="4">
        <f>(RawData!C1163-RawData!C1162)/RawData!C1162+1</f>
        <v>1.0189706445669588</v>
      </c>
      <c r="D915" s="4">
        <f>(RawData!D1163-RawData!D1162)/RawData!D1162+1</f>
        <v>1.0012731622268174</v>
      </c>
      <c r="E915" s="26">
        <f>(RawData!E1163-RawData!E1162)/RawData!E1162+1</f>
        <v>0.99321833484036992</v>
      </c>
      <c r="F915" s="9">
        <f>(RawData!F1163-RawData!F1162)/RawData!F1162+1</f>
        <v>0.98599942561746134</v>
      </c>
      <c r="G915" s="9">
        <f>(RawData!G1163-RawData!G1162)/RawData!G1162+1</f>
        <v>0.98393968861193537</v>
      </c>
      <c r="H915" s="9">
        <f>(RawData!H1163-RawData!H1162)/RawData!H1162+1</f>
        <v>0.99200076639363888</v>
      </c>
      <c r="I915" s="9">
        <f>(RawData!I1163-RawData!I1162)/RawData!I1162+1</f>
        <v>0.98327552457158551</v>
      </c>
      <c r="J915" s="9">
        <f>(RawData!J1163-RawData!J1162)/RawData!J1162+1</f>
        <v>0.98250728862973757</v>
      </c>
      <c r="K915" s="9">
        <f>(RawData!K1163-RawData!K1162)/RawData!K1162+1</f>
        <v>0.99804218536441225</v>
      </c>
      <c r="L915" s="9">
        <f>(RawData!L1163-RawData!L1162)/RawData!L1162+1</f>
        <v>0.99310388260855875</v>
      </c>
      <c r="M915" s="9">
        <f>(RawData!M1163-RawData!M1162)/RawData!M1162+1</f>
        <v>0.97187462757716603</v>
      </c>
      <c r="N915" s="27">
        <f>(RawData!N1163-RawData!N1162)/RawData!N1162+1</f>
        <v>0.98087153367289193</v>
      </c>
      <c r="O915" s="4">
        <f>(RawData!O1163-RawData!O1162)/RawData!O1162+1</f>
        <v>0.98705484617311878</v>
      </c>
      <c r="P915" s="4">
        <f t="shared" si="29"/>
        <v>1.5047305440167236</v>
      </c>
      <c r="Q915" s="4">
        <f>(MAX($P$7:P915)-P915)/MAX($P$7:P915)</f>
        <v>5.9288881014919227E-2</v>
      </c>
      <c r="S915" s="31">
        <f t="shared" si="28"/>
        <v>0.99409129230174498</v>
      </c>
      <c r="T915" s="4">
        <f>PRODUCT($S$7:S915)</f>
        <v>1.6895140596653824</v>
      </c>
      <c r="U915" s="4">
        <f>(MAX($T$7:T915)-T915)/MAX($T$7:T915)</f>
        <v>1.1971462756772687E-2</v>
      </c>
      <c r="AB915" s="4"/>
    </row>
    <row r="916" spans="1:28">
      <c r="A916" s="3">
        <f>RawData!A1164</f>
        <v>38912</v>
      </c>
      <c r="B916" s="4">
        <f>(RawData!B1164-RawData!B1163)/RawData!B1163+1</f>
        <v>1.0040223854494579</v>
      </c>
      <c r="C916" s="4">
        <f>(RawData!C1164-RawData!C1163)/RawData!C1163+1</f>
        <v>1.006623774777778</v>
      </c>
      <c r="D916" s="4">
        <f>(RawData!D1164-RawData!D1163)/RawData!D1163+1</f>
        <v>1.0005830471685888</v>
      </c>
      <c r="E916" s="26">
        <f>(RawData!E1164-RawData!E1163)/RawData!E1163+1</f>
        <v>1.0120802549108865</v>
      </c>
      <c r="F916" s="9">
        <f>(RawData!F1164-RawData!F1163)/RawData!F1163+1</f>
        <v>0.9956309619165512</v>
      </c>
      <c r="G916" s="9">
        <f>(RawData!G1164-RawData!G1163)/RawData!G1163+1</f>
        <v>0.996695265980867</v>
      </c>
      <c r="H916" s="9">
        <f>(RawData!H1164-RawData!H1163)/RawData!H1163+1</f>
        <v>0.99287783679381947</v>
      </c>
      <c r="I916" s="9">
        <f>(RawData!I1164-RawData!I1163)/RawData!I1163+1</f>
        <v>0.98683291422184971</v>
      </c>
      <c r="J916" s="9">
        <f>(RawData!J1164-RawData!J1163)/RawData!J1163+1</f>
        <v>0.98438669957569536</v>
      </c>
      <c r="K916" s="9">
        <f>(RawData!K1164-RawData!K1163)/RawData!K1163+1</f>
        <v>1.0003701236212894</v>
      </c>
      <c r="L916" s="9">
        <f>(RawData!L1164-RawData!L1163)/RawData!L1163+1</f>
        <v>0.99140719132475119</v>
      </c>
      <c r="M916" s="9">
        <f>(RawData!M1164-RawData!M1163)/RawData!M1163+1</f>
        <v>1.0012262415695892</v>
      </c>
      <c r="N916" s="27">
        <f>(RawData!N1164-RawData!N1163)/RawData!N1163+1</f>
        <v>1.0006346642049389</v>
      </c>
      <c r="O916" s="4">
        <f>(RawData!O1164-RawData!O1163)/RawData!O1163+1</f>
        <v>0.99510088497813576</v>
      </c>
      <c r="P916" s="4">
        <f t="shared" si="29"/>
        <v>1.4973586960046732</v>
      </c>
      <c r="Q916" s="4">
        <f>(MAX($P$7:P916)-P916)/MAX($P$7:P916)</f>
        <v>6.3897532989173819E-2</v>
      </c>
      <c r="S916" s="31">
        <f t="shared" si="28"/>
        <v>0.99918385166268664</v>
      </c>
      <c r="T916" s="4">
        <f>PRODUCT($S$7:S916)</f>
        <v>1.688135165574719</v>
      </c>
      <c r="U916" s="4">
        <f>(MAX($T$7:T916)-T916)/MAX($T$7:T916)</f>
        <v>1.2777840604661861E-2</v>
      </c>
      <c r="AB916" s="4"/>
    </row>
    <row r="917" spans="1:28">
      <c r="A917" s="3">
        <f>RawData!A1165</f>
        <v>38915</v>
      </c>
      <c r="B917" s="4">
        <f>(RawData!B1165-RawData!B1164)/RawData!B1164+1</f>
        <v>0.98937467340184637</v>
      </c>
      <c r="C917" s="4">
        <f>(RawData!C1165-RawData!C1164)/RawData!C1164+1</f>
        <v>0.97457078922595664</v>
      </c>
      <c r="D917" s="4">
        <f>(RawData!D1165-RawData!D1164)/RawData!D1164+1</f>
        <v>1</v>
      </c>
      <c r="E917" s="26">
        <f>(RawData!E1165-RawData!E1164)/RawData!E1164+1</f>
        <v>0.97256435095488514</v>
      </c>
      <c r="F917" s="9">
        <f>(RawData!F1165-RawData!F1164)/RawData!F1164+1</f>
        <v>1.0005485262926939</v>
      </c>
      <c r="G917" s="9">
        <f>(RawData!G1165-RawData!G1164)/RawData!G1164+1</f>
        <v>1.0035876211540786</v>
      </c>
      <c r="H917" s="9">
        <f>(RawData!H1165-RawData!H1164)/RawData!H1164+1</f>
        <v>1.0037689969604864</v>
      </c>
      <c r="I917" s="9">
        <f>(RawData!I1165-RawData!I1164)/RawData!I1164+1</f>
        <v>1.0061582020881261</v>
      </c>
      <c r="J917" s="9">
        <f>(RawData!J1165-RawData!J1164)/RawData!J1164+1</f>
        <v>0.99783074149199913</v>
      </c>
      <c r="K917" s="9">
        <f>(RawData!K1165-RawData!K1164)/RawData!K1164+1</f>
        <v>1.0030708894479801</v>
      </c>
      <c r="L917" s="9">
        <f>(RawData!L1165-RawData!L1164)/RawData!L1164+1</f>
        <v>1.0020149038922825</v>
      </c>
      <c r="M917" s="9">
        <f>(RawData!M1165-RawData!M1164)/RawData!M1164+1</f>
        <v>0.98795672586242089</v>
      </c>
      <c r="N917" s="27">
        <f>(RawData!N1165-RawData!N1164)/RawData!N1164+1</f>
        <v>1.005420054200542</v>
      </c>
      <c r="O917" s="4">
        <f>(RawData!O1165-RawData!O1164)/RawData!O1164+1</f>
        <v>0.99861747830860648</v>
      </c>
      <c r="P917" s="4">
        <f t="shared" si="29"/>
        <v>1.49528856512765</v>
      </c>
      <c r="Q917" s="4">
        <f>(MAX($P$7:P917)-P917)/MAX($P$7:P917)</f>
        <v>6.5191714955183305E-2</v>
      </c>
      <c r="S917" s="31">
        <f t="shared" si="28"/>
        <v>0.99535478531390864</v>
      </c>
      <c r="T917" s="4">
        <f>PRODUCT($S$7:S917)</f>
        <v>1.6802934153114841</v>
      </c>
      <c r="U917" s="4">
        <f>(MAX($T$7:T917)-T917)/MAX($T$7:T917)</f>
        <v>1.7363699477919856E-2</v>
      </c>
      <c r="AB917" s="4"/>
    </row>
    <row r="918" spans="1:28">
      <c r="A918" s="3">
        <f>RawData!A1166</f>
        <v>38916</v>
      </c>
      <c r="B918" s="4">
        <f>(RawData!B1166-RawData!B1165)/RawData!B1165+1</f>
        <v>0.98503521126760574</v>
      </c>
      <c r="C918" s="4">
        <f>(RawData!C1166-RawData!C1165)/RawData!C1165+1</f>
        <v>0.98340798574105426</v>
      </c>
      <c r="D918" s="4">
        <f>(RawData!D1166-RawData!D1165)/RawData!D1165+1</f>
        <v>0.99724802477239072</v>
      </c>
      <c r="E918" s="26">
        <f>(RawData!E1166-RawData!E1165)/RawData!E1165+1</f>
        <v>1.0027569278929955</v>
      </c>
      <c r="F918" s="9">
        <f>(RawData!F1166-RawData!F1165)/RawData!F1165+1</f>
        <v>1.0020467088191221</v>
      </c>
      <c r="G918" s="9">
        <f>(RawData!G1166-RawData!G1165)/RawData!G1165+1</f>
        <v>1.0033683679597125</v>
      </c>
      <c r="H918" s="9">
        <f>(RawData!H1166-RawData!H1165)/RawData!H1165+1</f>
        <v>1.0008963178294574</v>
      </c>
      <c r="I918" s="9">
        <f>(RawData!I1166-RawData!I1165)/RawData!I1165+1</f>
        <v>0.99342220971543138</v>
      </c>
      <c r="J918" s="9">
        <f>(RawData!J1166-RawData!J1165)/RawData!J1165+1</f>
        <v>1.0040373810666592</v>
      </c>
      <c r="K918" s="9">
        <f>(RawData!K1166-RawData!K1165)/RawData!K1165+1</f>
        <v>1.0026188631920623</v>
      </c>
      <c r="L918" s="9">
        <f>(RawData!L1166-RawData!L1165)/RawData!L1165+1</f>
        <v>1.0047239067985956</v>
      </c>
      <c r="M918" s="9">
        <f>(RawData!M1166-RawData!M1165)/RawData!M1165+1</f>
        <v>1.0037603305785123</v>
      </c>
      <c r="N918" s="27">
        <f>(RawData!N1166-RawData!N1165)/RawData!N1165+1</f>
        <v>1.0041864999713253</v>
      </c>
      <c r="O918" s="4">
        <f>(RawData!O1166-RawData!O1165)/RawData!O1165+1</f>
        <v>1.0019410098246255</v>
      </c>
      <c r="P918" s="4">
        <f t="shared" si="29"/>
        <v>1.498190934923213</v>
      </c>
      <c r="Q918" s="4">
        <f>(MAX($P$7:P918)-P918)/MAX($P$7:P918)</f>
        <v>6.3377242889769952E-2</v>
      </c>
      <c r="S918" s="31">
        <f t="shared" si="28"/>
        <v>1.0027490039282778</v>
      </c>
      <c r="T918" s="4">
        <f>PRODUCT($S$7:S918)</f>
        <v>1.6849125485108347</v>
      </c>
      <c r="U918" s="4">
        <f>(MAX($T$7:T918)-T918)/MAX($T$7:T918)</f>
        <v>1.4662428427716293E-2</v>
      </c>
      <c r="AB918" s="4"/>
    </row>
    <row r="919" spans="1:28">
      <c r="A919" s="3">
        <f>RawData!A1167</f>
        <v>38917</v>
      </c>
      <c r="B919" s="4">
        <f>(RawData!B1167-RawData!B1166)/RawData!B1166+1</f>
        <v>1.0041108132260947</v>
      </c>
      <c r="C919" s="4">
        <f>(RawData!C1167-RawData!C1166)/RawData!C1166+1</f>
        <v>0.99597175177358965</v>
      </c>
      <c r="D919" s="4">
        <f>(RawData!D1167-RawData!D1166)/RawData!D1166+1</f>
        <v>1.004009610077595</v>
      </c>
      <c r="E919" s="26">
        <f>(RawData!E1167-RawData!E1166)/RawData!E1166+1</f>
        <v>1.0072015183496816</v>
      </c>
      <c r="F919" s="9">
        <f>(RawData!F1167-RawData!F1166)/RawData!F1166+1</f>
        <v>1.0269905533063426</v>
      </c>
      <c r="G919" s="9">
        <f>(RawData!G1167-RawData!G1166)/RawData!G1166+1</f>
        <v>1.0123181893203421</v>
      </c>
      <c r="H919" s="9">
        <f>(RawData!H1167-RawData!H1166)/RawData!H1166+1</f>
        <v>1.0243967374204321</v>
      </c>
      <c r="I919" s="9">
        <f>(RawData!I1167-RawData!I1166)/RawData!I1166+1</f>
        <v>1.0200764818355639</v>
      </c>
      <c r="J919" s="9">
        <f>(RawData!J1167-RawData!J1166)/RawData!J1166+1</f>
        <v>1.0201338507395534</v>
      </c>
      <c r="K919" s="9">
        <f>(RawData!K1167-RawData!K1166)/RawData!K1166+1</f>
        <v>1.0132808476197483</v>
      </c>
      <c r="L919" s="9">
        <f>(RawData!L1167-RawData!L1166)/RawData!L1166+1</f>
        <v>1.0115000953046573</v>
      </c>
      <c r="M919" s="9">
        <f>(RawData!M1167-RawData!M1166)/RawData!M1166+1</f>
        <v>1.0269235519328146</v>
      </c>
      <c r="N919" s="27">
        <f>(RawData!N1167-RawData!N1166)/RawData!N1166+1</f>
        <v>1.0167904054825814</v>
      </c>
      <c r="O919" s="4">
        <f>(RawData!O1167-RawData!O1166)/RawData!O1166+1</f>
        <v>1.018658173619883</v>
      </c>
      <c r="P919" s="4">
        <f t="shared" si="29"/>
        <v>1.5261444415027452</v>
      </c>
      <c r="Q919" s="4">
        <f>(MAX($P$7:P919)-P919)/MAX($P$7:P919)</f>
        <v>4.5901572871273721E-2</v>
      </c>
      <c r="S919" s="31">
        <f t="shared" si="28"/>
        <v>1.0140947996736298</v>
      </c>
      <c r="T919" s="4">
        <f>PRODUCT($S$7:S919)</f>
        <v>1.70866105334968</v>
      </c>
      <c r="U919" s="4">
        <f>(MAX($T$7:T919)-T919)/MAX($T$7:T919)</f>
        <v>7.7429274550408521E-4</v>
      </c>
      <c r="AB919" s="4"/>
    </row>
    <row r="920" spans="1:28">
      <c r="A920" s="3">
        <f>RawData!A1168</f>
        <v>38918</v>
      </c>
      <c r="B920" s="4">
        <f>(RawData!B1168-RawData!B1167)/RawData!B1167+1</f>
        <v>0.98647205411178362</v>
      </c>
      <c r="C920" s="4">
        <f>(RawData!C1168-RawData!C1167)/RawData!C1167+1</f>
        <v>0.9951657655253876</v>
      </c>
      <c r="D920" s="4">
        <f>(RawData!D1168-RawData!D1167)/RawData!D1167+1</f>
        <v>1.0020129670649485</v>
      </c>
      <c r="E920" s="26">
        <f>(RawData!E1168-RawData!E1167)/RawData!E1167+1</f>
        <v>0.98156138280823479</v>
      </c>
      <c r="F920" s="9">
        <f>(RawData!F1168-RawData!F1167)/RawData!F1167+1</f>
        <v>0.99687466704549488</v>
      </c>
      <c r="G920" s="9">
        <f>(RawData!G1168-RawData!G1167)/RawData!G1167+1</f>
        <v>0.98635527371782494</v>
      </c>
      <c r="H920" s="9">
        <f>(RawData!H1168-RawData!H1167)/RawData!H1167+1</f>
        <v>1.0006142941523921</v>
      </c>
      <c r="I920" s="9">
        <f>(RawData!I1168-RawData!I1167)/RawData!I1167+1</f>
        <v>0.98726092540525545</v>
      </c>
      <c r="J920" s="9">
        <f>(RawData!J1168-RawData!J1167)/RawData!J1167+1</f>
        <v>0.98150394178289879</v>
      </c>
      <c r="K920" s="9">
        <f>(RawData!K1168-RawData!K1167)/RawData!K1167+1</f>
        <v>1.0045383582035363</v>
      </c>
      <c r="L920" s="9">
        <f>(RawData!L1168-RawData!L1167)/RawData!L1167+1</f>
        <v>1.0018216080402012</v>
      </c>
      <c r="M920" s="9">
        <f>(RawData!M1168-RawData!M1167)/RawData!M1167+1</f>
        <v>0.97478452595710563</v>
      </c>
      <c r="N920" s="27">
        <f>(RawData!N1168-RawData!N1167)/RawData!N1167+1</f>
        <v>0.99342844304650646</v>
      </c>
      <c r="O920" s="4">
        <f>(RawData!O1168-RawData!O1167)/RawData!O1167+1</f>
        <v>0.9915246611329589</v>
      </c>
      <c r="P920" s="4">
        <f t="shared" si="29"/>
        <v>1.5132098502009583</v>
      </c>
      <c r="Q920" s="4">
        <f>(MAX($P$7:P920)-P920)/MAX($P$7:P920)</f>
        <v>5.398788035370055E-2</v>
      </c>
      <c r="S920" s="31">
        <f t="shared" si="28"/>
        <v>0.99713391080109104</v>
      </c>
      <c r="T920" s="4">
        <f>PRODUCT($S$7:S920)</f>
        <v>1.7037638783600781</v>
      </c>
      <c r="U920" s="4">
        <f>(MAX($T$7:T920)-T920)/MAX($T$7:T920)</f>
        <v>3.6381627523383183E-3</v>
      </c>
      <c r="AB920" s="4"/>
    </row>
    <row r="921" spans="1:28">
      <c r="A921" s="3">
        <f>RawData!A1169</f>
        <v>38919</v>
      </c>
      <c r="B921" s="4">
        <f>(RawData!B1169-RawData!B1168)/RawData!B1168+1</f>
        <v>0.99350415012630822</v>
      </c>
      <c r="C921" s="4">
        <f>(RawData!C1169-RawData!C1168)/RawData!C1168+1</f>
        <v>0.99990305104389932</v>
      </c>
      <c r="D921" s="4">
        <f>(RawData!D1169-RawData!D1168)/RawData!D1168+1</f>
        <v>0.99942717451814078</v>
      </c>
      <c r="E921" s="26">
        <f>(RawData!E1169-RawData!E1168)/RawData!E1168+1</f>
        <v>0.98579015358116839</v>
      </c>
      <c r="F921" s="9">
        <f>(RawData!F1169-RawData!F1168)/RawData!F1168+1</f>
        <v>0.9942106950728562</v>
      </c>
      <c r="G921" s="9">
        <f>(RawData!G1169-RawData!G1168)/RawData!G1168+1</f>
        <v>0.98662395516080559</v>
      </c>
      <c r="H921" s="9">
        <f>(RawData!H1169-RawData!H1168)/RawData!H1168+1</f>
        <v>1.0026681778470401</v>
      </c>
      <c r="I921" s="9">
        <f>(RawData!I1169-RawData!I1168)/RawData!I1168+1</f>
        <v>0.99194852682652412</v>
      </c>
      <c r="J921" s="9">
        <f>(RawData!J1169-RawData!J1168)/RawData!J1168+1</f>
        <v>0.99033897829078554</v>
      </c>
      <c r="K921" s="9">
        <f>(RawData!K1169-RawData!K1168)/RawData!K1168+1</f>
        <v>1.0029637125921642</v>
      </c>
      <c r="L921" s="9">
        <f>(RawData!L1169-RawData!L1168)/RawData!L1168+1</f>
        <v>0.99626935858047527</v>
      </c>
      <c r="M921" s="9">
        <f>(RawData!M1169-RawData!M1168)/RawData!M1168+1</f>
        <v>0.98416680375061694</v>
      </c>
      <c r="N921" s="27">
        <f>(RawData!N1169-RawData!N1168)/RawData!N1168+1</f>
        <v>0.99519421043704415</v>
      </c>
      <c r="O921" s="4">
        <f>(RawData!O1169-RawData!O1168)/RawData!O1168+1</f>
        <v>0.99293459044015564</v>
      </c>
      <c r="P921" s="4">
        <f t="shared" si="29"/>
        <v>1.5025184028592977</v>
      </c>
      <c r="Q921" s="4">
        <f>(MAX($P$7:P921)-P921)/MAX($P$7:P921)</f>
        <v>6.0671843427578205E-2</v>
      </c>
      <c r="S921" s="31">
        <f t="shared" si="28"/>
        <v>0.99692285065021202</v>
      </c>
      <c r="T921" s="4">
        <f>PRODUCT($S$7:S921)</f>
        <v>1.6985211424495903</v>
      </c>
      <c r="U921" s="4">
        <f>(MAX($T$7:T921)-T921)/MAX($T$7:T921)</f>
        <v>6.7041169319784523E-3</v>
      </c>
      <c r="AB921" s="4"/>
    </row>
    <row r="922" spans="1:28">
      <c r="A922" s="3">
        <f>RawData!A1170</f>
        <v>38922</v>
      </c>
      <c r="B922" s="4">
        <f>(RawData!B1170-RawData!B1169)/RawData!B1169+1</f>
        <v>1.0027243007628042</v>
      </c>
      <c r="C922" s="4">
        <f>(RawData!C1170-RawData!C1169)/RawData!C1169+1</f>
        <v>1.0105735278489596</v>
      </c>
      <c r="D922" s="4">
        <f>(RawData!D1170-RawData!D1169)/RawData!D1169+1</f>
        <v>1.0004924279117826</v>
      </c>
      <c r="E922" s="26">
        <f>(RawData!E1170-RawData!E1169)/RawData!E1169+1</f>
        <v>1.0294117647058822</v>
      </c>
      <c r="F922" s="9">
        <f>(RawData!F1170-RawData!F1169)/RawData!F1169+1</f>
        <v>1.0120939566050919</v>
      </c>
      <c r="G922" s="9">
        <f>(RawData!G1170-RawData!G1169)/RawData!G1169+1</f>
        <v>1.0167342360046203</v>
      </c>
      <c r="H922" s="9">
        <f>(RawData!H1170-RawData!H1169)/RawData!H1169+1</f>
        <v>1.0202053504144688</v>
      </c>
      <c r="I922" s="9">
        <f>(RawData!I1170-RawData!I1169)/RawData!I1169+1</f>
        <v>1.0208060114131783</v>
      </c>
      <c r="J922" s="9">
        <f>(RawData!J1170-RawData!J1169)/RawData!J1169+1</f>
        <v>1.0161358931457902</v>
      </c>
      <c r="K922" s="9">
        <f>(RawData!K1170-RawData!K1169)/RawData!K1169+1</f>
        <v>1.0082882882882884</v>
      </c>
      <c r="L922" s="9">
        <f>(RawData!L1170-RawData!L1169)/RawData!L1169+1</f>
        <v>1.008338840114541</v>
      </c>
      <c r="M922" s="9">
        <f>(RawData!M1170-RawData!M1169)/RawData!M1169+1</f>
        <v>1.0155864777903139</v>
      </c>
      <c r="N922" s="27">
        <f>(RawData!N1170-RawData!N1169)/RawData!N1169+1</f>
        <v>1.0179525053971139</v>
      </c>
      <c r="O922" s="4">
        <f>(RawData!O1170-RawData!O1169)/RawData!O1169+1</f>
        <v>1.0166537674056908</v>
      </c>
      <c r="P922" s="4">
        <f t="shared" si="29"/>
        <v>1.5275409948632865</v>
      </c>
      <c r="Q922" s="4">
        <f>(MAX($P$7:P922)-P922)/MAX($P$7:P922)</f>
        <v>4.5028490790404753E-2</v>
      </c>
      <c r="S922" s="31">
        <f t="shared" si="28"/>
        <v>1.0165610608807951</v>
      </c>
      <c r="T922" s="4">
        <f>PRODUCT($S$7:S922)</f>
        <v>1.7266504544970156</v>
      </c>
      <c r="U922" s="4">
        <f>(MAX($T$7:T922)-T922)/MAX($T$7:T922)</f>
        <v>0</v>
      </c>
      <c r="AB922" s="4"/>
    </row>
    <row r="923" spans="1:28">
      <c r="A923" s="3">
        <f>RawData!A1171</f>
        <v>38923</v>
      </c>
      <c r="B923" s="4">
        <f>(RawData!B1171-RawData!B1170)/RawData!B1170+1</f>
        <v>1.0052526716174606</v>
      </c>
      <c r="C923" s="4">
        <f>(RawData!C1171-RawData!C1170)/RawData!C1170+1</f>
        <v>0.98927772815707915</v>
      </c>
      <c r="D923" s="4">
        <f>(RawData!D1171-RawData!D1170)/RawData!D1170+1</f>
        <v>0.99909631506329832</v>
      </c>
      <c r="E923" s="26">
        <f>(RawData!E1171-RawData!E1170)/RawData!E1170+1</f>
        <v>1.0154526166902405</v>
      </c>
      <c r="F923" s="9">
        <f>(RawData!F1171-RawData!F1170)/RawData!F1170+1</f>
        <v>1.0022836708681488</v>
      </c>
      <c r="G923" s="9">
        <f>(RawData!G1171-RawData!G1170)/RawData!G1170+1</f>
        <v>1.0057066294523667</v>
      </c>
      <c r="H923" s="9">
        <f>(RawData!H1171-RawData!H1170)/RawData!H1170+1</f>
        <v>1.0085637782189187</v>
      </c>
      <c r="I923" s="9">
        <f>(RawData!I1171-RawData!I1170)/RawData!I1170+1</f>
        <v>1.0094444444444446</v>
      </c>
      <c r="J923" s="9">
        <f>(RawData!J1171-RawData!J1170)/RawData!J1170+1</f>
        <v>0.99653940611743685</v>
      </c>
      <c r="K923" s="9">
        <f>(RawData!K1171-RawData!K1170)/RawData!K1170+1</f>
        <v>1.0043602573266619</v>
      </c>
      <c r="L923" s="9">
        <f>(RawData!L1171-RawData!L1170)/RawData!L1170+1</f>
        <v>1.0041193359131195</v>
      </c>
      <c r="M923" s="9">
        <f>(RawData!M1171-RawData!M1170)/RawData!M1170+1</f>
        <v>1.0144009216589862</v>
      </c>
      <c r="N923" s="27">
        <f>(RawData!N1171-RawData!N1170)/RawData!N1170+1</f>
        <v>1.0236633552851879</v>
      </c>
      <c r="O923" s="4">
        <f>(RawData!O1171-RawData!O1170)/RawData!O1170+1</f>
        <v>1.006320742009402</v>
      </c>
      <c r="P923" s="4">
        <f t="shared" si="29"/>
        <v>1.5371961874006026</v>
      </c>
      <c r="Q923" s="4">
        <f>(MAX($P$7:P923)-P923)/MAX($P$7:P923)</f>
        <v>3.8992362254361659E-2</v>
      </c>
      <c r="S923" s="31">
        <f t="shared" si="28"/>
        <v>1.0081239970372351</v>
      </c>
      <c r="T923" s="4">
        <f>PRODUCT($S$7:S923)</f>
        <v>1.74067775767369</v>
      </c>
      <c r="U923" s="4">
        <f>(MAX($T$7:T923)-T923)/MAX($T$7:T923)</f>
        <v>0</v>
      </c>
      <c r="AB923" s="4"/>
    </row>
    <row r="924" spans="1:28">
      <c r="A924" s="3">
        <f>RawData!A1172</f>
        <v>38924</v>
      </c>
      <c r="B924" s="4">
        <f>(RawData!B1172-RawData!B1171)/RawData!B1171+1</f>
        <v>0.99405405405405411</v>
      </c>
      <c r="C924" s="4">
        <f>(RawData!C1172-RawData!C1171)/RawData!C1171+1</f>
        <v>1.0067195511349705</v>
      </c>
      <c r="D924" s="4">
        <f>(RawData!D1172-RawData!D1171)/RawData!D1171+1</f>
        <v>1.001849384211589</v>
      </c>
      <c r="E924" s="26">
        <f>(RawData!E1172-RawData!E1171)/RawData!E1171+1</f>
        <v>1.0165755475850542</v>
      </c>
      <c r="F924" s="9">
        <f>(RawData!F1172-RawData!F1171)/RawData!F1171+1</f>
        <v>0.99909921048448347</v>
      </c>
      <c r="G924" s="9">
        <f>(RawData!G1172-RawData!G1171)/RawData!G1171+1</f>
        <v>1.0002039081305925</v>
      </c>
      <c r="H924" s="9">
        <f>(RawData!H1172-RawData!H1171)/RawData!H1171+1</f>
        <v>1.0034559311560205</v>
      </c>
      <c r="I924" s="9">
        <f>(RawData!I1172-RawData!I1171)/RawData!I1171+1</f>
        <v>0.98858007705008233</v>
      </c>
      <c r="J924" s="9">
        <f>(RawData!J1172-RawData!J1171)/RawData!J1171+1</f>
        <v>0.98714573764982649</v>
      </c>
      <c r="K924" s="9">
        <f>(RawData!K1172-RawData!K1171)/RawData!K1171+1</f>
        <v>1.0037008042132234</v>
      </c>
      <c r="L924" s="9">
        <f>(RawData!L1172-RawData!L1171)/RawData!L1171+1</f>
        <v>0.99611511685728493</v>
      </c>
      <c r="M924" s="9">
        <f>(RawData!M1172-RawData!M1171)/RawData!M1171+1</f>
        <v>0.99837754522592681</v>
      </c>
      <c r="N924" s="27">
        <f>(RawData!N1172-RawData!N1171)/RawData!N1171+1</f>
        <v>1.0140660778541053</v>
      </c>
      <c r="O924" s="4">
        <f>(RawData!O1172-RawData!O1171)/RawData!O1171+1</f>
        <v>0.99963211995159162</v>
      </c>
      <c r="P924" s="4">
        <f t="shared" si="29"/>
        <v>1.5366306835927686</v>
      </c>
      <c r="Q924" s="4">
        <f>(MAX($P$7:P924)-P924)/MAX($P$7:P924)</f>
        <v>3.9345897790656309E-2</v>
      </c>
      <c r="S924" s="31">
        <f t="shared" si="28"/>
        <v>1.0049618499528958</v>
      </c>
      <c r="T924" s="4">
        <f>PRODUCT($S$7:S924)</f>
        <v>1.7493147395236102</v>
      </c>
      <c r="U924" s="4">
        <f>(MAX($T$7:T924)-T924)/MAX($T$7:T924)</f>
        <v>0</v>
      </c>
      <c r="AB924" s="4"/>
    </row>
    <row r="925" spans="1:28">
      <c r="A925" s="3">
        <f>RawData!A1173</f>
        <v>38925</v>
      </c>
      <c r="B925" s="4">
        <f>(RawData!B1173-RawData!B1172)/RawData!B1172+1</f>
        <v>1.0043501903208265</v>
      </c>
      <c r="C925" s="4">
        <f>(RawData!C1173-RawData!C1172)/RawData!C1172+1</f>
        <v>1.009158901242087</v>
      </c>
      <c r="D925" s="4">
        <f>(RawData!D1173-RawData!D1172)/RawData!D1172+1</f>
        <v>1.0002660131878052</v>
      </c>
      <c r="E925" s="26">
        <f>(RawData!E1173-RawData!E1172)/RawData!E1172+1</f>
        <v>0.9966259034700099</v>
      </c>
      <c r="F925" s="9">
        <f>(RawData!F1173-RawData!F1172)/RawData!F1172+1</f>
        <v>0.99547431319167001</v>
      </c>
      <c r="G925" s="9">
        <f>(RawData!G1173-RawData!G1172)/RawData!G1172+1</f>
        <v>0.99473529262341742</v>
      </c>
      <c r="H925" s="9">
        <f>(RawData!H1173-RawData!H1172)/RawData!H1172+1</f>
        <v>0.99639631420490837</v>
      </c>
      <c r="I925" s="9">
        <f>(RawData!I1173-RawData!I1172)/RawData!I1172+1</f>
        <v>0.99745998608211561</v>
      </c>
      <c r="J925" s="9">
        <f>(RawData!J1173-RawData!J1172)/RawData!J1172+1</f>
        <v>0.99929076002156092</v>
      </c>
      <c r="K925" s="9">
        <f>(RawData!K1173-RawData!K1172)/RawData!K1172+1</f>
        <v>0.99280294972700833</v>
      </c>
      <c r="L925" s="9">
        <f>(RawData!L1173-RawData!L1172)/RawData!L1172+1</f>
        <v>0.99432155002964029</v>
      </c>
      <c r="M925" s="9">
        <f>(RawData!M1173-RawData!M1172)/RawData!M1172+1</f>
        <v>0.97907694807832946</v>
      </c>
      <c r="N925" s="27">
        <f>(RawData!N1173-RawData!N1172)/RawData!N1172+1</f>
        <v>1.0105913978494623</v>
      </c>
      <c r="O925" s="4">
        <f>(RawData!O1173-RawData!O1172)/RawData!O1172+1</f>
        <v>0.99605451540798895</v>
      </c>
      <c r="P925" s="4">
        <f t="shared" si="29"/>
        <v>1.5305679309070419</v>
      </c>
      <c r="Q925" s="4">
        <f>(MAX($P$7:P925)-P925)/MAX($P$7:P925)</f>
        <v>4.3136143749175467E-2</v>
      </c>
      <c r="S925" s="31">
        <f t="shared" si="28"/>
        <v>0.99503667935789175</v>
      </c>
      <c r="T925" s="4">
        <f>PRODUCT($S$7:S925)</f>
        <v>1.7406323295673884</v>
      </c>
      <c r="U925" s="4">
        <f>(MAX($T$7:T925)-T925)/MAX($T$7:T925)</f>
        <v>4.9633206421082297E-3</v>
      </c>
      <c r="AB925" s="4"/>
    </row>
    <row r="926" spans="1:28">
      <c r="A926" s="3">
        <f>RawData!A1174</f>
        <v>38926</v>
      </c>
      <c r="B926" s="4">
        <f>(RawData!B1174-RawData!B1173)/RawData!B1173+1</f>
        <v>1.0054141851651328</v>
      </c>
      <c r="C926" s="4">
        <f>(RawData!C1174-RawData!C1173)/RawData!C1173+1</f>
        <v>0.98974914903213163</v>
      </c>
      <c r="D926" s="4">
        <f>(RawData!D1174-RawData!D1173)/RawData!D1173+1</f>
        <v>1.0032235447710074</v>
      </c>
      <c r="E926" s="26">
        <f>(RawData!E1174-RawData!E1173)/RawData!E1173+1</f>
        <v>0.99967347780508353</v>
      </c>
      <c r="F926" s="9">
        <f>(RawData!F1174-RawData!F1173)/RawData!F1173+1</f>
        <v>1.0185224649263007</v>
      </c>
      <c r="G926" s="9">
        <f>(RawData!G1174-RawData!G1173)/RawData!G1173+1</f>
        <v>1.0205885145377103</v>
      </c>
      <c r="H926" s="9">
        <f>(RawData!H1174-RawData!H1173)/RawData!H1173+1</f>
        <v>1.006203360344275</v>
      </c>
      <c r="I926" s="9">
        <f>(RawData!I1174-RawData!I1173)/RawData!I1173+1</f>
        <v>1.0126975267729446</v>
      </c>
      <c r="J926" s="9">
        <f>(RawData!J1174-RawData!J1173)/RawData!J1173+1</f>
        <v>1.0120656370656371</v>
      </c>
      <c r="K926" s="9">
        <f>(RawData!K1174-RawData!K1173)/RawData!K1173+1</f>
        <v>1.005285148019855</v>
      </c>
      <c r="L926" s="9">
        <f>(RawData!L1174-RawData!L1173)/RawData!L1173+1</f>
        <v>1.0091938874768585</v>
      </c>
      <c r="M926" s="9">
        <f>(RawData!M1174-RawData!M1173)/RawData!M1173+1</f>
        <v>1.0166396945931366</v>
      </c>
      <c r="N926" s="27">
        <f>(RawData!N1174-RawData!N1173)/RawData!N1173+1</f>
        <v>1.0102675958929617</v>
      </c>
      <c r="O926" s="4">
        <f>(RawData!O1174-RawData!O1173)/RawData!O1173+1</f>
        <v>1.0121952053446173</v>
      </c>
      <c r="P926" s="4">
        <f t="shared" si="29"/>
        <v>1.5492335211183392</v>
      </c>
      <c r="Q926" s="4">
        <f>(MAX($P$7:P926)-P926)/MAX($P$7:P926)</f>
        <v>3.1466992535354336E-2</v>
      </c>
      <c r="S926" s="31">
        <f t="shared" si="28"/>
        <v>1.0050889684115178</v>
      </c>
      <c r="T926" s="4">
        <f>PRODUCT($S$7:S926)</f>
        <v>1.7494903525086236</v>
      </c>
      <c r="U926" s="4">
        <f>(MAX($T$7:T926)-T926)/MAX($T$7:T926)</f>
        <v>0</v>
      </c>
      <c r="AB926" s="4"/>
    </row>
    <row r="927" spans="1:28">
      <c r="A927" s="3">
        <f>RawData!A1175</f>
        <v>38929</v>
      </c>
      <c r="B927" s="4">
        <f>(RawData!B1175-RawData!B1174)/RawData!B1174+1</f>
        <v>1.0068210375157063</v>
      </c>
      <c r="C927" s="4">
        <f>(RawData!C1175-RawData!C1174)/RawData!C1174+1</f>
        <v>1.0239049528991713</v>
      </c>
      <c r="D927" s="4">
        <f>(RawData!D1175-RawData!D1174)/RawData!D1174+1</f>
        <v>1.00069083518761</v>
      </c>
      <c r="E927" s="26">
        <f>(RawData!E1175-RawData!E1174)/RawData!E1174+1</f>
        <v>1.0131511088189789</v>
      </c>
      <c r="F927" s="9">
        <f>(RawData!F1175-RawData!F1174)/RawData!F1174+1</f>
        <v>0.99698359283734062</v>
      </c>
      <c r="G927" s="9">
        <f>(RawData!G1175-RawData!G1174)/RawData!G1174+1</f>
        <v>0.99777215121655938</v>
      </c>
      <c r="H927" s="9">
        <f>(RawData!H1175-RawData!H1174)/RawData!H1174+1</f>
        <v>0.99510885638237379</v>
      </c>
      <c r="I927" s="9">
        <f>(RawData!I1175-RawData!I1174)/RawData!I1174+1</f>
        <v>0.9996210946918811</v>
      </c>
      <c r="J927" s="9">
        <f>(RawData!J1175-RawData!J1174)/RawData!J1174+1</f>
        <v>0.99438974445285988</v>
      </c>
      <c r="K927" s="9">
        <f>(RawData!K1175-RawData!K1174)/RawData!K1174+1</f>
        <v>0.99644772832226214</v>
      </c>
      <c r="L927" s="9">
        <f>(RawData!L1175-RawData!L1174)/RawData!L1174+1</f>
        <v>0.99542938871960696</v>
      </c>
      <c r="M927" s="9">
        <f>(RawData!M1175-RawData!M1174)/RawData!M1174+1</f>
        <v>1.005469387755102</v>
      </c>
      <c r="N927" s="27">
        <f>(RawData!N1175-RawData!N1174)/RawData!N1174+1</f>
        <v>0.99499736703528163</v>
      </c>
      <c r="O927" s="4">
        <f>(RawData!O1175-RawData!O1174)/RawData!O1174+1</f>
        <v>0.99853540940517327</v>
      </c>
      <c r="P927" s="4">
        <f t="shared" si="29"/>
        <v>1.5469645282741189</v>
      </c>
      <c r="Q927" s="4">
        <f>(MAX($P$7:P927)-P927)/MAX($P$7:P927)</f>
        <v>3.2885496868866375E-2</v>
      </c>
      <c r="S927" s="31">
        <f t="shared" si="28"/>
        <v>1.0000342705608054</v>
      </c>
      <c r="T927" s="4">
        <f>PRODUCT($S$7:S927)</f>
        <v>1.7495503085241277</v>
      </c>
      <c r="U927" s="4">
        <f>(MAX($T$7:T927)-T927)/MAX($T$7:T927)</f>
        <v>0</v>
      </c>
      <c r="AB927" s="4"/>
    </row>
    <row r="928" spans="1:28">
      <c r="A928" s="3">
        <f>RawData!A1176</f>
        <v>38930</v>
      </c>
      <c r="B928" s="4">
        <f>(RawData!B1176-RawData!B1175)/RawData!B1175+1</f>
        <v>1.0083793902656444</v>
      </c>
      <c r="C928" s="4">
        <f>(RawData!C1176-RawData!C1175)/RawData!C1175+1</f>
        <v>1.0003447310565561</v>
      </c>
      <c r="D928" s="4">
        <f>(RawData!D1176-RawData!D1175)/RawData!D1175+1</f>
        <v>1.0005458646737255</v>
      </c>
      <c r="E928" s="26">
        <f>(RawData!E1176-RawData!E1175)/RawData!E1175+1</f>
        <v>1.0036820225672349</v>
      </c>
      <c r="F928" s="9">
        <f>(RawData!F1176-RawData!F1175)/RawData!F1175+1</f>
        <v>0.99755159146554739</v>
      </c>
      <c r="G928" s="9">
        <f>(RawData!G1176-RawData!G1175)/RawData!G1175+1</f>
        <v>0.98442521440889497</v>
      </c>
      <c r="H928" s="9">
        <f>(RawData!H1176-RawData!H1175)/RawData!H1175+1</f>
        <v>1.0009601755749622</v>
      </c>
      <c r="I928" s="9">
        <f>(RawData!I1176-RawData!I1175)/RawData!I1175+1</f>
        <v>0.99048931771192283</v>
      </c>
      <c r="J928" s="9">
        <f>(RawData!J1176-RawData!J1175)/RawData!J1175+1</f>
        <v>0.99393494879968391</v>
      </c>
      <c r="K928" s="9">
        <f>(RawData!K1176-RawData!K1175)/RawData!K1175+1</f>
        <v>1.0106948058892731</v>
      </c>
      <c r="L928" s="9">
        <f>(RawData!L1176-RawData!L1175)/RawData!L1175+1</f>
        <v>0.99462751835077312</v>
      </c>
      <c r="M928" s="9">
        <f>(RawData!M1176-RawData!M1175)/RawData!M1175+1</f>
        <v>0.99192173418851992</v>
      </c>
      <c r="N928" s="27">
        <f>(RawData!N1176-RawData!N1175)/RawData!N1175+1</f>
        <v>0.99190261974067218</v>
      </c>
      <c r="O928" s="4">
        <f>(RawData!O1176-RawData!O1175)/RawData!O1175+1</f>
        <v>0.99550167991204497</v>
      </c>
      <c r="P928" s="4">
        <f t="shared" si="29"/>
        <v>1.5400057866612296</v>
      </c>
      <c r="Q928" s="4">
        <f>(MAX($P$7:P928)-P928)/MAX($P$7:P928)</f>
        <v>3.7235887465653796E-2</v>
      </c>
      <c r="S928" s="31">
        <f t="shared" si="28"/>
        <v>1.0024911305955608</v>
      </c>
      <c r="T928" s="4">
        <f>PRODUCT($S$7:S928)</f>
        <v>1.753908666826165</v>
      </c>
      <c r="U928" s="4">
        <f>(MAX($T$7:T928)-T928)/MAX($T$7:T928)</f>
        <v>0</v>
      </c>
      <c r="AB928" s="4"/>
    </row>
    <row r="929" spans="1:28">
      <c r="A929" s="3">
        <f>RawData!A1177</f>
        <v>38931</v>
      </c>
      <c r="B929" s="4">
        <f>(RawData!B1177-RawData!B1176)/RawData!B1176+1</f>
        <v>1.0033592644978784</v>
      </c>
      <c r="C929" s="4">
        <f>(RawData!C1177-RawData!C1176)/RawData!C1176+1</f>
        <v>1.0144670646576921</v>
      </c>
      <c r="D929" s="4">
        <f>(RawData!D1177-RawData!D1176)/RawData!D1176+1</f>
        <v>1.0010750876517358</v>
      </c>
      <c r="E929" s="26">
        <f>(RawData!E1177-RawData!E1176)/RawData!E1176+1</f>
        <v>1.0025865566675682</v>
      </c>
      <c r="F929" s="9">
        <f>(RawData!F1177-RawData!F1176)/RawData!F1176+1</f>
        <v>1.0016304347826088</v>
      </c>
      <c r="G929" s="9">
        <f>(RawData!G1177-RawData!G1176)/RawData!G1176+1</f>
        <v>1.0088152456198105</v>
      </c>
      <c r="H929" s="9">
        <f>(RawData!H1177-RawData!H1176)/RawData!H1176+1</f>
        <v>1.006029599853828</v>
      </c>
      <c r="I929" s="9">
        <f>(RawData!I1177-RawData!I1176)/RawData!I1176+1</f>
        <v>1.0089062065126635</v>
      </c>
      <c r="J929" s="9">
        <f>(RawData!J1177-RawData!J1176)/RawData!J1176+1</f>
        <v>1.0053641369132089</v>
      </c>
      <c r="K929" s="9">
        <f>(RawData!K1177-RawData!K1176)/RawData!K1176+1</f>
        <v>0.9991887411378787</v>
      </c>
      <c r="L929" s="9">
        <f>(RawData!L1177-RawData!L1176)/RawData!L1176+1</f>
        <v>1.0089501617309926</v>
      </c>
      <c r="M929" s="9">
        <f>(RawData!M1177-RawData!M1176)/RawData!M1176+1</f>
        <v>1.0150603642316349</v>
      </c>
      <c r="N929" s="27">
        <f>(RawData!N1177-RawData!N1176)/RawData!N1176+1</f>
        <v>1.0221427809198591</v>
      </c>
      <c r="O929" s="4">
        <f>(RawData!O1177-RawData!O1176)/RawData!O1176+1</f>
        <v>1.0061583174871955</v>
      </c>
      <c r="P929" s="4">
        <f t="shared" si="29"/>
        <v>1.5494896312276076</v>
      </c>
      <c r="Q929" s="4">
        <f>(MAX($P$7:P929)-P929)/MAX($P$7:P929)</f>
        <v>3.13068803953893E-2</v>
      </c>
      <c r="S929" s="31">
        <f t="shared" si="28"/>
        <v>1.0041887648475669</v>
      </c>
      <c r="T929" s="4">
        <f>PRODUCT($S$7:S929)</f>
        <v>1.7612553777956095</v>
      </c>
      <c r="U929" s="4">
        <f>(MAX($T$7:T929)-T929)/MAX($T$7:T929)</f>
        <v>0</v>
      </c>
      <c r="AB929" s="4"/>
    </row>
    <row r="930" spans="1:28">
      <c r="A930" s="3">
        <f>RawData!A1178</f>
        <v>38932</v>
      </c>
      <c r="B930" s="4">
        <f>(RawData!B1178-RawData!B1177)/RawData!B1177+1</f>
        <v>0.9880176211453745</v>
      </c>
      <c r="C930" s="4">
        <f>(RawData!C1178-RawData!C1177)/RawData!C1177+1</f>
        <v>0.98621922873253631</v>
      </c>
      <c r="D930" s="4">
        <f>(RawData!D1178-RawData!D1177)/RawData!D1177+1</f>
        <v>1.0002244039270687</v>
      </c>
      <c r="E930" s="26">
        <f>(RawData!E1178-RawData!E1177)/RawData!E1177+1</f>
        <v>0.99382851361605262</v>
      </c>
      <c r="F930" s="9">
        <f>(RawData!F1178-RawData!F1177)/RawData!F1177+1</f>
        <v>1.0040256944322894</v>
      </c>
      <c r="G930" s="9">
        <f>(RawData!G1178-RawData!G1177)/RawData!G1177+1</f>
        <v>1.0080192038744431</v>
      </c>
      <c r="H930" s="9">
        <f>(RawData!H1178-RawData!H1177)/RawData!H1177+1</f>
        <v>0.99164547766073374</v>
      </c>
      <c r="I930" s="9">
        <f>(RawData!I1178-RawData!I1177)/RawData!I1177+1</f>
        <v>1.0068965517241379</v>
      </c>
      <c r="J930" s="9">
        <f>(RawData!J1178-RawData!J1177)/RawData!J1177+1</f>
        <v>1.0080738503232363</v>
      </c>
      <c r="K930" s="9">
        <f>(RawData!K1178-RawData!K1177)/RawData!K1177+1</f>
        <v>0.9955521039254448</v>
      </c>
      <c r="L930" s="9">
        <f>(RawData!L1178-RawData!L1177)/RawData!L1177+1</f>
        <v>1.0025211653386454</v>
      </c>
      <c r="M930" s="9">
        <f>(RawData!M1178-RawData!M1177)/RawData!M1177+1</f>
        <v>1.0060879732290449</v>
      </c>
      <c r="N930" s="27">
        <f>(RawData!N1178-RawData!N1177)/RawData!N1177+1</f>
        <v>0.98762854309129822</v>
      </c>
      <c r="O930" s="4">
        <f>(RawData!O1178-RawData!O1177)/RawData!O1177+1</f>
        <v>1.0016551702821992</v>
      </c>
      <c r="P930" s="4">
        <f t="shared" si="29"/>
        <v>1.5520543004177914</v>
      </c>
      <c r="Q930" s="4">
        <f>(MAX($P$7:P930)-P930)/MAX($P$7:P930)</f>
        <v>2.9703528331248921E-2</v>
      </c>
      <c r="S930" s="31">
        <f t="shared" si="28"/>
        <v>0.99588681513521915</v>
      </c>
      <c r="T930" s="4">
        <f>PRODUCT($S$7:S930)</f>
        <v>1.7540110088326466</v>
      </c>
      <c r="U930" s="4">
        <f>(MAX($T$7:T930)-T930)/MAX($T$7:T930)</f>
        <v>4.1131848647809055E-3</v>
      </c>
      <c r="AB930" s="4"/>
    </row>
    <row r="931" spans="1:28">
      <c r="A931" s="3">
        <f>RawData!A1179</f>
        <v>38933</v>
      </c>
      <c r="B931" s="4">
        <f>(RawData!B1179-RawData!B1178)/RawData!B1178+1</f>
        <v>1.0131977884786874</v>
      </c>
      <c r="C931" s="4">
        <f>(RawData!C1179-RawData!C1178)/RawData!C1178+1</f>
        <v>0.99666629266539186</v>
      </c>
      <c r="D931" s="4">
        <f>(RawData!D1179-RawData!D1178)/RawData!D1178+1</f>
        <v>1.0028605081608615</v>
      </c>
      <c r="E931" s="26">
        <f>(RawData!E1179-RawData!E1178)/RawData!E1178+1</f>
        <v>0.99428222399429922</v>
      </c>
      <c r="F931" s="9">
        <f>(RawData!F1179-RawData!F1178)/RawData!F1178+1</f>
        <v>1.0026149259975943</v>
      </c>
      <c r="G931" s="9">
        <f>(RawData!G1179-RawData!G1178)/RawData!G1178+1</f>
        <v>0.99694739205152905</v>
      </c>
      <c r="H931" s="9">
        <f>(RawData!H1179-RawData!H1178)/RawData!H1178+1</f>
        <v>1.0002747252747253</v>
      </c>
      <c r="I931" s="9">
        <f>(RawData!I1179-RawData!I1178)/RawData!I1178+1</f>
        <v>1.0007876712328767</v>
      </c>
      <c r="J931" s="9">
        <f>(RawData!J1179-RawData!J1178)/RawData!J1178+1</f>
        <v>0.99798370158783511</v>
      </c>
      <c r="K931" s="9">
        <f>(RawData!K1179-RawData!K1178)/RawData!K1178+1</f>
        <v>0.99918445500319142</v>
      </c>
      <c r="L931" s="9">
        <f>(RawData!L1179-RawData!L1178)/RawData!L1178+1</f>
        <v>1.0005898972336924</v>
      </c>
      <c r="M931" s="9">
        <f>(RawData!M1179-RawData!M1178)/RawData!M1178+1</f>
        <v>0.99535144666185782</v>
      </c>
      <c r="N931" s="27">
        <f>(RawData!N1179-RawData!N1178)/RawData!N1178+1</f>
        <v>0.99963002114164912</v>
      </c>
      <c r="O931" s="4">
        <f>(RawData!O1179-RawData!O1178)/RawData!O1178+1</f>
        <v>0.99930106766881877</v>
      </c>
      <c r="P931" s="4">
        <f t="shared" si="29"/>
        <v>1.5509695194874804</v>
      </c>
      <c r="Q931" s="4">
        <f>(MAX($P$7:P931)-P931)/MAX($P$7:P931)</f>
        <v>3.0381699906129336E-2</v>
      </c>
      <c r="S931" s="31">
        <f t="shared" si="28"/>
        <v>0.99858282537647702</v>
      </c>
      <c r="T931" s="4">
        <f>PRODUCT($S$7:S931)</f>
        <v>1.751525268941549</v>
      </c>
      <c r="U931" s="4">
        <f>(MAX($T$7:T931)-T931)/MAX($T$7:T931)</f>
        <v>5.5245303870916614E-3</v>
      </c>
      <c r="AB931" s="4"/>
    </row>
    <row r="932" spans="1:28">
      <c r="A932" s="3">
        <f>RawData!A1180</f>
        <v>38936</v>
      </c>
      <c r="B932" s="4">
        <f>(RawData!B1180-RawData!B1179)/RawData!B1179+1</f>
        <v>1.005808836472452</v>
      </c>
      <c r="C932" s="4">
        <f>(RawData!C1180-RawData!C1179)/RawData!C1179+1</f>
        <v>1.0138616138150096</v>
      </c>
      <c r="D932" s="4">
        <f>(RawData!D1180-RawData!D1179)/RawData!D1179+1</f>
        <v>0.9992409715564079</v>
      </c>
      <c r="E932" s="26">
        <f>(RawData!E1180-RawData!E1179)/RawData!E1179+1</f>
        <v>1.0077642401283233</v>
      </c>
      <c r="F932" s="9">
        <f>(RawData!F1180-RawData!F1179)/RawData!F1179+1</f>
        <v>0.99617477787630615</v>
      </c>
      <c r="G932" s="9">
        <f>(RawData!G1180-RawData!G1179)/RawData!G1179+1</f>
        <v>0.9960837258627433</v>
      </c>
      <c r="H932" s="9">
        <f>(RawData!H1180-RawData!H1179)/RawData!H1179+1</f>
        <v>0.99679575208276106</v>
      </c>
      <c r="I932" s="9">
        <f>(RawData!I1180-RawData!I1179)/RawData!I1179+1</f>
        <v>0.99613318276699858</v>
      </c>
      <c r="J932" s="9">
        <f>(RawData!J1180-RawData!J1179)/RawData!J1179+1</f>
        <v>0.99478070544658637</v>
      </c>
      <c r="K932" s="9">
        <f>(RawData!K1180-RawData!K1179)/RawData!K1179+1</f>
        <v>0.98963767344476372</v>
      </c>
      <c r="L932" s="9">
        <f>(RawData!L1180-RawData!L1179)/RawData!L1179+1</f>
        <v>0.99770385999751787</v>
      </c>
      <c r="M932" s="9">
        <f>(RawData!M1180-RawData!M1179)/RawData!M1179+1</f>
        <v>1.0039053063853773</v>
      </c>
      <c r="N932" s="27">
        <f>(RawData!N1180-RawData!N1179)/RawData!N1179+1</f>
        <v>0.98974250515518425</v>
      </c>
      <c r="O932" s="4">
        <f>(RawData!O1180-RawData!O1179)/RawData!O1179+1</f>
        <v>0.99723160907258834</v>
      </c>
      <c r="P932" s="4">
        <f t="shared" si="29"/>
        <v>1.5466758295410392</v>
      </c>
      <c r="Q932" s="4">
        <f>(MAX($P$7:P932)-P932)/MAX($P$7:P932)</f>
        <v>3.3065982411161543E-2</v>
      </c>
      <c r="S932" s="31">
        <f t="shared" si="28"/>
        <v>0.99797538141334141</v>
      </c>
      <c r="T932" s="4">
        <f>PRODUCT($S$7:S932)</f>
        <v>1.7479790983270478</v>
      </c>
      <c r="U932" s="4">
        <f>(MAX($T$7:T932)-T932)/MAX($T$7:T932)</f>
        <v>7.5379639068459837E-3</v>
      </c>
      <c r="AB932" s="4"/>
    </row>
    <row r="933" spans="1:28">
      <c r="A933" s="3">
        <f>RawData!A1181</f>
        <v>38937</v>
      </c>
      <c r="B933" s="4">
        <f>(RawData!B1181-RawData!B1180)/RawData!B1180+1</f>
        <v>0.99614980749037452</v>
      </c>
      <c r="C933" s="4">
        <f>(RawData!C1181-RawData!C1180)/RawData!C1180+1</f>
        <v>0.99463959304848171</v>
      </c>
      <c r="D933" s="4">
        <f>(RawData!D1181-RawData!D1180)/RawData!D1180+1</f>
        <v>1.0005117338983727</v>
      </c>
      <c r="E933" s="26">
        <f>(RawData!E1181-RawData!E1180)/RawData!E1180+1</f>
        <v>0.99742621535127063</v>
      </c>
      <c r="F933" s="9">
        <f>(RawData!F1181-RawData!F1180)/RawData!F1180+1</f>
        <v>0.99476375822526308</v>
      </c>
      <c r="G933" s="9">
        <f>(RawData!G1181-RawData!G1180)/RawData!G1180+1</f>
        <v>0.99755568197216804</v>
      </c>
      <c r="H933" s="9">
        <f>(RawData!H1181-RawData!H1180)/RawData!H1180+1</f>
        <v>1.0002525716385011</v>
      </c>
      <c r="I933" s="9">
        <f>(RawData!I1181-RawData!I1180)/RawData!I1180+1</f>
        <v>0.98996908278941942</v>
      </c>
      <c r="J933" s="9">
        <f>(RawData!J1181-RawData!J1180)/RawData!J1180+1</f>
        <v>0.99114270401399118</v>
      </c>
      <c r="K933" s="9">
        <f>(RawData!K1181-RawData!K1180)/RawData!K1180+1</f>
        <v>1.0084985835694051</v>
      </c>
      <c r="L933" s="9">
        <f>(RawData!L1181-RawData!L1180)/RawData!L1180+1</f>
        <v>1.0045095478012067</v>
      </c>
      <c r="M933" s="9">
        <f>(RawData!M1181-RawData!M1180)/RawData!M1180+1</f>
        <v>0.99069580910366961</v>
      </c>
      <c r="N933" s="27">
        <f>(RawData!N1181-RawData!N1180)/RawData!N1180+1</f>
        <v>0.99818366365724664</v>
      </c>
      <c r="O933" s="4">
        <f>(RawData!O1181-RawData!O1180)/RawData!O1180+1</f>
        <v>0.9967124482648152</v>
      </c>
      <c r="P933" s="4">
        <f t="shared" si="29"/>
        <v>1.5415910527338632</v>
      </c>
      <c r="Q933" s="4">
        <f>(MAX($P$7:P933)-P933)/MAX($P$7:P933)</f>
        <v>3.6244828018494921E-2</v>
      </c>
      <c r="S933" s="31">
        <f t="shared" si="28"/>
        <v>1.0026717295900958</v>
      </c>
      <c r="T933" s="4">
        <f>PRODUCT($S$7:S933)</f>
        <v>1.7526492258069171</v>
      </c>
      <c r="U933" s="4">
        <f>(MAX($T$7:T933)-T933)/MAX($T$7:T933)</f>
        <v>4.8863737179692182E-3</v>
      </c>
      <c r="AB933" s="4"/>
    </row>
    <row r="934" spans="1:28">
      <c r="A934" s="3">
        <f>RawData!A1182</f>
        <v>38938</v>
      </c>
      <c r="B934" s="4">
        <f>(RawData!B1182-RawData!B1181)/RawData!B1181+1</f>
        <v>1.0079058327477159</v>
      </c>
      <c r="C934" s="4">
        <f>(RawData!C1182-RawData!C1181)/RawData!C1181+1</f>
        <v>1.0046270301786013</v>
      </c>
      <c r="D934" s="4">
        <f>(RawData!D1182-RawData!D1181)/RawData!D1181+1</f>
        <v>0.99989610721735178</v>
      </c>
      <c r="E934" s="26">
        <f>(RawData!E1182-RawData!E1181)/RawData!E1181+1</f>
        <v>1.0051608522196758</v>
      </c>
      <c r="F934" s="9">
        <f>(RawData!F1182-RawData!F1181)/RawData!F1181+1</f>
        <v>0.98778797396171469</v>
      </c>
      <c r="G934" s="9">
        <f>(RawData!G1182-RawData!G1181)/RawData!G1181+1</f>
        <v>1.0093048784718226</v>
      </c>
      <c r="H934" s="9">
        <f>(RawData!H1182-RawData!H1181)/RawData!H1181+1</f>
        <v>1.000550926244749</v>
      </c>
      <c r="I934" s="9">
        <f>(RawData!I1182-RawData!I1181)/RawData!I1181+1</f>
        <v>0.98719550281074331</v>
      </c>
      <c r="J934" s="9">
        <f>(RawData!J1182-RawData!J1181)/RawData!J1181+1</f>
        <v>0.9870791473375643</v>
      </c>
      <c r="K934" s="9">
        <f>(RawData!K1182-RawData!K1181)/RawData!K1181+1</f>
        <v>1.0008889204949509</v>
      </c>
      <c r="L934" s="9">
        <f>(RawData!L1182-RawData!L1181)/RawData!L1181+1</f>
        <v>0.99402458280442119</v>
      </c>
      <c r="M934" s="9">
        <f>(RawData!M1182-RawData!M1181)/RawData!M1181+1</f>
        <v>1.0007691373517387</v>
      </c>
      <c r="N934" s="27">
        <f>(RawData!N1182-RawData!N1181)/RawData!N1181+1</f>
        <v>0.99534385871019537</v>
      </c>
      <c r="O934" s="4">
        <f>(RawData!O1182-RawData!O1181)/RawData!O1181+1</f>
        <v>0.99592633151599608</v>
      </c>
      <c r="P934" s="4">
        <f t="shared" si="29"/>
        <v>1.5353111218471189</v>
      </c>
      <c r="Q934" s="4">
        <f>(MAX($P$7:P934)-P934)/MAX($P$7:P934)</f>
        <v>4.0170847088891702E-2</v>
      </c>
      <c r="S934" s="31">
        <f t="shared" si="28"/>
        <v>1.0001563204409492</v>
      </c>
      <c r="T934" s="4">
        <f>PRODUCT($S$7:S934)</f>
        <v>1.7529232007067244</v>
      </c>
      <c r="U934" s="4">
        <f>(MAX($T$7:T934)-T934)/MAX($T$7:T934)</f>
        <v>4.73081711711432E-3</v>
      </c>
      <c r="AB934" s="4"/>
    </row>
    <row r="935" spans="1:28">
      <c r="A935" s="3">
        <f>RawData!A1183</f>
        <v>38939</v>
      </c>
      <c r="B935" s="4">
        <f>(RawData!B1183-RawData!B1182)/RawData!B1182+1</f>
        <v>0.98744988670036604</v>
      </c>
      <c r="C935" s="4">
        <f>(RawData!C1183-RawData!C1182)/RawData!C1182+1</f>
        <v>0.97440101093578568</v>
      </c>
      <c r="D935" s="4">
        <f>(RawData!D1183-RawData!D1182)/RawData!D1182+1</f>
        <v>0.99973624476485812</v>
      </c>
      <c r="E935" s="26">
        <f>(RawData!E1183-RawData!E1182)/RawData!E1182+1</f>
        <v>0.99670658176966331</v>
      </c>
      <c r="F935" s="9">
        <f>(RawData!F1183-RawData!F1182)/RawData!F1182+1</f>
        <v>1.0052578290139793</v>
      </c>
      <c r="G935" s="9">
        <f>(RawData!G1183-RawData!G1182)/RawData!G1182+1</f>
        <v>1.0057904826269461</v>
      </c>
      <c r="H935" s="9">
        <f>(RawData!H1183-RawData!H1182)/RawData!H1182+1</f>
        <v>1.0002523688255673</v>
      </c>
      <c r="I935" s="9">
        <f>(RawData!I1183-RawData!I1182)/RawData!I1182+1</f>
        <v>1.0137087419592956</v>
      </c>
      <c r="J935" s="9">
        <f>(RawData!J1183-RawData!J1182)/RawData!J1182+1</f>
        <v>1.0075541331488049</v>
      </c>
      <c r="K935" s="9">
        <f>(RawData!K1183-RawData!K1182)/RawData!K1182+1</f>
        <v>0.99950264663043098</v>
      </c>
      <c r="L935" s="9">
        <f>(RawData!L1183-RawData!L1182)/RawData!L1182+1</f>
        <v>1.010091571668847</v>
      </c>
      <c r="M935" s="9">
        <f>(RawData!M1183-RawData!M1182)/RawData!M1182+1</f>
        <v>1.0021438394951865</v>
      </c>
      <c r="N935" s="27">
        <f>(RawData!N1183-RawData!N1182)/RawData!N1182+1</f>
        <v>0.99956984622002376</v>
      </c>
      <c r="O935" s="4">
        <f>(RawData!O1183-RawData!O1182)/RawData!O1182+1</f>
        <v>1.0048092803896922</v>
      </c>
      <c r="P935" s="4">
        <f t="shared" si="29"/>
        <v>1.5426948635174946</v>
      </c>
      <c r="Q935" s="4">
        <f>(MAX($P$7:P935)-P935)/MAX($P$7:P935)</f>
        <v>3.5554759566341423E-2</v>
      </c>
      <c r="S935" s="31">
        <f t="shared" si="28"/>
        <v>1.0016382922236273</v>
      </c>
      <c r="T935" s="4">
        <f>PRODUCT($S$7:S935)</f>
        <v>1.755795001155058</v>
      </c>
      <c r="U935" s="4">
        <f>(MAX($T$7:T935)-T935)/MAX($T$7:T935)</f>
        <v>3.1002753543814027E-3</v>
      </c>
      <c r="AB935" s="4"/>
    </row>
    <row r="936" spans="1:28">
      <c r="A936" s="3">
        <f>RawData!A1184</f>
        <v>38940</v>
      </c>
      <c r="B936" s="4">
        <f>(RawData!B1184-RawData!B1183)/RawData!B1183+1</f>
        <v>0.99170344218887907</v>
      </c>
      <c r="C936" s="4">
        <f>(RawData!C1184-RawData!C1183)/RawData!C1183+1</f>
        <v>0.99763272226400401</v>
      </c>
      <c r="D936" s="4">
        <f>(RawData!D1184-RawData!D1183)/RawData!D1183+1</f>
        <v>0.99830512539673666</v>
      </c>
      <c r="E936" s="26">
        <f>(RawData!E1184-RawData!E1183)/RawData!E1183+1</f>
        <v>0.99993221947334532</v>
      </c>
      <c r="F936" s="9">
        <f>(RawData!F1184-RawData!F1183)/RawData!F1183+1</f>
        <v>0.99678405456505237</v>
      </c>
      <c r="G936" s="9">
        <f>(RawData!G1184-RawData!G1183)/RawData!G1183+1</f>
        <v>0.99161322403048757</v>
      </c>
      <c r="H936" s="9">
        <f>(RawData!H1184-RawData!H1183)/RawData!H1183+1</f>
        <v>0.99424285517684297</v>
      </c>
      <c r="I936" s="9">
        <f>(RawData!I1184-RawData!I1183)/RawData!I1183+1</f>
        <v>0.99892506674988735</v>
      </c>
      <c r="J936" s="9">
        <f>(RawData!J1184-RawData!J1183)/RawData!J1183+1</f>
        <v>0.99470596651881538</v>
      </c>
      <c r="K936" s="9">
        <f>(RawData!K1184-RawData!K1183)/RawData!K1183+1</f>
        <v>0.99843611160476275</v>
      </c>
      <c r="L936" s="9">
        <f>(RawData!L1184-RawData!L1183)/RawData!L1183+1</f>
        <v>0.99827320382362006</v>
      </c>
      <c r="M936" s="9">
        <f>(RawData!M1184-RawData!M1183)/RawData!M1183+1</f>
        <v>0.98930373360242174</v>
      </c>
      <c r="N936" s="27">
        <f>(RawData!N1184-RawData!N1183)/RawData!N1183+1</f>
        <v>1.0008606777837548</v>
      </c>
      <c r="O936" s="4">
        <f>(RawData!O1184-RawData!O1183)/RawData!O1183+1</f>
        <v>0.99615493380945475</v>
      </c>
      <c r="P936" s="4">
        <f t="shared" si="29"/>
        <v>1.5367630996554558</v>
      </c>
      <c r="Q936" s="4">
        <f>(MAX($P$7:P936)-P936)/MAX($P$7:P936)</f>
        <v>3.9263115352965124E-2</v>
      </c>
      <c r="S936" s="31">
        <f t="shared" si="28"/>
        <v>0.99772109751964277</v>
      </c>
      <c r="T936" s="4">
        <f>PRODUCT($S$7:S936)</f>
        <v>1.751793715571927</v>
      </c>
      <c r="U936" s="4">
        <f>(MAX($T$7:T936)-T936)/MAX($T$7:T936)</f>
        <v>5.3721126095437298E-3</v>
      </c>
      <c r="AB936" s="4"/>
    </row>
    <row r="937" spans="1:28">
      <c r="A937" s="3">
        <f>RawData!A1185</f>
        <v>38943</v>
      </c>
      <c r="B937" s="4">
        <f>(RawData!B1185-RawData!B1184)/RawData!B1184+1</f>
        <v>1.002313990744037</v>
      </c>
      <c r="C937" s="4">
        <f>(RawData!C1185-RawData!C1184)/RawData!C1184+1</f>
        <v>0.98317370918979452</v>
      </c>
      <c r="D937" s="4">
        <f>(RawData!D1185-RawData!D1184)/RawData!D1184+1</f>
        <v>0.99869465288177395</v>
      </c>
      <c r="E937" s="26">
        <f>(RawData!E1185-RawData!E1184)/RawData!E1184+1</f>
        <v>0.9848161328588374</v>
      </c>
      <c r="F937" s="9">
        <f>(RawData!F1185-RawData!F1184)/RawData!F1184+1</f>
        <v>1.000584992288738</v>
      </c>
      <c r="G937" s="9">
        <f>(RawData!G1185-RawData!G1184)/RawData!G1184+1</f>
        <v>1.0113952498214158</v>
      </c>
      <c r="H937" s="9">
        <f>(RawData!H1185-RawData!H1184)/RawData!H1184+1</f>
        <v>1.0020070593120629</v>
      </c>
      <c r="I937" s="9">
        <f>(RawData!I1185-RawData!I1184)/RawData!I1184+1</f>
        <v>1.0028464315467924</v>
      </c>
      <c r="J937" s="9">
        <f>(RawData!J1185-RawData!J1184)/RawData!J1184+1</f>
        <v>1.0034810126582279</v>
      </c>
      <c r="K937" s="9">
        <f>(RawData!K1185-RawData!K1184)/RawData!K1184+1</f>
        <v>1.0047346125093446</v>
      </c>
      <c r="L937" s="9">
        <f>(RawData!L1185-RawData!L1184)/RawData!L1184+1</f>
        <v>1.0025328967690121</v>
      </c>
      <c r="M937" s="9">
        <f>(RawData!M1185-RawData!M1184)/RawData!M1184+1</f>
        <v>0.99796001631986941</v>
      </c>
      <c r="N937" s="27">
        <f>(RawData!N1185-RawData!N1184)/RawData!N1184+1</f>
        <v>0.99398043641835965</v>
      </c>
      <c r="O937" s="4">
        <f>(RawData!O1185-RawData!O1184)/RawData!O1184+1</f>
        <v>1.0012218483680035</v>
      </c>
      <c r="P937" s="4">
        <f t="shared" si="29"/>
        <v>1.5386407911407778</v>
      </c>
      <c r="Q937" s="4">
        <f>(MAX($P$7:P937)-P937)/MAX($P$7:P937)</f>
        <v>3.8089240558378375E-2</v>
      </c>
      <c r="S937" s="31">
        <f t="shared" si="28"/>
        <v>0.9985226753623142</v>
      </c>
      <c r="T937" s="4">
        <f>PRODUCT($S$7:S937)</f>
        <v>1.7492057475557694</v>
      </c>
      <c r="U937" s="4">
        <f>(MAX($T$7:T937)-T937)/MAX($T$7:T937)</f>
        <v>6.8415008929150357E-3</v>
      </c>
      <c r="AB937" s="4"/>
    </row>
    <row r="938" spans="1:28">
      <c r="A938" s="3">
        <f>RawData!A1186</f>
        <v>38944</v>
      </c>
      <c r="B938" s="4">
        <f>(RawData!B1186-RawData!B1185)/RawData!B1185+1</f>
        <v>1.0028414136032675</v>
      </c>
      <c r="C938" s="4">
        <f>(RawData!C1186-RawData!C1185)/RawData!C1185+1</f>
        <v>0.99704745086581048</v>
      </c>
      <c r="D938" s="4">
        <f>(RawData!D1186-RawData!D1185)/RawData!D1185+1</f>
        <v>1.0037367289989416</v>
      </c>
      <c r="E938" s="26">
        <f>(RawData!E1186-RawData!E1185)/RawData!E1185+1</f>
        <v>1.0007227174174897</v>
      </c>
      <c r="F938" s="9">
        <f>(RawData!F1186-RawData!F1185)/RawData!F1185+1</f>
        <v>1.0171143079866769</v>
      </c>
      <c r="G938" s="9">
        <f>(RawData!G1186-RawData!G1185)/RawData!G1185+1</f>
        <v>1.0265883529276898</v>
      </c>
      <c r="H938" s="9">
        <f>(RawData!H1186-RawData!H1185)/RawData!H1185+1</f>
        <v>1.0089330938895797</v>
      </c>
      <c r="I938" s="9">
        <f>(RawData!I1186-RawData!I1185)/RawData!I1185+1</f>
        <v>1.014710972654898</v>
      </c>
      <c r="J938" s="9">
        <f>(RawData!J1186-RawData!J1185)/RawData!J1185+1</f>
        <v>1.0171153349961297</v>
      </c>
      <c r="K938" s="9">
        <f>(RawData!K1186-RawData!K1185)/RawData!K1185+1</f>
        <v>1.0078302154195011</v>
      </c>
      <c r="L938" s="9">
        <f>(RawData!L1186-RawData!L1185)/RawData!L1185+1</f>
        <v>1.0055151589844713</v>
      </c>
      <c r="M938" s="9">
        <f>(RawData!M1186-RawData!M1185)/RawData!M1185+1</f>
        <v>1.0185200327064596</v>
      </c>
      <c r="N938" s="27">
        <f>(RawData!N1186-RawData!N1185)/RawData!N1185+1</f>
        <v>1.0096247431599439</v>
      </c>
      <c r="O938" s="4">
        <f>(RawData!O1186-RawData!O1185)/RawData!O1185+1</f>
        <v>1.0137896094985548</v>
      </c>
      <c r="P938" s="4">
        <f t="shared" si="29"/>
        <v>1.5598580468091565</v>
      </c>
      <c r="Q938" s="4">
        <f>(MAX($P$7:P938)-P938)/MAX($P$7:P938)</f>
        <v>2.4824866813220135E-2</v>
      </c>
      <c r="S938" s="31">
        <f t="shared" si="28"/>
        <v>1.0057502964277605</v>
      </c>
      <c r="T938" s="4">
        <f>PRODUCT($S$7:S938)</f>
        <v>1.7592641991173574</v>
      </c>
      <c r="U938" s="4">
        <f>(MAX($T$7:T938)-T938)/MAX($T$7:T938)</f>
        <v>1.1305451232996155E-3</v>
      </c>
      <c r="AB938" s="4"/>
    </row>
    <row r="939" spans="1:28">
      <c r="A939" s="3">
        <f>RawData!A1187</f>
        <v>38945</v>
      </c>
      <c r="B939" s="4">
        <f>(RawData!B1187-RawData!B1186)/RawData!B1186+1</f>
        <v>1.0074375774747655</v>
      </c>
      <c r="C939" s="4">
        <f>(RawData!C1187-RawData!C1186)/RawData!C1186+1</f>
        <v>0.99262972113586079</v>
      </c>
      <c r="D939" s="4">
        <f>(RawData!D1187-RawData!D1186)/RawData!D1186+1</f>
        <v>1.0032035406713855</v>
      </c>
      <c r="E939" s="26">
        <f>(RawData!E1187-RawData!E1186)/RawData!E1186+1</f>
        <v>0.99221060595639321</v>
      </c>
      <c r="F939" s="9">
        <f>(RawData!F1187-RawData!F1186)/RawData!F1186+1</f>
        <v>1.0053649190036578</v>
      </c>
      <c r="G939" s="9">
        <f>(RawData!G1187-RawData!G1186)/RawData!G1186+1</f>
        <v>1.0212714149541993</v>
      </c>
      <c r="H939" s="9">
        <f>(RawData!H1187-RawData!H1186)/RawData!H1186+1</f>
        <v>1.0076217425037652</v>
      </c>
      <c r="I939" s="9">
        <f>(RawData!I1187-RawData!I1186)/RawData!I1186+1</f>
        <v>1.010574791062596</v>
      </c>
      <c r="J939" s="9">
        <f>(RawData!J1187-RawData!J1186)/RawData!J1186+1</f>
        <v>1.0217881504030668</v>
      </c>
      <c r="K939" s="9">
        <f>(RawData!K1187-RawData!K1186)/RawData!K1186+1</f>
        <v>0.99029706451045885</v>
      </c>
      <c r="L939" s="9">
        <f>(RawData!L1187-RawData!L1186)/RawData!L1186+1</f>
        <v>0.99963229661406461</v>
      </c>
      <c r="M939" s="9">
        <f>(RawData!M1187-RawData!M1186)/RawData!M1186+1</f>
        <v>1.0174206237707222</v>
      </c>
      <c r="N939" s="27">
        <f>(RawData!N1187-RawData!N1186)/RawData!N1186+1</f>
        <v>0.99758997429305918</v>
      </c>
      <c r="O939" s="4">
        <f>(RawData!O1187-RawData!O1186)/RawData!O1186+1</f>
        <v>1.0079054784939021</v>
      </c>
      <c r="P939" s="4">
        <f t="shared" si="29"/>
        <v>1.5721894710517466</v>
      </c>
      <c r="Q939" s="4">
        <f>(MAX($P$7:P939)-P939)/MAX($P$7:P939)</f>
        <v>1.7115640770023859E-2</v>
      </c>
      <c r="S939" s="31">
        <f t="shared" si="28"/>
        <v>0.99744042739617045</v>
      </c>
      <c r="T939" s="4">
        <f>PRODUCT($S$7:S939)</f>
        <v>1.7547612346703985</v>
      </c>
      <c r="U939" s="4">
        <f>(MAX($T$7:T939)-T939)/MAX($T$7:T939)</f>
        <v>3.6872240148042006E-3</v>
      </c>
      <c r="AB939" s="4"/>
    </row>
    <row r="940" spans="1:28">
      <c r="A940" s="3">
        <f>RawData!A1188</f>
        <v>38946</v>
      </c>
      <c r="B940" s="4">
        <f>(RawData!B1188-RawData!B1187)/RawData!B1187+1</f>
        <v>0.98242221831604848</v>
      </c>
      <c r="C940" s="4">
        <f>(RawData!C1188-RawData!C1187)/RawData!C1187+1</f>
        <v>0.97808076249927967</v>
      </c>
      <c r="D940" s="4">
        <f>(RawData!D1188-RawData!D1187)/RawData!D1187+1</f>
        <v>1.0000637069480389</v>
      </c>
      <c r="E940" s="26">
        <f>(RawData!E1188-RawData!E1187)/RawData!E1187+1</f>
        <v>0.99726184080550417</v>
      </c>
      <c r="F940" s="9">
        <f>(RawData!F1188-RawData!F1187)/RawData!F1187+1</f>
        <v>1.0029626806195642</v>
      </c>
      <c r="G940" s="9">
        <f>(RawData!G1188-RawData!G1187)/RawData!G1187+1</f>
        <v>1.0029549576255614</v>
      </c>
      <c r="H940" s="9">
        <f>(RawData!H1188-RawData!H1187)/RawData!H1187+1</f>
        <v>1.0024685206993387</v>
      </c>
      <c r="I940" s="9">
        <f>(RawData!I1188-RawData!I1187)/RawData!I1187+1</f>
        <v>1.0052658227848101</v>
      </c>
      <c r="J940" s="9">
        <f>(RawData!J1188-RawData!J1187)/RawData!J1187+1</f>
        <v>1.0023999337949299</v>
      </c>
      <c r="K940" s="9">
        <f>(RawData!K1188-RawData!K1187)/RawData!K1187+1</f>
        <v>0.99708899854449928</v>
      </c>
      <c r="L940" s="9">
        <f>(RawData!L1188-RawData!L1187)/RawData!L1187+1</f>
        <v>0.99880452441528966</v>
      </c>
      <c r="M940" s="9">
        <f>(RawData!M1188-RawData!M1187)/RawData!M1187+1</f>
        <v>0.99577859312739181</v>
      </c>
      <c r="N940" s="27">
        <f>(RawData!N1188-RawData!N1187)/RawData!N1187+1</f>
        <v>1.0019863638803885</v>
      </c>
      <c r="O940" s="4">
        <f>(RawData!O1188-RawData!O1187)/RawData!O1187+1</f>
        <v>1.0016309697342873</v>
      </c>
      <c r="P940" s="4">
        <f t="shared" si="29"/>
        <v>1.5747536644955971</v>
      </c>
      <c r="Q940" s="4">
        <f>(MAX($P$7:P940)-P940)/MAX($P$7:P940)</f>
        <v>1.5512586127815435E-2</v>
      </c>
      <c r="S940" s="31">
        <f t="shared" si="28"/>
        <v>0.99890597111615798</v>
      </c>
      <c r="T940" s="4">
        <f>PRODUCT($S$7:S940)</f>
        <v>1.7528414751954227</v>
      </c>
      <c r="U940" s="4">
        <f>(MAX($T$7:T940)-T940)/MAX($T$7:T940)</f>
        <v>4.7772189690728859E-3</v>
      </c>
      <c r="AB940" s="4"/>
    </row>
    <row r="941" spans="1:28">
      <c r="A941" s="3">
        <f>RawData!A1189</f>
        <v>38947</v>
      </c>
      <c r="B941" s="4">
        <f>(RawData!B1189-RawData!B1188)/RawData!B1188+1</f>
        <v>1.0053676865271068</v>
      </c>
      <c r="C941" s="4">
        <f>(RawData!C1189-RawData!C1188)/RawData!C1188+1</f>
        <v>1.0073073495587954</v>
      </c>
      <c r="D941" s="4">
        <f>(RawData!D1189-RawData!D1188)/RawData!D1188+1</f>
        <v>1.0016005351042736</v>
      </c>
      <c r="E941" s="26">
        <f>(RawData!E1189-RawData!E1188)/RawData!E1188+1</f>
        <v>1.0149795811973239</v>
      </c>
      <c r="F941" s="9">
        <f>(RawData!F1189-RawData!F1188)/RawData!F1188+1</f>
        <v>1.00139922956002</v>
      </c>
      <c r="G941" s="9">
        <f>(RawData!G1189-RawData!G1188)/RawData!G1188+1</f>
        <v>1.0062783109974616</v>
      </c>
      <c r="H941" s="9">
        <f>(RawData!H1189-RawData!H1188)/RawData!H1188+1</f>
        <v>1.0019654354456116</v>
      </c>
      <c r="I941" s="9">
        <f>(RawData!I1189-RawData!I1188)/RawData!I1188+1</f>
        <v>0.99845539102112091</v>
      </c>
      <c r="J941" s="9">
        <f>(RawData!J1189-RawData!J1188)/RawData!J1188+1</f>
        <v>0.99716550167868356</v>
      </c>
      <c r="K941" s="9">
        <f>(RawData!K1189-RawData!K1188)/RawData!K1188+1</f>
        <v>1.0116780004984511</v>
      </c>
      <c r="L941" s="9">
        <f>(RawData!L1189-RawData!L1188)/RawData!L1188+1</f>
        <v>1.0066904001964154</v>
      </c>
      <c r="M941" s="9">
        <f>(RawData!M1189-RawData!M1188)/RawData!M1188+1</f>
        <v>1.000515055467512</v>
      </c>
      <c r="N941" s="27">
        <f>(RawData!N1189-RawData!N1188)/RawData!N1188+1</f>
        <v>1.0033754822117447</v>
      </c>
      <c r="O941" s="4">
        <f>(RawData!O1189-RawData!O1188)/RawData!O1188+1</f>
        <v>1.0037198105578835</v>
      </c>
      <c r="P941" s="4">
        <f t="shared" si="29"/>
        <v>1.5806114498028536</v>
      </c>
      <c r="Q941" s="4">
        <f>(MAX($P$7:P941)-P941)/MAX($P$7:P941)</f>
        <v>1.1850479451590195E-2</v>
      </c>
      <c r="S941" s="31">
        <f t="shared" si="28"/>
        <v>1.0088283543344505</v>
      </c>
      <c r="T941" s="4">
        <f>PRODUCT($S$7:S941)</f>
        <v>1.7683161808305687</v>
      </c>
      <c r="U941" s="4">
        <f>(MAX($T$7:T941)-T941)/MAX($T$7:T941)</f>
        <v>0</v>
      </c>
      <c r="AB941" s="4"/>
    </row>
    <row r="942" spans="1:28">
      <c r="A942" s="3">
        <f>RawData!A1190</f>
        <v>38950</v>
      </c>
      <c r="B942" s="4">
        <f>(RawData!B1190-RawData!B1189)/RawData!B1189+1</f>
        <v>1.0131696031322299</v>
      </c>
      <c r="C942" s="4">
        <f>(RawData!C1190-RawData!C1189)/RawData!C1189+1</f>
        <v>1.011369907177569</v>
      </c>
      <c r="D942" s="4">
        <f>(RawData!D1190-RawData!D1189)/RawData!D1189+1</f>
        <v>1.0009540164090822</v>
      </c>
      <c r="E942" s="26">
        <f>(RawData!E1190-RawData!E1189)/RawData!E1189+1</f>
        <v>1.0074477374287327</v>
      </c>
      <c r="F942" s="9">
        <f>(RawData!F1190-RawData!F1189)/RawData!F1189+1</f>
        <v>0.99620493358633766</v>
      </c>
      <c r="G942" s="9">
        <f>(RawData!G1190-RawData!G1189)/RawData!G1189+1</f>
        <v>0.99082817568059645</v>
      </c>
      <c r="H942" s="9">
        <f>(RawData!H1190-RawData!H1189)/RawData!H1189+1</f>
        <v>0.99659541847041844</v>
      </c>
      <c r="I942" s="9">
        <f>(RawData!I1190-RawData!I1189)/RawData!I1189+1</f>
        <v>0.99048259626702528</v>
      </c>
      <c r="J942" s="9">
        <f>(RawData!J1190-RawData!J1189)/RawData!J1189+1</f>
        <v>0.99194149303159929</v>
      </c>
      <c r="K942" s="9">
        <f>(RawData!K1190-RawData!K1189)/RawData!K1189+1</f>
        <v>1.0012317437972902</v>
      </c>
      <c r="L942" s="9">
        <f>(RawData!L1190-RawData!L1189)/RawData!L1189+1</f>
        <v>0.99996951405402112</v>
      </c>
      <c r="M942" s="9">
        <f>(RawData!M1190-RawData!M1189)/RawData!M1189+1</f>
        <v>0.99912881637825213</v>
      </c>
      <c r="N942" s="27">
        <f>(RawData!N1190-RawData!N1189)/RawData!N1189+1</f>
        <v>1.0000533988359053</v>
      </c>
      <c r="O942" s="4">
        <f>(RawData!O1190-RawData!O1189)/RawData!O1189+1</f>
        <v>0.99632904034689573</v>
      </c>
      <c r="P942" s="4">
        <f t="shared" si="29"/>
        <v>1.5748090889433928</v>
      </c>
      <c r="Q942" s="4">
        <f>(MAX($P$7:P942)-P942)/MAX($P$7:P942)</f>
        <v>1.5477936472757687E-2</v>
      </c>
      <c r="S942" s="31">
        <f t="shared" si="28"/>
        <v>1.0013111034376156</v>
      </c>
      <c r="T942" s="4">
        <f>PRODUCT($S$7:S942)</f>
        <v>1.7706346262540471</v>
      </c>
      <c r="U942" s="4">
        <f>(MAX($T$7:T942)-T942)/MAX($T$7:T942)</f>
        <v>0</v>
      </c>
      <c r="AB942" s="4"/>
    </row>
    <row r="943" spans="1:28">
      <c r="A943" s="3">
        <f>RawData!A1191</f>
        <v>38951</v>
      </c>
      <c r="B943" s="4">
        <f>(RawData!B1191-RawData!B1190)/RawData!B1190+1</f>
        <v>1.0019321974354469</v>
      </c>
      <c r="C943" s="4">
        <f>(RawData!C1191-RawData!C1190)/RawData!C1190+1</f>
        <v>1.0037646368592172</v>
      </c>
      <c r="D943" s="4">
        <f>(RawData!D1191-RawData!D1190)/RawData!D1190+1</f>
        <v>1.0003335874952346</v>
      </c>
      <c r="E943" s="26">
        <f>(RawData!E1191-RawData!E1190)/RawData!E1190+1</f>
        <v>1.0050134257843037</v>
      </c>
      <c r="F943" s="9">
        <f>(RawData!F1191-RawData!F1190)/RawData!F1190+1</f>
        <v>0.99911688311688318</v>
      </c>
      <c r="G943" s="9">
        <f>(RawData!G1191-RawData!G1190)/RawData!G1190+1</f>
        <v>1.0001910450589946</v>
      </c>
      <c r="H943" s="9">
        <f>(RawData!H1191-RawData!H1190)/RawData!H1190+1</f>
        <v>1.0029637338521753</v>
      </c>
      <c r="I943" s="9">
        <f>(RawData!I1191-RawData!I1190)/RawData!I1190+1</f>
        <v>0.99826836887138393</v>
      </c>
      <c r="J943" s="9">
        <f>(RawData!J1191-RawData!J1190)/RawData!J1190+1</f>
        <v>1.0003616837770914</v>
      </c>
      <c r="K943" s="9">
        <f>(RawData!K1191-RawData!K1190)/RawData!K1190+1</f>
        <v>1.0066432337434095</v>
      </c>
      <c r="L943" s="9">
        <f>(RawData!L1191-RawData!L1190)/RawData!L1190+1</f>
        <v>1.0005487637572026</v>
      </c>
      <c r="M943" s="9">
        <f>(RawData!M1191-RawData!M1190)/RawData!M1190+1</f>
        <v>1.0047164202766439</v>
      </c>
      <c r="N943" s="27">
        <f>(RawData!N1191-RawData!N1190)/RawData!N1190+1</f>
        <v>0.99930585219991463</v>
      </c>
      <c r="O943" s="4">
        <f>(RawData!O1191-RawData!O1190)/RawData!O1190+1</f>
        <v>1.0010008499521099</v>
      </c>
      <c r="P943" s="4">
        <f t="shared" si="29"/>
        <v>1.576385236544644</v>
      </c>
      <c r="Q943" s="4">
        <f>(MAX($P$7:P943)-P943)/MAX($P$7:P943)</f>
        <v>1.4492577612625297E-2</v>
      </c>
      <c r="S943" s="31">
        <f t="shared" si="28"/>
        <v>1.0037922892842728</v>
      </c>
      <c r="T943" s="4">
        <f>PRODUCT($S$7:S943)</f>
        <v>1.7773493849735527</v>
      </c>
      <c r="U943" s="4">
        <f>(MAX($T$7:T943)-T943)/MAX($T$7:T943)</f>
        <v>0</v>
      </c>
      <c r="AB943" s="4"/>
    </row>
    <row r="944" spans="1:28">
      <c r="A944" s="3">
        <f>RawData!A1192</f>
        <v>38952</v>
      </c>
      <c r="B944" s="4">
        <f>(RawData!B1192-RawData!B1191)/RawData!B1191+1</f>
        <v>0.99474053295932685</v>
      </c>
      <c r="C944" s="4">
        <f>(RawData!C1192-RawData!C1191)/RawData!C1191+1</f>
        <v>0.98588706001871773</v>
      </c>
      <c r="D944" s="4">
        <f>(RawData!D1192-RawData!D1191)/RawData!D1191+1</f>
        <v>0.99980944214187029</v>
      </c>
      <c r="E944" s="26">
        <f>(RawData!E1192-RawData!E1191)/RawData!E1191+1</f>
        <v>0.98571114530666071</v>
      </c>
      <c r="F944" s="9">
        <f>(RawData!F1192-RawData!F1191)/RawData!F1191+1</f>
        <v>0.99890812665730777</v>
      </c>
      <c r="G944" s="9">
        <f>(RawData!G1192-RawData!G1191)/RawData!G1191+1</f>
        <v>0.99506657362211159</v>
      </c>
      <c r="H944" s="9">
        <f>(RawData!H1192-RawData!H1191)/RawData!H1191+1</f>
        <v>1.0002030136244699</v>
      </c>
      <c r="I944" s="9">
        <f>(RawData!I1192-RawData!I1191)/RawData!I1191+1</f>
        <v>0.99166695010373795</v>
      </c>
      <c r="J944" s="9">
        <f>(RawData!J1192-RawData!J1191)/RawData!J1191+1</f>
        <v>0.99443764601179219</v>
      </c>
      <c r="K944" s="9">
        <f>(RawData!K1192-RawData!K1191)/RawData!K1191+1</f>
        <v>0.99025803973602444</v>
      </c>
      <c r="L944" s="9">
        <f>(RawData!L1192-RawData!L1191)/RawData!L1191+1</f>
        <v>0.9984155519668485</v>
      </c>
      <c r="M944" s="9">
        <f>(RawData!M1192-RawData!M1191)/RawData!M1191+1</f>
        <v>0.99802761341222879</v>
      </c>
      <c r="N944" s="27">
        <f>(RawData!N1192-RawData!N1191)/RawData!N1191+1</f>
        <v>0.99957253539941215</v>
      </c>
      <c r="O944" s="4">
        <f>(RawData!O1192-RawData!O1191)/RawData!O1191+1</f>
        <v>0.9955969008998895</v>
      </c>
      <c r="P944" s="4">
        <f t="shared" si="29"/>
        <v>1.5694442561281867</v>
      </c>
      <c r="Q944" s="4">
        <f>(MAX($P$7:P944)-P944)/MAX($P$7:P944)</f>
        <v>1.8831864457291427E-2</v>
      </c>
      <c r="S944" s="31">
        <f t="shared" si="28"/>
        <v>0.99364693765850087</v>
      </c>
      <c r="T944" s="4">
        <f>PRODUCT($S$7:S944)</f>
        <v>1.7660577735281906</v>
      </c>
      <c r="U944" s="4">
        <f>(MAX($T$7:T944)-T944)/MAX($T$7:T944)</f>
        <v>6.3530623414990977E-3</v>
      </c>
      <c r="AB944" s="4"/>
    </row>
    <row r="945" spans="1:28">
      <c r="A945" s="3">
        <f>RawData!A1193</f>
        <v>38953</v>
      </c>
      <c r="B945" s="4">
        <f>(RawData!B1193-RawData!B1192)/RawData!B1192+1</f>
        <v>0.99788508988367985</v>
      </c>
      <c r="C945" s="4">
        <f>(RawData!C1193-RawData!C1192)/RawData!C1192+1</f>
        <v>1.0075321868298528</v>
      </c>
      <c r="D945" s="4">
        <f>(RawData!D1193-RawData!D1192)/RawData!D1192+1</f>
        <v>1.0003811883546958</v>
      </c>
      <c r="E945" s="26">
        <f>(RawData!E1193-RawData!E1192)/RawData!E1192+1</f>
        <v>1.0110821382007824</v>
      </c>
      <c r="F945" s="9">
        <f>(RawData!F1193-RawData!F1192)/RawData!F1192+1</f>
        <v>1.002411687139982</v>
      </c>
      <c r="G945" s="9">
        <f>(RawData!G1193-RawData!G1192)/RawData!G1192+1</f>
        <v>1.0040087890625</v>
      </c>
      <c r="H945" s="9">
        <f>(RawData!H1193-RawData!H1192)/RawData!H1192+1</f>
        <v>1.007216797095239</v>
      </c>
      <c r="I945" s="9">
        <f>(RawData!I1193-RawData!I1192)/RawData!I1192+1</f>
        <v>0.99533543695980242</v>
      </c>
      <c r="J945" s="9">
        <f>(RawData!J1193-RawData!J1192)/RawData!J1192+1</f>
        <v>0.99485401051571776</v>
      </c>
      <c r="K945" s="9">
        <f>(RawData!K1193-RawData!K1192)/RawData!K1192+1</f>
        <v>1.0031029619181946</v>
      </c>
      <c r="L945" s="9">
        <f>(RawData!L1193-RawData!L1192)/RawData!L1192+1</f>
        <v>1.0032654805139316</v>
      </c>
      <c r="M945" s="9">
        <f>(RawData!M1193-RawData!M1192)/RawData!M1192+1</f>
        <v>0.99150197628458492</v>
      </c>
      <c r="N945" s="27">
        <f>(RawData!N1193-RawData!N1192)/RawData!N1192+1</f>
        <v>1.0014433099909126</v>
      </c>
      <c r="O945" s="4">
        <f>(RawData!O1193-RawData!O1192)/RawData!O1192+1</f>
        <v>1.0023960945886214</v>
      </c>
      <c r="P945" s="4">
        <f t="shared" si="29"/>
        <v>1.5732047930174384</v>
      </c>
      <c r="Q945" s="4">
        <f>(MAX($P$7:P945)-P945)/MAX($P$7:P945)</f>
        <v>1.648089279718978E-2</v>
      </c>
      <c r="S945" s="31">
        <f t="shared" si="28"/>
        <v>1.0061668444320371</v>
      </c>
      <c r="T945" s="4">
        <f>PRODUCT($S$7:S945)</f>
        <v>1.7769487770755288</v>
      </c>
      <c r="U945" s="4">
        <f>(MAX($T$7:T945)-T945)/MAX($T$7:T945)</f>
        <v>2.2539625658904195E-4</v>
      </c>
      <c r="AB945" s="4"/>
    </row>
    <row r="946" spans="1:28">
      <c r="A946" s="3">
        <f>RawData!A1194</f>
        <v>38954</v>
      </c>
      <c r="B946" s="4">
        <f>(RawData!B1194-RawData!B1193)/RawData!B1193+1</f>
        <v>1.0047686329918757</v>
      </c>
      <c r="C946" s="4">
        <f>(RawData!C1194-RawData!C1193)/RawData!C1193+1</f>
        <v>1.0041547439315941</v>
      </c>
      <c r="D946" s="4">
        <f>(RawData!D1194-RawData!D1193)/RawData!D1193+1</f>
        <v>1.0007462094149402</v>
      </c>
      <c r="E946" s="26">
        <f>(RawData!E1194-RawData!E1193)/RawData!E1193+1</f>
        <v>1.0035800332552853</v>
      </c>
      <c r="F946" s="9">
        <f>(RawData!F1194-RawData!F1193)/RawData!F1193+1</f>
        <v>0.99499783643444395</v>
      </c>
      <c r="G946" s="9">
        <f>(RawData!G1194-RawData!G1193)/RawData!G1193+1</f>
        <v>1.0023854567383681</v>
      </c>
      <c r="H946" s="9">
        <f>(RawData!H1194-RawData!H1193)/RawData!H1193+1</f>
        <v>0.99930588208951876</v>
      </c>
      <c r="I946" s="9">
        <f>(RawData!I1194-RawData!I1193)/RawData!I1193+1</f>
        <v>0.99827705031013092</v>
      </c>
      <c r="J946" s="9">
        <f>(RawData!J1194-RawData!J1193)/RawData!J1193+1</f>
        <v>0.99940964803778243</v>
      </c>
      <c r="K946" s="9">
        <f>(RawData!K1194-RawData!K1193)/RawData!K1193+1</f>
        <v>0.99940241844769395</v>
      </c>
      <c r="L946" s="9">
        <f>(RawData!L1194-RawData!L1193)/RawData!L1193+1</f>
        <v>0.99902658636004138</v>
      </c>
      <c r="M946" s="9">
        <f>(RawData!M1194-RawData!M1193)/RawData!M1193+1</f>
        <v>1.003069563484154</v>
      </c>
      <c r="N946" s="27">
        <f>(RawData!N1194-RawData!N1193)/RawData!N1193+1</f>
        <v>1.0021351553325504</v>
      </c>
      <c r="O946" s="4">
        <f>(RawData!O1194-RawData!O1193)/RawData!O1193+1</f>
        <v>0.99935355709417417</v>
      </c>
      <c r="P946" s="4">
        <f t="shared" si="29"/>
        <v>1.5721878059395811</v>
      </c>
      <c r="Q946" s="4">
        <f>(MAX($P$7:P946)-P946)/MAX($P$7:P946)</f>
        <v>1.7116681746785215E-2</v>
      </c>
      <c r="S946" s="31">
        <f t="shared" si="28"/>
        <v>1.0003287300381347</v>
      </c>
      <c r="T946" s="4">
        <f>PRODUCT($S$7:S946)</f>
        <v>1.7775329135147802</v>
      </c>
      <c r="U946" s="4">
        <f>(MAX($T$7:T946)-T946)/MAX($T$7:T946)</f>
        <v>0</v>
      </c>
      <c r="AB946" s="4"/>
    </row>
    <row r="947" spans="1:28">
      <c r="A947" s="3">
        <f>RawData!A1195</f>
        <v>38957</v>
      </c>
      <c r="B947" s="4">
        <f>(RawData!B1195-RawData!B1194)/RawData!B1194+1</f>
        <v>1</v>
      </c>
      <c r="C947" s="4">
        <f>(RawData!C1195-RawData!C1194)/RawData!C1194+1</f>
        <v>0.97364550759081658</v>
      </c>
      <c r="D947" s="4">
        <f>(RawData!D1195-RawData!D1194)/RawData!D1194+1</f>
        <v>1</v>
      </c>
      <c r="E947" s="26">
        <f>(RawData!E1195-RawData!E1194)/RawData!E1194+1</f>
        <v>0.98730325111159956</v>
      </c>
      <c r="F947" s="9">
        <f>(RawData!F1195-RawData!F1194)/RawData!F1194+1</f>
        <v>1.0062276032425286</v>
      </c>
      <c r="G947" s="9">
        <f>(RawData!G1195-RawData!G1194)/RawData!G1194+1</f>
        <v>1.009482124966341</v>
      </c>
      <c r="H947" s="9">
        <f>(RawData!H1195-RawData!H1194)/RawData!H1194+1</f>
        <v>1.0071476585256554</v>
      </c>
      <c r="I947" s="9">
        <f>(RawData!I1195-RawData!I1194)/RawData!I1194+1</f>
        <v>1.0108042802899551</v>
      </c>
      <c r="J947" s="9">
        <f>(RawData!J1195-RawData!J1194)/RawData!J1194+1</f>
        <v>1.0058788782312735</v>
      </c>
      <c r="K947" s="9">
        <f>(RawData!K1195-RawData!K1194)/RawData!K1194+1</f>
        <v>1.008054588301502</v>
      </c>
      <c r="L947" s="9">
        <f>(RawData!L1195-RawData!L1194)/RawData!L1194+1</f>
        <v>1.0056025820595578</v>
      </c>
      <c r="M947" s="9">
        <f>(RawData!M1195-RawData!M1194)/RawData!M1194+1</f>
        <v>0.99852952865431999</v>
      </c>
      <c r="N947" s="27">
        <f>(RawData!N1195-RawData!N1194)/RawData!N1194+1</f>
        <v>1.0098007883242783</v>
      </c>
      <c r="O947" s="4">
        <f>(RawData!O1195-RawData!O1194)/RawData!O1194+1</f>
        <v>1.0051709546975347</v>
      </c>
      <c r="P947" s="4">
        <f t="shared" si="29"/>
        <v>1.5803175178601112</v>
      </c>
      <c r="Q947" s="4">
        <f>(MAX($P$7:P947)-P947)/MAX($P$7:P947)</f>
        <v>1.2034236635135209E-2</v>
      </c>
      <c r="S947" s="31">
        <f t="shared" si="28"/>
        <v>1.0020270199995787</v>
      </c>
      <c r="T947" s="4">
        <f>PRODUCT($S$7:S947)</f>
        <v>1.781136008280384</v>
      </c>
      <c r="U947" s="4">
        <f>(MAX($T$7:T947)-T947)/MAX($T$7:T947)</f>
        <v>0</v>
      </c>
      <c r="AB947" s="4"/>
    </row>
    <row r="948" spans="1:28">
      <c r="A948" s="3">
        <f>RawData!A1196</f>
        <v>38958</v>
      </c>
      <c r="B948" s="4">
        <f>(RawData!B1196-RawData!B1195)/RawData!B1195+1</f>
        <v>0.99314466514325894</v>
      </c>
      <c r="C948" s="4">
        <f>(RawData!C1196-RawData!C1195)/RawData!C1195+1</f>
        <v>0.99238792793007091</v>
      </c>
      <c r="D948" s="4">
        <f>(RawData!D1196-RawData!D1195)/RawData!D1195+1</f>
        <v>1.0005235435969031</v>
      </c>
      <c r="E948" s="26">
        <f>(RawData!E1196-RawData!E1195)/RawData!E1195+1</f>
        <v>0.99407513955957394</v>
      </c>
      <c r="F948" s="9">
        <f>(RawData!F1196-RawData!F1195)/RawData!F1195+1</f>
        <v>0.99733766682802005</v>
      </c>
      <c r="G948" s="9">
        <f>(RawData!G1196-RawData!G1195)/RawData!G1195+1</f>
        <v>1.0074219282715149</v>
      </c>
      <c r="H948" s="9">
        <f>(RawData!H1196-RawData!H1195)/RawData!H1195+1</f>
        <v>1.0034261051413824</v>
      </c>
      <c r="I948" s="9">
        <f>(RawData!I1196-RawData!I1195)/RawData!I1195+1</f>
        <v>1.0067616022948469</v>
      </c>
      <c r="J948" s="9">
        <f>(RawData!J1196-RawData!J1195)/RawData!J1195+1</f>
        <v>1.001565995525727</v>
      </c>
      <c r="K948" s="9">
        <f>(RawData!K1196-RawData!K1195)/RawData!K1195+1</f>
        <v>1.0011514305652476</v>
      </c>
      <c r="L948" s="9">
        <f>(RawData!L1196-RawData!L1195)/RawData!L1195+1</f>
        <v>1.004087688487858</v>
      </c>
      <c r="M948" s="9">
        <f>(RawData!M1196-RawData!M1195)/RawData!M1195+1</f>
        <v>1.0054129353233832</v>
      </c>
      <c r="N948" s="27">
        <f>(RawData!N1196-RawData!N1195)/RawData!N1195+1</f>
        <v>1.0086507015507964</v>
      </c>
      <c r="O948" s="4">
        <f>(RawData!O1196-RawData!O1195)/RawData!O1195+1</f>
        <v>1.0020800187049155</v>
      </c>
      <c r="P948" s="4">
        <f t="shared" si="29"/>
        <v>1.5836046078569659</v>
      </c>
      <c r="Q948" s="4">
        <f>(MAX($P$7:P948)-P948)/MAX($P$7:P948)</f>
        <v>9.9792493675201627E-3</v>
      </c>
      <c r="S948" s="31">
        <f t="shared" si="28"/>
        <v>1.0006850909385154</v>
      </c>
      <c r="T948" s="4">
        <f>PRODUCT($S$7:S948)</f>
        <v>1.7823562484199205</v>
      </c>
      <c r="U948" s="4">
        <f>(MAX($T$7:T948)-T948)/MAX($T$7:T948)</f>
        <v>0</v>
      </c>
      <c r="AB948" s="4"/>
    </row>
    <row r="949" spans="1:28">
      <c r="A949" s="3">
        <f>RawData!A1197</f>
        <v>38959</v>
      </c>
      <c r="B949" s="4">
        <f>(RawData!B1197-RawData!B1196)/RawData!B1196+1</f>
        <v>1.0038938053097346</v>
      </c>
      <c r="C949" s="4">
        <f>(RawData!C1197-RawData!C1196)/RawData!C1196+1</f>
        <v>0.99874430870483155</v>
      </c>
      <c r="D949" s="4">
        <f>(RawData!D1197-RawData!D1196)/RawData!D1196+1</f>
        <v>1.0010306826290336</v>
      </c>
      <c r="E949" s="26">
        <f>(RawData!E1197-RawData!E1196)/RawData!E1196+1</f>
        <v>0.98410046165506782</v>
      </c>
      <c r="F949" s="9">
        <f>(RawData!F1197-RawData!F1196)/RawData!F1196+1</f>
        <v>1.0017334026694402</v>
      </c>
      <c r="G949" s="9">
        <f>(RawData!G1197-RawData!G1196)/RawData!G1196+1</f>
        <v>1.0089544219297613</v>
      </c>
      <c r="H949" s="9">
        <f>(RawData!H1197-RawData!H1196)/RawData!H1196+1</f>
        <v>1.0005321153803517</v>
      </c>
      <c r="I949" s="9">
        <f>(RawData!I1197-RawData!I1196)/RawData!I1196+1</f>
        <v>1.0010176045588686</v>
      </c>
      <c r="J949" s="9">
        <f>(RawData!J1197-RawData!J1196)/RawData!J1196+1</f>
        <v>1.0013681036408308</v>
      </c>
      <c r="K949" s="9">
        <f>(RawData!K1197-RawData!K1196)/RawData!K1196+1</f>
        <v>0.9931342139197713</v>
      </c>
      <c r="L949" s="9">
        <f>(RawData!L1197-RawData!L1196)/RawData!L1196+1</f>
        <v>1.0020807575163595</v>
      </c>
      <c r="M949" s="9">
        <f>(RawData!M1197-RawData!M1196)/RawData!M1196+1</f>
        <v>0.99972289299711004</v>
      </c>
      <c r="N949" s="27">
        <f>(RawData!N1197-RawData!N1196)/RawData!N1196+1</f>
        <v>1.0014642819788726</v>
      </c>
      <c r="O949" s="4">
        <f>(RawData!O1197-RawData!O1196)/RawData!O1196+1</f>
        <v>1.0004361095503185</v>
      </c>
      <c r="P949" s="4">
        <f t="shared" si="29"/>
        <v>1.5842952329503805</v>
      </c>
      <c r="Q949" s="4">
        <f>(MAX($P$7:P949)-P949)/MAX($P$7:P949)</f>
        <v>9.5474918631559373E-3</v>
      </c>
      <c r="S949" s="31">
        <f t="shared" si="28"/>
        <v>0.99496188711788758</v>
      </c>
      <c r="T949" s="4">
        <f>PRODUCT($S$7:S949)</f>
        <v>1.7733765364442424</v>
      </c>
      <c r="U949" s="4">
        <f>(MAX($T$7:T949)-T949)/MAX($T$7:T949)</f>
        <v>5.0381128821124612E-3</v>
      </c>
      <c r="AB949" s="4"/>
    </row>
    <row r="950" spans="1:28">
      <c r="A950" s="3">
        <f>RawData!A1198</f>
        <v>38960</v>
      </c>
      <c r="B950" s="4">
        <f>(RawData!B1198-RawData!B1197)/RawData!B1197+1</f>
        <v>1.0133991537376585</v>
      </c>
      <c r="C950" s="4">
        <f>(RawData!C1198-RawData!C1197)/RawData!C1197+1</f>
        <v>1.0034518539745045</v>
      </c>
      <c r="D950" s="4">
        <f>(RawData!D1198-RawData!D1197)/RawData!D1197+1</f>
        <v>1.0017424362426739</v>
      </c>
      <c r="E950" s="26">
        <f>(RawData!E1198-RawData!E1197)/RawData!E1197+1</f>
        <v>0.99254319172399308</v>
      </c>
      <c r="F950" s="9">
        <f>(RawData!F1198-RawData!F1197)/RawData!F1197+1</f>
        <v>1.0008998096556498</v>
      </c>
      <c r="G950" s="9">
        <f>(RawData!G1198-RawData!G1197)/RawData!G1197+1</f>
        <v>0.99655091194999224</v>
      </c>
      <c r="H950" s="9">
        <f>(RawData!H1198-RawData!H1197)/RawData!H1197+1</f>
        <v>0.99840450284751925</v>
      </c>
      <c r="I950" s="9">
        <f>(RawData!I1198-RawData!I1197)/RawData!I1197+1</f>
        <v>1.0030158246077734</v>
      </c>
      <c r="J950" s="9">
        <f>(RawData!J1198-RawData!J1197)/RawData!J1197+1</f>
        <v>1.0022027045866444</v>
      </c>
      <c r="K950" s="9">
        <f>(RawData!K1198-RawData!K1197)/RawData!K1197+1</f>
        <v>1.0123877035373388</v>
      </c>
      <c r="L950" s="9">
        <f>(RawData!L1198-RawData!L1197)/RawData!L1197+1</f>
        <v>0.99903701474571172</v>
      </c>
      <c r="M950" s="9">
        <f>(RawData!M1198-RawData!M1197)/RawData!M1197+1</f>
        <v>1.0050685039993665</v>
      </c>
      <c r="N950" s="27">
        <f>(RawData!N1198-RawData!N1197)/RawData!N1197+1</f>
        <v>0.99801566579634471</v>
      </c>
      <c r="O950" s="4">
        <f>(RawData!O1198-RawData!O1197)/RawData!O1197+1</f>
        <v>0.99966953202371323</v>
      </c>
      <c r="P950" s="4">
        <f t="shared" si="29"/>
        <v>1.5837716741109067</v>
      </c>
      <c r="Q950" s="4">
        <f>(MAX($P$7:P950)-P950)/MAX($P$7:P950)</f>
        <v>9.8748046991280567E-3</v>
      </c>
      <c r="S950" s="31">
        <f t="shared" si="28"/>
        <v>1.0005931032136406</v>
      </c>
      <c r="T950" s="4">
        <f>PRODUCT($S$7:S950)</f>
        <v>1.7744283317670024</v>
      </c>
      <c r="U950" s="4">
        <f>(MAX($T$7:T950)-T950)/MAX($T$7:T950)</f>
        <v>4.4479977894128758E-3</v>
      </c>
      <c r="AB950" s="4"/>
    </row>
    <row r="951" spans="1:28">
      <c r="A951" s="3">
        <f>RawData!A1199</f>
        <v>38961</v>
      </c>
      <c r="B951" s="4">
        <f>(RawData!B1199-RawData!B1198)/RawData!B1198+1</f>
        <v>1.0003479471120391</v>
      </c>
      <c r="C951" s="4">
        <f>(RawData!C1199-RawData!C1198)/RawData!C1198+1</f>
        <v>0.98528135359561797</v>
      </c>
      <c r="D951" s="4">
        <f>(RawData!D1199-RawData!D1198)/RawData!D1198+1</f>
        <v>1.0006799493991145</v>
      </c>
      <c r="E951" s="26">
        <f>(RawData!E1199-RawData!E1198)/RawData!E1198+1</f>
        <v>1.0108636227360106</v>
      </c>
      <c r="F951" s="9">
        <f>(RawData!F1199-RawData!F1198)/RawData!F1198+1</f>
        <v>1.0020054631582589</v>
      </c>
      <c r="G951" s="9">
        <f>(RawData!G1199-RawData!G1198)/RawData!G1198+1</f>
        <v>1.0032943647946309</v>
      </c>
      <c r="H951" s="9">
        <f>(RawData!H1199-RawData!H1198)/RawData!H1198+1</f>
        <v>1.0050826767284429</v>
      </c>
      <c r="I951" s="9">
        <f>(RawData!I1199-RawData!I1198)/RawData!I1198+1</f>
        <v>1.010304054054054</v>
      </c>
      <c r="J951" s="9">
        <f>(RawData!J1199-RawData!J1198)/RawData!J1198+1</f>
        <v>1.0062319163142666</v>
      </c>
      <c r="K951" s="9">
        <f>(RawData!K1199-RawData!K1198)/RawData!K1198+1</f>
        <v>0.9986481333841728</v>
      </c>
      <c r="L951" s="9">
        <f>(RawData!L1199-RawData!L1198)/RawData!L1198+1</f>
        <v>1.0054822579673475</v>
      </c>
      <c r="M951" s="9">
        <f>(RawData!M1199-RawData!M1198)/RawData!M1198+1</f>
        <v>1.0109920416042866</v>
      </c>
      <c r="N951" s="27">
        <f>(RawData!N1199-RawData!N1198)/RawData!N1198+1</f>
        <v>1.0108832147341984</v>
      </c>
      <c r="O951" s="4">
        <f>(RawData!O1199-RawData!O1198)/RawData!O1198+1</f>
        <v>1.0055326501203832</v>
      </c>
      <c r="P951" s="4">
        <f t="shared" si="29"/>
        <v>1.592534128654336</v>
      </c>
      <c r="Q951" s="4">
        <f>(MAX($P$7:P951)-P951)/MAX($P$7:P951)</f>
        <v>4.396788418152206E-3</v>
      </c>
      <c r="S951" s="31">
        <f t="shared" si="28"/>
        <v>1.0050191727039934</v>
      </c>
      <c r="T951" s="4">
        <f>PRODUCT($S$7:S951)</f>
        <v>1.783334494015</v>
      </c>
      <c r="U951" s="4">
        <f>(MAX($T$7:T951)-T951)/MAX($T$7:T951)</f>
        <v>0</v>
      </c>
      <c r="AB951" s="4"/>
    </row>
    <row r="952" spans="1:28">
      <c r="A952" s="3">
        <f>RawData!A1200</f>
        <v>38964</v>
      </c>
      <c r="B952" s="4">
        <f>(RawData!B1200-RawData!B1199)/RawData!B1199+1</f>
        <v>0.99808695652173918</v>
      </c>
      <c r="C952" s="4">
        <f>(RawData!C1200-RawData!C1199)/RawData!C1199+1</f>
        <v>1</v>
      </c>
      <c r="D952" s="4">
        <f>(RawData!D1200-RawData!D1199)/RawData!D1199+1</f>
        <v>1</v>
      </c>
      <c r="E952" s="26">
        <f>(RawData!E1200-RawData!E1199)/RawData!E1199+1</f>
        <v>1</v>
      </c>
      <c r="F952" s="9">
        <f>(RawData!F1200-RawData!F1199)/RawData!F1199+1</f>
        <v>1</v>
      </c>
      <c r="G952" s="9">
        <f>(RawData!G1200-RawData!G1199)/RawData!G1199+1</f>
        <v>1</v>
      </c>
      <c r="H952" s="9">
        <f>(RawData!H1200-RawData!H1199)/RawData!H1199+1</f>
        <v>1</v>
      </c>
      <c r="I952" s="9">
        <f>(RawData!I1200-RawData!I1199)/RawData!I1199+1</f>
        <v>1</v>
      </c>
      <c r="J952" s="9">
        <f>(RawData!J1200-RawData!J1199)/RawData!J1199+1</f>
        <v>1</v>
      </c>
      <c r="K952" s="9">
        <f>(RawData!K1200-RawData!K1199)/RawData!K1199+1</f>
        <v>1</v>
      </c>
      <c r="L952" s="9">
        <f>(RawData!L1200-RawData!L1199)/RawData!L1199+1</f>
        <v>1</v>
      </c>
      <c r="M952" s="9">
        <f>(RawData!M1200-RawData!M1199)/RawData!M1199+1</f>
        <v>1</v>
      </c>
      <c r="N952" s="27">
        <f>(RawData!N1200-RawData!N1199)/RawData!N1199+1</f>
        <v>1</v>
      </c>
      <c r="O952" s="4">
        <f>(RawData!O1200-RawData!O1199)/RawData!O1199+1</f>
        <v>1</v>
      </c>
      <c r="P952" s="4">
        <f t="shared" si="29"/>
        <v>1.592534128654336</v>
      </c>
      <c r="Q952" s="4">
        <f>(MAX($P$7:P952)-P952)/MAX($P$7:P952)</f>
        <v>4.396788418152206E-3</v>
      </c>
      <c r="S952" s="31">
        <f t="shared" si="28"/>
        <v>1</v>
      </c>
      <c r="T952" s="4">
        <f>PRODUCT($S$7:S952)</f>
        <v>1.783334494015</v>
      </c>
      <c r="U952" s="4">
        <f>(MAX($T$7:T952)-T952)/MAX($T$7:T952)</f>
        <v>0</v>
      </c>
      <c r="AB952" s="4"/>
    </row>
    <row r="953" spans="1:28">
      <c r="A953" s="3">
        <f>RawData!A1201</f>
        <v>38965</v>
      </c>
      <c r="B953" s="4">
        <f>(RawData!B1201-RawData!B1200)/RawData!B1200+1</f>
        <v>1.0087123192193761</v>
      </c>
      <c r="C953" s="4">
        <f>(RawData!C1201-RawData!C1200)/RawData!C1200+1</f>
        <v>0.99592778549737704</v>
      </c>
      <c r="D953" s="4">
        <f>(RawData!D1201-RawData!D1200)/RawData!D1200+1</f>
        <v>0.99865682726798666</v>
      </c>
      <c r="E953" s="26">
        <f>(RawData!E1201-RawData!E1200)/RawData!E1200+1</f>
        <v>1.010223486104084</v>
      </c>
      <c r="F953" s="9">
        <f>(RawData!F1201-RawData!F1200)/RawData!F1200+1</f>
        <v>1.0031919665965008</v>
      </c>
      <c r="G953" s="9">
        <f>(RawData!G1201-RawData!G1200)/RawData!G1200+1</f>
        <v>1.0044002316129168</v>
      </c>
      <c r="H953" s="9">
        <f>(RawData!H1201-RawData!H1200)/RawData!H1200+1</f>
        <v>0.99631216323646332</v>
      </c>
      <c r="I953" s="9">
        <f>(RawData!I1201-RawData!I1200)/RawData!I1200+1</f>
        <v>1.0004347099147299</v>
      </c>
      <c r="J953" s="9">
        <f>(RawData!J1201-RawData!J1200)/RawData!J1200+1</f>
        <v>1.0021289537712894</v>
      </c>
      <c r="K953" s="9">
        <f>(RawData!K1201-RawData!K1200)/RawData!K1200+1</f>
        <v>0.99083651509892379</v>
      </c>
      <c r="L953" s="9">
        <f>(RawData!L1201-RawData!L1200)/RawData!L1200+1</f>
        <v>0.99664469742360695</v>
      </c>
      <c r="M953" s="9">
        <f>(RawData!M1201-RawData!M1200)/RawData!M1200+1</f>
        <v>1.0045984178325085</v>
      </c>
      <c r="N953" s="27">
        <f>(RawData!N1201-RawData!N1200)/RawData!N1200+1</f>
        <v>1.0030538302277432</v>
      </c>
      <c r="O953" s="4">
        <f>(RawData!O1201-RawData!O1200)/RawData!O1200+1</f>
        <v>1.001757510195715</v>
      </c>
      <c r="P953" s="4">
        <f t="shared" si="29"/>
        <v>1.5953330236224701</v>
      </c>
      <c r="Q953" s="4">
        <f>(MAX($P$7:P953)-P953)/MAX($P$7:P953)</f>
        <v>2.6470056229104945E-3</v>
      </c>
      <c r="S953" s="31">
        <f t="shared" si="28"/>
        <v>0.99850421546576951</v>
      </c>
      <c r="T953" s="4">
        <f>PRODUCT($S$7:S953)</f>
        <v>1.7806670098594926</v>
      </c>
      <c r="U953" s="4">
        <f>(MAX($T$7:T953)-T953)/MAX($T$7:T953)</f>
        <v>1.4957845342305151E-3</v>
      </c>
      <c r="AB953" s="4"/>
    </row>
    <row r="954" spans="1:28">
      <c r="A954" s="3">
        <f>RawData!A1202</f>
        <v>38966</v>
      </c>
      <c r="B954" s="4">
        <f>(RawData!B1202-RawData!B1201)/RawData!B1201+1</f>
        <v>1.0065641734323718</v>
      </c>
      <c r="C954" s="4">
        <f>(RawData!C1202-RawData!C1201)/RawData!C1201+1</f>
        <v>0.99150378822417973</v>
      </c>
      <c r="D954" s="4">
        <f>(RawData!D1202-RawData!D1201)/RawData!D1201+1</f>
        <v>0.99929578467673019</v>
      </c>
      <c r="E954" s="26">
        <f>(RawData!E1202-RawData!E1201)/RawData!E1201+1</f>
        <v>0.97038252309817807</v>
      </c>
      <c r="F954" s="9">
        <f>(RawData!F1202-RawData!F1201)/RawData!F1201+1</f>
        <v>0.99671499578625122</v>
      </c>
      <c r="G954" s="9">
        <f>(RawData!G1202-RawData!G1201)/RawData!G1201+1</f>
        <v>0.98182699953327102</v>
      </c>
      <c r="H954" s="9">
        <f>(RawData!H1202-RawData!H1201)/RawData!H1201+1</f>
        <v>0.99412638251656793</v>
      </c>
      <c r="I954" s="9">
        <f>(RawData!I1202-RawData!I1201)/RawData!I1201+1</f>
        <v>0.99023998930409785</v>
      </c>
      <c r="J954" s="9">
        <f>(RawData!J1202-RawData!J1201)/RawData!J1201+1</f>
        <v>0.99277141674713754</v>
      </c>
      <c r="K954" s="9">
        <f>(RawData!K1202-RawData!K1201)/RawData!K1201+1</f>
        <v>0.9954109157149863</v>
      </c>
      <c r="L954" s="9">
        <f>(RawData!L1202-RawData!L1201)/RawData!L1201+1</f>
        <v>0.99855717205723216</v>
      </c>
      <c r="M954" s="9">
        <f>(RawData!M1202-RawData!M1201)/RawData!M1201+1</f>
        <v>0.98902207222933392</v>
      </c>
      <c r="N954" s="27">
        <f>(RawData!N1202-RawData!N1201)/RawData!N1201+1</f>
        <v>0.99447855926518403</v>
      </c>
      <c r="O954" s="4">
        <f>(RawData!O1202-RawData!O1201)/RawData!O1201+1</f>
        <v>0.99026807307091336</v>
      </c>
      <c r="P954" s="4">
        <f t="shared" si="29"/>
        <v>1.5798073592090174</v>
      </c>
      <c r="Q954" s="4">
        <f>(MAX($P$7:P954)-P954)/MAX($P$7:P954)</f>
        <v>1.2353172086694076E-2</v>
      </c>
      <c r="S954" s="31">
        <f t="shared" si="28"/>
        <v>0.9896192483467412</v>
      </c>
      <c r="T954" s="4">
        <f>PRODUCT($S$7:S954)</f>
        <v>1.7621823478529903</v>
      </c>
      <c r="U954" s="4">
        <f>(MAX($T$7:T954)-T954)/MAX($T$7:T954)</f>
        <v>1.1861008819712625E-2</v>
      </c>
      <c r="AB954" s="4"/>
    </row>
    <row r="955" spans="1:28">
      <c r="A955" s="3">
        <f>RawData!A1203</f>
        <v>38967</v>
      </c>
      <c r="B955" s="4">
        <f>(RawData!B1203-RawData!B1202)/RawData!B1202+1</f>
        <v>0.99365024884159936</v>
      </c>
      <c r="C955" s="4">
        <f>(RawData!C1203-RawData!C1202)/RawData!C1202+1</f>
        <v>0.99331352264555306</v>
      </c>
      <c r="D955" s="4">
        <f>(RawData!D1203-RawData!D1202)/RawData!D1202+1</f>
        <v>1.0005860324911551</v>
      </c>
      <c r="E955" s="26">
        <f>(RawData!E1203-RawData!E1202)/RawData!E1202+1</f>
        <v>1.0010500088983805</v>
      </c>
      <c r="F955" s="9">
        <f>(RawData!F1203-RawData!F1202)/RawData!F1202+1</f>
        <v>0.99256281060187757</v>
      </c>
      <c r="G955" s="9">
        <f>(RawData!G1203-RawData!G1202)/RawData!G1202+1</f>
        <v>0.9935573576504243</v>
      </c>
      <c r="H955" s="9">
        <f>(RawData!H1203-RawData!H1202)/RawData!H1202+1</f>
        <v>0.99415856595023633</v>
      </c>
      <c r="I955" s="9">
        <f>(RawData!I1203-RawData!I1202)/RawData!I1202+1</f>
        <v>1.0002362789441706</v>
      </c>
      <c r="J955" s="9">
        <f>(RawData!J1203-RawData!J1202)/RawData!J1202+1</f>
        <v>0.99458077425450908</v>
      </c>
      <c r="K955" s="9">
        <f>(RawData!K1203-RawData!K1202)/RawData!K1202+1</f>
        <v>0.99982403660038732</v>
      </c>
      <c r="L955" s="9">
        <f>(RawData!L1203-RawData!L1202)/RawData!L1202+1</f>
        <v>0.99560505719446124</v>
      </c>
      <c r="M955" s="9">
        <f>(RawData!M1203-RawData!M1202)/RawData!M1202+1</f>
        <v>0.98866488860997803</v>
      </c>
      <c r="N955" s="27">
        <f>(RawData!N1203-RawData!N1202)/RawData!N1202+1</f>
        <v>0.99475923619759243</v>
      </c>
      <c r="O955" s="4">
        <f>(RawData!O1203-RawData!O1202)/RawData!O1202+1</f>
        <v>0.99523934665036751</v>
      </c>
      <c r="P955" s="4">
        <f t="shared" si="29"/>
        <v>1.572286444012625</v>
      </c>
      <c r="Q955" s="4">
        <f>(MAX($P$7:P955)-P955)/MAX($P$7:P955)</f>
        <v>1.7055016266253428E-2</v>
      </c>
      <c r="S955" s="31">
        <f t="shared" si="28"/>
        <v>0.99765941716086637</v>
      </c>
      <c r="T955" s="4">
        <f>PRODUCT($S$7:S955)</f>
        <v>1.7580578140901815</v>
      </c>
      <c r="U955" s="4">
        <f>(MAX($T$7:T955)-T955)/MAX($T$7:T955)</f>
        <v>1.4173829985147988E-2</v>
      </c>
      <c r="AB955" s="4"/>
    </row>
    <row r="956" spans="1:28">
      <c r="A956" s="3">
        <f>RawData!A1204</f>
        <v>38968</v>
      </c>
      <c r="B956" s="4">
        <f>(RawData!B1204-RawData!B1203)/RawData!B1203+1</f>
        <v>0.98652849740932635</v>
      </c>
      <c r="C956" s="4">
        <f>(RawData!C1204-RawData!C1203)/RawData!C1203+1</f>
        <v>0.98455161609515895</v>
      </c>
      <c r="D956" s="4">
        <f>(RawData!D1204-RawData!D1203)/RawData!D1203+1</f>
        <v>1.0012184583744028</v>
      </c>
      <c r="E956" s="26">
        <f>(RawData!E1204-RawData!E1203)/RawData!E1203+1</f>
        <v>0.98122633291258499</v>
      </c>
      <c r="F956" s="9">
        <f>(RawData!F1204-RawData!F1203)/RawData!F1203+1</f>
        <v>1.0055805705742249</v>
      </c>
      <c r="G956" s="9">
        <f>(RawData!G1204-RawData!G1203)/RawData!G1203+1</f>
        <v>1.0105895587427438</v>
      </c>
      <c r="H956" s="9">
        <f>(RawData!H1204-RawData!H1203)/RawData!H1203+1</f>
        <v>1.0068625252298722</v>
      </c>
      <c r="I956" s="9">
        <f>(RawData!I1204-RawData!I1203)/RawData!I1203+1</f>
        <v>1.0104950561873587</v>
      </c>
      <c r="J956" s="9">
        <f>(RawData!J1204-RawData!J1203)/RawData!J1203+1</f>
        <v>1.0017324242762937</v>
      </c>
      <c r="K956" s="9">
        <f>(RawData!K1204-RawData!K1203)/RawData!K1203+1</f>
        <v>1.0016191481872578</v>
      </c>
      <c r="L956" s="9">
        <f>(RawData!L1204-RawData!L1203)/RawData!L1203+1</f>
        <v>1.0059261050976598</v>
      </c>
      <c r="M956" s="9">
        <f>(RawData!M1204-RawData!M1203)/RawData!M1203+1</f>
        <v>1.0026183203078509</v>
      </c>
      <c r="N956" s="27">
        <f>(RawData!N1204-RawData!N1203)/RawData!N1203+1</f>
        <v>1.000469459078817</v>
      </c>
      <c r="O956" s="4">
        <f>(RawData!O1204-RawData!O1203)/RawData!O1203+1</f>
        <v>1.0037892404090432</v>
      </c>
      <c r="P956" s="4">
        <f t="shared" si="29"/>
        <v>1.5782442153408685</v>
      </c>
      <c r="Q956" s="4">
        <f>(MAX($P$7:P956)-P956)/MAX($P$7:P956)</f>
        <v>1.33304014140232E-2</v>
      </c>
      <c r="S956" s="31">
        <f t="shared" si="28"/>
        <v>0.9989085278568437</v>
      </c>
      <c r="T956" s="4">
        <f>PRODUCT($S$7:S956)</f>
        <v>1.7561389429600438</v>
      </c>
      <c r="U956" s="4">
        <f>(MAX($T$7:T956)-T956)/MAX($T$7:T956)</f>
        <v>1.5249831787713653E-2</v>
      </c>
      <c r="AB956" s="4"/>
    </row>
    <row r="957" spans="1:28">
      <c r="A957" s="3">
        <f>RawData!A1205</f>
        <v>38971</v>
      </c>
      <c r="B957" s="4">
        <f>(RawData!B1205-RawData!B1204)/RawData!B1204+1</f>
        <v>0.98074229691876758</v>
      </c>
      <c r="C957" s="4">
        <f>(RawData!C1205-RawData!C1204)/RawData!C1204+1</f>
        <v>0.98319789140033331</v>
      </c>
      <c r="D957" s="4">
        <f>(RawData!D1205-RawData!D1204)/RawData!D1204+1</f>
        <v>0.99901213103094011</v>
      </c>
      <c r="E957" s="26">
        <f>(RawData!E1205-RawData!E1204)/RawData!E1204+1</f>
        <v>0.96878227311434439</v>
      </c>
      <c r="F957" s="9">
        <f>(RawData!F1205-RawData!F1204)/RawData!F1204+1</f>
        <v>1.0014695204176896</v>
      </c>
      <c r="G957" s="9">
        <f>(RawData!G1205-RawData!G1204)/RawData!G1204+1</f>
        <v>1.0086600723826944</v>
      </c>
      <c r="H957" s="9">
        <f>(RawData!H1205-RawData!H1204)/RawData!H1204+1</f>
        <v>1.0069271204561654</v>
      </c>
      <c r="I957" s="9">
        <f>(RawData!I1205-RawData!I1204)/RawData!I1204+1</f>
        <v>1.0080149612610205</v>
      </c>
      <c r="J957" s="9">
        <f>(RawData!J1205-RawData!J1204)/RawData!J1204+1</f>
        <v>1.0031241283124128</v>
      </c>
      <c r="K957" s="9">
        <f>(RawData!K1205-RawData!K1204)/RawData!K1204+1</f>
        <v>0.99697779027270161</v>
      </c>
      <c r="L957" s="9">
        <f>(RawData!L1205-RawData!L1204)/RawData!L1204+1</f>
        <v>1.0063420498948001</v>
      </c>
      <c r="M957" s="9">
        <f>(RawData!M1205-RawData!M1204)/RawData!M1204+1</f>
        <v>0.97313338345269662</v>
      </c>
      <c r="N957" s="27">
        <f>(RawData!N1205-RawData!N1204)/RawData!N1204+1</f>
        <v>1.0044316996871741</v>
      </c>
      <c r="O957" s="4">
        <f>(RawData!O1205-RawData!O1204)/RawData!O1204+1</f>
        <v>1.0005276209199938</v>
      </c>
      <c r="P957" s="4">
        <f t="shared" si="29"/>
        <v>1.5790769300057415</v>
      </c>
      <c r="Q957" s="4">
        <f>(MAX($P$7:P957)-P957)/MAX($P$7:P957)</f>
        <v>1.2809813892687379E-2</v>
      </c>
      <c r="S957" s="31">
        <f t="shared" si="28"/>
        <v>0.99475730843450294</v>
      </c>
      <c r="T957" s="4">
        <f>PRODUCT($S$7:S957)</f>
        <v>1.7469320481359463</v>
      </c>
      <c r="U957" s="4">
        <f>(MAX($T$7:T957)-T957)/MAX($T$7:T957)</f>
        <v>2.0412573188722014E-2</v>
      </c>
      <c r="AB957" s="4"/>
    </row>
    <row r="958" spans="1:28">
      <c r="A958" s="3">
        <f>RawData!A1206</f>
        <v>38972</v>
      </c>
      <c r="B958" s="4">
        <f>(RawData!B1206-RawData!B1205)/RawData!B1205+1</f>
        <v>1.0037486611924311</v>
      </c>
      <c r="C958" s="4">
        <f>(RawData!C1206-RawData!C1205)/RawData!C1205+1</f>
        <v>0.98364248336941396</v>
      </c>
      <c r="D958" s="4">
        <f>(RawData!D1206-RawData!D1205)/RawData!D1205+1</f>
        <v>1.0013605727394985</v>
      </c>
      <c r="E958" s="26">
        <f>(RawData!E1206-RawData!E1205)/RawData!E1205+1</f>
        <v>0.99364129418365421</v>
      </c>
      <c r="F958" s="9">
        <f>(RawData!F1206-RawData!F1205)/RawData!F1205+1</f>
        <v>1.0121532273378562</v>
      </c>
      <c r="G958" s="9">
        <f>(RawData!G1206-RawData!G1205)/RawData!G1205+1</f>
        <v>1.018802994865615</v>
      </c>
      <c r="H958" s="9">
        <f>(RawData!H1206-RawData!H1205)/RawData!H1205+1</f>
        <v>1.0115468843320725</v>
      </c>
      <c r="I958" s="9">
        <f>(RawData!I1206-RawData!I1205)/RawData!I1205+1</f>
        <v>1.0240524781341109</v>
      </c>
      <c r="J958" s="9">
        <f>(RawData!J1206-RawData!J1205)/RawData!J1205+1</f>
        <v>1.0095100383738391</v>
      </c>
      <c r="K958" s="9">
        <f>(RawData!K1206-RawData!K1205)/RawData!K1205+1</f>
        <v>0.99333803313359192</v>
      </c>
      <c r="L958" s="9">
        <f>(RawData!L1206-RawData!L1205)/RawData!L1205+1</f>
        <v>1.0014037812490666</v>
      </c>
      <c r="M958" s="9">
        <f>(RawData!M1206-RawData!M1205)/RawData!M1205+1</f>
        <v>1.011303569976417</v>
      </c>
      <c r="N958" s="27">
        <f>(RawData!N1206-RawData!N1205)/RawData!N1205+1</f>
        <v>1.0108486893329873</v>
      </c>
      <c r="O958" s="4">
        <f>(RawData!O1206-RawData!O1205)/RawData!O1205+1</f>
        <v>1.0104559671370403</v>
      </c>
      <c r="P958" s="4">
        <f t="shared" si="29"/>
        <v>1.59558770649274</v>
      </c>
      <c r="Q958" s="4">
        <f>(MAX($P$7:P958)-P958)/MAX($P$7:P958)</f>
        <v>2.48778574874063E-3</v>
      </c>
      <c r="S958" s="31">
        <f t="shared" si="28"/>
        <v>0.99998249822459628</v>
      </c>
      <c r="T958" s="4">
        <f>PRODUCT($S$7:S958)</f>
        <v>1.7469014737235942</v>
      </c>
      <c r="U958" s="4">
        <f>(MAX($T$7:T958)-T958)/MAX($T$7:T958)</f>
        <v>2.0429717707854407E-2</v>
      </c>
      <c r="AB958" s="4"/>
    </row>
    <row r="959" spans="1:28">
      <c r="A959" s="3">
        <f>RawData!A1207</f>
        <v>38973</v>
      </c>
      <c r="B959" s="4">
        <f>(RawData!B1207-RawData!B1206)/RawData!B1206+1</f>
        <v>0.99751022585808302</v>
      </c>
      <c r="C959" s="4">
        <f>(RawData!C1207-RawData!C1206)/RawData!C1206+1</f>
        <v>0.99620865339554443</v>
      </c>
      <c r="D959" s="4">
        <f>(RawData!D1207-RawData!D1206)/RawData!D1206+1</f>
        <v>1.0004029799183911</v>
      </c>
      <c r="E959" s="26">
        <f>(RawData!E1207-RawData!E1206)/RawData!E1206+1</f>
        <v>1.016977225672878</v>
      </c>
      <c r="F959" s="9">
        <f>(RawData!F1207-RawData!F1206)/RawData!F1206+1</f>
        <v>1.0069417202503796</v>
      </c>
      <c r="G959" s="9">
        <f>(RawData!G1207-RawData!G1206)/RawData!G1206+1</f>
        <v>1.0002132160238524</v>
      </c>
      <c r="H959" s="9">
        <f>(RawData!H1207-RawData!H1206)/RawData!H1206+1</f>
        <v>0.99774759999125273</v>
      </c>
      <c r="I959" s="9">
        <f>(RawData!I1207-RawData!I1206)/RawData!I1206+1</f>
        <v>1.0032675509543836</v>
      </c>
      <c r="J959" s="9">
        <f>(RawData!J1207-RawData!J1206)/RawData!J1206+1</f>
        <v>1.0103294402820626</v>
      </c>
      <c r="K959" s="9">
        <f>(RawData!K1207-RawData!K1206)/RawData!K1206+1</f>
        <v>1.0028387920939641</v>
      </c>
      <c r="L959" s="9">
        <f>(RawData!L1207-RawData!L1206)/RawData!L1206+1</f>
        <v>0.99403483655452163</v>
      </c>
      <c r="M959" s="9">
        <f>(RawData!M1207-RawData!M1206)/RawData!M1206+1</f>
        <v>1.0083628176262465</v>
      </c>
      <c r="N959" s="27">
        <f>(RawData!N1207-RawData!N1206)/RawData!N1206+1</f>
        <v>1.0013864640032863</v>
      </c>
      <c r="O959" s="4">
        <f>(RawData!O1207-RawData!O1206)/RawData!O1206+1</f>
        <v>1.004063474280946</v>
      </c>
      <c r="P959" s="4">
        <f t="shared" si="29"/>
        <v>1.6020713361010668</v>
      </c>
      <c r="Q959" s="4">
        <f>(MAX($P$7:P959)-P959)/MAX($P$7:P959)</f>
        <v>0</v>
      </c>
      <c r="S959" s="31">
        <f t="shared" si="28"/>
        <v>1.002899613578154</v>
      </c>
      <c r="T959" s="4">
        <f>PRODUCT($S$7:S959)</f>
        <v>1.7519668129565005</v>
      </c>
      <c r="U959" s="4">
        <f>(MAX($T$7:T959)-T959)/MAX($T$7:T959)</f>
        <v>1.7589342416563878E-2</v>
      </c>
      <c r="AB959" s="4"/>
    </row>
    <row r="960" spans="1:28">
      <c r="A960" s="3">
        <f>RawData!A1208</f>
        <v>38974</v>
      </c>
      <c r="B960" s="4">
        <f>(RawData!B1208-RawData!B1207)/RawData!B1207+1</f>
        <v>0.99358174362631468</v>
      </c>
      <c r="C960" s="4">
        <f>(RawData!C1208-RawData!C1207)/RawData!C1207+1</f>
        <v>0.98308069159056233</v>
      </c>
      <c r="D960" s="4">
        <f>(RawData!D1208-RawData!D1207)/RawData!D1207+1</f>
        <v>0.99883916514652582</v>
      </c>
      <c r="E960" s="26">
        <f>(RawData!E1208-RawData!E1207)/RawData!E1207+1</f>
        <v>0.98304708320994949</v>
      </c>
      <c r="F960" s="9">
        <f>(RawData!F1208-RawData!F1207)/RawData!F1207+1</f>
        <v>1.0012195535079103</v>
      </c>
      <c r="G960" s="9">
        <f>(RawData!G1208-RawData!G1207)/RawData!G1207+1</f>
        <v>1.0025281332879499</v>
      </c>
      <c r="H960" s="9">
        <f>(RawData!H1208-RawData!H1207)/RawData!H1207+1</f>
        <v>0.99899180291938816</v>
      </c>
      <c r="I960" s="9">
        <f>(RawData!I1208-RawData!I1207)/RawData!I1207+1</f>
        <v>0.99890361484634471</v>
      </c>
      <c r="J960" s="9">
        <f>(RawData!J1208-RawData!J1207)/RawData!J1207+1</f>
        <v>0.9964012105019221</v>
      </c>
      <c r="K960" s="9">
        <f>(RawData!K1208-RawData!K1207)/RawData!K1207+1</f>
        <v>0.99455079438094895</v>
      </c>
      <c r="L960" s="9">
        <f>(RawData!L1208-RawData!L1207)/RawData!L1207+1</f>
        <v>1.0030004800768122</v>
      </c>
      <c r="M960" s="9">
        <f>(RawData!M1208-RawData!M1207)/RawData!M1207+1</f>
        <v>0.99521531100478466</v>
      </c>
      <c r="N960" s="27">
        <f>(RawData!N1208-RawData!N1207)/RawData!N1207+1</f>
        <v>1.0082559868724681</v>
      </c>
      <c r="O960" s="4">
        <f>(RawData!O1208-RawData!O1207)/RawData!O1207+1</f>
        <v>0.99869512135247684</v>
      </c>
      <c r="P960" s="4">
        <f t="shared" si="29"/>
        <v>1.5999808274227796</v>
      </c>
      <c r="Q960" s="4">
        <f>(MAX($P$7:P960)-P960)/MAX($P$7:P960)</f>
        <v>1.3048786475231683E-3</v>
      </c>
      <c r="S960" s="31">
        <f t="shared" si="28"/>
        <v>0.99489754014677467</v>
      </c>
      <c r="T960" s="4">
        <f>PRODUCT($S$7:S960)</f>
        <v>1.7430274726292068</v>
      </c>
      <c r="U960" s="4">
        <f>(MAX($T$7:T960)-T960)/MAX($T$7:T960)</f>
        <v>2.2602053356264078E-2</v>
      </c>
      <c r="AB960" s="4"/>
    </row>
    <row r="961" spans="1:28">
      <c r="A961" s="3">
        <f>RawData!A1209</f>
        <v>38975</v>
      </c>
      <c r="B961" s="4">
        <f>(RawData!B1209-RawData!B1208)/RawData!B1208+1</f>
        <v>0.98546563789700348</v>
      </c>
      <c r="C961" s="4">
        <f>(RawData!C1209-RawData!C1208)/RawData!C1208+1</f>
        <v>0.99506074307566361</v>
      </c>
      <c r="D961" s="4">
        <f>(RawData!D1209-RawData!D1208)/RawData!D1208+1</f>
        <v>0.99965213541419617</v>
      </c>
      <c r="E961" s="26">
        <f>(RawData!E1209-RawData!E1208)/RawData!E1208+1</f>
        <v>1</v>
      </c>
      <c r="F961" s="9">
        <f>(RawData!F1209-RawData!F1208)/RawData!F1208+1</f>
        <v>1.0048891896464218</v>
      </c>
      <c r="G961" s="9">
        <f>(RawData!G1209-RawData!G1208)/RawData!G1208+1</f>
        <v>1.0035368343232549</v>
      </c>
      <c r="H961" s="9">
        <f>(RawData!H1209-RawData!H1208)/RawData!H1208+1</f>
        <v>1.001974550241334</v>
      </c>
      <c r="I961" s="9">
        <f>(RawData!I1209-RawData!I1208)/RawData!I1208+1</f>
        <v>1.0030345094747717</v>
      </c>
      <c r="J961" s="9">
        <f>(RawData!J1209-RawData!J1208)/RawData!J1208+1</f>
        <v>1.0038306837770541</v>
      </c>
      <c r="K961" s="9">
        <f>(RawData!K1209-RawData!K1208)/RawData!K1208+1</f>
        <v>1.0025972177749316</v>
      </c>
      <c r="L961" s="9">
        <f>(RawData!L1209-RawData!L1208)/RawData!L1208+1</f>
        <v>1.0012564317338759</v>
      </c>
      <c r="M961" s="9">
        <f>(RawData!M1209-RawData!M1208)/RawData!M1208+1</f>
        <v>1.0028044871794872</v>
      </c>
      <c r="N961" s="27">
        <f>(RawData!N1209-RawData!N1208)/RawData!N1208+1</f>
        <v>0.99527006408300267</v>
      </c>
      <c r="O961" s="4">
        <f>(RawData!O1209-RawData!O1208)/RawData!O1208+1</f>
        <v>1.0027228379163866</v>
      </c>
      <c r="P961" s="4">
        <f t="shared" si="29"/>
        <v>1.6043373158851779</v>
      </c>
      <c r="Q961" s="4">
        <f>(MAX($P$7:P961)-P961)/MAX($P$7:P961)</f>
        <v>0</v>
      </c>
      <c r="S961" s="31">
        <f t="shared" si="28"/>
        <v>1.0014570499375353</v>
      </c>
      <c r="T961" s="4">
        <f>PRODUCT($S$7:S961)</f>
        <v>1.7455671506993233</v>
      </c>
      <c r="U961" s="4">
        <f>(MAX($T$7:T961)-T961)/MAX($T$7:T961)</f>
        <v>2.1177935739159763E-2</v>
      </c>
      <c r="AB961" s="4"/>
    </row>
    <row r="962" spans="1:28">
      <c r="A962" s="3">
        <f>RawData!A1210</f>
        <v>38978</v>
      </c>
      <c r="B962" s="4">
        <f>(RawData!B1210-RawData!B1209)/RawData!B1209+1</f>
        <v>1.0152949745083757</v>
      </c>
      <c r="C962" s="4">
        <f>(RawData!C1210-RawData!C1209)/RawData!C1209+1</f>
        <v>1.0078548908215483</v>
      </c>
      <c r="D962" s="4">
        <f>(RawData!D1210-RawData!D1209)/RawData!D1209+1</f>
        <v>0.99977064582970854</v>
      </c>
      <c r="E962" s="26">
        <f>(RawData!E1210-RawData!E1209)/RawData!E1209+1</f>
        <v>1.0255478575193917</v>
      </c>
      <c r="F962" s="9">
        <f>(RawData!F1210-RawData!F1209)/RawData!F1209+1</f>
        <v>0.99809761107089345</v>
      </c>
      <c r="G962" s="9">
        <f>(RawData!G1210-RawData!G1209)/RawData!G1209+1</f>
        <v>1.0002580707737445</v>
      </c>
      <c r="H962" s="9">
        <f>(RawData!H1210-RawData!H1209)/RawData!H1209+1</f>
        <v>0.99897087803809947</v>
      </c>
      <c r="I962" s="9">
        <f>(RawData!I1210-RawData!I1209)/RawData!I1209+1</f>
        <v>0.99468958192526802</v>
      </c>
      <c r="J962" s="9">
        <f>(RawData!J1210-RawData!J1209)/RawData!J1209+1</f>
        <v>1.0020443208766048</v>
      </c>
      <c r="K962" s="9">
        <f>(RawData!K1210-RawData!K1209)/RawData!K1209+1</f>
        <v>0.99528034066713988</v>
      </c>
      <c r="L962" s="9">
        <f>(RawData!L1210-RawData!L1209)/RawData!L1209+1</f>
        <v>0.99602629220197192</v>
      </c>
      <c r="M962" s="9">
        <f>(RawData!M1210-RawData!M1209)/RawData!M1209+1</f>
        <v>1.0109468637634837</v>
      </c>
      <c r="N962" s="27">
        <f>(RawData!N1210-RawData!N1209)/RawData!N1209+1</f>
        <v>0.99264142265828603</v>
      </c>
      <c r="O962" s="4">
        <f>(RawData!O1210-RawData!O1209)/RawData!O1209+1</f>
        <v>1.0010068934118341</v>
      </c>
      <c r="P962" s="4">
        <f t="shared" si="29"/>
        <v>1.6059527125589024</v>
      </c>
      <c r="Q962" s="4">
        <f>(MAX($P$7:P962)-P962)/MAX($P$7:P962)</f>
        <v>0</v>
      </c>
      <c r="S962" s="31">
        <f t="shared" si="28"/>
        <v>1.0039563421066506</v>
      </c>
      <c r="T962" s="4">
        <f>PRODUCT($S$7:S962)</f>
        <v>1.7524732115176211</v>
      </c>
      <c r="U962" s="4">
        <f>(MAX($T$7:T962)-T962)/MAX($T$7:T962)</f>
        <v>1.730538079140596E-2</v>
      </c>
      <c r="AB962" s="4"/>
    </row>
    <row r="963" spans="1:28">
      <c r="A963" s="3">
        <f>RawData!A1211</f>
        <v>38979</v>
      </c>
      <c r="B963" s="4">
        <f>(RawData!B1211-RawData!B1210)/RawData!B1210+1</f>
        <v>1.0021520803443329</v>
      </c>
      <c r="C963" s="4">
        <f>(RawData!C1211-RawData!C1210)/RawData!C1210+1</f>
        <v>0.98054929703428184</v>
      </c>
      <c r="D963" s="4">
        <f>(RawData!D1211-RawData!D1210)/RawData!D1210+1</f>
        <v>1.003504465521742</v>
      </c>
      <c r="E963" s="26">
        <f>(RawData!E1211-RawData!E1210)/RawData!E1210+1</f>
        <v>0.98362491509555183</v>
      </c>
      <c r="F963" s="9">
        <f>(RawData!F1211-RawData!F1210)/RawData!F1210+1</f>
        <v>1.0016192693047263</v>
      </c>
      <c r="G963" s="9">
        <f>(RawData!G1211-RawData!G1210)/RawData!G1210+1</f>
        <v>0.99270575401291761</v>
      </c>
      <c r="H963" s="9">
        <f>(RawData!H1211-RawData!H1210)/RawData!H1210+1</f>
        <v>1.0012274510663481</v>
      </c>
      <c r="I963" s="9">
        <f>(RawData!I1211-RawData!I1210)/RawData!I1210+1</f>
        <v>1.0016825211932958</v>
      </c>
      <c r="J963" s="9">
        <f>(RawData!J1211-RawData!J1210)/RawData!J1210+1</f>
        <v>0.99692617376638926</v>
      </c>
      <c r="K963" s="9">
        <f>(RawData!K1211-RawData!K1210)/RawData!K1210+1</f>
        <v>1.0037437159054443</v>
      </c>
      <c r="L963" s="9">
        <f>(RawData!L1211-RawData!L1210)/RawData!L1210+1</f>
        <v>1.0031196568377478</v>
      </c>
      <c r="M963" s="9">
        <f>(RawData!M1211-RawData!M1210)/RawData!M1210+1</f>
        <v>0.98865791969649064</v>
      </c>
      <c r="N963" s="27">
        <f>(RawData!N1211-RawData!N1210)/RawData!N1210+1</f>
        <v>1.0007722007722009</v>
      </c>
      <c r="O963" s="4">
        <f>(RawData!O1211-RawData!O1210)/RawData!O1210+1</f>
        <v>0.99783518182552045</v>
      </c>
      <c r="P963" s="4">
        <f t="shared" si="29"/>
        <v>1.6024761169394002</v>
      </c>
      <c r="Q963" s="4">
        <f>(MAX($P$7:P963)-P963)/MAX($P$7:P963)</f>
        <v>2.1648181744795213E-3</v>
      </c>
      <c r="S963" s="31">
        <f t="shared" si="28"/>
        <v>0.99792893472627298</v>
      </c>
      <c r="T963" s="4">
        <f>PRODUCT($S$7:S963)</f>
        <v>1.7488437251061102</v>
      </c>
      <c r="U963" s="4">
        <f>(MAX($T$7:T963)-T963)/MAX($T$7:T963)</f>
        <v>1.9340605491927242E-2</v>
      </c>
      <c r="AB963" s="4"/>
    </row>
    <row r="964" spans="1:28">
      <c r="A964" s="3">
        <f>RawData!A1212</f>
        <v>38980</v>
      </c>
      <c r="B964" s="4">
        <f>(RawData!B1212-RawData!B1211)/RawData!B1211+1</f>
        <v>1.0016105941302791</v>
      </c>
      <c r="C964" s="4">
        <f>(RawData!C1212-RawData!C1211)/RawData!C1211+1</f>
        <v>0.98079769186659693</v>
      </c>
      <c r="D964" s="4">
        <f>(RawData!D1212-RawData!D1211)/RawData!D1211+1</f>
        <v>1.0004492495073747</v>
      </c>
      <c r="E964" s="26">
        <f>(RawData!E1212-RawData!E1211)/RawData!E1211+1</f>
        <v>0.97650286482148541</v>
      </c>
      <c r="F964" s="9">
        <f>(RawData!F1212-RawData!F1211)/RawData!F1211+1</f>
        <v>1.0072075713179078</v>
      </c>
      <c r="G964" s="9">
        <f>(RawData!G1212-RawData!G1211)/RawData!G1211+1</f>
        <v>1.0164673082765348</v>
      </c>
      <c r="H964" s="9">
        <f>(RawData!H1212-RawData!H1211)/RawData!H1211+1</f>
        <v>1.0055167582477724</v>
      </c>
      <c r="I964" s="9">
        <f>(RawData!I1212-RawData!I1211)/RawData!I1211+1</f>
        <v>1.0088830027779572</v>
      </c>
      <c r="J964" s="9">
        <f>(RawData!J1212-RawData!J1211)/RawData!J1211+1</f>
        <v>1.0046113127234031</v>
      </c>
      <c r="K964" s="9">
        <f>(RawData!K1212-RawData!K1211)/RawData!K1211+1</f>
        <v>0.99801079852230745</v>
      </c>
      <c r="L964" s="9">
        <f>(RawData!L1212-RawData!L1211)/RawData!L1211+1</f>
        <v>1.0055620346281509</v>
      </c>
      <c r="M964" s="9">
        <f>(RawData!M1212-RawData!M1211)/RawData!M1211+1</f>
        <v>1.0055162489507137</v>
      </c>
      <c r="N964" s="27">
        <f>(RawData!N1212-RawData!N1211)/RawData!N1211+1</f>
        <v>1.0159979423868313</v>
      </c>
      <c r="O964" s="4">
        <f>(RawData!O1212-RawData!O1211)/RawData!O1211+1</f>
        <v>1.0052387304949137</v>
      </c>
      <c r="P964" s="4">
        <f t="shared" si="29"/>
        <v>1.6108710574405816</v>
      </c>
      <c r="Q964" s="4">
        <f>(MAX($P$7:P964)-P964)/MAX($P$7:P964)</f>
        <v>0</v>
      </c>
      <c r="S964" s="31">
        <f t="shared" si="28"/>
        <v>0.99639811405492906</v>
      </c>
      <c r="T964" s="4">
        <f>PRODUCT($S$7:S964)</f>
        <v>1.7425445894725249</v>
      </c>
      <c r="U964" s="4">
        <f>(MAX($T$7:T964)-T964)/MAX($T$7:T964)</f>
        <v>2.2872828781907707E-2</v>
      </c>
      <c r="AB964" s="4"/>
    </row>
    <row r="965" spans="1:28">
      <c r="A965" s="3">
        <f>RawData!A1213</f>
        <v>38981</v>
      </c>
      <c r="B965" s="4">
        <f>(RawData!B1213-RawData!B1212)/RawData!B1212+1</f>
        <v>1.0073253528676076</v>
      </c>
      <c r="C965" s="4">
        <f>(RawData!C1213-RawData!C1212)/RawData!C1212+1</f>
        <v>1.0125423900758901</v>
      </c>
      <c r="D965" s="4">
        <f>(RawData!D1213-RawData!D1212)/RawData!D1212+1</f>
        <v>1.003868792007123</v>
      </c>
      <c r="E965" s="26">
        <f>(RawData!E1213-RawData!E1212)/RawData!E1212+1</f>
        <v>1.0145827758877719</v>
      </c>
      <c r="F965" s="9">
        <f>(RawData!F1213-RawData!F1212)/RawData!F1212+1</f>
        <v>0.99495067714429031</v>
      </c>
      <c r="G965" s="9">
        <f>(RawData!G1213-RawData!G1212)/RawData!G1212+1</f>
        <v>0.98952588483850246</v>
      </c>
      <c r="H965" s="9">
        <f>(RawData!H1213-RawData!H1212)/RawData!H1212+1</f>
        <v>0.99335960462432782</v>
      </c>
      <c r="I965" s="9">
        <f>(RawData!I1213-RawData!I1212)/RawData!I1212+1</f>
        <v>0.9928921333205265</v>
      </c>
      <c r="J965" s="9">
        <f>(RawData!J1213-RawData!J1212)/RawData!J1212+1</f>
        <v>0.9895974794937259</v>
      </c>
      <c r="K965" s="9">
        <f>(RawData!K1213-RawData!K1212)/RawData!K1212+1</f>
        <v>0.99750854214123008</v>
      </c>
      <c r="L965" s="9">
        <f>(RawData!L1213-RawData!L1212)/RawData!L1212+1</f>
        <v>0.99128676361257317</v>
      </c>
      <c r="M965" s="9">
        <f>(RawData!M1213-RawData!M1212)/RawData!M1212+1</f>
        <v>0.99324190021864434</v>
      </c>
      <c r="N965" s="27">
        <f>(RawData!N1213-RawData!N1212)/RawData!N1212+1</f>
        <v>1.002683408435016</v>
      </c>
      <c r="O965" s="4">
        <f>(RawData!O1213-RawData!O1212)/RawData!O1212+1</f>
        <v>0.99482775186597461</v>
      </c>
      <c r="P965" s="4">
        <f t="shared" si="29"/>
        <v>1.6025392326195791</v>
      </c>
      <c r="Q965" s="4">
        <f>(MAX($P$7:P965)-P965)/MAX($P$7:P965)</f>
        <v>5.1722481340253411E-3</v>
      </c>
      <c r="S965" s="31">
        <f t="shared" si="28"/>
        <v>0.9991844215664758</v>
      </c>
      <c r="T965" s="4">
        <f>PRODUCT($S$7:S965)</f>
        <v>1.7411234076858968</v>
      </c>
      <c r="U965" s="4">
        <f>(MAX($T$7:T965)-T965)/MAX($T$7:T965)</f>
        <v>2.3669752629563702E-2</v>
      </c>
      <c r="AB965" s="4"/>
    </row>
    <row r="966" spans="1:28">
      <c r="A966" s="3">
        <f>RawData!A1214</f>
        <v>38982</v>
      </c>
      <c r="B966" s="4">
        <f>(RawData!B1214-RawData!B1213)/RawData!B1213+1</f>
        <v>1.0047889322454771</v>
      </c>
      <c r="C966" s="4">
        <f>(RawData!C1214-RawData!C1213)/RawData!C1213+1</f>
        <v>0.98689084374344138</v>
      </c>
      <c r="D966" s="4">
        <f>(RawData!D1214-RawData!D1213)/RawData!D1213+1</f>
        <v>1.0020956955825564</v>
      </c>
      <c r="E966" s="26">
        <f>(RawData!E1214-RawData!E1213)/RawData!E1213+1</f>
        <v>0.99544127342940558</v>
      </c>
      <c r="F966" s="9">
        <f>(RawData!F1214-RawData!F1213)/RawData!F1213+1</f>
        <v>0.99974793305101817</v>
      </c>
      <c r="G966" s="9">
        <f>(RawData!G1214-RawData!G1213)/RawData!G1213+1</f>
        <v>0.99294584929159335</v>
      </c>
      <c r="H966" s="9">
        <f>(RawData!H1214-RawData!H1213)/RawData!H1213+1</f>
        <v>0.99364397492657697</v>
      </c>
      <c r="I966" s="9">
        <f>(RawData!I1214-RawData!I1213)/RawData!I1213+1</f>
        <v>0.99890361484634471</v>
      </c>
      <c r="J966" s="9">
        <f>(RawData!J1214-RawData!J1213)/RawData!J1213+1</f>
        <v>0.99744750926307124</v>
      </c>
      <c r="K966" s="9">
        <f>(RawData!K1214-RawData!K1213)/RawData!K1213+1</f>
        <v>0.99885820309712414</v>
      </c>
      <c r="L966" s="9">
        <f>(RawData!L1214-RawData!L1213)/RawData!L1213+1</f>
        <v>1.0001199976000481</v>
      </c>
      <c r="M966" s="9">
        <f>(RawData!M1214-RawData!M1213)/RawData!M1213+1</f>
        <v>0.99799879927956769</v>
      </c>
      <c r="N966" s="27">
        <f>(RawData!N1214-RawData!N1213)/RawData!N1213+1</f>
        <v>1.0101999596041205</v>
      </c>
      <c r="O966" s="4">
        <f>(RawData!O1214-RawData!O1213)/RawData!O1213+1</f>
        <v>0.99752974207659306</v>
      </c>
      <c r="P966" s="4">
        <f t="shared" si="29"/>
        <v>1.59858054738263</v>
      </c>
      <c r="Q966" s="4">
        <f>(MAX($P$7:P966)-P966)/MAX($P$7:P966)</f>
        <v>7.6297292704974378E-3</v>
      </c>
      <c r="S966" s="31">
        <f t="shared" si="28"/>
        <v>0.99701586226328875</v>
      </c>
      <c r="T966" s="4">
        <f>PRODUCT($S$7:S966)</f>
        <v>1.7359276556207501</v>
      </c>
      <c r="U966" s="4">
        <f>(MAX($T$7:T966)-T966)/MAX($T$7:T966)</f>
        <v>2.6583256564234388E-2</v>
      </c>
      <c r="AB966" s="4"/>
    </row>
    <row r="967" spans="1:28">
      <c r="A967" s="3">
        <f>RawData!A1215</f>
        <v>38985</v>
      </c>
      <c r="B967" s="4">
        <f>(RawData!B1215-RawData!B1214)/RawData!B1214+1</f>
        <v>1.0015887025595764</v>
      </c>
      <c r="C967" s="4">
        <f>(RawData!C1215-RawData!C1214)/RawData!C1214+1</f>
        <v>1.0021888604173912</v>
      </c>
      <c r="D967" s="4">
        <f>(RawData!D1215-RawData!D1214)/RawData!D1214+1</f>
        <v>1.0021069780921275</v>
      </c>
      <c r="E967" s="26">
        <f>(RawData!E1215-RawData!E1214)/RawData!E1214+1</f>
        <v>1.0014949946066651</v>
      </c>
      <c r="F967" s="9">
        <f>(RawData!F1215-RawData!F1214)/RawData!F1214+1</f>
        <v>1.010152454910662</v>
      </c>
      <c r="G967" s="9">
        <f>(RawData!G1215-RawData!G1214)/RawData!G1214+1</f>
        <v>1.0161529905824676</v>
      </c>
      <c r="H967" s="9">
        <f>(RawData!H1215-RawData!H1214)/RawData!H1214+1</f>
        <v>1.0038821245809071</v>
      </c>
      <c r="I967" s="9">
        <f>(RawData!I1215-RawData!I1214)/RawData!I1214+1</f>
        <v>1.0173354424250249</v>
      </c>
      <c r="J967" s="9">
        <f>(RawData!J1215-RawData!J1214)/RawData!J1214+1</f>
        <v>1.0115843927136645</v>
      </c>
      <c r="K967" s="9">
        <f>(RawData!K1215-RawData!K1214)/RawData!K1214+1</f>
        <v>1.0140387225834107</v>
      </c>
      <c r="L967" s="9">
        <f>(RawData!L1215-RawData!L1214)/RawData!L1214+1</f>
        <v>0.99319095326654272</v>
      </c>
      <c r="M967" s="9">
        <f>(RawData!M1215-RawData!M1214)/RawData!M1214+1</f>
        <v>1.0058552235813114</v>
      </c>
      <c r="N967" s="27">
        <f>(RawData!N1215-RawData!N1214)/RawData!N1214+1</f>
        <v>1.0131460561831451</v>
      </c>
      <c r="O967" s="4">
        <f>(RawData!O1215-RawData!O1214)/RawData!O1214+1</f>
        <v>1.0088187448201147</v>
      </c>
      <c r="P967" s="4">
        <f t="shared" si="29"/>
        <v>1.6126780213043967</v>
      </c>
      <c r="Q967" s="4">
        <f>(MAX($P$7:P967)-P967)/MAX($P$7:P967)</f>
        <v>0</v>
      </c>
      <c r="S967" s="31">
        <f t="shared" si="28"/>
        <v>1.0031516987593814</v>
      </c>
      <c r="T967" s="4">
        <f>PRODUCT($S$7:S967)</f>
        <v>1.7413987766593459</v>
      </c>
      <c r="U967" s="4">
        <f>(MAX($T$7:T967)-T967)/MAX($T$7:T967)</f>
        <v>2.3515340221586783E-2</v>
      </c>
      <c r="AB967" s="4"/>
    </row>
    <row r="968" spans="1:28">
      <c r="A968" s="3">
        <f>RawData!A1216</f>
        <v>38986</v>
      </c>
      <c r="B968" s="4">
        <f>(RawData!B1216-RawData!B1215)/RawData!B1215+1</f>
        <v>1.0014099400775467</v>
      </c>
      <c r="C968" s="4">
        <f>(RawData!C1216-RawData!C1215)/RawData!C1215+1</f>
        <v>1.0006342852356869</v>
      </c>
      <c r="D968" s="4">
        <f>(RawData!D1216-RawData!D1215)/RawData!D1215+1</f>
        <v>0.99889792090042195</v>
      </c>
      <c r="E968" s="26">
        <f>(RawData!E1216-RawData!E1215)/RawData!E1215+1</f>
        <v>1.0216356146782055</v>
      </c>
      <c r="F968" s="9">
        <f>(RawData!F1216-RawData!F1215)/RawData!F1215+1</f>
        <v>1.0046258548679634</v>
      </c>
      <c r="G968" s="9">
        <f>(RawData!G1216-RawData!G1215)/RawData!G1215+1</f>
        <v>1.0077266762401484</v>
      </c>
      <c r="H968" s="9">
        <f>(RawData!H1216-RawData!H1215)/RawData!H1215+1</f>
        <v>1.0007031112673581</v>
      </c>
      <c r="I968" s="9">
        <f>(RawData!I1216-RawData!I1215)/RawData!I1215+1</f>
        <v>1.0072983435933236</v>
      </c>
      <c r="J968" s="9">
        <f>(RawData!J1216-RawData!J1215)/RawData!J1215+1</f>
        <v>1.0148246878655169</v>
      </c>
      <c r="K968" s="9">
        <f>(RawData!K1216-RawData!K1215)/RawData!K1215+1</f>
        <v>1.0003170465353859</v>
      </c>
      <c r="L968" s="9">
        <f>(RawData!L1216-RawData!L1215)/RawData!L1215+1</f>
        <v>1.0036845761227386</v>
      </c>
      <c r="M968" s="9">
        <f>(RawData!M1216-RawData!M1215)/RawData!M1215+1</f>
        <v>1.018380447350584</v>
      </c>
      <c r="N968" s="27">
        <f>(RawData!N1216-RawData!N1215)/RawData!N1215+1</f>
        <v>1.0010360649267354</v>
      </c>
      <c r="O968" s="4">
        <f>(RawData!O1216-RawData!O1215)/RawData!O1215+1</f>
        <v>1.0075368092366515</v>
      </c>
      <c r="P968" s="4">
        <f t="shared" si="29"/>
        <v>1.6248324679111086</v>
      </c>
      <c r="Q968" s="4">
        <f>(MAX($P$7:P968)-P968)/MAX($P$7:P968)</f>
        <v>0</v>
      </c>
      <c r="S968" s="31">
        <f t="shared" ref="S968:S1031" si="30">SUMPRODUCT($E$4:$N$4,E968:N968)/4</f>
        <v>1.0065850871509221</v>
      </c>
      <c r="T968" s="4">
        <f>PRODUCT($S$7:S968)</f>
        <v>1.7528660393681568</v>
      </c>
      <c r="U968" s="4">
        <f>(MAX($T$7:T968)-T968)/MAX($T$7:T968)</f>
        <v>1.7085103635407474E-2</v>
      </c>
      <c r="AB968" s="4"/>
    </row>
    <row r="969" spans="1:28">
      <c r="A969" s="3">
        <f>RawData!A1217</f>
        <v>38987</v>
      </c>
      <c r="B969" s="4">
        <f>(RawData!B1217-RawData!B1216)/RawData!B1216+1</f>
        <v>1.004047870468145</v>
      </c>
      <c r="C969" s="4">
        <f>(RawData!C1217-RawData!C1216)/RawData!C1216+1</f>
        <v>1.0162374666640641</v>
      </c>
      <c r="D969" s="4">
        <f>(RawData!D1217-RawData!D1216)/RawData!D1216+1</f>
        <v>0.99968700850554382</v>
      </c>
      <c r="E969" s="26">
        <f>(RawData!E1217-RawData!E1216)/RawData!E1216+1</f>
        <v>1.0153328277877449</v>
      </c>
      <c r="F969" s="9">
        <f>(RawData!F1217-RawData!F1216)/RawData!F1216+1</f>
        <v>0.99686956521739134</v>
      </c>
      <c r="G969" s="9">
        <f>(RawData!G1217-RawData!G1216)/RawData!G1216+1</f>
        <v>0.99617495379300958</v>
      </c>
      <c r="H969" s="9">
        <f>(RawData!H1217-RawData!H1216)/RawData!H1216+1</f>
        <v>1.0017126295450554</v>
      </c>
      <c r="I969" s="9">
        <f>(RawData!I1217-RawData!I1216)/RawData!I1216+1</f>
        <v>0.99823588709677413</v>
      </c>
      <c r="J969" s="9">
        <f>(RawData!J1217-RawData!J1216)/RawData!J1216+1</f>
        <v>1.0017154497694865</v>
      </c>
      <c r="K969" s="9">
        <f>(RawData!K1217-RawData!K1216)/RawData!K1216+1</f>
        <v>1.012501760811382</v>
      </c>
      <c r="L969" s="9">
        <f>(RawData!L1217-RawData!L1216)/RawData!L1216+1</f>
        <v>1.0048746727650226</v>
      </c>
      <c r="M969" s="9">
        <f>(RawData!M1217-RawData!M1216)/RawData!M1216+1</f>
        <v>0.99839480072038211</v>
      </c>
      <c r="N969" s="27">
        <f>(RawData!N1217-RawData!N1216)/RawData!N1216+1</f>
        <v>0.97703302119270574</v>
      </c>
      <c r="O969" s="4">
        <f>(RawData!O1217-RawData!O1216)/RawData!O1216+1</f>
        <v>1.0003735115778341</v>
      </c>
      <c r="P969" s="4">
        <f t="shared" ref="P969:P1032" si="31">P968*O969</f>
        <v>1.6254393616499141</v>
      </c>
      <c r="Q969" s="4">
        <f>(MAX($P$7:P969)-P969)/MAX($P$7:P969)</f>
        <v>0</v>
      </c>
      <c r="S969" s="31">
        <f t="shared" si="30"/>
        <v>1.0086054727273013</v>
      </c>
      <c r="T969" s="4">
        <f>PRODUCT($S$7:S969)</f>
        <v>1.7679502802645521</v>
      </c>
      <c r="U969" s="4">
        <f>(MAX($T$7:T969)-T969)/MAX($T$7:T969)</f>
        <v>8.6266563014837597E-3</v>
      </c>
      <c r="AB969" s="4"/>
    </row>
    <row r="970" spans="1:28">
      <c r="A970" s="3">
        <f>RawData!A1218</f>
        <v>38988</v>
      </c>
      <c r="B970" s="4">
        <f>(RawData!B1218-RawData!B1217)/RawData!B1217+1</f>
        <v>0.99684487291849255</v>
      </c>
      <c r="C970" s="4">
        <f>(RawData!C1218-RawData!C1217)/RawData!C1217+1</f>
        <v>1.0014695354620653</v>
      </c>
      <c r="D970" s="4">
        <f>(RawData!D1218-RawData!D1217)/RawData!D1217+1</f>
        <v>0.99893549573806939</v>
      </c>
      <c r="E970" s="26">
        <f>(RawData!E1218-RawData!E1217)/RawData!E1217+1</f>
        <v>1.0006011366948411</v>
      </c>
      <c r="F970" s="9">
        <f>(RawData!F1218-RawData!F1217)/RawData!F1217+1</f>
        <v>1.0030239590602466</v>
      </c>
      <c r="G970" s="9">
        <f>(RawData!G1218-RawData!G1217)/RawData!G1217+1</f>
        <v>1.0062384252984098</v>
      </c>
      <c r="H970" s="9">
        <f>(RawData!H1218-RawData!H1217)/RawData!H1217+1</f>
        <v>1.0001534347463943</v>
      </c>
      <c r="I970" s="9">
        <f>(RawData!I1218-RawData!I1217)/RawData!I1217+1</f>
        <v>1.0000946730623581</v>
      </c>
      <c r="J970" s="9">
        <f>(RawData!J1218-RawData!J1217)/RawData!J1217+1</f>
        <v>1.0048431981162367</v>
      </c>
      <c r="K970" s="9">
        <f>(RawData!K1218-RawData!K1217)/RawData!K1217+1</f>
        <v>0.99680011130047641</v>
      </c>
      <c r="L970" s="9">
        <f>(RawData!L1218-RawData!L1217)/RawData!L1217+1</f>
        <v>0.99859260368318614</v>
      </c>
      <c r="M970" s="9">
        <f>(RawData!M1218-RawData!M1217)/RawData!M1217+1</f>
        <v>1.0033724167679698</v>
      </c>
      <c r="N970" s="27">
        <f>(RawData!N1218-RawData!N1217)/RawData!N1217+1</f>
        <v>0.99566182405165449</v>
      </c>
      <c r="O970" s="4">
        <f>(RawData!O1218-RawData!O1217)/RawData!O1217+1</f>
        <v>1.001935056861442</v>
      </c>
      <c r="P970" s="4">
        <f t="shared" si="31"/>
        <v>1.6285846792395327</v>
      </c>
      <c r="Q970" s="4">
        <f>(MAX($P$7:P970)-P970)/MAX($P$7:P970)</f>
        <v>0</v>
      </c>
      <c r="S970" s="31">
        <f t="shared" si="30"/>
        <v>0.99903682160622442</v>
      </c>
      <c r="T970" s="4">
        <f>PRODUCT($S$7:S970)</f>
        <v>1.7662474287533318</v>
      </c>
      <c r="U970" s="4">
        <f>(MAX($T$7:T970)-T970)/MAX($T$7:T970)</f>
        <v>9.5815256862992193E-3</v>
      </c>
      <c r="AB970" s="4"/>
    </row>
    <row r="971" spans="1:28">
      <c r="A971" s="3">
        <f>RawData!A1219</f>
        <v>38989</v>
      </c>
      <c r="B971" s="4">
        <f>(RawData!B1219-RawData!B1218)/RawData!B1218+1</f>
        <v>0.9991208018287322</v>
      </c>
      <c r="C971" s="4">
        <f>(RawData!C1219-RawData!C1218)/RawData!C1218+1</f>
        <v>1.0033362232314653</v>
      </c>
      <c r="D971" s="4">
        <f>(RawData!D1219-RawData!D1218)/RawData!D1218+1</f>
        <v>0.99974926149675225</v>
      </c>
      <c r="E971" s="26">
        <f>(RawData!E1219-RawData!E1218)/RawData!E1218+1</f>
        <v>1.0038049117952266</v>
      </c>
      <c r="F971" s="9">
        <f>(RawData!F1219-RawData!F1218)/RawData!F1218+1</f>
        <v>0.99811158229525576</v>
      </c>
      <c r="G971" s="9">
        <f>(RawData!G1219-RawData!G1218)/RawData!G1218+1</f>
        <v>0.9947065909833388</v>
      </c>
      <c r="H971" s="9">
        <f>(RawData!H1219-RawData!H1218)/RawData!H1218+1</f>
        <v>1.0015341120778452</v>
      </c>
      <c r="I971" s="9">
        <f>(RawData!I1219-RawData!I1218)/RawData!I1218+1</f>
        <v>0.99482502918809745</v>
      </c>
      <c r="J971" s="9">
        <f>(RawData!J1219-RawData!J1218)/RawData!J1218+1</f>
        <v>0.99560620989002213</v>
      </c>
      <c r="K971" s="9">
        <f>(RawData!K1219-RawData!K1218)/RawData!K1218+1</f>
        <v>0.9899159077427685</v>
      </c>
      <c r="L971" s="9">
        <f>(RawData!L1219-RawData!L1218)/RawData!L1218+1</f>
        <v>0.99511215065371239</v>
      </c>
      <c r="M971" s="9">
        <f>(RawData!M1219-RawData!M1218)/RawData!M1218+1</f>
        <v>0.99233986008519948</v>
      </c>
      <c r="N971" s="27">
        <f>(RawData!N1219-RawData!N1218)/RawData!N1218+1</f>
        <v>1.0079542000202655</v>
      </c>
      <c r="O971" s="4">
        <f>(RawData!O1219-RawData!O1218)/RawData!O1218+1</f>
        <v>0.9975443690357092</v>
      </c>
      <c r="P971" s="4">
        <f t="shared" si="31"/>
        <v>1.6245854762732224</v>
      </c>
      <c r="Q971" s="4">
        <f>(MAX($P$7:P971)-P971)/MAX($P$7:P971)</f>
        <v>2.4556309642908567E-3</v>
      </c>
      <c r="S971" s="31">
        <f t="shared" si="30"/>
        <v>0.99759177056738813</v>
      </c>
      <c r="T971" s="4">
        <f>PRODUCT($S$7:S971)</f>
        <v>1.761993899710133</v>
      </c>
      <c r="U971" s="4">
        <f>(MAX($T$7:T971)-T971)/MAX($T$7:T971)</f>
        <v>1.1966680606744048E-2</v>
      </c>
      <c r="AB971" s="4"/>
    </row>
    <row r="972" spans="1:28">
      <c r="A972" s="3">
        <f>RawData!A1220</f>
        <v>38992</v>
      </c>
      <c r="B972" s="4">
        <f>(RawData!B1220-RawData!B1219)/RawData!B1219+1</f>
        <v>1.0019359380499824</v>
      </c>
      <c r="C972" s="4">
        <f>(RawData!C1220-RawData!C1219)/RawData!C1219+1</f>
        <v>0.98159142276549194</v>
      </c>
      <c r="D972" s="4">
        <f>(RawData!D1220-RawData!D1219)/RawData!D1219+1</f>
        <v>1.0009561802948483</v>
      </c>
      <c r="E972" s="26">
        <f>(RawData!E1220-RawData!E1219)/RawData!E1219+1</f>
        <v>0.98980739236098514</v>
      </c>
      <c r="F972" s="9">
        <f>(RawData!F1220-RawData!F1219)/RawData!F1219+1</f>
        <v>0.99649815779865236</v>
      </c>
      <c r="G972" s="9">
        <f>(RawData!G1220-RawData!G1219)/RawData!G1219+1</f>
        <v>0.99521154884556595</v>
      </c>
      <c r="H972" s="9">
        <f>(RawData!H1220-RawData!H1219)/RawData!H1219+1</f>
        <v>0.99420118602157592</v>
      </c>
      <c r="I972" s="9">
        <f>(RawData!I1220-RawData!I1219)/RawData!I1219+1</f>
        <v>1.0007295334158024</v>
      </c>
      <c r="J972" s="9">
        <f>(RawData!J1220-RawData!J1219)/RawData!J1219+1</f>
        <v>1.0035037980100567</v>
      </c>
      <c r="K972" s="9">
        <f>(RawData!K1220-RawData!K1219)/RawData!K1219+1</f>
        <v>1.0066972153683469</v>
      </c>
      <c r="L972" s="9">
        <f>(RawData!L1220-RawData!L1219)/RawData!L1219+1</f>
        <v>0.99418411933102302</v>
      </c>
      <c r="M972" s="9">
        <f>(RawData!M1220-RawData!M1219)/RawData!M1219+1</f>
        <v>0.99936985546059631</v>
      </c>
      <c r="N972" s="27">
        <f>(RawData!N1220-RawData!N1219)/RawData!N1219+1</f>
        <v>0.99225936164865547</v>
      </c>
      <c r="O972" s="4">
        <f>(RawData!O1220-RawData!O1219)/RawData!O1219+1</f>
        <v>0.99663398016690707</v>
      </c>
      <c r="P972" s="4">
        <f t="shared" si="31"/>
        <v>1.6191170893395319</v>
      </c>
      <c r="Q972" s="4">
        <f>(MAX($P$7:P972)-P972)/MAX($P$7:P972)</f>
        <v>5.8133850948552633E-3</v>
      </c>
      <c r="S972" s="31">
        <f t="shared" si="30"/>
        <v>0.99622247827048271</v>
      </c>
      <c r="T972" s="4">
        <f>PRODUCT($S$7:S972)</f>
        <v>1.7553379294667011</v>
      </c>
      <c r="U972" s="4">
        <f>(MAX($T$7:T972)-T972)/MAX($T$7:T972)</f>
        <v>1.5698997940239146E-2</v>
      </c>
      <c r="AB972" s="4"/>
    </row>
    <row r="973" spans="1:28">
      <c r="A973" s="3">
        <f>RawData!A1221</f>
        <v>38993</v>
      </c>
      <c r="B973" s="4">
        <f>(RawData!B1221-RawData!B1220)/RawData!B1220+1</f>
        <v>0.99455471631828563</v>
      </c>
      <c r="C973" s="4">
        <f>(RawData!C1221-RawData!C1220)/RawData!C1220+1</f>
        <v>0.97502325329622475</v>
      </c>
      <c r="D973" s="4">
        <f>(RawData!D1221-RawData!D1220)/RawData!D1220+1</f>
        <v>1.0004932935566464</v>
      </c>
      <c r="E973" s="26">
        <f>(RawData!E1221-RawData!E1220)/RawData!E1220+1</f>
        <v>0.96725666959835821</v>
      </c>
      <c r="F973" s="9">
        <f>(RawData!F1221-RawData!F1220)/RawData!F1220+1</f>
        <v>1.0104591709275021</v>
      </c>
      <c r="G973" s="9">
        <f>(RawData!G1221-RawData!G1220)/RawData!G1220+1</f>
        <v>1.0020576886166821</v>
      </c>
      <c r="H973" s="9">
        <f>(RawData!H1221-RawData!H1220)/RawData!H1220+1</f>
        <v>1.003631641501959</v>
      </c>
      <c r="I973" s="9">
        <f>(RawData!I1221-RawData!I1220)/RawData!I1220+1</f>
        <v>1.010459587955626</v>
      </c>
      <c r="J973" s="9">
        <f>(RawData!J1221-RawData!J1220)/RawData!J1220+1</f>
        <v>1.0063167994882594</v>
      </c>
      <c r="K973" s="9">
        <f>(RawData!K1221-RawData!K1220)/RawData!K1220+1</f>
        <v>1.004796918767507</v>
      </c>
      <c r="L973" s="9">
        <f>(RawData!L1221-RawData!L1220)/RawData!L1220+1</f>
        <v>1.0014852085354025</v>
      </c>
      <c r="M973" s="9">
        <f>(RawData!M1221-RawData!M1220)/RawData!M1220+1</f>
        <v>0.9885320197044335</v>
      </c>
      <c r="N973" s="27">
        <f>(RawData!N1221-RawData!N1220)/RawData!N1220+1</f>
        <v>1.0092700471100755</v>
      </c>
      <c r="O973" s="4">
        <f>(RawData!O1221-RawData!O1220)/RawData!O1220+1</f>
        <v>1.0021013793344256</v>
      </c>
      <c r="P973" s="4">
        <f t="shared" si="31"/>
        <v>1.6225194685310853</v>
      </c>
      <c r="Q973" s="4">
        <f>(MAX($P$7:P973)-P973)/MAX($P$7:P973)</f>
        <v>3.7242218877310655E-3</v>
      </c>
      <c r="S973" s="31">
        <f t="shared" si="30"/>
        <v>0.99429260960080668</v>
      </c>
      <c r="T973" s="4">
        <f>PRODUCT($S$7:S973)</f>
        <v>1.745319530620723</v>
      </c>
      <c r="U973" s="4">
        <f>(MAX($T$7:T973)-T973)/MAX($T$7:T973)</f>
        <v>2.1316788029311376E-2</v>
      </c>
      <c r="AB973" s="4"/>
    </row>
    <row r="974" spans="1:28">
      <c r="A974" s="3">
        <f>RawData!A1222</f>
        <v>38994</v>
      </c>
      <c r="B974" s="4">
        <f>(RawData!B1222-RawData!B1221)/RawData!B1221+1</f>
        <v>0.98463440480395625</v>
      </c>
      <c r="C974" s="4">
        <f>(RawData!C1222-RawData!C1221)/RawData!C1221+1</f>
        <v>1.0100849473418558</v>
      </c>
      <c r="D974" s="4">
        <f>(RawData!D1222-RawData!D1221)/RawData!D1221+1</f>
        <v>1.002559166040571</v>
      </c>
      <c r="E974" s="26">
        <f>(RawData!E1222-RawData!E1221)/RawData!E1221+1</f>
        <v>1.0154388224819564</v>
      </c>
      <c r="F974" s="9">
        <f>(RawData!F1222-RawData!F1221)/RawData!F1221+1</f>
        <v>1.0118343195266271</v>
      </c>
      <c r="G974" s="9">
        <f>(RawData!G1222-RawData!G1221)/RawData!G1221+1</f>
        <v>1.0196072433535457</v>
      </c>
      <c r="H974" s="9">
        <f>(RawData!H1222-RawData!H1221)/RawData!H1221+1</f>
        <v>1.0074343735608238</v>
      </c>
      <c r="I974" s="9">
        <f>(RawData!I1222-RawData!I1221)/RawData!I1221+1</f>
        <v>1.0145232120451693</v>
      </c>
      <c r="J974" s="9">
        <f>(RawData!J1222-RawData!J1221)/RawData!J1221+1</f>
        <v>1.0123159232969594</v>
      </c>
      <c r="K974" s="9">
        <f>(RawData!K1222-RawData!K1221)/RawData!K1221+1</f>
        <v>1.0042861623166184</v>
      </c>
      <c r="L974" s="9">
        <f>(RawData!L1222-RawData!L1221)/RawData!L1221+1</f>
        <v>1.0097454677521867</v>
      </c>
      <c r="M974" s="9">
        <f>(RawData!M1222-RawData!M1221)/RawData!M1221+1</f>
        <v>1.0017939722532292</v>
      </c>
      <c r="N974" s="27">
        <f>(RawData!N1222-RawData!N1221)/RawData!N1221+1</f>
        <v>1.0098373820517967</v>
      </c>
      <c r="O974" s="4">
        <f>(RawData!O1222-RawData!O1221)/RawData!O1221+1</f>
        <v>1.0122992756965055</v>
      </c>
      <c r="P974" s="4">
        <f t="shared" si="31"/>
        <v>1.6424752827974967</v>
      </c>
      <c r="Q974" s="4">
        <f>(MAX($P$7:P974)-P974)/MAX($P$7:P974)</f>
        <v>0</v>
      </c>
      <c r="S974" s="31">
        <f t="shared" si="30"/>
        <v>1.0092262065278963</v>
      </c>
      <c r="T974" s="4">
        <f>PRODUCT($S$7:S974)</f>
        <v>1.7614222090674008</v>
      </c>
      <c r="U974" s="4">
        <f>(MAX($T$7:T974)-T974)/MAX($T$7:T974)</f>
        <v>1.228725459028491E-2</v>
      </c>
      <c r="AB974" s="4"/>
    </row>
    <row r="975" spans="1:28">
      <c r="A975" s="3">
        <f>RawData!A1223</f>
        <v>38995</v>
      </c>
      <c r="B975" s="4">
        <f>(RawData!B1223-RawData!B1222)/RawData!B1222+1</f>
        <v>1.0129147982062781</v>
      </c>
      <c r="C975" s="4">
        <f>(RawData!C1223-RawData!C1222)/RawData!C1222+1</f>
        <v>1.0154035252057152</v>
      </c>
      <c r="D975" s="4">
        <f>(RawData!D1223-RawData!D1222)/RawData!D1222+1</f>
        <v>0.99822798841557181</v>
      </c>
      <c r="E975" s="26">
        <f>(RawData!E1223-RawData!E1222)/RawData!E1222+1</f>
        <v>1.0140474591448401</v>
      </c>
      <c r="F975" s="9">
        <f>(RawData!F1223-RawData!F1222)/RawData!F1222+1</f>
        <v>1.0003257912655363</v>
      </c>
      <c r="G975" s="9">
        <f>(RawData!G1223-RawData!G1222)/RawData!G1222+1</f>
        <v>0.99942521951707786</v>
      </c>
      <c r="H975" s="9">
        <f>(RawData!H1223-RawData!H1222)/RawData!H1222+1</f>
        <v>1.0002829901171144</v>
      </c>
      <c r="I975" s="9">
        <f>(RawData!I1223-RawData!I1222)/RawData!I1222+1</f>
        <v>1.0036793123705283</v>
      </c>
      <c r="J975" s="9">
        <f>(RawData!J1223-RawData!J1222)/RawData!J1222+1</f>
        <v>1.009026451427226</v>
      </c>
      <c r="K975" s="9">
        <f>(RawData!K1223-RawData!K1222)/RawData!K1222+1</f>
        <v>0.99705065926439984</v>
      </c>
      <c r="L975" s="9">
        <f>(RawData!L1223-RawData!L1222)/RawData!L1222+1</f>
        <v>0.99811168060426225</v>
      </c>
      <c r="M975" s="9">
        <f>(RawData!M1223-RawData!M1222)/RawData!M1222+1</f>
        <v>1.015281149269768</v>
      </c>
      <c r="N975" s="27">
        <f>(RawData!N1223-RawData!N1222)/RawData!N1222+1</f>
        <v>0.9911530815109344</v>
      </c>
      <c r="O975" s="4">
        <f>(RawData!O1223-RawData!O1222)/RawData!O1222+1</f>
        <v>1.0025006626997532</v>
      </c>
      <c r="P975" s="4">
        <f t="shared" si="31"/>
        <v>1.646582559472455</v>
      </c>
      <c r="Q975" s="4">
        <f>(MAX($P$7:P975)-P975)/MAX($P$7:P975)</f>
        <v>0</v>
      </c>
      <c r="S975" s="31">
        <f t="shared" si="30"/>
        <v>1.0023731972826542</v>
      </c>
      <c r="T975" s="4">
        <f>PRODUCT($S$7:S975)</f>
        <v>1.7656024114675661</v>
      </c>
      <c r="U975" s="4">
        <f>(MAX($T$7:T975)-T975)/MAX($T$7:T975)</f>
        <v>9.943217386835736E-3</v>
      </c>
      <c r="AB975" s="4"/>
    </row>
    <row r="976" spans="1:28">
      <c r="A976" s="3">
        <f>RawData!A1224</f>
        <v>38996</v>
      </c>
      <c r="B976" s="4">
        <f>(RawData!B1224-RawData!B1223)/RawData!B1223+1</f>
        <v>1.009385514432442</v>
      </c>
      <c r="C976" s="4">
        <f>(RawData!C1224-RawData!C1223)/RawData!C1223+1</f>
        <v>0.9999712848400294</v>
      </c>
      <c r="D976" s="4">
        <f>(RawData!D1224-RawData!D1223)/RawData!D1223+1</f>
        <v>0.99599612124245374</v>
      </c>
      <c r="E976" s="26">
        <f>(RawData!E1224-RawData!E1223)/RawData!E1223+1</f>
        <v>1.0014901484629393</v>
      </c>
      <c r="F976" s="9">
        <f>(RawData!F1224-RawData!F1223)/RawData!F1223+1</f>
        <v>0.99597778827207739</v>
      </c>
      <c r="G976" s="9">
        <f>(RawData!G1224-RawData!G1223)/RawData!G1223+1</f>
        <v>0.99817030524930506</v>
      </c>
      <c r="H976" s="9">
        <f>(RawData!H1224-RawData!H1223)/RawData!H1223+1</f>
        <v>0.99736676024460846</v>
      </c>
      <c r="I976" s="9">
        <f>(RawData!I1224-RawData!I1223)/RawData!I1223+1</f>
        <v>0.99710430657384019</v>
      </c>
      <c r="J976" s="9">
        <f>(RawData!J1224-RawData!J1223)/RawData!J1223+1</f>
        <v>0.99551418347767462</v>
      </c>
      <c r="K976" s="9">
        <f>(RawData!K1224-RawData!K1223)/RawData!K1223+1</f>
        <v>0.99314424917348176</v>
      </c>
      <c r="L976" s="9">
        <f>(RawData!L1224-RawData!L1223)/RawData!L1223+1</f>
        <v>0.99480480480480471</v>
      </c>
      <c r="M976" s="9">
        <f>(RawData!M1224-RawData!M1223)/RawData!M1223+1</f>
        <v>1.0050562458354566</v>
      </c>
      <c r="N976" s="27">
        <f>(RawData!N1224-RawData!N1223)/RawData!N1223+1</f>
        <v>1.0020058168689199</v>
      </c>
      <c r="O976" s="4">
        <f>(RawData!O1224-RawData!O1223)/RawData!O1223+1</f>
        <v>0.99731444812845649</v>
      </c>
      <c r="P976" s="4">
        <f t="shared" si="31"/>
        <v>1.6421605765982128</v>
      </c>
      <c r="Q976" s="4">
        <f>(MAX($P$7:P976)-P976)/MAX($P$7:P976)</f>
        <v>2.685551871543553E-3</v>
      </c>
      <c r="S976" s="31">
        <f t="shared" si="30"/>
        <v>0.99670149067145863</v>
      </c>
      <c r="T976" s="4">
        <f>PRODUCT($S$7:S976)</f>
        <v>1.7597785554428453</v>
      </c>
      <c r="U976" s="4">
        <f>(MAX($T$7:T976)-T976)/MAX($T$7:T976)</f>
        <v>1.3208928920070853E-2</v>
      </c>
      <c r="AB976" s="4"/>
    </row>
    <row r="977" spans="1:28">
      <c r="A977" s="3">
        <f>RawData!A1225</f>
        <v>38999</v>
      </c>
      <c r="B977" s="4">
        <f>(RawData!B1225-RawData!B1224)/RawData!B1224+1</f>
        <v>0.99578947368421045</v>
      </c>
      <c r="C977" s="4">
        <f>(RawData!C1225-RawData!C1224)/RawData!C1224+1</f>
        <v>1.0112746546944116</v>
      </c>
      <c r="D977" s="4">
        <f>(RawData!D1225-RawData!D1224)/RawData!D1224+1</f>
        <v>1</v>
      </c>
      <c r="E977" s="26">
        <f>(RawData!E1225-RawData!E1224)/RawData!E1224+1</f>
        <v>0.98719644366067816</v>
      </c>
      <c r="F977" s="9">
        <f>(RawData!F1225-RawData!F1224)/RawData!F1224+1</f>
        <v>1.00289395376214</v>
      </c>
      <c r="G977" s="9">
        <f>(RawData!G1225-RawData!G1224)/RawData!G1224+1</f>
        <v>1.0036020165221708</v>
      </c>
      <c r="H977" s="9">
        <f>(RawData!H1225-RawData!H1224)/RawData!H1224+1</f>
        <v>0.99655247654374868</v>
      </c>
      <c r="I977" s="9">
        <f>(RawData!I1225-RawData!I1224)/RawData!I1224+1</f>
        <v>1.0077854671280275</v>
      </c>
      <c r="J977" s="9">
        <f>(RawData!J1225-RawData!J1224)/RawData!J1224+1</f>
        <v>1.0005990675383534</v>
      </c>
      <c r="K977" s="9">
        <f>(RawData!K1225-RawData!K1224)/RawData!K1224+1</f>
        <v>1.0004555329735791</v>
      </c>
      <c r="L977" s="9">
        <f>(RawData!L1225-RawData!L1224)/RawData!L1224+1</f>
        <v>1.0004528028496393</v>
      </c>
      <c r="M977" s="9">
        <f>(RawData!M1225-RawData!M1224)/RawData!M1224+1</f>
        <v>1.0085016769362765</v>
      </c>
      <c r="N977" s="27">
        <f>(RawData!N1225-RawData!N1224)/RawData!N1224+1</f>
        <v>1.0010509458512662</v>
      </c>
      <c r="O977" s="4">
        <f>(RawData!O1225-RawData!O1224)/RawData!O1224+1</f>
        <v>1.0007988685954108</v>
      </c>
      <c r="P977" s="4">
        <f t="shared" si="31"/>
        <v>1.6434724471114788</v>
      </c>
      <c r="Q977" s="4">
        <f>(MAX($P$7:P977)-P977)/MAX($P$7:P977)</f>
        <v>1.8888286791842914E-3</v>
      </c>
      <c r="S977" s="31">
        <f t="shared" si="30"/>
        <v>0.9961643140069113</v>
      </c>
      <c r="T977" s="4">
        <f>PRODUCT($S$7:S977)</f>
        <v>1.7530285974867954</v>
      </c>
      <c r="U977" s="4">
        <f>(MAX($T$7:T977)-T977)/MAX($T$7:T977)</f>
        <v>1.6993949609517105E-2</v>
      </c>
      <c r="AB977" s="4"/>
    </row>
    <row r="978" spans="1:28">
      <c r="A978" s="3">
        <f>RawData!A1226</f>
        <v>39000</v>
      </c>
      <c r="B978" s="4">
        <f>(RawData!B1226-RawData!B1225)/RawData!B1225+1</f>
        <v>1.0036997885835095</v>
      </c>
      <c r="C978" s="4">
        <f>(RawData!C1226-RawData!C1225)/RawData!C1225+1</f>
        <v>0.98450126149296802</v>
      </c>
      <c r="D978" s="4">
        <f>(RawData!D1226-RawData!D1225)/RawData!D1225+1</f>
        <v>0.99784868565685747</v>
      </c>
      <c r="E978" s="26">
        <f>(RawData!E1226-RawData!E1225)/RawData!E1225+1</f>
        <v>1.0144024115665879</v>
      </c>
      <c r="F978" s="9">
        <f>(RawData!F1226-RawData!F1225)/RawData!F1225+1</f>
        <v>1.0002608454653645</v>
      </c>
      <c r="G978" s="9">
        <f>(RawData!G1226-RawData!G1225)/RawData!G1225+1</f>
        <v>1.000405508758065</v>
      </c>
      <c r="H978" s="9">
        <f>(RawData!H1226-RawData!H1225)/RawData!H1225+1</f>
        <v>0.99673760728674021</v>
      </c>
      <c r="I978" s="9">
        <f>(RawData!I1226-RawData!I1225)/RawData!I1225+1</f>
        <v>1.0043225015328021</v>
      </c>
      <c r="J978" s="9">
        <f>(RawData!J1226-RawData!J1225)/RawData!J1225+1</f>
        <v>1.0028373594335693</v>
      </c>
      <c r="K978" s="9">
        <f>(RawData!K1226-RawData!K1225)/RawData!K1225+1</f>
        <v>1.0066197331091731</v>
      </c>
      <c r="L978" s="9">
        <f>(RawData!L1226-RawData!L1225)/RawData!L1225+1</f>
        <v>0.99677146822762663</v>
      </c>
      <c r="M978" s="9">
        <f>(RawData!M1226-RawData!M1225)/RawData!M1225+1</f>
        <v>1.0041763341067285</v>
      </c>
      <c r="N978" s="27">
        <f>(RawData!N1226-RawData!N1225)/RawData!N1225+1</f>
        <v>1.0074488826675998</v>
      </c>
      <c r="O978" s="4">
        <f>(RawData!O1226-RawData!O1225)/RawData!O1225+1</f>
        <v>1.0020743872088138</v>
      </c>
      <c r="P978" s="4">
        <f t="shared" si="31"/>
        <v>1.6468816453338047</v>
      </c>
      <c r="Q978" s="4">
        <f>(MAX($P$7:P978)-P978)/MAX($P$7:P978)</f>
        <v>0</v>
      </c>
      <c r="S978" s="31">
        <f t="shared" si="30"/>
        <v>1.0036328050475318</v>
      </c>
      <c r="T978" s="4">
        <f>PRODUCT($S$7:S978)</f>
        <v>1.759397008624213</v>
      </c>
      <c r="U978" s="4">
        <f>(MAX($T$7:T978)-T978)/MAX($T$7:T978)</f>
        <v>1.3422880267904273E-2</v>
      </c>
      <c r="AB978" s="4"/>
    </row>
    <row r="979" spans="1:28">
      <c r="A979" s="3">
        <f>RawData!A1227</f>
        <v>39001</v>
      </c>
      <c r="B979" s="4">
        <f>(RawData!B1227-RawData!B1226)/RawData!B1226+1</f>
        <v>1.0070212392487274</v>
      </c>
      <c r="C979" s="4">
        <f>(RawData!C1227-RawData!C1226)/RawData!C1226+1</f>
        <v>0.99403731901312986</v>
      </c>
      <c r="D979" s="4">
        <f>(RawData!D1227-RawData!D1226)/RawData!D1226+1</f>
        <v>0.99840270674325271</v>
      </c>
      <c r="E979" s="26">
        <f>(RawData!E1227-RawData!E1226)/RawData!E1226+1</f>
        <v>0.98703109235990105</v>
      </c>
      <c r="F979" s="9">
        <f>(RawData!F1227-RawData!F1226)/RawData!F1226+1</f>
        <v>0.99742482275283195</v>
      </c>
      <c r="G979" s="9">
        <f>(RawData!G1227-RawData!G1226)/RawData!G1226+1</f>
        <v>0.999542028026429</v>
      </c>
      <c r="H979" s="9">
        <f>(RawData!H1227-RawData!H1226)/RawData!H1226+1</f>
        <v>0.99945082705445598</v>
      </c>
      <c r="I979" s="9">
        <f>(RawData!I1227-RawData!I1226)/RawData!I1226+1</f>
        <v>0.99801593357956098</v>
      </c>
      <c r="J979" s="9">
        <f>(RawData!J1227-RawData!J1226)/RawData!J1226+1</f>
        <v>0.99722258273848152</v>
      </c>
      <c r="K979" s="9">
        <f>(RawData!K1227-RawData!K1226)/RawData!K1226+1</f>
        <v>1.0021572720946417</v>
      </c>
      <c r="L979" s="9">
        <f>(RawData!L1227-RawData!L1226)/RawData!L1226+1</f>
        <v>1.0022400484334795</v>
      </c>
      <c r="M979" s="9">
        <f>(RawData!M1227-RawData!M1226)/RawData!M1226+1</f>
        <v>0.99048829328404175</v>
      </c>
      <c r="N979" s="27">
        <f>(RawData!N1227-RawData!N1226)/RawData!N1226+1</f>
        <v>0.99856093687971403</v>
      </c>
      <c r="O979" s="4">
        <f>(RawData!O1227-RawData!O1226)/RawData!O1226+1</f>
        <v>0.99754059697696884</v>
      </c>
      <c r="P979" s="4">
        <f t="shared" si="31"/>
        <v>1.6428312996366963</v>
      </c>
      <c r="Q979" s="4">
        <f>(MAX($P$7:P979)-P979)/MAX($P$7:P979)</f>
        <v>2.4594030230310946E-3</v>
      </c>
      <c r="S979" s="31">
        <f t="shared" si="30"/>
        <v>0.9977198099856196</v>
      </c>
      <c r="T979" s="4">
        <f>PRODUCT($S$7:S979)</f>
        <v>1.7553852491338173</v>
      </c>
      <c r="U979" s="4">
        <f>(MAX($T$7:T979)-T979)/MAX($T$7:T979)</f>
        <v>1.567246356473357E-2</v>
      </c>
      <c r="AB979" s="4"/>
    </row>
    <row r="980" spans="1:28">
      <c r="A980" s="3">
        <f>RawData!A1228</f>
        <v>39002</v>
      </c>
      <c r="B980" s="4">
        <f>(RawData!B1228-RawData!B1227)/RawData!B1227+1</f>
        <v>1.0034861425832318</v>
      </c>
      <c r="C980" s="4">
        <f>(RawData!C1228-RawData!C1227)/RawData!C1227+1</f>
        <v>1.0001489147897236</v>
      </c>
      <c r="D980" s="4">
        <f>(RawData!D1228-RawData!D1227)/RawData!D1227+1</f>
        <v>1.0006541253241075</v>
      </c>
      <c r="E980" s="26">
        <f>(RawData!E1228-RawData!E1227)/RawData!E1227+1</f>
        <v>1.0183801665179899</v>
      </c>
      <c r="F980" s="9">
        <f>(RawData!F1228-RawData!F1227)/RawData!F1227+1</f>
        <v>1.0053270585159404</v>
      </c>
      <c r="G980" s="9">
        <f>(RawData!G1228-RawData!G1227)/RawData!G1227+1</f>
        <v>1.0156123490639621</v>
      </c>
      <c r="H980" s="9">
        <f>(RawData!H1228-RawData!H1227)/RawData!H1227+1</f>
        <v>1.0065277594619544</v>
      </c>
      <c r="I980" s="9">
        <f>(RawData!I1228-RawData!I1227)/RawData!I1227+1</f>
        <v>1.013365549302667</v>
      </c>
      <c r="J980" s="9">
        <f>(RawData!J1228-RawData!J1227)/RawData!J1227+1</f>
        <v>1.0086938414284969</v>
      </c>
      <c r="K980" s="9">
        <f>(RawData!K1228-RawData!K1227)/RawData!K1227+1</f>
        <v>1.0023609471564474</v>
      </c>
      <c r="L980" s="9">
        <f>(RawData!L1228-RawData!L1227)/RawData!L1227+1</f>
        <v>1.0011477241837567</v>
      </c>
      <c r="M980" s="9">
        <f>(RawData!M1228-RawData!M1227)/RawData!M1227+1</f>
        <v>1.0124023171727383</v>
      </c>
      <c r="N980" s="27">
        <f>(RawData!N1228-RawData!N1227)/RawData!N1227+1</f>
        <v>1.0166476171545</v>
      </c>
      <c r="O980" s="4">
        <f>(RawData!O1228-RawData!O1227)/RawData!O1227+1</f>
        <v>1.0095493030334139</v>
      </c>
      <c r="P980" s="4">
        <f t="shared" si="31"/>
        <v>1.6585191935497043</v>
      </c>
      <c r="Q980" s="4">
        <f>(MAX($P$7:P980)-P980)/MAX($P$7:P980)</f>
        <v>0</v>
      </c>
      <c r="S980" s="31">
        <f t="shared" si="30"/>
        <v>1.007104149330037</v>
      </c>
      <c r="T980" s="4">
        <f>PRODUCT($S$7:S980)</f>
        <v>1.7678557680754081</v>
      </c>
      <c r="U980" s="4">
        <f>(MAX($T$7:T980)-T980)/MAX($T$7:T980)</f>
        <v>8.6796537562300307E-3</v>
      </c>
      <c r="AB980" s="4"/>
    </row>
    <row r="981" spans="1:28">
      <c r="A981" s="3">
        <f>RawData!A1229</f>
        <v>39003</v>
      </c>
      <c r="B981" s="4">
        <f>(RawData!B1229-RawData!B1228)/RawData!B1228+1</f>
        <v>1.0008685079034219</v>
      </c>
      <c r="C981" s="4">
        <f>(RawData!C1229-RawData!C1228)/RawData!C1228+1</f>
        <v>1.0113198405164989</v>
      </c>
      <c r="D981" s="4">
        <f>(RawData!D1229-RawData!D1228)/RawData!D1228+1</f>
        <v>0.99917303299992133</v>
      </c>
      <c r="E981" s="26">
        <f>(RawData!E1229-RawData!E1228)/RawData!E1228+1</f>
        <v>1.0137233790170994</v>
      </c>
      <c r="F981" s="9">
        <f>(RawData!F1229-RawData!F1228)/RawData!F1228+1</f>
        <v>1.0024056044081076</v>
      </c>
      <c r="G981" s="9">
        <f>(RawData!G1229-RawData!G1228)/RawData!G1228+1</f>
        <v>1.0076823146823237</v>
      </c>
      <c r="H981" s="9">
        <f>(RawData!H1229-RawData!H1228)/RawData!H1228+1</f>
        <v>0.99602576700513157</v>
      </c>
      <c r="I981" s="9">
        <f>(RawData!I1229-RawData!I1228)/RawData!I1228+1</f>
        <v>0.99655932152234938</v>
      </c>
      <c r="J981" s="9">
        <f>(RawData!J1229-RawData!J1228)/RawData!J1228+1</f>
        <v>0.99881296449215529</v>
      </c>
      <c r="K981" s="9">
        <f>(RawData!K1229-RawData!K1228)/RawData!K1228+1</f>
        <v>0.99927260131624529</v>
      </c>
      <c r="L981" s="9">
        <f>(RawData!L1229-RawData!L1228)/RawData!L1228+1</f>
        <v>0.99812954415180855</v>
      </c>
      <c r="M981" s="9">
        <f>(RawData!M1229-RawData!M1228)/RawData!M1228+1</f>
        <v>1.0091397849462365</v>
      </c>
      <c r="N981" s="27">
        <f>(RawData!N1229-RawData!N1228)/RawData!N1228+1</f>
        <v>0.99970671619904194</v>
      </c>
      <c r="O981" s="4">
        <f>(RawData!O1229-RawData!O1228)/RawData!O1228+1</f>
        <v>1.0020495914992176</v>
      </c>
      <c r="P981" s="4">
        <f t="shared" si="31"/>
        <v>1.661918480390093</v>
      </c>
      <c r="Q981" s="4">
        <f>(MAX($P$7:P981)-P981)/MAX($P$7:P981)</f>
        <v>0</v>
      </c>
      <c r="S981" s="31">
        <f t="shared" si="30"/>
        <v>1.0017878228725712</v>
      </c>
      <c r="T981" s="4">
        <f>PRODUCT($S$7:S981)</f>
        <v>1.7710163810529802</v>
      </c>
      <c r="U981" s="4">
        <f>(MAX($T$7:T981)-T981)/MAX($T$7:T981)</f>
        <v>6.9073485671702481E-3</v>
      </c>
      <c r="AB981" s="4"/>
    </row>
    <row r="982" spans="1:28">
      <c r="A982" s="3">
        <f>RawData!A1230</f>
        <v>39006</v>
      </c>
      <c r="B982" s="4">
        <f>(RawData!B1230-RawData!B1229)/RawData!B1229+1</f>
        <v>1.0112808052759459</v>
      </c>
      <c r="C982" s="4">
        <f>(RawData!C1230-RawData!C1229)/RawData!C1229+1</f>
        <v>1.02225487317375</v>
      </c>
      <c r="D982" s="4">
        <f>(RawData!D1230-RawData!D1229)/RawData!D1229+1</f>
        <v>1.0015685965396288</v>
      </c>
      <c r="E982" s="26">
        <f>(RawData!E1230-RawData!E1229)/RawData!E1229+1</f>
        <v>1.0215845469765432</v>
      </c>
      <c r="F982" s="9">
        <f>(RawData!F1230-RawData!F1229)/RawData!F1229+1</f>
        <v>0.99768124402069036</v>
      </c>
      <c r="G982" s="9">
        <f>(RawData!G1230-RawData!G1229)/RawData!G1229+1</f>
        <v>1.000934257191646</v>
      </c>
      <c r="H982" s="9">
        <f>(RawData!H1230-RawData!H1229)/RawData!H1229+1</f>
        <v>1.0009865608488808</v>
      </c>
      <c r="I982" s="9">
        <f>(RawData!I1230-RawData!I1229)/RawData!I1229+1</f>
        <v>1.0009085677943004</v>
      </c>
      <c r="J982" s="9">
        <f>(RawData!J1230-RawData!J1229)/RawData!J1229+1</f>
        <v>1.0055805301503644</v>
      </c>
      <c r="K982" s="9">
        <f>(RawData!K1230-RawData!K1229)/RawData!K1229+1</f>
        <v>1.0040902630940414</v>
      </c>
      <c r="L982" s="9">
        <f>(RawData!L1230-RawData!L1229)/RawData!L1229+1</f>
        <v>1.0009672056823333</v>
      </c>
      <c r="M982" s="9">
        <f>(RawData!M1230-RawData!M1229)/RawData!M1229+1</f>
        <v>1.0076109292944668</v>
      </c>
      <c r="N982" s="27">
        <f>(RawData!N1230-RawData!N1229)/RawData!N1229+1</f>
        <v>0.98885194601994919</v>
      </c>
      <c r="O982" s="4">
        <f>(RawData!O1230-RawData!O1229)/RawData!O1229+1</f>
        <v>1.0025251766220944</v>
      </c>
      <c r="P982" s="4">
        <f t="shared" si="31"/>
        <v>1.6661151180846008</v>
      </c>
      <c r="Q982" s="4">
        <f>(MAX($P$7:P982)-P982)/MAX($P$7:P982)</f>
        <v>0</v>
      </c>
      <c r="S982" s="31">
        <f t="shared" si="30"/>
        <v>1.0069071441504498</v>
      </c>
      <c r="T982" s="4">
        <f>PRODUCT($S$7:S982)</f>
        <v>1.783249046489721</v>
      </c>
      <c r="U982" s="4">
        <f>(MAX($T$7:T982)-T982)/MAX($T$7:T982)</f>
        <v>4.7914468971309543E-5</v>
      </c>
      <c r="AB982" s="4"/>
    </row>
    <row r="983" spans="1:28">
      <c r="A983" s="3">
        <f>RawData!A1231</f>
        <v>39007</v>
      </c>
      <c r="B983" s="4">
        <f>(RawData!B1231-RawData!B1230)/RawData!B1230+1</f>
        <v>0.98798695726789076</v>
      </c>
      <c r="C983" s="4">
        <f>(RawData!C1231-RawData!C1230)/RawData!C1230+1</f>
        <v>0.99048026849490933</v>
      </c>
      <c r="D983" s="4">
        <f>(RawData!D1231-RawData!D1230)/RawData!D1230+1</f>
        <v>1.0008262765220677</v>
      </c>
      <c r="E983" s="26">
        <f>(RawData!E1231-RawData!E1230)/RawData!E1230+1</f>
        <v>0.99337421583139496</v>
      </c>
      <c r="F983" s="9">
        <f>(RawData!F1231-RawData!F1230)/RawData!F1230+1</f>
        <v>0.99842348199193853</v>
      </c>
      <c r="G983" s="9">
        <f>(RawData!G1231-RawData!G1230)/RawData!G1230+1</f>
        <v>0.99068720004680599</v>
      </c>
      <c r="H983" s="9">
        <f>(RawData!H1231-RawData!H1230)/RawData!H1230+1</f>
        <v>1.0028253537167637</v>
      </c>
      <c r="I983" s="9">
        <f>(RawData!I1231-RawData!I1230)/RawData!I1230+1</f>
        <v>0.99485612272686019</v>
      </c>
      <c r="J983" s="9">
        <f>(RawData!J1231-RawData!J1230)/RawData!J1230+1</f>
        <v>0.99391089872051797</v>
      </c>
      <c r="K983" s="9">
        <f>(RawData!K1231-RawData!K1230)/RawData!K1230+1</f>
        <v>1.0070079745917768</v>
      </c>
      <c r="L983" s="9">
        <f>(RawData!L1231-RawData!L1230)/RawData!L1230+1</f>
        <v>0.99701059878612186</v>
      </c>
      <c r="M983" s="9">
        <f>(RawData!M1231-RawData!M1230)/RawData!M1230+1</f>
        <v>0.99271092982853704</v>
      </c>
      <c r="N983" s="27">
        <f>(RawData!N1231-RawData!N1230)/RawData!N1230+1</f>
        <v>0.99648931962025311</v>
      </c>
      <c r="O983" s="4">
        <f>(RawData!O1231-RawData!O1230)/RawData!O1230+1</f>
        <v>0.99634334538210756</v>
      </c>
      <c r="P983" s="4">
        <f t="shared" si="31"/>
        <v>1.6600227105441163</v>
      </c>
      <c r="Q983" s="4">
        <f>(MAX($P$7:P983)-P983)/MAX($P$7:P983)</f>
        <v>3.6566546178924361E-3</v>
      </c>
      <c r="S983" s="31">
        <f t="shared" si="30"/>
        <v>1.0000545357315143</v>
      </c>
      <c r="T983" s="4">
        <f>PRODUCT($S$7:S983)</f>
        <v>1.7833462972809435</v>
      </c>
      <c r="U983" s="4">
        <f>(MAX($T$7:T983)-T983)/MAX($T$7:T983)</f>
        <v>0</v>
      </c>
      <c r="AB983" s="4"/>
    </row>
    <row r="984" spans="1:28">
      <c r="A984" s="3">
        <f>RawData!A1232</f>
        <v>39008</v>
      </c>
      <c r="B984" s="4">
        <f>(RawData!B1232-RawData!B1231)/RawData!B1231+1</f>
        <v>0.99930519367726245</v>
      </c>
      <c r="C984" s="4">
        <f>(RawData!C1232-RawData!C1231)/RawData!C1231+1</f>
        <v>0.98606325561189567</v>
      </c>
      <c r="D984" s="4">
        <f>(RawData!D1232-RawData!D1231)/RawData!D1231+1</f>
        <v>1.0007313889966412</v>
      </c>
      <c r="E984" s="26">
        <f>(RawData!E1232-RawData!E1231)/RawData!E1231+1</f>
        <v>0.99327680408713537</v>
      </c>
      <c r="F984" s="9">
        <f>(RawData!F1232-RawData!F1231)/RawData!F1231+1</f>
        <v>1.0022789796682459</v>
      </c>
      <c r="G984" s="9">
        <f>(RawData!G1232-RawData!G1231)/RawData!G1231+1</f>
        <v>0.99610855640164686</v>
      </c>
      <c r="H984" s="9">
        <f>(RawData!H1232-RawData!H1231)/RawData!H1231+1</f>
        <v>1.0118374211020595</v>
      </c>
      <c r="I984" s="9">
        <f>(RawData!I1232-RawData!I1231)/RawData!I1231+1</f>
        <v>1.002615651327595</v>
      </c>
      <c r="J984" s="9">
        <f>(RawData!J1232-RawData!J1231)/RawData!J1231+1</f>
        <v>0.99775106630476929</v>
      </c>
      <c r="K984" s="9">
        <f>(RawData!K1232-RawData!K1231)/RawData!K1231+1</f>
        <v>1.010044566335276</v>
      </c>
      <c r="L984" s="9">
        <f>(RawData!L1232-RawData!L1231)/RawData!L1231+1</f>
        <v>1.0054818583802774</v>
      </c>
      <c r="M984" s="9">
        <f>(RawData!M1232-RawData!M1231)/RawData!M1231+1</f>
        <v>0.99775537378733103</v>
      </c>
      <c r="N984" s="27">
        <f>(RawData!N1232-RawData!N1231)/RawData!N1231+1</f>
        <v>0.99811442465141664</v>
      </c>
      <c r="O984" s="4">
        <f>(RawData!O1232-RawData!O1231)/RawData!O1231+1</f>
        <v>1.0014924187563199</v>
      </c>
      <c r="P984" s="4">
        <f t="shared" si="31"/>
        <v>1.6625001595732494</v>
      </c>
      <c r="Q984" s="4">
        <f>(MAX($P$7:P984)-P984)/MAX($P$7:P984)</f>
        <v>2.1696931215096564E-3</v>
      </c>
      <c r="S984" s="31">
        <f t="shared" si="30"/>
        <v>1.0051601624761872</v>
      </c>
      <c r="T984" s="4">
        <f>PRODUCT($S$7:S984)</f>
        <v>1.7925486539262201</v>
      </c>
      <c r="U984" s="4">
        <f>(MAX($T$7:T984)-T984)/MAX($T$7:T984)</f>
        <v>0</v>
      </c>
      <c r="AB984" s="4"/>
    </row>
    <row r="985" spans="1:28">
      <c r="A985" s="3">
        <f>RawData!A1233</f>
        <v>39009</v>
      </c>
      <c r="B985" s="4">
        <f>(RawData!B1233-RawData!B1232)/RawData!B1232+1</f>
        <v>1.0034764470710933</v>
      </c>
      <c r="C985" s="4">
        <f>(RawData!C1233-RawData!C1232)/RawData!C1232+1</f>
        <v>1.0132895829518165</v>
      </c>
      <c r="D985" s="4">
        <f>(RawData!D1233-RawData!D1232)/RawData!D1232+1</f>
        <v>0.99923779289968739</v>
      </c>
      <c r="E985" s="26">
        <f>(RawData!E1233-RawData!E1232)/RawData!E1232+1</f>
        <v>1.0182165627846338</v>
      </c>
      <c r="F985" s="9">
        <f>(RawData!F1233-RawData!F1232)/RawData!F1232+1</f>
        <v>0.992561433142226</v>
      </c>
      <c r="G985" s="9">
        <f>(RawData!G1233-RawData!G1232)/RawData!G1232+1</f>
        <v>1.0005114295925464</v>
      </c>
      <c r="H985" s="9">
        <f>(RawData!H1233-RawData!H1232)/RawData!H1232+1</f>
        <v>1.0004748645556778</v>
      </c>
      <c r="I985" s="9">
        <f>(RawData!I1233-RawData!I1232)/RawData!I1232+1</f>
        <v>0.997664189291673</v>
      </c>
      <c r="J985" s="9">
        <f>(RawData!J1233-RawData!J1232)/RawData!J1232+1</f>
        <v>0.99797916990517632</v>
      </c>
      <c r="K985" s="9">
        <f>(RawData!K1233-RawData!K1232)/RawData!K1232+1</f>
        <v>1.0044462546244441</v>
      </c>
      <c r="L985" s="9">
        <f>(RawData!L1233-RawData!L1232)/RawData!L1232+1</f>
        <v>1.0024097111358776</v>
      </c>
      <c r="M985" s="9">
        <f>(RawData!M1233-RawData!M1232)/RawData!M1232+1</f>
        <v>1.0063677266834439</v>
      </c>
      <c r="N985" s="27">
        <f>(RawData!N1233-RawData!N1232)/RawData!N1232+1</f>
        <v>1.0140193885160327</v>
      </c>
      <c r="O985" s="4">
        <f>(RawData!O1233-RawData!O1232)/RawData!O1232+1</f>
        <v>1.0007704943631099</v>
      </c>
      <c r="P985" s="4">
        <f t="shared" si="31"/>
        <v>1.66378110657487</v>
      </c>
      <c r="Q985" s="4">
        <f>(MAX($P$7:P985)-P985)/MAX($P$7:P985)</f>
        <v>1.4008704947194818E-3</v>
      </c>
      <c r="S985" s="31">
        <f t="shared" si="30"/>
        <v>1.0063868482751583</v>
      </c>
      <c r="T985" s="4">
        <f>PRODUCT($S$7:S985)</f>
        <v>1.8039973902046862</v>
      </c>
      <c r="U985" s="4">
        <f>(MAX($T$7:T985)-T985)/MAX($T$7:T985)</f>
        <v>0</v>
      </c>
      <c r="AB985" s="4"/>
    </row>
    <row r="986" spans="1:28">
      <c r="A986" s="3">
        <f>RawData!A1234</f>
        <v>39010</v>
      </c>
      <c r="B986" s="4">
        <f>(RawData!B1234-RawData!B1233)/RawData!B1233+1</f>
        <v>0.99809457820890357</v>
      </c>
      <c r="C986" s="4">
        <f>(RawData!C1234-RawData!C1233)/RawData!C1233+1</f>
        <v>0.98961239342403984</v>
      </c>
      <c r="D986" s="4">
        <f>(RawData!D1234-RawData!D1233)/RawData!D1233+1</f>
        <v>1.000267369166044</v>
      </c>
      <c r="E986" s="26">
        <f>(RawData!E1234-RawData!E1233)/RawData!E1233+1</f>
        <v>0.99059863539894411</v>
      </c>
      <c r="F986" s="9">
        <f>(RawData!F1234-RawData!F1233)/RawData!F1233+1</f>
        <v>1.0002290838283181</v>
      </c>
      <c r="G986" s="9">
        <f>(RawData!G1234-RawData!G1233)/RawData!G1233+1</f>
        <v>1.0046882926429443</v>
      </c>
      <c r="H986" s="9">
        <f>(RawData!H1234-RawData!H1233)/RawData!H1233+1</f>
        <v>1.0063860542383121</v>
      </c>
      <c r="I986" s="9">
        <f>(RawData!I1234-RawData!I1233)/RawData!I1233+1</f>
        <v>0.99960471904646075</v>
      </c>
      <c r="J986" s="9">
        <f>(RawData!J1234-RawData!J1233)/RawData!J1233+1</f>
        <v>0.99506749740394607</v>
      </c>
      <c r="K986" s="9">
        <f>(RawData!K1234-RawData!K1233)/RawData!K1233+1</f>
        <v>1.0060485233493277</v>
      </c>
      <c r="L986" s="9">
        <f>(RawData!L1234-RawData!L1233)/RawData!L1233+1</f>
        <v>1.0047477388142672</v>
      </c>
      <c r="M986" s="9">
        <f>(RawData!M1234-RawData!M1233)/RawData!M1233+1</f>
        <v>0.99480922972000152</v>
      </c>
      <c r="N986" s="27">
        <f>(RawData!N1234-RawData!N1233)/RawData!N1233+1</f>
        <v>1.0175025739079275</v>
      </c>
      <c r="O986" s="4">
        <f>(RawData!O1234-RawData!O1233)/RawData!O1233+1</f>
        <v>1.0012102531676155</v>
      </c>
      <c r="P986" s="4">
        <f t="shared" si="31"/>
        <v>1.665794702929321</v>
      </c>
      <c r="Q986" s="4">
        <f>(MAX($P$7:P986)-P986)/MAX($P$7:P986)</f>
        <v>1.9231273505768498E-4</v>
      </c>
      <c r="S986" s="31">
        <f t="shared" si="30"/>
        <v>1.0019452379502127</v>
      </c>
      <c r="T986" s="4">
        <f>PRODUCT($S$7:S986)</f>
        <v>1.8075065943901971</v>
      </c>
      <c r="U986" s="4">
        <f>(MAX($T$7:T986)-T986)/MAX($T$7:T986)</f>
        <v>0</v>
      </c>
      <c r="AB986" s="4"/>
    </row>
    <row r="987" spans="1:28">
      <c r="A987" s="3">
        <f>RawData!A1235</f>
        <v>39013</v>
      </c>
      <c r="B987" s="4">
        <f>(RawData!B1235-RawData!B1234)/RawData!B1234+1</f>
        <v>1.0026032627559875</v>
      </c>
      <c r="C987" s="4">
        <f>(RawData!C1235-RawData!C1234)/RawData!C1234+1</f>
        <v>0.99329118670410044</v>
      </c>
      <c r="D987" s="4">
        <f>(RawData!D1235-RawData!D1234)/RawData!D1234+1</f>
        <v>0.99849047555405301</v>
      </c>
      <c r="E987" s="26">
        <f>(RawData!E1235-RawData!E1234)/RawData!E1234+1</f>
        <v>1.0018414575845034</v>
      </c>
      <c r="F987" s="9">
        <f>(RawData!F1235-RawData!F1234)/RawData!F1234+1</f>
        <v>1.0066255500842509</v>
      </c>
      <c r="G987" s="9">
        <f>(RawData!G1235-RawData!G1234)/RawData!G1234+1</f>
        <v>1.007338765311373</v>
      </c>
      <c r="H987" s="9">
        <f>(RawData!H1235-RawData!H1234)/RawData!H1234+1</f>
        <v>1.001822196497095</v>
      </c>
      <c r="I987" s="9">
        <f>(RawData!I1235-RawData!I1234)/RawData!I1234+1</f>
        <v>1.0118022813688212</v>
      </c>
      <c r="J987" s="9">
        <f>(RawData!J1235-RawData!J1234)/RawData!J1234+1</f>
        <v>1.0050352204539525</v>
      </c>
      <c r="K987" s="9">
        <f>(RawData!K1235-RawData!K1234)/RawData!K1234+1</f>
        <v>1.0033587478587982</v>
      </c>
      <c r="L987" s="9">
        <f>(RawData!L1235-RawData!L1234)/RawData!L1234+1</f>
        <v>1.0105870741992404</v>
      </c>
      <c r="M987" s="9">
        <f>(RawData!M1235-RawData!M1234)/RawData!M1234+1</f>
        <v>1.0046084704448506</v>
      </c>
      <c r="N987" s="27">
        <f>(RawData!N1235-RawData!N1234)/RawData!N1234+1</f>
        <v>1.0046737978221065</v>
      </c>
      <c r="O987" s="4">
        <f>(RawData!O1235-RawData!O1234)/RawData!O1234+1</f>
        <v>1.006169471104416</v>
      </c>
      <c r="P987" s="4">
        <f t="shared" si="31"/>
        <v>1.6760717752149328</v>
      </c>
      <c r="Q987" s="4">
        <f>(MAX($P$7:P987)-P987)/MAX($P$7:P987)</f>
        <v>0</v>
      </c>
      <c r="S987" s="31">
        <f t="shared" si="30"/>
        <v>1.0044023690349093</v>
      </c>
      <c r="T987" s="4">
        <f>PRODUCT($S$7:S987)</f>
        <v>1.815463905451735</v>
      </c>
      <c r="U987" s="4">
        <f>(MAX($T$7:T987)-T987)/MAX($T$7:T987)</f>
        <v>0</v>
      </c>
      <c r="AB987" s="4"/>
    </row>
    <row r="988" spans="1:28">
      <c r="A988" s="3">
        <f>RawData!A1236</f>
        <v>39014</v>
      </c>
      <c r="B988" s="4">
        <f>(RawData!B1236-RawData!B1235)/RawData!B1235+1</f>
        <v>1.0003462004500605</v>
      </c>
      <c r="C988" s="4">
        <f>(RawData!C1236-RawData!C1235)/RawData!C1235+1</f>
        <v>1.0081828700192261</v>
      </c>
      <c r="D988" s="4">
        <f>(RawData!D1236-RawData!D1235)/RawData!D1235+1</f>
        <v>1.0001496768012532</v>
      </c>
      <c r="E988" s="26">
        <f>(RawData!E1236-RawData!E1235)/RawData!E1235+1</f>
        <v>1.0148106254749829</v>
      </c>
      <c r="F988" s="9">
        <f>(RawData!F1236-RawData!F1235)/RawData!F1235+1</f>
        <v>0.99938243515569136</v>
      </c>
      <c r="G988" s="9">
        <f>(RawData!G1236-RawData!G1235)/RawData!G1235+1</f>
        <v>0.99218718791844573</v>
      </c>
      <c r="H988" s="9">
        <f>(RawData!H1236-RawData!H1235)/RawData!H1235+1</f>
        <v>0.9970041941282205</v>
      </c>
      <c r="I988" s="9">
        <f>(RawData!I1236-RawData!I1235)/RawData!I1235+1</f>
        <v>1.004148753870667</v>
      </c>
      <c r="J988" s="9">
        <f>(RawData!J1236-RawData!J1235)/RawData!J1235+1</f>
        <v>1.0010642992497987</v>
      </c>
      <c r="K988" s="9">
        <f>(RawData!K1236-RawData!K1235)/RawData!K1235+1</f>
        <v>0.9988953235363035</v>
      </c>
      <c r="L988" s="9">
        <f>(RawData!L1236-RawData!L1235)/RawData!L1235+1</f>
        <v>0.99715900683613967</v>
      </c>
      <c r="M988" s="9">
        <f>(RawData!M1236-RawData!M1235)/RawData!M1235+1</f>
        <v>1.0123592523789664</v>
      </c>
      <c r="N988" s="27">
        <f>(RawData!N1236-RawData!N1235)/RawData!N1235+1</f>
        <v>0.99980816267804906</v>
      </c>
      <c r="O988" s="4">
        <f>(RawData!O1236-RawData!O1235)/RawData!O1235+1</f>
        <v>1.0002556979726771</v>
      </c>
      <c r="P988" s="4">
        <f t="shared" si="31"/>
        <v>1.6765003433699166</v>
      </c>
      <c r="Q988" s="4">
        <f>(MAX($P$7:P988)-P988)/MAX($P$7:P988)</f>
        <v>0</v>
      </c>
      <c r="S988" s="31">
        <f t="shared" si="30"/>
        <v>1.0019672874939116</v>
      </c>
      <c r="T988" s="4">
        <f>PRODUCT($S$7:S988)</f>
        <v>1.8190354448885782</v>
      </c>
      <c r="U988" s="4">
        <f>(MAX($T$7:T988)-T988)/MAX($T$7:T988)</f>
        <v>0</v>
      </c>
      <c r="AB988" s="4"/>
    </row>
    <row r="989" spans="1:28">
      <c r="A989" s="3">
        <f>RawData!A1237</f>
        <v>39015</v>
      </c>
      <c r="B989" s="4">
        <f>(RawData!B1237-RawData!B1236)/RawData!B1236+1</f>
        <v>1.0024225644575187</v>
      </c>
      <c r="C989" s="4">
        <f>(RawData!C1237-RawData!C1236)/RawData!C1236+1</f>
        <v>1.0255088323458408</v>
      </c>
      <c r="D989" s="4">
        <f>(RawData!D1237-RawData!D1236)/RawData!D1236+1</f>
        <v>1.0023695936265016</v>
      </c>
      <c r="E989" s="26">
        <f>(RawData!E1237-RawData!E1236)/RawData!E1236+1</f>
        <v>1.0174158379630436</v>
      </c>
      <c r="F989" s="9">
        <f>(RawData!F1237-RawData!F1236)/RawData!F1236+1</f>
        <v>1.0030246853351545</v>
      </c>
      <c r="G989" s="9">
        <f>(RawData!G1237-RawData!G1236)/RawData!G1236+1</f>
        <v>1.0078087018339985</v>
      </c>
      <c r="H989" s="9">
        <f>(RawData!H1237-RawData!H1236)/RawData!H1236+1</f>
        <v>0.99551425137362626</v>
      </c>
      <c r="I989" s="9">
        <f>(RawData!I1237-RawData!I1236)/RawData!I1236+1</f>
        <v>0.99724559144935776</v>
      </c>
      <c r="J989" s="9">
        <f>(RawData!J1237-RawData!J1236)/RawData!J1236+1</f>
        <v>0.99932579607924488</v>
      </c>
      <c r="K989" s="9">
        <f>(RawData!K1237-RawData!K1236)/RawData!K1236+1</f>
        <v>1.0090482573726542</v>
      </c>
      <c r="L989" s="9">
        <f>(RawData!L1237-RawData!L1236)/RawData!L1236+1</f>
        <v>1.0067369045852501</v>
      </c>
      <c r="M989" s="9">
        <f>(RawData!M1237-RawData!M1236)/RawData!M1236+1</f>
        <v>0.99737857169606414</v>
      </c>
      <c r="N989" s="27">
        <f>(RawData!N1237-RawData!N1236)/RawData!N1236+1</f>
        <v>1.0018707727730609</v>
      </c>
      <c r="O989" s="4">
        <f>(RawData!O1237-RawData!O1236)/RawData!O1236+1</f>
        <v>1.0035339257104681</v>
      </c>
      <c r="P989" s="4">
        <f t="shared" si="31"/>
        <v>1.6824249710369601</v>
      </c>
      <c r="Q989" s="4">
        <f>(MAX($P$7:P989)-P989)/MAX($P$7:P989)</f>
        <v>0</v>
      </c>
      <c r="S989" s="31">
        <f t="shared" si="30"/>
        <v>1.0071788128236436</v>
      </c>
      <c r="T989" s="4">
        <f>PRODUCT($S$7:S989)</f>
        <v>1.8320939598670065</v>
      </c>
      <c r="U989" s="4">
        <f>(MAX($T$7:T989)-T989)/MAX($T$7:T989)</f>
        <v>0</v>
      </c>
      <c r="AB989" s="4"/>
    </row>
    <row r="990" spans="1:28">
      <c r="A990" s="3">
        <f>RawData!A1238</f>
        <v>39016</v>
      </c>
      <c r="B990" s="4">
        <f>(RawData!B1238-RawData!B1237)/RawData!B1237+1</f>
        <v>0.99827377869842915</v>
      </c>
      <c r="C990" s="4">
        <f>(RawData!C1238-RawData!C1237)/RawData!C1237+1</f>
        <v>0.98718834344180695</v>
      </c>
      <c r="D990" s="4">
        <f>(RawData!D1238-RawData!D1237)/RawData!D1237+1</f>
        <v>1.0028509271403552</v>
      </c>
      <c r="E990" s="26">
        <f>(RawData!E1238-RawData!E1237)/RawData!E1237+1</f>
        <v>0.99972611650319232</v>
      </c>
      <c r="F990" s="9">
        <f>(RawData!F1238-RawData!F1237)/RawData!F1237+1</f>
        <v>1.0082360570687419</v>
      </c>
      <c r="G990" s="9">
        <f>(RawData!G1238-RawData!G1237)/RawData!G1237+1</f>
        <v>1.0036944653614459</v>
      </c>
      <c r="H990" s="9">
        <f>(RawData!H1238-RawData!H1237)/RawData!H1237+1</f>
        <v>1.0028027510079125</v>
      </c>
      <c r="I990" s="9">
        <f>(RawData!I1238-RawData!I1237)/RawData!I1237+1</f>
        <v>1.0135098621994056</v>
      </c>
      <c r="J990" s="9">
        <f>(RawData!J1238-RawData!J1237)/RawData!J1237+1</f>
        <v>0.9998702579272406</v>
      </c>
      <c r="K990" s="9">
        <f>(RawData!K1238-RawData!K1237)/RawData!K1237+1</f>
        <v>0.99654599800730648</v>
      </c>
      <c r="L990" s="9">
        <f>(RawData!L1238-RawData!L1237)/RawData!L1237+1</f>
        <v>1.0047756618123931</v>
      </c>
      <c r="M990" s="9">
        <f>(RawData!M1238-RawData!M1237)/RawData!M1237+1</f>
        <v>1.0048811624676155</v>
      </c>
      <c r="N990" s="27">
        <f>(RawData!N1238-RawData!N1237)/RawData!N1237+1</f>
        <v>1.0118739825720577</v>
      </c>
      <c r="O990" s="4">
        <f>(RawData!O1238-RawData!O1237)/RawData!O1237+1</f>
        <v>1.0049725838655181</v>
      </c>
      <c r="P990" s="4">
        <f t="shared" si="31"/>
        <v>1.6907909703028834</v>
      </c>
      <c r="Q990" s="4">
        <f>(MAX($P$7:P990)-P990)/MAX($P$7:P990)</f>
        <v>0</v>
      </c>
      <c r="S990" s="31">
        <f t="shared" si="30"/>
        <v>1.000962631832701</v>
      </c>
      <c r="T990" s="4">
        <f>PRODUCT($S$7:S990)</f>
        <v>1.8338575918332736</v>
      </c>
      <c r="U990" s="4">
        <f>(MAX($T$7:T990)-T990)/MAX($T$7:T990)</f>
        <v>0</v>
      </c>
      <c r="AB990" s="4"/>
    </row>
    <row r="991" spans="1:28">
      <c r="A991" s="3">
        <f>RawData!A1239</f>
        <v>39017</v>
      </c>
      <c r="B991" s="4">
        <f>(RawData!B1239-RawData!B1238)/RawData!B1238+1</f>
        <v>1.0058793014006571</v>
      </c>
      <c r="C991" s="4">
        <f>(RawData!C1239-RawData!C1238)/RawData!C1238+1</f>
        <v>1.001304322260834</v>
      </c>
      <c r="D991" s="4">
        <f>(RawData!D1239-RawData!D1238)/RawData!D1238+1</f>
        <v>1.0021379904456105</v>
      </c>
      <c r="E991" s="26">
        <f>(RawData!E1239-RawData!E1238)/RawData!E1238+1</f>
        <v>0.99179836652226772</v>
      </c>
      <c r="F991" s="9">
        <f>(RawData!F1239-RawData!F1238)/RawData!F1238+1</f>
        <v>0.99070560236701621</v>
      </c>
      <c r="G991" s="9">
        <f>(RawData!G1239-RawData!G1238)/RawData!G1238+1</f>
        <v>0.98436381420865726</v>
      </c>
      <c r="H991" s="9">
        <f>(RawData!H1239-RawData!H1238)/RawData!H1238+1</f>
        <v>0.99565712811472062</v>
      </c>
      <c r="I991" s="9">
        <f>(RawData!I1239-RawData!I1238)/RawData!I1238+1</f>
        <v>0.99090612873604078</v>
      </c>
      <c r="J991" s="9">
        <f>(RawData!J1239-RawData!J1238)/RawData!J1238+1</f>
        <v>0.99153971920172324</v>
      </c>
      <c r="K991" s="9">
        <f>(RawData!K1239-RawData!K1238)/RawData!K1238+1</f>
        <v>0.99476771312404189</v>
      </c>
      <c r="L991" s="9">
        <f>(RawData!L1239-RawData!L1238)/RawData!L1238+1</f>
        <v>0.99583382232132389</v>
      </c>
      <c r="M991" s="9">
        <f>(RawData!M1239-RawData!M1238)/RawData!M1238+1</f>
        <v>0.99973844486791463</v>
      </c>
      <c r="N991" s="27">
        <f>(RawData!N1239-RawData!N1238)/RawData!N1238+1</f>
        <v>0.99730292419797484</v>
      </c>
      <c r="O991" s="4">
        <f>(RawData!O1239-RawData!O1238)/RawData!O1238+1</f>
        <v>0.99168171045995201</v>
      </c>
      <c r="P991" s="4">
        <f t="shared" si="31"/>
        <v>1.6767264814602054</v>
      </c>
      <c r="Q991" s="4">
        <f>(MAX($P$7:P991)-P991)/MAX($P$7:P991)</f>
        <v>8.318289540047933E-3</v>
      </c>
      <c r="S991" s="31">
        <f t="shared" si="30"/>
        <v>0.99451425752058853</v>
      </c>
      <c r="T991" s="4">
        <f>PRODUCT($S$7:S991)</f>
        <v>1.8237975213405626</v>
      </c>
      <c r="U991" s="4">
        <f>(MAX($T$7:T991)-T991)/MAX($T$7:T991)</f>
        <v>5.4857424794114429E-3</v>
      </c>
      <c r="AB991" s="4"/>
    </row>
    <row r="992" spans="1:28">
      <c r="A992" s="3">
        <f>RawData!A1240</f>
        <v>39020</v>
      </c>
      <c r="B992" s="4">
        <f>(RawData!B1240-RawData!B1239)/RawData!B1239+1</f>
        <v>1.0005157297576071</v>
      </c>
      <c r="C992" s="4">
        <f>(RawData!C1240-RawData!C1239)/RawData!C1239+1</f>
        <v>0.96960913516849112</v>
      </c>
      <c r="D992" s="4">
        <f>(RawData!D1240-RawData!D1239)/RawData!D1239+1</f>
        <v>1.0005079593319943</v>
      </c>
      <c r="E992" s="26">
        <f>(RawData!E1240-RawData!E1239)/RawData!E1239+1</f>
        <v>0.98534286306194319</v>
      </c>
      <c r="F992" s="9">
        <f>(RawData!F1240-RawData!F1239)/RawData!F1239+1</f>
        <v>1.0030027592923227</v>
      </c>
      <c r="G992" s="9">
        <f>(RawData!G1240-RawData!G1239)/RawData!G1239+1</f>
        <v>1.0079378487106188</v>
      </c>
      <c r="H992" s="9">
        <f>(RawData!H1240-RawData!H1239)/RawData!H1239+1</f>
        <v>0.99524950875601914</v>
      </c>
      <c r="I992" s="9">
        <f>(RawData!I1240-RawData!I1239)/RawData!I1239+1</f>
        <v>1.0059787157718523</v>
      </c>
      <c r="J992" s="9">
        <f>(RawData!J1240-RawData!J1239)/RawData!J1239+1</f>
        <v>1.0044494464365168</v>
      </c>
      <c r="K992" s="9">
        <f>(RawData!K1240-RawData!K1239)/RawData!K1239+1</f>
        <v>1.0004355254782404</v>
      </c>
      <c r="L992" s="9">
        <f>(RawData!L1240-RawData!L1239)/RawData!L1239+1</f>
        <v>0.99832066466324909</v>
      </c>
      <c r="M992" s="9">
        <f>(RawData!M1240-RawData!M1239)/RawData!M1239+1</f>
        <v>1.0035879802661085</v>
      </c>
      <c r="N992" s="27">
        <f>(RawData!N1240-RawData!N1239)/RawData!N1239+1</f>
        <v>0.98662048678654446</v>
      </c>
      <c r="O992" s="4">
        <f>(RawData!O1240-RawData!O1239)/RawData!O1239+1</f>
        <v>1.0004658459184477</v>
      </c>
      <c r="P992" s="4">
        <f t="shared" si="31"/>
        <v>1.6775075776479469</v>
      </c>
      <c r="Q992" s="4">
        <f>(MAX($P$7:P992)-P992)/MAX($P$7:P992)</f>
        <v>7.8563186628308936E-3</v>
      </c>
      <c r="S992" s="31">
        <f t="shared" si="30"/>
        <v>0.99483714048986294</v>
      </c>
      <c r="T992" s="4">
        <f>PRODUCT($S$7:S992)</f>
        <v>1.8143815109629451</v>
      </c>
      <c r="U992" s="4">
        <f>(MAX($T$7:T992)-T992)/MAX($T$7:T992)</f>
        <v>1.0620279871818511E-2</v>
      </c>
      <c r="AB992" s="4"/>
    </row>
    <row r="993" spans="1:28">
      <c r="A993" s="3">
        <f>RawData!A1241</f>
        <v>39021</v>
      </c>
      <c r="B993" s="4">
        <f>(RawData!B1241-RawData!B1240)/RawData!B1240+1</f>
        <v>0.9986254295532645</v>
      </c>
      <c r="C993" s="4">
        <f>(RawData!C1241-RawData!C1240)/RawData!C1240+1</f>
        <v>1.0018600869312078</v>
      </c>
      <c r="D993" s="4">
        <f>(RawData!D1241-RawData!D1240)/RawData!D1240+1</f>
        <v>1.003178992095479</v>
      </c>
      <c r="E993" s="26">
        <f>(RawData!E1241-RawData!E1240)/RawData!E1240+1</f>
        <v>1.0098116513359614</v>
      </c>
      <c r="F993" s="9">
        <f>(RawData!F1241-RawData!F1240)/RawData!F1240+1</f>
        <v>0.99872157941581019</v>
      </c>
      <c r="G993" s="9">
        <f>(RawData!G1241-RawData!G1240)/RawData!G1240+1</f>
        <v>1.0035804722893262</v>
      </c>
      <c r="H993" s="9">
        <f>(RawData!H1241-RawData!H1240)/RawData!H1240+1</f>
        <v>0.99639842919441968</v>
      </c>
      <c r="I993" s="9">
        <f>(RawData!I1241-RawData!I1240)/RawData!I1240+1</f>
        <v>0.99744443123737081</v>
      </c>
      <c r="J993" s="9">
        <f>(RawData!J1241-RawData!J1240)/RawData!J1240+1</f>
        <v>0.99697735622899142</v>
      </c>
      <c r="K993" s="9">
        <f>(RawData!K1241-RawData!K1240)/RawData!K1240+1</f>
        <v>1.0014064697609002</v>
      </c>
      <c r="L993" s="9">
        <f>(RawData!L1241-RawData!L1240)/RawData!L1240+1</f>
        <v>0.99870149033495648</v>
      </c>
      <c r="M993" s="9">
        <f>(RawData!M1241-RawData!M1240)/RawData!M1240+1</f>
        <v>1.001489646953672</v>
      </c>
      <c r="N993" s="27">
        <f>(RawData!N1241-RawData!N1240)/RawData!N1240+1</f>
        <v>0.99692233710026457</v>
      </c>
      <c r="O993" s="4">
        <f>(RawData!O1241-RawData!O1240)/RawData!O1240+1</f>
        <v>1.0000099261081603</v>
      </c>
      <c r="P993" s="4">
        <f t="shared" si="31"/>
        <v>1.6775242287696024</v>
      </c>
      <c r="Q993" s="4">
        <f>(MAX($P$7:P993)-P993)/MAX($P$7:P993)</f>
        <v>7.8464705373393583E-3</v>
      </c>
      <c r="S993" s="31">
        <f t="shared" si="30"/>
        <v>1.0015795101565594</v>
      </c>
      <c r="T993" s="4">
        <f>PRODUCT($S$7:S993)</f>
        <v>1.8172473449873847</v>
      </c>
      <c r="U993" s="4">
        <f>(MAX($T$7:T993)-T993)/MAX($T$7:T993)</f>
        <v>9.0575445551821163E-3</v>
      </c>
      <c r="AB993" s="4"/>
    </row>
    <row r="994" spans="1:28">
      <c r="A994" s="3">
        <f>RawData!A1242</f>
        <v>39022</v>
      </c>
      <c r="B994" s="4">
        <f>(RawData!B1242-RawData!B1241)/RawData!B1241+1</f>
        <v>0.99965588437715081</v>
      </c>
      <c r="C994" s="4">
        <f>(RawData!C1242-RawData!C1241)/RawData!C1241+1</f>
        <v>1.0007870402377452</v>
      </c>
      <c r="D994" s="4">
        <f>(RawData!D1242-RawData!D1241)/RawData!D1241+1</f>
        <v>1.0022111573947912</v>
      </c>
      <c r="E994" s="26">
        <f>(RawData!E1242-RawData!E1241)/RawData!E1241+1</f>
        <v>0.99182788236314734</v>
      </c>
      <c r="F994" s="9">
        <f>(RawData!F1242-RawData!F1241)/RawData!F1241+1</f>
        <v>0.99167152764275068</v>
      </c>
      <c r="G994" s="9">
        <f>(RawData!G1242-RawData!G1241)/RawData!G1241+1</f>
        <v>0.99097986444882191</v>
      </c>
      <c r="H994" s="9">
        <f>(RawData!H1242-RawData!H1241)/RawData!H1241+1</f>
        <v>0.9928361458900381</v>
      </c>
      <c r="I994" s="9">
        <f>(RawData!I1242-RawData!I1241)/RawData!I1241+1</f>
        <v>0.99183697789429781</v>
      </c>
      <c r="J994" s="9">
        <f>(RawData!J1242-RawData!J1241)/RawData!J1241+1</f>
        <v>0.99393638430778075</v>
      </c>
      <c r="K994" s="9">
        <f>(RawData!K1242-RawData!K1241)/RawData!K1241+1</f>
        <v>1.0074237560192616</v>
      </c>
      <c r="L994" s="9">
        <f>(RawData!L1242-RawData!L1241)/RawData!L1241+1</f>
        <v>0.99317396058036111</v>
      </c>
      <c r="M994" s="9">
        <f>(RawData!M1242-RawData!M1241)/RawData!M1241+1</f>
        <v>0.99252565818830885</v>
      </c>
      <c r="N994" s="27">
        <f>(RawData!N1242-RawData!N1241)/RawData!N1241+1</f>
        <v>0.99377743475953895</v>
      </c>
      <c r="O994" s="4">
        <f>(RawData!O1242-RawData!O1241)/RawData!O1241+1</f>
        <v>0.99277334505295722</v>
      </c>
      <c r="P994" s="4">
        <f t="shared" si="31"/>
        <v>1.6654013400029803</v>
      </c>
      <c r="Q994" s="4">
        <f>(MAX($P$7:P994)-P994)/MAX($P$7:P994)</f>
        <v>1.5016421749256692E-2</v>
      </c>
      <c r="S994" s="31">
        <f t="shared" si="30"/>
        <v>0.99631543621320207</v>
      </c>
      <c r="T994" s="4">
        <f>PRODUCT($S$7:S994)</f>
        <v>1.8105515812283894</v>
      </c>
      <c r="U994" s="4">
        <f>(MAX($T$7:T994)-T994)/MAX($T$7:T994)</f>
        <v>1.2708735241314753E-2</v>
      </c>
      <c r="AB994" s="4"/>
    </row>
    <row r="995" spans="1:28">
      <c r="A995" s="3">
        <f>RawData!A1243</f>
        <v>39023</v>
      </c>
      <c r="B995" s="4">
        <f>(RawData!B1243-RawData!B1242)/RawData!B1242+1</f>
        <v>1.0074010327022376</v>
      </c>
      <c r="C995" s="4">
        <f>(RawData!C1243-RawData!C1242)/RawData!C1242+1</f>
        <v>0.9969112148214968</v>
      </c>
      <c r="D995" s="4">
        <f>(RawData!D1243-RawData!D1242)/RawData!D1242+1</f>
        <v>0.99878813530155885</v>
      </c>
      <c r="E995" s="26">
        <f>(RawData!E1243-RawData!E1242)/RawData!E1242+1</f>
        <v>1.0019067944860403</v>
      </c>
      <c r="F995" s="9">
        <f>(RawData!F1243-RawData!F1242)/RawData!F1242+1</f>
        <v>0.99929740858141902</v>
      </c>
      <c r="G995" s="9">
        <f>(RawData!G1243-RawData!G1242)/RawData!G1242+1</f>
        <v>0.99963227462868987</v>
      </c>
      <c r="H995" s="9">
        <f>(RawData!H1243-RawData!H1242)/RawData!H1242+1</f>
        <v>1.0046714624089832</v>
      </c>
      <c r="I995" s="9">
        <f>(RawData!I1243-RawData!I1242)/RawData!I1242+1</f>
        <v>0.99855821218310703</v>
      </c>
      <c r="J995" s="9">
        <f>(RawData!J1243-RawData!J1242)/RawData!J1242+1</f>
        <v>0.99700228772778654</v>
      </c>
      <c r="K995" s="9">
        <f>(RawData!K1243-RawData!K1242)/RawData!K1242+1</f>
        <v>0.99306247095532107</v>
      </c>
      <c r="L995" s="9">
        <f>(RawData!L1243-RawData!L1242)/RawData!L1242+1</f>
        <v>0.99806605177030638</v>
      </c>
      <c r="M995" s="9">
        <f>(RawData!M1243-RawData!M1242)/RawData!M1242+1</f>
        <v>1.0038215128695065</v>
      </c>
      <c r="N995" s="27">
        <f>(RawData!N1243-RawData!N1242)/RawData!N1242+1</f>
        <v>1.0048053587030386</v>
      </c>
      <c r="O995" s="4">
        <f>(RawData!O1243-RawData!O1242)/RawData!O1242+1</f>
        <v>0.99992701267546535</v>
      </c>
      <c r="P995" s="4">
        <f t="shared" si="31"/>
        <v>1.6652797868148972</v>
      </c>
      <c r="Q995" s="4">
        <f>(MAX($P$7:P995)-P995)/MAX($P$7:P995)</f>
        <v>1.5088313065343731E-2</v>
      </c>
      <c r="S995" s="31">
        <f t="shared" si="30"/>
        <v>0.99942669490516278</v>
      </c>
      <c r="T995" s="4">
        <f>PRODUCT($S$7:S995)</f>
        <v>1.8095135827824056</v>
      </c>
      <c r="U995" s="4">
        <f>(MAX($T$7:T995)-T995)/MAX($T$7:T995)</f>
        <v>1.3274754353489205E-2</v>
      </c>
      <c r="AB995" s="4"/>
    </row>
    <row r="996" spans="1:28">
      <c r="A996" s="3">
        <f>RawData!A1244</f>
        <v>39024</v>
      </c>
      <c r="B996" s="4">
        <f>(RawData!B1244-RawData!B1243)/RawData!B1243+1</f>
        <v>0.99880403212028024</v>
      </c>
      <c r="C996" s="4">
        <f>(RawData!C1244-RawData!C1243)/RawData!C1243+1</f>
        <v>1.013562899408482</v>
      </c>
      <c r="D996" s="4">
        <f>(RawData!D1244-RawData!D1243)/RawData!D1243+1</f>
        <v>0.99487410841377366</v>
      </c>
      <c r="E996" s="26">
        <f>(RawData!E1244-RawData!E1243)/RawData!E1243+1</f>
        <v>1.0187173711871214</v>
      </c>
      <c r="F996" s="9">
        <f>(RawData!F1244-RawData!F1243)/RawData!F1243+1</f>
        <v>0.9973838682777677</v>
      </c>
      <c r="G996" s="9">
        <f>(RawData!G1244-RawData!G1243)/RawData!G1243+1</f>
        <v>0.99587752866189927</v>
      </c>
      <c r="H996" s="9">
        <f>(RawData!H1244-RawData!H1243)/RawData!H1243+1</f>
        <v>0.99497915256827274</v>
      </c>
      <c r="I996" s="9">
        <f>(RawData!I1244-RawData!I1243)/RawData!I1243+1</f>
        <v>0.99302129707616416</v>
      </c>
      <c r="J996" s="9">
        <f>(RawData!J1244-RawData!J1243)/RawData!J1243+1</f>
        <v>0.99746802057233286</v>
      </c>
      <c r="K996" s="9">
        <f>(RawData!K1244-RawData!K1243)/RawData!K1243+1</f>
        <v>0.9928803021693352</v>
      </c>
      <c r="L996" s="9">
        <f>(RawData!L1244-RawData!L1243)/RawData!L1243+1</f>
        <v>0.99385899537934119</v>
      </c>
      <c r="M996" s="9">
        <f>(RawData!M1244-RawData!M1243)/RawData!M1243+1</f>
        <v>0.99645429776434147</v>
      </c>
      <c r="N996" s="27">
        <f>(RawData!N1244-RawData!N1243)/RawData!N1243+1</f>
        <v>0.99502439495676542</v>
      </c>
      <c r="O996" s="4">
        <f>(RawData!O1244-RawData!O1243)/RawData!O1243+1</f>
        <v>0.9978423600595635</v>
      </c>
      <c r="P996" s="4">
        <f t="shared" si="31"/>
        <v>1.6616867126348638</v>
      </c>
      <c r="Q996" s="4">
        <f>(MAX($P$7:P996)-P996)/MAX($P$7:P996)</f>
        <v>1.7213397858876638E-2</v>
      </c>
      <c r="S996" s="31">
        <f t="shared" si="30"/>
        <v>1.0001089553260176</v>
      </c>
      <c r="T996" s="4">
        <f>PRODUCT($S$7:S996)</f>
        <v>1.8097107389247509</v>
      </c>
      <c r="U996" s="4">
        <f>(MAX($T$7:T996)-T996)/MAX($T$7:T996)</f>
        <v>1.3167245382660021E-2</v>
      </c>
      <c r="AB996" s="4"/>
    </row>
    <row r="997" spans="1:28">
      <c r="A997" s="3">
        <f>RawData!A1245</f>
        <v>39027</v>
      </c>
      <c r="B997" s="4">
        <f>(RawData!B1245-RawData!B1244)/RawData!B1244+1</f>
        <v>1.0059869996578858</v>
      </c>
      <c r="C997" s="4">
        <f>(RawData!C1245-RawData!C1244)/RawData!C1244+1</f>
        <v>1.0070468274166373</v>
      </c>
      <c r="D997" s="4">
        <f>(RawData!D1245-RawData!D1244)/RawData!D1244+1</f>
        <v>1.0009147485614212</v>
      </c>
      <c r="E997" s="26">
        <f>(RawData!E1245-RawData!E1244)/RawData!E1244+1</f>
        <v>1.0104550518467734</v>
      </c>
      <c r="F997" s="9">
        <f>(RawData!F1245-RawData!F1244)/RawData!F1244+1</f>
        <v>1.013377268479811</v>
      </c>
      <c r="G997" s="9">
        <f>(RawData!G1245-RawData!G1244)/RawData!G1244+1</f>
        <v>1.0138844870621446</v>
      </c>
      <c r="H997" s="9">
        <f>(RawData!H1245-RawData!H1244)/RawData!H1244+1</f>
        <v>1.0127032185875073</v>
      </c>
      <c r="I997" s="9">
        <f>(RawData!I1245-RawData!I1244)/RawData!I1244+1</f>
        <v>1.0137525748212772</v>
      </c>
      <c r="J997" s="9">
        <f>(RawData!J1245-RawData!J1244)/RawData!J1244+1</f>
        <v>1.0111055289669213</v>
      </c>
      <c r="K997" s="9">
        <f>(RawData!K1245-RawData!K1244)/RawData!K1244+1</f>
        <v>0.99609480204686229</v>
      </c>
      <c r="L997" s="9">
        <f>(RawData!L1245-RawData!L1244)/RawData!L1244+1</f>
        <v>1.005069138246498</v>
      </c>
      <c r="M997" s="9">
        <f>(RawData!M1245-RawData!M1244)/RawData!M1244+1</f>
        <v>1.0120608285264814</v>
      </c>
      <c r="N997" s="27">
        <f>(RawData!N1245-RawData!N1244)/RawData!N1244+1</f>
        <v>1.0111661326342365</v>
      </c>
      <c r="O997" s="4">
        <f>(RawData!O1245-RawData!O1244)/RawData!O1244+1</f>
        <v>1.0113807456949888</v>
      </c>
      <c r="P997" s="4">
        <f t="shared" si="31"/>
        <v>1.6805979465361032</v>
      </c>
      <c r="Q997" s="4">
        <f>(MAX($P$7:P997)-P997)/MAX($P$7:P997)</f>
        <v>6.0285534674663355E-3</v>
      </c>
      <c r="S997" s="31">
        <f t="shared" si="30"/>
        <v>1.0060805526819103</v>
      </c>
      <c r="T997" s="4">
        <f>PRODUCT($S$7:S997)</f>
        <v>1.8207147804118016</v>
      </c>
      <c r="U997" s="4">
        <f>(MAX($T$7:T997)-T997)/MAX($T$7:T997)</f>
        <v>7.1667568299746626E-3</v>
      </c>
      <c r="AB997" s="4"/>
    </row>
    <row r="998" spans="1:28">
      <c r="A998" s="3">
        <f>RawData!A1246</f>
        <v>39028</v>
      </c>
      <c r="B998" s="4">
        <f>(RawData!B1246-RawData!B1245)/RawData!B1245+1</f>
        <v>1.0045910559428668</v>
      </c>
      <c r="C998" s="4">
        <f>(RawData!C1246-RawData!C1245)/RawData!C1245+1</f>
        <v>0.99281012987025763</v>
      </c>
      <c r="D998" s="4">
        <f>(RawData!D1246-RawData!D1245)/RawData!D1245+1</f>
        <v>1.0024371001632544</v>
      </c>
      <c r="E998" s="26">
        <f>(RawData!E1246-RawData!E1245)/RawData!E1245+1</f>
        <v>0.99160376558392005</v>
      </c>
      <c r="F998" s="9">
        <f>(RawData!F1246-RawData!F1245)/RawData!F1245+1</f>
        <v>1.0021839359378792</v>
      </c>
      <c r="G998" s="9">
        <f>(RawData!G1246-RawData!G1245)/RawData!G1245+1</f>
        <v>1.0034992713500992</v>
      </c>
      <c r="H998" s="9">
        <f>(RawData!H1246-RawData!H1245)/RawData!H1245+1</f>
        <v>1.006456085618961</v>
      </c>
      <c r="I998" s="9">
        <f>(RawData!I1246-RawData!I1245)/RawData!I1245+1</f>
        <v>1.0014044104464233</v>
      </c>
      <c r="J998" s="9">
        <f>(RawData!J1246-RawData!J1245)/RawData!J1245+1</f>
        <v>1.0097544391851252</v>
      </c>
      <c r="K998" s="9">
        <f>(RawData!K1246-RawData!K1245)/RawData!K1245+1</f>
        <v>0.99766797350277137</v>
      </c>
      <c r="L998" s="9">
        <f>(RawData!L1246-RawData!L1245)/RawData!L1245+1</f>
        <v>1.0004178106720785</v>
      </c>
      <c r="M998" s="9">
        <f>(RawData!M1246-RawData!M1245)/RawData!M1245+1</f>
        <v>0.99763138415988162</v>
      </c>
      <c r="N998" s="27">
        <f>(RawData!N1246-RawData!N1245)/RawData!N1245+1</f>
        <v>1.0040810447474553</v>
      </c>
      <c r="O998" s="4">
        <f>(RawData!O1246-RawData!O1245)/RawData!O1245+1</f>
        <v>1.002239552791484</v>
      </c>
      <c r="P998" s="4">
        <f t="shared" si="31"/>
        <v>1.6843617343586303</v>
      </c>
      <c r="Q998" s="4">
        <f>(MAX($P$7:P998)-P998)/MAX($P$7:P998)</f>
        <v>3.8025019397290296E-3</v>
      </c>
      <c r="S998" s="31">
        <f t="shared" si="30"/>
        <v>0.99903640884443279</v>
      </c>
      <c r="T998" s="4">
        <f>PRODUCT($S$7:S998)</f>
        <v>1.8189603557525862</v>
      </c>
      <c r="U998" s="4">
        <f>(MAX($T$7:T998)-T998)/MAX($T$7:T998)</f>
        <v>8.123442162046449E-3</v>
      </c>
      <c r="AB998" s="4"/>
    </row>
    <row r="999" spans="1:28">
      <c r="A999" s="3">
        <f>RawData!A1247</f>
        <v>39029</v>
      </c>
      <c r="B999" s="4">
        <f>(RawData!B1247-RawData!B1246)/RawData!B1246+1</f>
        <v>0.98730534867975628</v>
      </c>
      <c r="C999" s="4">
        <f>(RawData!C1247-RawData!C1246)/RawData!C1246+1</f>
        <v>1.0083152222925853</v>
      </c>
      <c r="D999" s="4">
        <f>(RawData!D1247-RawData!D1246)/RawData!D1246+1</f>
        <v>1.0013792243616217</v>
      </c>
      <c r="E999" s="26">
        <f>(RawData!E1247-RawData!E1246)/RawData!E1246+1</f>
        <v>1.0177386247006501</v>
      </c>
      <c r="F999" s="9">
        <f>(RawData!F1247-RawData!F1246)/RawData!F1246+1</f>
        <v>1.0030024213075062</v>
      </c>
      <c r="G999" s="9">
        <f>(RawData!G1247-RawData!G1246)/RawData!G1246+1</f>
        <v>1.0018660075131283</v>
      </c>
      <c r="H999" s="9">
        <f>(RawData!H1247-RawData!H1246)/RawData!H1246+1</f>
        <v>0.98598674014120891</v>
      </c>
      <c r="I999" s="9">
        <f>(RawData!I1247-RawData!I1246)/RawData!I1246+1</f>
        <v>1.0046549100349118</v>
      </c>
      <c r="J999" s="9">
        <f>(RawData!J1247-RawData!J1246)/RawData!J1246+1</f>
        <v>1.0024085776442557</v>
      </c>
      <c r="K999" s="9">
        <f>(RawData!K1247-RawData!K1246)/RawData!K1246+1</f>
        <v>1.0094176631999729</v>
      </c>
      <c r="L999" s="9">
        <f>(RawData!L1247-RawData!L1246)/RawData!L1246+1</f>
        <v>1.0033112582781456</v>
      </c>
      <c r="M999" s="9">
        <f>(RawData!M1247-RawData!M1246)/RawData!M1246+1</f>
        <v>1.0021887520403621</v>
      </c>
      <c r="N999" s="27">
        <f>(RawData!N1247-RawData!N1246)/RawData!N1246+1</f>
        <v>1</v>
      </c>
      <c r="O999" s="4">
        <f>(RawData!O1247-RawData!O1246)/RawData!O1246+1</f>
        <v>1.0023269563090429</v>
      </c>
      <c r="P999" s="4">
        <f t="shared" si="31"/>
        <v>1.6882811705231067</v>
      </c>
      <c r="Q999" s="4">
        <f>(MAX($P$7:P999)-P999)/MAX($P$7:P999)</f>
        <v>1.4843938865648923E-3</v>
      </c>
      <c r="S999" s="31">
        <f t="shared" si="30"/>
        <v>1.0041135715799945</v>
      </c>
      <c r="T999" s="4">
        <f>PRODUCT($S$7:S999)</f>
        <v>1.8264427793771467</v>
      </c>
      <c r="U999" s="4">
        <f>(MAX($T$7:T999)-T999)/MAX($T$7:T999)</f>
        <v>4.0432869428614687E-3</v>
      </c>
      <c r="AB999" s="4"/>
    </row>
    <row r="1000" spans="1:28">
      <c r="A1000" s="3">
        <f>RawData!A1248</f>
        <v>39030</v>
      </c>
      <c r="B1000" s="4">
        <f>(RawData!B1248-RawData!B1247)/RawData!B1247+1</f>
        <v>1.0041145208297617</v>
      </c>
      <c r="C1000" s="4">
        <f>(RawData!C1248-RawData!C1247)/RawData!C1247+1</f>
        <v>1.0176614229684497</v>
      </c>
      <c r="D1000" s="4">
        <f>(RawData!D1248-RawData!D1247)/RawData!D1247+1</f>
        <v>1.0002490078593107</v>
      </c>
      <c r="E1000" s="26">
        <f>(RawData!E1248-RawData!E1247)/RawData!E1247+1</f>
        <v>1.0094122392725684</v>
      </c>
      <c r="F1000" s="9">
        <f>(RawData!F1248-RawData!F1247)/RawData!F1247+1</f>
        <v>0.99373953907557622</v>
      </c>
      <c r="G1000" s="9">
        <f>(RawData!G1248-RawData!G1247)/RawData!G1247+1</f>
        <v>1.0043259422857387</v>
      </c>
      <c r="H1000" s="9">
        <f>(RawData!H1248-RawData!H1247)/RawData!H1247+1</f>
        <v>0.97506822399301385</v>
      </c>
      <c r="I1000" s="9">
        <f>(RawData!I1248-RawData!I1247)/RawData!I1247+1</f>
        <v>0.99593097508093498</v>
      </c>
      <c r="J1000" s="9">
        <f>(RawData!J1248-RawData!J1247)/RawData!J1247+1</f>
        <v>0.99214571760754422</v>
      </c>
      <c r="K1000" s="9">
        <f>(RawData!K1248-RawData!K1247)/RawData!K1247+1</f>
        <v>1.0005705272342853</v>
      </c>
      <c r="L1000" s="9">
        <f>(RawData!L1248-RawData!L1247)/RawData!L1247+1</f>
        <v>0.99301281479499315</v>
      </c>
      <c r="M1000" s="9">
        <f>(RawData!M1248-RawData!M1247)/RawData!M1247+1</f>
        <v>1.0089209698315751</v>
      </c>
      <c r="N1000" s="27">
        <f>(RawData!N1248-RawData!N1247)/RawData!N1247+1</f>
        <v>0.9830249127337064</v>
      </c>
      <c r="O1000" s="4">
        <f>(RawData!O1248-RawData!O1247)/RawData!O1247+1</f>
        <v>0.9948797686589671</v>
      </c>
      <c r="P1000" s="4">
        <f t="shared" si="31"/>
        <v>1.6796367803613186</v>
      </c>
      <c r="Q1000" s="4">
        <f>(MAX($P$7:P1000)-P1000)/MAX($P$7:P1000)</f>
        <v>6.5970247874973442E-3</v>
      </c>
      <c r="S1000" s="31">
        <f t="shared" si="30"/>
        <v>0.99451595132371517</v>
      </c>
      <c r="T1000" s="4">
        <f>PRODUCT($S$7:S1000)</f>
        <v>1.8164264782705934</v>
      </c>
      <c r="U1000" s="4">
        <f>(MAX($T$7:T1000)-T1000)/MAX($T$7:T1000)</f>
        <v>9.505162036739484E-3</v>
      </c>
      <c r="AB1000" s="4"/>
    </row>
    <row r="1001" spans="1:28">
      <c r="A1001" s="3">
        <f>RawData!A1249</f>
        <v>39031</v>
      </c>
      <c r="B1001" s="4">
        <f>(RawData!B1249-RawData!B1248)/RawData!B1248+1</f>
        <v>0.98224346935291107</v>
      </c>
      <c r="C1001" s="4">
        <f>(RawData!C1249-RawData!C1248)/RawData!C1248+1</f>
        <v>0.97590655451818109</v>
      </c>
      <c r="D1001" s="4">
        <f>(RawData!D1249-RawData!D1248)/RawData!D1248+1</f>
        <v>1.0017970779978529</v>
      </c>
      <c r="E1001" s="26">
        <f>(RawData!E1249-RawData!E1248)/RawData!E1248+1</f>
        <v>0.99094193849176604</v>
      </c>
      <c r="F1001" s="9">
        <f>(RawData!F1249-RawData!F1248)/RawData!F1248+1</f>
        <v>1.0058788281212043</v>
      </c>
      <c r="G1001" s="9">
        <f>(RawData!G1249-RawData!G1248)/RawData!G1248+1</f>
        <v>1.0034379315373969</v>
      </c>
      <c r="H1001" s="9">
        <f>(RawData!H1249-RawData!H1248)/RawData!H1248+1</f>
        <v>1.0029106866981619</v>
      </c>
      <c r="I1001" s="9">
        <f>(RawData!I1249-RawData!I1248)/RawData!I1248+1</f>
        <v>1.0037874269354645</v>
      </c>
      <c r="J1001" s="9">
        <f>(RawData!J1249-RawData!J1248)/RawData!J1248+1</f>
        <v>1.0036717793807453</v>
      </c>
      <c r="K1001" s="9">
        <f>(RawData!K1249-RawData!K1248)/RawData!K1248+1</f>
        <v>1.0065070101294693</v>
      </c>
      <c r="L1001" s="9">
        <f>(RawData!L1249-RawData!L1248)/RawData!L1248+1</f>
        <v>1.0003293610395831</v>
      </c>
      <c r="M1001" s="9">
        <f>(RawData!M1249-RawData!M1248)/RawData!M1248+1</f>
        <v>0.99240534194305841</v>
      </c>
      <c r="N1001" s="27">
        <f>(RawData!N1249-RawData!N1248)/RawData!N1248+1</f>
        <v>0.99280085611440794</v>
      </c>
      <c r="O1001" s="4">
        <f>(RawData!O1249-RawData!O1248)/RawData!O1248+1</f>
        <v>1.0018595885103376</v>
      </c>
      <c r="P1001" s="4">
        <f t="shared" si="31"/>
        <v>1.6827602136196189</v>
      </c>
      <c r="Q1001" s="4">
        <f>(MAX($P$7:P1001)-P1001)/MAX($P$7:P1001)</f>
        <v>4.7497040286569939E-3</v>
      </c>
      <c r="S1001" s="31">
        <f t="shared" si="30"/>
        <v>1.0001722490897451</v>
      </c>
      <c r="T1001" s="4">
        <f>PRODUCT($S$7:S1001)</f>
        <v>1.8167393560780645</v>
      </c>
      <c r="U1001" s="4">
        <f>(MAX($T$7:T1001)-T1001)/MAX($T$7:T1001)</f>
        <v>9.3345502025030825E-3</v>
      </c>
      <c r="AB1001" s="4"/>
    </row>
    <row r="1002" spans="1:28">
      <c r="A1002" s="3">
        <f>RawData!A1250</f>
        <v>39034</v>
      </c>
      <c r="B1002" s="4">
        <f>(RawData!B1250-RawData!B1249)/RawData!B1249+1</f>
        <v>0.99374239527203201</v>
      </c>
      <c r="C1002" s="4">
        <f>(RawData!C1250-RawData!C1249)/RawData!C1249+1</f>
        <v>0.98903080722794989</v>
      </c>
      <c r="D1002" s="4">
        <f>(RawData!D1250-RawData!D1249)/RawData!D1249+1</f>
        <v>0.99943311097823295</v>
      </c>
      <c r="E1002" s="26">
        <f>(RawData!E1250-RawData!E1249)/RawData!E1249+1</f>
        <v>1.0003696671315512</v>
      </c>
      <c r="F1002" s="9">
        <f>(RawData!F1250-RawData!F1249)/RawData!F1249+1</f>
        <v>1.0015617452906134</v>
      </c>
      <c r="G1002" s="9">
        <f>(RawData!G1250-RawData!G1249)/RawData!G1249+1</f>
        <v>1.0090368085828338</v>
      </c>
      <c r="H1002" s="9">
        <f>(RawData!H1250-RawData!H1249)/RawData!H1249+1</f>
        <v>1.0016520438461367</v>
      </c>
      <c r="I1002" s="9">
        <f>(RawData!I1250-RawData!I1249)/RawData!I1249+1</f>
        <v>1.0016637452093051</v>
      </c>
      <c r="J1002" s="9">
        <f>(RawData!J1250-RawData!J1249)/RawData!J1249+1</f>
        <v>1.0057599501842145</v>
      </c>
      <c r="K1002" s="9">
        <f>(RawData!K1250-RawData!K1249)/RawData!K1249+1</f>
        <v>1.0008664356171688</v>
      </c>
      <c r="L1002" s="9">
        <f>(RawData!L1250-RawData!L1249)/RawData!L1249+1</f>
        <v>0.99559998802717842</v>
      </c>
      <c r="M1002" s="9">
        <f>(RawData!M1250-RawData!M1249)/RawData!M1249+1</f>
        <v>1.0086509667640207</v>
      </c>
      <c r="N1002" s="27">
        <f>(RawData!N1250-RawData!N1249)/RawData!N1249+1</f>
        <v>1.0036256736893681</v>
      </c>
      <c r="O1002" s="4">
        <f>(RawData!O1250-RawData!O1249)/RawData!O1249+1</f>
        <v>1.0027856659981802</v>
      </c>
      <c r="P1002" s="4">
        <f t="shared" si="31"/>
        <v>1.6874478215297894</v>
      </c>
      <c r="Q1002" s="4">
        <f>(MAX($P$7:P1002)-P1002)/MAX($P$7:P1002)</f>
        <v>1.9772691194908962E-3</v>
      </c>
      <c r="S1002" s="31">
        <f t="shared" si="30"/>
        <v>0.99962203365550883</v>
      </c>
      <c r="T1002" s="4">
        <f>PRODUCT($S$7:S1002)</f>
        <v>1.8160526897447544</v>
      </c>
      <c r="U1002" s="4">
        <f>(MAX($T$7:T1002)-T1002)/MAX($T$7:T1002)</f>
        <v>9.7089884011767325E-3</v>
      </c>
      <c r="AB1002" s="4"/>
    </row>
    <row r="1003" spans="1:28">
      <c r="A1003" s="3">
        <f>RawData!A1251</f>
        <v>39035</v>
      </c>
      <c r="B1003" s="4">
        <f>(RawData!B1251-RawData!B1250)/RawData!B1250+1</f>
        <v>0.99177890502011545</v>
      </c>
      <c r="C1003" s="4">
        <f>(RawData!C1251-RawData!C1250)/RawData!C1250+1</f>
        <v>0.99848523104437503</v>
      </c>
      <c r="D1003" s="4">
        <f>(RawData!D1251-RawData!D1250)/RawData!D1250+1</f>
        <v>1.0018803418803419</v>
      </c>
      <c r="E1003" s="26">
        <f>(RawData!E1251-RawData!E1250)/RawData!E1250+1</f>
        <v>1.0032081968589905</v>
      </c>
      <c r="F1003" s="9">
        <f>(RawData!F1251-RawData!F1250)/RawData!F1250+1</f>
        <v>1.0052887938656421</v>
      </c>
      <c r="G1003" s="9">
        <f>(RawData!G1251-RawData!G1250)/RawData!G1250+1</f>
        <v>1.0115090370010211</v>
      </c>
      <c r="H1003" s="9">
        <f>(RawData!H1251-RawData!H1250)/RawData!H1250+1</f>
        <v>1.0076448169032919</v>
      </c>
      <c r="I1003" s="9">
        <f>(RawData!I1251-RawData!I1250)/RawData!I1250+1</f>
        <v>1.0109446833753521</v>
      </c>
      <c r="J1003" s="9">
        <f>(RawData!J1251-RawData!J1250)/RawData!J1250+1</f>
        <v>1.0044887008564647</v>
      </c>
      <c r="K1003" s="9">
        <f>(RawData!K1251-RawData!K1250)/RawData!K1250+1</f>
        <v>1.0025304654724647</v>
      </c>
      <c r="L1003" s="9">
        <f>(RawData!L1251-RawData!L1250)/RawData!L1250+1</f>
        <v>1.0057122241597016</v>
      </c>
      <c r="M1003" s="9">
        <f>(RawData!M1251-RawData!M1250)/RawData!M1250+1</f>
        <v>0.99967012425319801</v>
      </c>
      <c r="N1003" s="27">
        <f>(RawData!N1251-RawData!N1250)/RawData!N1250+1</f>
        <v>1.0006834602616677</v>
      </c>
      <c r="O1003" s="4">
        <f>(RawData!O1251-RawData!O1250)/RawData!O1250+1</f>
        <v>1.006473357475524</v>
      </c>
      <c r="P1003" s="4">
        <f t="shared" si="31"/>
        <v>1.698371274499846</v>
      </c>
      <c r="Q1003" s="4">
        <f>(MAX($P$7:P1003)-P1003)/MAX($P$7:P1003)</f>
        <v>0</v>
      </c>
      <c r="S1003" s="31">
        <f t="shared" si="30"/>
        <v>1.0047739258486121</v>
      </c>
      <c r="T1003" s="4">
        <f>PRODUCT($S$7:S1003)</f>
        <v>1.8247223906227685</v>
      </c>
      <c r="U1003" s="4">
        <f>(MAX($T$7:T1003)-T1003)/MAX($T$7:T1003)</f>
        <v>4.9814125432568338E-3</v>
      </c>
      <c r="AB1003" s="4"/>
    </row>
    <row r="1004" spans="1:28">
      <c r="A1004" s="3">
        <f>RawData!A1252</f>
        <v>39036</v>
      </c>
      <c r="B1004" s="4">
        <f>(RawData!B1252-RawData!B1251)/RawData!B1251+1</f>
        <v>1.0044091710758378</v>
      </c>
      <c r="C1004" s="4">
        <f>(RawData!C1252-RawData!C1251)/RawData!C1251+1</f>
        <v>1.0094496419117349</v>
      </c>
      <c r="D1004" s="4">
        <f>(RawData!D1252-RawData!D1251)/RawData!D1251+1</f>
        <v>0.99803787749530803</v>
      </c>
      <c r="E1004" s="26">
        <f>(RawData!E1252-RawData!E1251)/RawData!E1251+1</f>
        <v>1.0087231691390686</v>
      </c>
      <c r="F1004" s="9">
        <f>(RawData!F1252-RawData!F1251)/RawData!F1251+1</f>
        <v>0.99988806447486245</v>
      </c>
      <c r="G1004" s="9">
        <f>(RawData!G1252-RawData!G1251)/RawData!G1251+1</f>
        <v>1.0016916519056296</v>
      </c>
      <c r="H1004" s="9">
        <f>(RawData!H1252-RawData!H1251)/RawData!H1251+1</f>
        <v>1.0050873700508736</v>
      </c>
      <c r="I1004" s="9">
        <f>(RawData!I1252-RawData!I1251)/RawData!I1251+1</f>
        <v>1.0030806243398662</v>
      </c>
      <c r="J1004" s="9">
        <f>(RawData!J1252-RawData!J1251)/RawData!J1251+1</f>
        <v>1.0079100107863783</v>
      </c>
      <c r="K1004" s="9">
        <f>(RawData!K1252-RawData!K1251)/RawData!K1251+1</f>
        <v>0.99628030554633007</v>
      </c>
      <c r="L1004" s="9">
        <f>(RawData!L1252-RawData!L1251)/RawData!L1251+1</f>
        <v>1.002630634939615</v>
      </c>
      <c r="M1004" s="9">
        <f>(RawData!M1252-RawData!M1251)/RawData!M1251+1</f>
        <v>1.0028598665395614</v>
      </c>
      <c r="N1004" s="27">
        <f>(RawData!N1252-RawData!N1251)/RawData!N1251+1</f>
        <v>0.98716947994926341</v>
      </c>
      <c r="O1004" s="4">
        <f>(RawData!O1252-RawData!O1251)/RawData!O1251+1</f>
        <v>1.0026412435497896</v>
      </c>
      <c r="P1004" s="4">
        <f t="shared" si="31"/>
        <v>1.7028570866737667</v>
      </c>
      <c r="Q1004" s="4">
        <f>(MAX($P$7:P1004)-P1004)/MAX($P$7:P1004)</f>
        <v>0</v>
      </c>
      <c r="S1004" s="31">
        <f t="shared" si="30"/>
        <v>1.0031803699189719</v>
      </c>
      <c r="T1004" s="4">
        <f>PRODUCT($S$7:S1004)</f>
        <v>1.8305256828243797</v>
      </c>
      <c r="U1004" s="4">
        <f>(MAX($T$7:T1004)-T1004)/MAX($T$7:T1004)</f>
        <v>1.8168853588915045E-3</v>
      </c>
      <c r="AB1004" s="4"/>
    </row>
    <row r="1005" spans="1:28">
      <c r="A1005" s="3">
        <f>RawData!A1253</f>
        <v>39037</v>
      </c>
      <c r="B1005" s="4">
        <f>(RawData!B1253-RawData!B1252)/RawData!B1252+1</f>
        <v>0.99719051799824399</v>
      </c>
      <c r="C1005" s="4">
        <f>(RawData!C1253-RawData!C1252)/RawData!C1252+1</f>
        <v>0.97592850708860079</v>
      </c>
      <c r="D1005" s="4">
        <f>(RawData!D1253-RawData!D1252)/RawData!D1252+1</f>
        <v>0.99868675644382965</v>
      </c>
      <c r="E1005" s="26">
        <f>(RawData!E1253-RawData!E1252)/RawData!E1252+1</f>
        <v>0.97176622902385179</v>
      </c>
      <c r="F1005" s="9">
        <f>(RawData!F1253-RawData!F1252)/RawData!F1252+1</f>
        <v>1.0063010763005966</v>
      </c>
      <c r="G1005" s="9">
        <f>(RawData!G1253-RawData!G1252)/RawData!G1252+1</f>
        <v>1.0060018153688013</v>
      </c>
      <c r="H1005" s="9">
        <f>(RawData!H1253-RawData!H1252)/RawData!H1252+1</f>
        <v>1.0048415492957747</v>
      </c>
      <c r="I1005" s="9">
        <f>(RawData!I1253-RawData!I1252)/RawData!I1252+1</f>
        <v>1.0072537950802891</v>
      </c>
      <c r="J1005" s="9">
        <f>(RawData!J1253-RawData!J1252)/RawData!J1252+1</f>
        <v>1.0065484380573817</v>
      </c>
      <c r="K1005" s="9">
        <f>(RawData!K1253-RawData!K1252)/RawData!K1252+1</f>
        <v>1.0030335355690378</v>
      </c>
      <c r="L1005" s="9">
        <f>(RawData!L1253-RawData!L1252)/RawData!L1252+1</f>
        <v>1.0070363744782349</v>
      </c>
      <c r="M1005" s="9">
        <f>(RawData!M1253-RawData!M1252)/RawData!M1252+1</f>
        <v>0.996270839426733</v>
      </c>
      <c r="N1005" s="27">
        <f>(RawData!N1253-RawData!N1252)/RawData!N1252+1</f>
        <v>1.0009389671361502</v>
      </c>
      <c r="O1005" s="4">
        <f>(RawData!O1253-RawData!O1252)/RawData!O1252+1</f>
        <v>1.0023124851287692</v>
      </c>
      <c r="P1005" s="4">
        <f t="shared" si="31"/>
        <v>1.706794918363119</v>
      </c>
      <c r="Q1005" s="4">
        <f>(MAX($P$7:P1005)-P1005)/MAX($P$7:P1005)</f>
        <v>0</v>
      </c>
      <c r="S1005" s="31">
        <f t="shared" si="30"/>
        <v>0.99666942209172482</v>
      </c>
      <c r="T1005" s="4">
        <f>PRODUCT($S$7:S1005)</f>
        <v>1.8244289744246345</v>
      </c>
      <c r="U1005" s="4">
        <f>(MAX($T$7:T1005)-T1005)/MAX($T$7:T1005)</f>
        <v>5.1414119889284749E-3</v>
      </c>
      <c r="AB1005" s="4"/>
    </row>
    <row r="1006" spans="1:28">
      <c r="A1006" s="3">
        <f>RawData!A1254</f>
        <v>39038</v>
      </c>
      <c r="B1006" s="4">
        <f>(RawData!B1254-RawData!B1253)/RawData!B1253+1</f>
        <v>0.99154780771262552</v>
      </c>
      <c r="C1006" s="4">
        <f>(RawData!C1254-RawData!C1253)/RawData!C1253+1</f>
        <v>1.0055061581250886</v>
      </c>
      <c r="D1006" s="4">
        <f>(RawData!D1254-RawData!D1253)/RawData!D1253+1</f>
        <v>1.0029333955804545</v>
      </c>
      <c r="E1006" s="26">
        <f>(RawData!E1254-RawData!E1253)/RawData!E1253+1</f>
        <v>1.0087110989649164</v>
      </c>
      <c r="F1006" s="9">
        <f>(RawData!F1254-RawData!F1253)/RawData!F1253+1</f>
        <v>0.99788630548448098</v>
      </c>
      <c r="G1006" s="9">
        <f>(RawData!G1254-RawData!G1253)/RawData!G1253+1</f>
        <v>0.99837460218730012</v>
      </c>
      <c r="H1006" s="9">
        <f>(RawData!H1254-RawData!H1253)/RawData!H1253+1</f>
        <v>1.0033070521243976</v>
      </c>
      <c r="I1006" s="9">
        <f>(RawData!I1254-RawData!I1253)/RawData!I1253+1</f>
        <v>0.99756076313267694</v>
      </c>
      <c r="J1006" s="9">
        <f>(RawData!J1254-RawData!J1253)/RawData!J1253+1</f>
        <v>1.0010125813229376</v>
      </c>
      <c r="K1006" s="9">
        <f>(RawData!K1254-RawData!K1253)/RawData!K1253+1</f>
        <v>1.0012961547409351</v>
      </c>
      <c r="L1006" s="9">
        <f>(RawData!L1254-RawData!L1253)/RawData!L1253+1</f>
        <v>1.0021316911416391</v>
      </c>
      <c r="M1006" s="9">
        <f>(RawData!M1254-RawData!M1253)/RawData!M1253+1</f>
        <v>0.99937614678899078</v>
      </c>
      <c r="N1006" s="27">
        <f>(RawData!N1254-RawData!N1253)/RawData!N1253+1</f>
        <v>1.013429446035351</v>
      </c>
      <c r="O1006" s="4">
        <f>(RawData!O1254-RawData!O1253)/RawData!O1253+1</f>
        <v>1.0010341595041794</v>
      </c>
      <c r="P1006" s="4">
        <f t="shared" si="31"/>
        <v>1.7085600165496293</v>
      </c>
      <c r="Q1006" s="4">
        <f>(MAX($P$7:P1006)-P1006)/MAX($P$7:P1006)</f>
        <v>0</v>
      </c>
      <c r="S1006" s="31">
        <f t="shared" si="30"/>
        <v>1.003861499242972</v>
      </c>
      <c r="T1006" s="4">
        <f>PRODUCT($S$7:S1006)</f>
        <v>1.8314740055282313</v>
      </c>
      <c r="U1006" s="4">
        <f>(MAX($T$7:T1006)-T1006)/MAX($T$7:T1006)</f>
        <v>1.2997663044596014E-3</v>
      </c>
      <c r="AB1006" s="4"/>
    </row>
    <row r="1007" spans="1:28">
      <c r="A1007" s="3">
        <f>RawData!A1255</f>
        <v>39041</v>
      </c>
      <c r="B1007" s="4">
        <f>(RawData!B1255-RawData!B1254)/RawData!B1254+1</f>
        <v>1.010300124311845</v>
      </c>
      <c r="C1007" s="4">
        <f>(RawData!C1255-RawData!C1254)/RawData!C1254+1</f>
        <v>1.0002476907766968</v>
      </c>
      <c r="D1007" s="4">
        <f>(RawData!D1255-RawData!D1254)/RawData!D1254+1</f>
        <v>1.0007758132462354</v>
      </c>
      <c r="E1007" s="26">
        <f>(RawData!E1255-RawData!E1254)/RawData!E1254+1</f>
        <v>0.99564819832023854</v>
      </c>
      <c r="F1007" s="9">
        <f>(RawData!F1255-RawData!F1254)/RawData!F1254+1</f>
        <v>1.0028985507246377</v>
      </c>
      <c r="G1007" s="9">
        <f>(RawData!G1255-RawData!G1254)/RawData!G1254+1</f>
        <v>1.0017146029340573</v>
      </c>
      <c r="H1007" s="9">
        <f>(RawData!H1255-RawData!H1254)/RawData!H1254+1</f>
        <v>0.99635458732618798</v>
      </c>
      <c r="I1007" s="9">
        <f>(RawData!I1255-RawData!I1254)/RawData!I1254+1</f>
        <v>0.99810787995226047</v>
      </c>
      <c r="J1007" s="9">
        <f>(RawData!J1255-RawData!J1254)/RawData!J1254+1</f>
        <v>0.99618137217712366</v>
      </c>
      <c r="K1007" s="9">
        <f>(RawData!K1255-RawData!K1254)/RawData!K1254+1</f>
        <v>0.99751062134891133</v>
      </c>
      <c r="L1007" s="9">
        <f>(RawData!L1255-RawData!L1254)/RawData!L1254+1</f>
        <v>0.99822736941621359</v>
      </c>
      <c r="M1007" s="9">
        <f>(RawData!M1255-RawData!M1254)/RawData!M1254+1</f>
        <v>1.0138434986964346</v>
      </c>
      <c r="N1007" s="27">
        <f>(RawData!N1255-RawData!N1254)/RawData!N1254+1</f>
        <v>0.99795381467407196</v>
      </c>
      <c r="O1007" s="4">
        <f>(RawData!O1255-RawData!O1254)/RawData!O1254+1</f>
        <v>0.99951949034233145</v>
      </c>
      <c r="P1007" s="4">
        <f t="shared" si="31"/>
        <v>1.7077390369609708</v>
      </c>
      <c r="Q1007" s="4">
        <f>(MAX($P$7:P1007)-P1007)/MAX($P$7:P1007)</f>
        <v>4.8050965766856187E-4</v>
      </c>
      <c r="S1007" s="31">
        <f t="shared" si="30"/>
        <v>0.99693519410288778</v>
      </c>
      <c r="T1007" s="4">
        <f>PRODUCT($S$7:S1007)</f>
        <v>1.8258608931956806</v>
      </c>
      <c r="U1007" s="4">
        <f>(MAX($T$7:T1007)-T1007)/MAX($T$7:T1007)</f>
        <v>4.3605886701370581E-3</v>
      </c>
      <c r="AB1007" s="4"/>
    </row>
    <row r="1008" spans="1:28">
      <c r="A1008" s="3">
        <f>RawData!A1256</f>
        <v>39042</v>
      </c>
      <c r="B1008" s="4">
        <f>(RawData!B1256-RawData!B1255)/RawData!B1255+1</f>
        <v>1.0112497802777289</v>
      </c>
      <c r="C1008" s="4">
        <f>(RawData!C1256-RawData!C1255)/RawData!C1255+1</f>
        <v>1.0181533114495662</v>
      </c>
      <c r="D1008" s="4">
        <f>(RawData!D1256-RawData!D1255)/RawData!D1255+1</f>
        <v>1.0007597075900989</v>
      </c>
      <c r="E1008" s="26">
        <f>(RawData!E1256-RawData!E1255)/RawData!E1255+1</f>
        <v>1.0183336451300191</v>
      </c>
      <c r="F1008" s="9">
        <f>(RawData!F1256-RawData!F1255)/RawData!F1255+1</f>
        <v>0.99877723432636734</v>
      </c>
      <c r="G1008" s="9">
        <f>(RawData!G1256-RawData!G1255)/RawData!G1255+1</f>
        <v>1.0002032884934247</v>
      </c>
      <c r="H1008" s="9">
        <f>(RawData!H1256-RawData!H1255)/RawData!H1255+1</f>
        <v>0.99864166155464029</v>
      </c>
      <c r="I1008" s="9">
        <f>(RawData!I1256-RawData!I1255)/RawData!I1255+1</f>
        <v>1.001283247783481</v>
      </c>
      <c r="J1008" s="9">
        <f>(RawData!J1256-RawData!J1255)/RawData!J1255+1</f>
        <v>1.0044171405361495</v>
      </c>
      <c r="K1008" s="9">
        <f>(RawData!K1256-RawData!K1255)/RawData!K1255+1</f>
        <v>1.0011646091904303</v>
      </c>
      <c r="L1008" s="9">
        <f>(RawData!L1256-RawData!L1255)/RawData!L1255+1</f>
        <v>0.99677400260447502</v>
      </c>
      <c r="M1008" s="9">
        <f>(RawData!M1256-RawData!M1255)/RawData!M1255+1</f>
        <v>1.0055414704817094</v>
      </c>
      <c r="N1008" s="27">
        <f>(RawData!N1256-RawData!N1255)/RawData!N1255+1</f>
        <v>0.99467877367701618</v>
      </c>
      <c r="O1008" s="4">
        <f>(RawData!O1256-RawData!O1255)/RawData!O1255+1</f>
        <v>1.0017010251838645</v>
      </c>
      <c r="P1008" s="4">
        <f t="shared" si="31"/>
        <v>1.7106439440703101</v>
      </c>
      <c r="Q1008" s="4">
        <f>(MAX($P$7:P1008)-P1008)/MAX($P$7:P1008)</f>
        <v>0</v>
      </c>
      <c r="S1008" s="31">
        <f t="shared" si="30"/>
        <v>1.0037284796198911</v>
      </c>
      <c r="T1008" s="4">
        <f>PRODUCT($S$7:S1008)</f>
        <v>1.8326685783247167</v>
      </c>
      <c r="U1008" s="4">
        <f>(MAX($T$7:T1008)-T1008)/MAX($T$7:T1008)</f>
        <v>6.4836741623333443E-4</v>
      </c>
      <c r="AB1008" s="4"/>
    </row>
    <row r="1009" spans="1:28">
      <c r="A1009" s="3">
        <f>RawData!A1257</f>
        <v>39043</v>
      </c>
      <c r="B1009" s="4">
        <f>(RawData!B1257-RawData!B1256)/RawData!B1256+1</f>
        <v>1.0048670258995307</v>
      </c>
      <c r="C1009" s="4">
        <f>(RawData!C1257-RawData!C1256)/RawData!C1256+1</f>
        <v>0.98545515593612587</v>
      </c>
      <c r="D1009" s="4">
        <f>(RawData!D1257-RawData!D1256)/RawData!D1256+1</f>
        <v>1.0004415353034586</v>
      </c>
      <c r="E1009" s="26">
        <f>(RawData!E1257-RawData!E1256)/RawData!E1256+1</f>
        <v>0.99438849641765614</v>
      </c>
      <c r="F1009" s="9">
        <f>(RawData!F1257-RawData!F1256)/RawData!F1256+1</f>
        <v>1.0012560616901185</v>
      </c>
      <c r="G1009" s="9">
        <f>(RawData!G1257-RawData!G1256)/RawData!G1256+1</f>
        <v>1.008505132778964</v>
      </c>
      <c r="H1009" s="9">
        <f>(RawData!H1257-RawData!H1256)/RawData!H1256+1</f>
        <v>1.0023912948093547</v>
      </c>
      <c r="I1009" s="9">
        <f>(RawData!I1257-RawData!I1256)/RawData!I1256+1</f>
        <v>1.0022719328905978</v>
      </c>
      <c r="J1009" s="9">
        <f>(RawData!J1257-RawData!J1256)/RawData!J1256+1</f>
        <v>1.0019208411262195</v>
      </c>
      <c r="K1009" s="9">
        <f>(RawData!K1257-RawData!K1256)/RawData!K1256+1</f>
        <v>1.0026921031640521</v>
      </c>
      <c r="L1009" s="9">
        <f>(RawData!L1257-RawData!L1256)/RawData!L1256+1</f>
        <v>1.0028504409275809</v>
      </c>
      <c r="M1009" s="9">
        <f>(RawData!M1257-RawData!M1256)/RawData!M1256+1</f>
        <v>1.0128228217411663</v>
      </c>
      <c r="N1009" s="27">
        <f>(RawData!N1257-RawData!N1256)/RawData!N1256+1</f>
        <v>0.99626993865030677</v>
      </c>
      <c r="O1009" s="4">
        <f>(RawData!O1257-RawData!O1256)/RawData!O1256+1</f>
        <v>1.0024223801018954</v>
      </c>
      <c r="P1009" s="4">
        <f t="shared" si="31"/>
        <v>1.714787773921854</v>
      </c>
      <c r="Q1009" s="4">
        <f>(MAX($P$7:P1009)-P1009)/MAX($P$7:P1009)</f>
        <v>0</v>
      </c>
      <c r="S1009" s="31">
        <f t="shared" si="30"/>
        <v>1.0005805838296611</v>
      </c>
      <c r="T1009" s="4">
        <f>PRODUCT($S$7:S1009)</f>
        <v>1.8337325960664201</v>
      </c>
      <c r="U1009" s="4">
        <f>(MAX($T$7:T1009)-T1009)/MAX($T$7:T1009)</f>
        <v>6.8160018209742645E-5</v>
      </c>
      <c r="AB1009" s="4"/>
    </row>
    <row r="1010" spans="1:28">
      <c r="A1010" s="3">
        <f>RawData!A1258</f>
        <v>39044</v>
      </c>
      <c r="B1010" s="4">
        <f>(RawData!B1258-RawData!B1257)/RawData!B1257+1</f>
        <v>1.0072651790347691</v>
      </c>
      <c r="C1010" s="4">
        <f>(RawData!C1258-RawData!C1257)/RawData!C1257+1</f>
        <v>1</v>
      </c>
      <c r="D1010" s="4">
        <f>(RawData!D1258-RawData!D1257)/RawData!D1257+1</f>
        <v>1</v>
      </c>
      <c r="E1010" s="26">
        <f>(RawData!E1258-RawData!E1257)/RawData!E1257+1</f>
        <v>1</v>
      </c>
      <c r="F1010" s="9">
        <f>(RawData!F1258-RawData!F1257)/RawData!F1257+1</f>
        <v>1</v>
      </c>
      <c r="G1010" s="9">
        <f>(RawData!G1258-RawData!G1257)/RawData!G1257+1</f>
        <v>1</v>
      </c>
      <c r="H1010" s="9">
        <f>(RawData!H1258-RawData!H1257)/RawData!H1257+1</f>
        <v>1</v>
      </c>
      <c r="I1010" s="9">
        <f>(RawData!I1258-RawData!I1257)/RawData!I1257+1</f>
        <v>1</v>
      </c>
      <c r="J1010" s="9">
        <f>(RawData!J1258-RawData!J1257)/RawData!J1257+1</f>
        <v>1</v>
      </c>
      <c r="K1010" s="9">
        <f>(RawData!K1258-RawData!K1257)/RawData!K1257+1</f>
        <v>1</v>
      </c>
      <c r="L1010" s="9">
        <f>(RawData!L1258-RawData!L1257)/RawData!L1257+1</f>
        <v>1</v>
      </c>
      <c r="M1010" s="9">
        <f>(RawData!M1258-RawData!M1257)/RawData!M1257+1</f>
        <v>1</v>
      </c>
      <c r="N1010" s="27">
        <f>(RawData!N1258-RawData!N1257)/RawData!N1257+1</f>
        <v>1</v>
      </c>
      <c r="O1010" s="4">
        <f>(RawData!O1258-RawData!O1257)/RawData!O1257+1</f>
        <v>1</v>
      </c>
      <c r="P1010" s="4">
        <f t="shared" si="31"/>
        <v>1.714787773921854</v>
      </c>
      <c r="Q1010" s="4">
        <f>(MAX($P$7:P1010)-P1010)/MAX($P$7:P1010)</f>
        <v>0</v>
      </c>
      <c r="S1010" s="31">
        <f t="shared" si="30"/>
        <v>1</v>
      </c>
      <c r="T1010" s="4">
        <f>PRODUCT($S$7:S1010)</f>
        <v>1.8337325960664201</v>
      </c>
      <c r="U1010" s="4">
        <f>(MAX($T$7:T1010)-T1010)/MAX($T$7:T1010)</f>
        <v>6.8160018209742645E-5</v>
      </c>
      <c r="AB1010" s="4"/>
    </row>
    <row r="1011" spans="1:28">
      <c r="A1011" s="3">
        <f>RawData!A1259</f>
        <v>39045</v>
      </c>
      <c r="B1011" s="4">
        <f>(RawData!B1259-RawData!B1258)/RawData!B1258+1</f>
        <v>1.0120212948651899</v>
      </c>
      <c r="C1011" s="4">
        <f>(RawData!C1259-RawData!C1258)/RawData!C1258+1</f>
        <v>1.0077030072288879</v>
      </c>
      <c r="D1011" s="4">
        <f>(RawData!D1259-RawData!D1258)/RawData!D1258+1</f>
        <v>1.0010452799801783</v>
      </c>
      <c r="E1011" s="26">
        <f>(RawData!E1259-RawData!E1258)/RawData!E1258+1</f>
        <v>0.99576762231067673</v>
      </c>
      <c r="F1011" s="9">
        <f>(RawData!F1259-RawData!F1258)/RawData!F1258+1</f>
        <v>0.99657001302124693</v>
      </c>
      <c r="G1011" s="9">
        <f>(RawData!G1259-RawData!G1258)/RawData!G1258+1</f>
        <v>0.99712203428666657</v>
      </c>
      <c r="H1011" s="9">
        <f>(RawData!H1259-RawData!H1258)/RawData!H1258+1</f>
        <v>0.99463789367709166</v>
      </c>
      <c r="I1011" s="9">
        <f>(RawData!I1259-RawData!I1258)/RawData!I1258+1</f>
        <v>0.99453647195582684</v>
      </c>
      <c r="J1011" s="9">
        <f>(RawData!J1259-RawData!J1258)/RawData!J1258+1</f>
        <v>0.99588819938449125</v>
      </c>
      <c r="K1011" s="9">
        <f>(RawData!K1259-RawData!K1258)/RawData!K1258+1</f>
        <v>1.0014584507275681</v>
      </c>
      <c r="L1011" s="9">
        <f>(RawData!L1259-RawData!L1258)/RawData!L1258+1</f>
        <v>0.99644707623982243</v>
      </c>
      <c r="M1011" s="9">
        <f>(RawData!M1259-RawData!M1258)/RawData!M1258+1</f>
        <v>1.0007823891319039</v>
      </c>
      <c r="N1011" s="27">
        <f>(RawData!N1259-RawData!N1258)/RawData!N1258+1</f>
        <v>0.99960589191585791</v>
      </c>
      <c r="O1011" s="4">
        <f>(RawData!O1259-RawData!O1258)/RawData!O1258+1</f>
        <v>0.99644565645559702</v>
      </c>
      <c r="P1011" s="4">
        <f t="shared" si="31"/>
        <v>1.7086928290675938</v>
      </c>
      <c r="Q1011" s="4">
        <f>(MAX($P$7:P1011)-P1011)/MAX($P$7:P1011)</f>
        <v>3.5543435444029279E-3</v>
      </c>
      <c r="S1011" s="31">
        <f t="shared" si="30"/>
        <v>0.99707776073878973</v>
      </c>
      <c r="T1011" s="4">
        <f>PRODUCT($S$7:S1011)</f>
        <v>1.8283739906796339</v>
      </c>
      <c r="U1011" s="4">
        <f>(MAX($T$7:T1011)-T1011)/MAX($T$7:T1011)</f>
        <v>2.9902000995387034E-3</v>
      </c>
      <c r="AB1011" s="4"/>
    </row>
    <row r="1012" spans="1:28">
      <c r="A1012" s="3">
        <f>RawData!A1260</f>
        <v>39048</v>
      </c>
      <c r="B1012" s="4">
        <f>(RawData!B1260-RawData!B1259)/RawData!B1259+1</f>
        <v>1.0006787714237231</v>
      </c>
      <c r="C1012" s="4">
        <f>(RawData!C1260-RawData!C1259)/RawData!C1259+1</f>
        <v>1.0110639652947513</v>
      </c>
      <c r="D1012" s="4">
        <f>(RawData!D1260-RawData!D1259)/RawData!D1259+1</f>
        <v>1.0008585549977957</v>
      </c>
      <c r="E1012" s="26">
        <f>(RawData!E1260-RawData!E1259)/RawData!E1259+1</f>
        <v>0.99687969100507678</v>
      </c>
      <c r="F1012" s="9">
        <f>(RawData!F1260-RawData!F1259)/RawData!F1259+1</f>
        <v>0.98374709200420651</v>
      </c>
      <c r="G1012" s="9">
        <f>(RawData!G1260-RawData!G1259)/RawData!G1259+1</f>
        <v>0.97544932023887143</v>
      </c>
      <c r="H1012" s="9">
        <f>(RawData!H1260-RawData!H1259)/RawData!H1259+1</f>
        <v>0.99353078378735205</v>
      </c>
      <c r="I1012" s="9">
        <f>(RawData!I1260-RawData!I1259)/RawData!I1259+1</f>
        <v>0.9858278300508444</v>
      </c>
      <c r="J1012" s="9">
        <f>(RawData!J1260-RawData!J1259)/RawData!J1259+1</f>
        <v>0.98692976012563638</v>
      </c>
      <c r="K1012" s="9">
        <f>(RawData!K1260-RawData!K1259)/RawData!K1259+1</f>
        <v>0.99103035117333604</v>
      </c>
      <c r="L1012" s="9">
        <f>(RawData!L1260-RawData!L1259)/RawData!L1259+1</f>
        <v>0.9881741197444659</v>
      </c>
      <c r="M1012" s="9">
        <f>(RawData!M1260-RawData!M1259)/RawData!M1259+1</f>
        <v>0.9848974805444014</v>
      </c>
      <c r="N1012" s="27">
        <f>(RawData!N1260-RawData!N1259)/RawData!N1259+1</f>
        <v>0.99236114533537045</v>
      </c>
      <c r="O1012" s="4">
        <f>(RawData!O1260-RawData!O1259)/RawData!O1259+1</f>
        <v>0.98640695856063232</v>
      </c>
      <c r="P1012" s="4">
        <f t="shared" si="31"/>
        <v>1.6854664966349275</v>
      </c>
      <c r="Q1012" s="4">
        <f>(MAX($P$7:P1012)-P1012)/MAX($P$7:P1012)</f>
        <v>1.7099070644681823E-2</v>
      </c>
      <c r="S1012" s="31">
        <f t="shared" si="30"/>
        <v>0.99240373642755764</v>
      </c>
      <c r="T1012" s="4">
        <f>PRODUCT($S$7:S1012)</f>
        <v>1.8144851799374331</v>
      </c>
      <c r="U1012" s="4">
        <f>(MAX($T$7:T1012)-T1012)/MAX($T$7:T1012)</f>
        <v>1.0563749323890656E-2</v>
      </c>
      <c r="AB1012" s="4"/>
    </row>
    <row r="1013" spans="1:28">
      <c r="A1013" s="3">
        <f>RawData!A1261</f>
        <v>39049</v>
      </c>
      <c r="B1013" s="4">
        <f>(RawData!B1261-RawData!B1260)/RawData!B1260+1</f>
        <v>0.9935560454468374</v>
      </c>
      <c r="C1013" s="4">
        <f>(RawData!C1261-RawData!C1260)/RawData!C1260+1</f>
        <v>1.0074588975712122</v>
      </c>
      <c r="D1013" s="4">
        <f>(RawData!D1261-RawData!D1260)/RawData!D1260+1</f>
        <v>1.0013756008593642</v>
      </c>
      <c r="E1013" s="26">
        <f>(RawData!E1261-RawData!E1260)/RawData!E1260+1</f>
        <v>1.0189158094206823</v>
      </c>
      <c r="F1013" s="9">
        <f>(RawData!F1261-RawData!F1260)/RawData!F1260+1</f>
        <v>1.0012148109754122</v>
      </c>
      <c r="G1013" s="9">
        <f>(RawData!G1261-RawData!G1260)/RawData!G1260+1</f>
        <v>1.0045348802968286</v>
      </c>
      <c r="H1013" s="9">
        <f>(RawData!H1261-RawData!H1260)/RawData!H1260+1</f>
        <v>1.0039865343727852</v>
      </c>
      <c r="I1013" s="9">
        <f>(RawData!I1261-RawData!I1260)/RawData!I1260+1</f>
        <v>0.99893292231081598</v>
      </c>
      <c r="J1013" s="9">
        <f>(RawData!J1261-RawData!J1260)/RawData!J1260+1</f>
        <v>0.99745912789056279</v>
      </c>
      <c r="K1013" s="9">
        <f>(RawData!K1261-RawData!K1260)/RawData!K1260+1</f>
        <v>1.006011622470109</v>
      </c>
      <c r="L1013" s="9">
        <f>(RawData!L1261-RawData!L1260)/RawData!L1260+1</f>
        <v>1.0045403975102987</v>
      </c>
      <c r="M1013" s="9">
        <f>(RawData!M1261-RawData!M1260)/RawData!M1260+1</f>
        <v>1.0011184875162362</v>
      </c>
      <c r="N1013" s="27">
        <f>(RawData!N1261-RawData!N1260)/RawData!N1260+1</f>
        <v>1.0032777115613827</v>
      </c>
      <c r="O1013" s="4">
        <f>(RawData!O1261-RawData!O1260)/RawData!O1260+1</f>
        <v>1.00369252918985</v>
      </c>
      <c r="P1013" s="4">
        <f t="shared" si="31"/>
        <v>1.6916901308722663</v>
      </c>
      <c r="Q1013" s="4">
        <f>(MAX($P$7:P1013)-P1013)/MAX($P$7:P1013)</f>
        <v>1.3469680272306587E-2</v>
      </c>
      <c r="S1013" s="31">
        <f t="shared" si="30"/>
        <v>1.0083635909434689</v>
      </c>
      <c r="T1013" s="4">
        <f>PRODUCT($S$7:S1013)</f>
        <v>1.8296607917554164</v>
      </c>
      <c r="U1013" s="4">
        <f>(MAX($T$7:T1013)-T1013)/MAX($T$7:T1013)</f>
        <v>2.2885092585960844E-3</v>
      </c>
      <c r="AB1013" s="4"/>
    </row>
    <row r="1014" spans="1:28">
      <c r="A1014" s="3">
        <f>RawData!A1262</f>
        <v>39050</v>
      </c>
      <c r="B1014" s="4">
        <f>(RawData!B1262-RawData!B1261)/RawData!B1261+1</f>
        <v>0.99658644819935138</v>
      </c>
      <c r="C1014" s="4">
        <f>(RawData!C1262-RawData!C1261)/RawData!C1261+1</f>
        <v>1.018877053470854</v>
      </c>
      <c r="D1014" s="4">
        <f>(RawData!D1262-RawData!D1261)/RawData!D1261+1</f>
        <v>0.99974540038278692</v>
      </c>
      <c r="E1014" s="26">
        <f>(RawData!E1262-RawData!E1261)/RawData!E1261+1</f>
        <v>1.0286440171365947</v>
      </c>
      <c r="F1014" s="9">
        <f>(RawData!F1262-RawData!F1261)/RawData!F1261+1</f>
        <v>1.0071829550418199</v>
      </c>
      <c r="G1014" s="9">
        <f>(RawData!G1262-RawData!G1261)/RawData!G1261+1</f>
        <v>1.0051622548588515</v>
      </c>
      <c r="H1014" s="9">
        <f>(RawData!H1262-RawData!H1261)/RawData!H1261+1</f>
        <v>1.0062648901438278</v>
      </c>
      <c r="I1014" s="9">
        <f>(RawData!I1262-RawData!I1261)/RawData!I1261+1</f>
        <v>1.0082490133823923</v>
      </c>
      <c r="J1014" s="9">
        <f>(RawData!J1262-RawData!J1261)/RawData!J1261+1</f>
        <v>1.0077706875257308</v>
      </c>
      <c r="K1014" s="9">
        <f>(RawData!K1262-RawData!K1261)/RawData!K1261+1</f>
        <v>1.0136777106433834</v>
      </c>
      <c r="L1014" s="9">
        <f>(RawData!L1262-RawData!L1261)/RawData!L1261+1</f>
        <v>1.0068247126436782</v>
      </c>
      <c r="M1014" s="9">
        <f>(RawData!M1262-RawData!M1261)/RawData!M1261+1</f>
        <v>1.0106678199444985</v>
      </c>
      <c r="N1014" s="27">
        <f>(RawData!N1262-RawData!N1261)/RawData!N1261+1</f>
        <v>1.0156915156915156</v>
      </c>
      <c r="O1014" s="4">
        <f>(RawData!O1262-RawData!O1261)/RawData!O1261+1</f>
        <v>1.0096397994018804</v>
      </c>
      <c r="P1014" s="4">
        <f t="shared" si="31"/>
        <v>1.7079976843840157</v>
      </c>
      <c r="Q1014" s="4">
        <f>(MAX($P$7:P1014)-P1014)/MAX($P$7:P1014)</f>
        <v>3.9597258862587191E-3</v>
      </c>
      <c r="S1014" s="31">
        <f t="shared" si="30"/>
        <v>1.013852832641871</v>
      </c>
      <c r="T1014" s="4">
        <f>PRODUCT($S$7:S1014)</f>
        <v>1.8550067764949973</v>
      </c>
      <c r="U1014" s="4">
        <f>(MAX($T$7:T1014)-T1014)/MAX($T$7:T1014)</f>
        <v>0</v>
      </c>
      <c r="AB1014" s="4"/>
    </row>
    <row r="1015" spans="1:28">
      <c r="A1015" s="3">
        <f>RawData!A1263</f>
        <v>39051</v>
      </c>
      <c r="B1015" s="4">
        <f>(RawData!B1263-RawData!B1262)/RawData!B1262+1</f>
        <v>1.0121596163726665</v>
      </c>
      <c r="C1015" s="4">
        <f>(RawData!C1263-RawData!C1262)/RawData!C1262+1</f>
        <v>1.0109708420938996</v>
      </c>
      <c r="D1015" s="4">
        <f>(RawData!D1263-RawData!D1262)/RawData!D1262+1</f>
        <v>1.002948750380279</v>
      </c>
      <c r="E1015" s="26">
        <f>(RawData!E1263-RawData!E1262)/RawData!E1262+1</f>
        <v>1.0082005585419793</v>
      </c>
      <c r="F1015" s="9">
        <f>(RawData!F1263-RawData!F1262)/RawData!F1262+1</f>
        <v>0.99747819522302705</v>
      </c>
      <c r="G1015" s="9">
        <f>(RawData!G1263-RawData!G1262)/RawData!G1262+1</f>
        <v>1.0001010127522636</v>
      </c>
      <c r="H1015" s="9">
        <f>(RawData!H1263-RawData!H1262)/RawData!H1262+1</f>
        <v>1.0037706068046299</v>
      </c>
      <c r="I1015" s="9">
        <f>(RawData!I1263-RawData!I1262)/RawData!I1262+1</f>
        <v>1.000264869478207</v>
      </c>
      <c r="J1015" s="9">
        <f>(RawData!J1263-RawData!J1262)/RawData!J1262+1</f>
        <v>0.99997446765051312</v>
      </c>
      <c r="K1015" s="9">
        <f>(RawData!K1263-RawData!K1262)/RawData!K1262+1</f>
        <v>1.002751031636864</v>
      </c>
      <c r="L1015" s="9">
        <f>(RawData!L1263-RawData!L1262)/RawData!L1262+1</f>
        <v>0.99655131406826014</v>
      </c>
      <c r="M1015" s="9">
        <f>(RawData!M1263-RawData!M1262)/RawData!M1262+1</f>
        <v>1.0016046785294013</v>
      </c>
      <c r="N1015" s="27">
        <f>(RawData!N1263-RawData!N1262)/RawData!N1262+1</f>
        <v>1.0070178858618841</v>
      </c>
      <c r="O1015" s="4">
        <f>(RawData!O1263-RawData!O1262)/RawData!O1262+1</f>
        <v>1.0008352033451584</v>
      </c>
      <c r="P1015" s="4">
        <f t="shared" si="31"/>
        <v>1.7094242097635359</v>
      </c>
      <c r="Q1015" s="4">
        <f>(MAX($P$7:P1015)-P1015)/MAX($P$7:P1015)</f>
        <v>3.1278297174064736E-3</v>
      </c>
      <c r="S1015" s="31">
        <f t="shared" si="30"/>
        <v>1.0028183777629334</v>
      </c>
      <c r="T1015" s="4">
        <f>PRODUCT($S$7:S1015)</f>
        <v>1.8602348863439615</v>
      </c>
      <c r="U1015" s="4">
        <f>(MAX($T$7:T1015)-T1015)/MAX($T$7:T1015)</f>
        <v>0</v>
      </c>
      <c r="AB1015" s="4"/>
    </row>
    <row r="1016" spans="1:28">
      <c r="A1016" s="3">
        <f>RawData!A1264</f>
        <v>39052</v>
      </c>
      <c r="B1016" s="4">
        <f>(RawData!B1264-RawData!B1263)/RawData!B1263+1</f>
        <v>1.0045685279187817</v>
      </c>
      <c r="C1016" s="4">
        <f>(RawData!C1264-RawData!C1263)/RawData!C1263+1</f>
        <v>0.99733265789057179</v>
      </c>
      <c r="D1016" s="4">
        <f>(RawData!D1264-RawData!D1263)/RawData!D1263+1</f>
        <v>1.0020242447565904</v>
      </c>
      <c r="E1016" s="26">
        <f>(RawData!E1264-RawData!E1263)/RawData!E1263+1</f>
        <v>1.0046913777920103</v>
      </c>
      <c r="F1016" s="9">
        <f>(RawData!F1264-RawData!F1263)/RawData!F1263+1</f>
        <v>0.99570048309178749</v>
      </c>
      <c r="G1016" s="9">
        <f>(RawData!G1264-RawData!G1263)/RawData!G1263+1</f>
        <v>0.99058396440044505</v>
      </c>
      <c r="H1016" s="9">
        <f>(RawData!H1264-RawData!H1263)/RawData!H1263+1</f>
        <v>1.0012011880842142</v>
      </c>
      <c r="I1016" s="9">
        <f>(RawData!I1264-RawData!I1263)/RawData!I1263+1</f>
        <v>0.99864658114628702</v>
      </c>
      <c r="J1016" s="9">
        <f>(RawData!J1264-RawData!J1263)/RawData!J1263+1</f>
        <v>0.99542959274862775</v>
      </c>
      <c r="K1016" s="9">
        <f>(RawData!K1264-RawData!K1263)/RawData!K1263+1</f>
        <v>1.0034293552812072</v>
      </c>
      <c r="L1016" s="9">
        <f>(RawData!L1264-RawData!L1263)/RawData!L1263+1</f>
        <v>0.99734486873508355</v>
      </c>
      <c r="M1016" s="9">
        <f>(RawData!M1264-RawData!M1263)/RawData!M1263+1</f>
        <v>0.99348476217601833</v>
      </c>
      <c r="N1016" s="27">
        <f>(RawData!N1264-RawData!N1263)/RawData!N1263+1</f>
        <v>0.99845133814063791</v>
      </c>
      <c r="O1016" s="4">
        <f>(RawData!O1264-RawData!O1263)/RawData!O1263+1</f>
        <v>0.99720026849294818</v>
      </c>
      <c r="P1016" s="4">
        <f t="shared" si="31"/>
        <v>1.7046382809445437</v>
      </c>
      <c r="Q1016" s="4">
        <f>(MAX($P$7:P1016)-P1016)/MAX($P$7:P1016)</f>
        <v>5.9188041410498191E-3</v>
      </c>
      <c r="S1016" s="31">
        <f t="shared" si="30"/>
        <v>1.0016666974731288</v>
      </c>
      <c r="T1016" s="4">
        <f>PRODUCT($S$7:S1016)</f>
        <v>1.8633353351284569</v>
      </c>
      <c r="U1016" s="4">
        <f>(MAX($T$7:T1016)-T1016)/MAX($T$7:T1016)</f>
        <v>0</v>
      </c>
      <c r="AB1016" s="4"/>
    </row>
    <row r="1017" spans="1:28">
      <c r="A1017" s="3">
        <f>RawData!A1265</f>
        <v>39055</v>
      </c>
      <c r="B1017" s="4">
        <f>(RawData!B1265-RawData!B1264)/RawData!B1264+1</f>
        <v>0.99983156476334856</v>
      </c>
      <c r="C1017" s="4">
        <f>(RawData!C1265-RawData!C1264)/RawData!C1264+1</f>
        <v>0.97990287379488461</v>
      </c>
      <c r="D1017" s="4">
        <f>(RawData!D1265-RawData!D1264)/RawData!D1264+1</f>
        <v>1.0004455095707745</v>
      </c>
      <c r="E1017" s="26">
        <f>(RawData!E1265-RawData!E1264)/RawData!E1264+1</f>
        <v>1.0011633836935041</v>
      </c>
      <c r="F1017" s="9">
        <f>(RawData!F1265-RawData!F1264)/RawData!F1264+1</f>
        <v>1.0124367247262787</v>
      </c>
      <c r="G1017" s="9">
        <f>(RawData!G1265-RawData!G1264)/RawData!G1264+1</f>
        <v>1.0137505041262753</v>
      </c>
      <c r="H1017" s="9">
        <f>(RawData!H1265-RawData!H1264)/RawData!H1264+1</f>
        <v>0.99513557140675779</v>
      </c>
      <c r="I1017" s="9">
        <f>(RawData!I1265-RawData!I1264)/RawData!I1264+1</f>
        <v>1.011549113193094</v>
      </c>
      <c r="J1017" s="9">
        <f>(RawData!J1265-RawData!J1264)/RawData!J1264+1</f>
        <v>1.0100292412660954</v>
      </c>
      <c r="K1017" s="9">
        <f>(RawData!K1265-RawData!K1264)/RawData!K1264+1</f>
        <v>1.0098948670377241</v>
      </c>
      <c r="L1017" s="9">
        <f>(RawData!L1265-RawData!L1264)/RawData!L1264+1</f>
        <v>1.0126230145673176</v>
      </c>
      <c r="M1017" s="9">
        <f>(RawData!M1265-RawData!M1264)/RawData!M1264+1</f>
        <v>1.0148360508869378</v>
      </c>
      <c r="N1017" s="27">
        <f>(RawData!N1265-RawData!N1264)/RawData!N1264+1</f>
        <v>1.0086762638747515</v>
      </c>
      <c r="O1017" s="4">
        <f>(RawData!O1265-RawData!O1264)/RawData!O1264+1</f>
        <v>1.0089094612859859</v>
      </c>
      <c r="P1017" s="4">
        <f t="shared" si="31"/>
        <v>1.7198256897152286</v>
      </c>
      <c r="Q1017" s="4">
        <f>(MAX($P$7:P1017)-P1017)/MAX($P$7:P1017)</f>
        <v>0</v>
      </c>
      <c r="S1017" s="31">
        <f t="shared" si="30"/>
        <v>1.0047042091763259</v>
      </c>
      <c r="T1017" s="4">
        <f>PRODUCT($S$7:S1017)</f>
        <v>1.8721008543105404</v>
      </c>
      <c r="U1017" s="4">
        <f>(MAX($T$7:T1017)-T1017)/MAX($T$7:T1017)</f>
        <v>0</v>
      </c>
      <c r="AB1017" s="4"/>
    </row>
    <row r="1018" spans="1:28">
      <c r="A1018" s="3">
        <f>RawData!A1266</f>
        <v>39056</v>
      </c>
      <c r="B1018" s="4">
        <f>(RawData!B1266-RawData!B1265)/RawData!B1265+1</f>
        <v>1.0060646900269541</v>
      </c>
      <c r="C1018" s="4">
        <f>(RawData!C1266-RawData!C1265)/RawData!C1265+1</f>
        <v>1.0001469863011694</v>
      </c>
      <c r="D1018" s="4">
        <f>(RawData!D1266-RawData!D1265)/RawData!D1265+1</f>
        <v>1.0000230333369162</v>
      </c>
      <c r="E1018" s="26">
        <f>(RawData!E1266-RawData!E1265)/RawData!E1265+1</f>
        <v>1.0033269129749605</v>
      </c>
      <c r="F1018" s="9">
        <f>(RawData!F1266-RawData!F1265)/RawData!F1265+1</f>
        <v>1.0045365962748793</v>
      </c>
      <c r="G1018" s="9">
        <f>(RawData!G1266-RawData!G1265)/RawData!G1265+1</f>
        <v>1.0016589036452586</v>
      </c>
      <c r="H1018" s="9">
        <f>(RawData!H1266-RawData!H1265)/RawData!H1265+1</f>
        <v>1.003266111354669</v>
      </c>
      <c r="I1018" s="9">
        <f>(RawData!I1266-RawData!I1265)/RawData!I1265+1</f>
        <v>1.0082716840449701</v>
      </c>
      <c r="J1018" s="9">
        <f>(RawData!J1266-RawData!J1265)/RawData!J1265+1</f>
        <v>1.0027173222947405</v>
      </c>
      <c r="K1018" s="9">
        <f>(RawData!K1266-RawData!K1265)/RawData!K1265+1</f>
        <v>1.0021916395397557</v>
      </c>
      <c r="L1018" s="9">
        <f>(RawData!L1266-RawData!L1265)/RawData!L1265+1</f>
        <v>1.0067350013292766</v>
      </c>
      <c r="M1018" s="9">
        <f>(RawData!M1266-RawData!M1265)/RawData!M1265+1</f>
        <v>1.0028955824711325</v>
      </c>
      <c r="N1018" s="27">
        <f>(RawData!N1266-RawData!N1265)/RawData!N1265+1</f>
        <v>1.0030273906775589</v>
      </c>
      <c r="O1018" s="4">
        <f>(RawData!O1266-RawData!O1265)/RawData!O1265+1</f>
        <v>1.0040307451800212</v>
      </c>
      <c r="P1018" s="4">
        <f t="shared" si="31"/>
        <v>1.7267578688245249</v>
      </c>
      <c r="Q1018" s="4">
        <f>(MAX($P$7:P1018)-P1018)/MAX($P$7:P1018)</f>
        <v>0</v>
      </c>
      <c r="S1018" s="31">
        <f t="shared" si="30"/>
        <v>1.0038799162996654</v>
      </c>
      <c r="T1018" s="4">
        <f>PRODUCT($S$7:S1018)</f>
        <v>1.8793644489297974</v>
      </c>
      <c r="U1018" s="4">
        <f>(MAX($T$7:T1018)-T1018)/MAX($T$7:T1018)</f>
        <v>0</v>
      </c>
      <c r="AB1018" s="4"/>
    </row>
    <row r="1019" spans="1:28">
      <c r="A1019" s="3">
        <f>RawData!A1267</f>
        <v>39057</v>
      </c>
      <c r="B1019" s="4">
        <f>(RawData!B1267-RawData!B1266)/RawData!B1266+1</f>
        <v>0.98727394507702615</v>
      </c>
      <c r="C1019" s="4">
        <f>(RawData!C1267-RawData!C1266)/RawData!C1266+1</f>
        <v>0.9912910409896577</v>
      </c>
      <c r="D1019" s="4">
        <f>(RawData!D1267-RawData!D1266)/RawData!D1266+1</f>
        <v>0.99829557232685084</v>
      </c>
      <c r="E1019" s="26">
        <f>(RawData!E1267-RawData!E1266)/RawData!E1266+1</f>
        <v>0.99257496430271308</v>
      </c>
      <c r="F1019" s="9">
        <f>(RawData!F1267-RawData!F1266)/RawData!F1266+1</f>
        <v>1.0023216614190757</v>
      </c>
      <c r="G1019" s="9">
        <f>(RawData!G1267-RawData!G1266)/RawData!G1266+1</f>
        <v>0.99486549396889257</v>
      </c>
      <c r="H1019" s="9">
        <f>(RawData!H1267-RawData!H1266)/RawData!H1266+1</f>
        <v>1.0020974895671741</v>
      </c>
      <c r="I1019" s="9">
        <f>(RawData!I1267-RawData!I1266)/RawData!I1266+1</f>
        <v>0.99916228551620534</v>
      </c>
      <c r="J1019" s="9">
        <f>(RawData!J1267-RawData!J1266)/RawData!J1266+1</f>
        <v>0.99769526896970928</v>
      </c>
      <c r="K1019" s="9">
        <f>(RawData!K1267-RawData!K1266)/RawData!K1266+1</f>
        <v>0.99450072358900155</v>
      </c>
      <c r="L1019" s="9">
        <f>(RawData!L1267-RawData!L1266)/RawData!L1266+1</f>
        <v>1.0016724861359703</v>
      </c>
      <c r="M1019" s="9">
        <f>(RawData!M1267-RawData!M1266)/RawData!M1266+1</f>
        <v>0.99915495933241782</v>
      </c>
      <c r="N1019" s="27">
        <f>(RawData!N1267-RawData!N1266)/RawData!N1266+1</f>
        <v>1.0043596991328509</v>
      </c>
      <c r="O1019" s="4">
        <f>(RawData!O1267-RawData!O1266)/RawData!O1266+1</f>
        <v>0.99894450505502008</v>
      </c>
      <c r="P1019" s="4">
        <f t="shared" si="31"/>
        <v>1.7249352846227763</v>
      </c>
      <c r="Q1019" s="4">
        <f>(MAX($P$7:P1019)-P1019)/MAX($P$7:P1019)</f>
        <v>1.0554949449798835E-3</v>
      </c>
      <c r="S1019" s="31">
        <f t="shared" si="30"/>
        <v>0.9977114158987147</v>
      </c>
      <c r="T1019" s="4">
        <f>PRODUCT($S$7:S1019)</f>
        <v>1.8750633653314559</v>
      </c>
      <c r="U1019" s="4">
        <f>(MAX($T$7:T1019)-T1019)/MAX($T$7:T1019)</f>
        <v>2.2885841012852612E-3</v>
      </c>
      <c r="AB1019" s="4"/>
    </row>
    <row r="1020" spans="1:28">
      <c r="A1020" s="3">
        <f>RawData!A1268</f>
        <v>39058</v>
      </c>
      <c r="B1020" s="4">
        <f>(RawData!B1268-RawData!B1267)/RawData!B1267+1</f>
        <v>0.99966078697421978</v>
      </c>
      <c r="C1020" s="4">
        <f>(RawData!C1268-RawData!C1267)/RawData!C1267+1</f>
        <v>0.99849579348615602</v>
      </c>
      <c r="D1020" s="4">
        <f>(RawData!D1268-RawData!D1267)/RawData!D1267+1</f>
        <v>0.99957701092849949</v>
      </c>
      <c r="E1020" s="26">
        <f>(RawData!E1268-RawData!E1267)/RawData!E1267+1</f>
        <v>0.99499696301269147</v>
      </c>
      <c r="F1020" s="9">
        <f>(RawData!F1268-RawData!F1267)/RawData!F1267+1</f>
        <v>0.99658903414138833</v>
      </c>
      <c r="G1020" s="9">
        <f>(RawData!G1268-RawData!G1267)/RawData!G1267+1</f>
        <v>0.99056756222637954</v>
      </c>
      <c r="H1020" s="9">
        <f>(RawData!H1268-RawData!H1267)/RawData!H1267+1</f>
        <v>0.99734001962280616</v>
      </c>
      <c r="I1020" s="9">
        <f>(RawData!I1268-RawData!I1267)/RawData!I1267+1</f>
        <v>0.99488276619734606</v>
      </c>
      <c r="J1020" s="9">
        <f>(RawData!J1268-RawData!J1267)/RawData!J1267+1</f>
        <v>0.99834996065290782</v>
      </c>
      <c r="K1020" s="9">
        <f>(RawData!K1268-RawData!K1267)/RawData!K1267+1</f>
        <v>0.99566679601603925</v>
      </c>
      <c r="L1020" s="9">
        <f>(RawData!L1268-RawData!L1267)/RawData!L1267+1</f>
        <v>0.99915050676665296</v>
      </c>
      <c r="M1020" s="9">
        <f>(RawData!M1268-RawData!M1267)/RawData!M1267+1</f>
        <v>1.0040525777918738</v>
      </c>
      <c r="N1020" s="27">
        <f>(RawData!N1268-RawData!N1267)/RawData!N1267+1</f>
        <v>0.99747185651593218</v>
      </c>
      <c r="O1020" s="4">
        <f>(RawData!O1268-RawData!O1267)/RawData!O1267+1</f>
        <v>0.99605639759175968</v>
      </c>
      <c r="P1020" s="4">
        <f t="shared" si="31"/>
        <v>1.7181328256802793</v>
      </c>
      <c r="Q1020" s="4">
        <f>(MAX($P$7:P1020)-P1020)/MAX($P$7:P1020)</f>
        <v>4.9949349008133002E-3</v>
      </c>
      <c r="S1020" s="31">
        <f t="shared" si="30"/>
        <v>0.99678857135454746</v>
      </c>
      <c r="T1020" s="4">
        <f>PRODUCT($S$7:S1020)</f>
        <v>1.8690417331279918</v>
      </c>
      <c r="U1020" s="4">
        <f>(MAX($T$7:T1020)-T1020)/MAX($T$7:T1020)</f>
        <v>5.4926631221974059E-3</v>
      </c>
      <c r="AB1020" s="4"/>
    </row>
    <row r="1021" spans="1:28">
      <c r="A1021" s="3">
        <f>RawData!A1269</f>
        <v>39059</v>
      </c>
      <c r="B1021" s="4">
        <f>(RawData!B1269-RawData!B1268)/RawData!B1268+1</f>
        <v>1.0010179843909059</v>
      </c>
      <c r="C1021" s="4">
        <f>(RawData!C1269-RawData!C1268)/RawData!C1268+1</f>
        <v>0.99478893862832474</v>
      </c>
      <c r="D1021" s="4">
        <f>(RawData!D1269-RawData!D1268)/RawData!D1268+1</f>
        <v>0.99697627181239035</v>
      </c>
      <c r="E1021" s="26">
        <f>(RawData!E1269-RawData!E1268)/RawData!E1268+1</f>
        <v>0.99873090330768377</v>
      </c>
      <c r="F1021" s="9">
        <f>(RawData!F1269-RawData!F1268)/RawData!F1268+1</f>
        <v>1.0029928204148559</v>
      </c>
      <c r="G1021" s="9">
        <f>(RawData!G1269-RawData!G1268)/RawData!G1268+1</f>
        <v>1.0034258298477765</v>
      </c>
      <c r="H1021" s="9">
        <f>(RawData!H1269-RawData!H1268)/RawData!H1268+1</f>
        <v>1.0023172944494239</v>
      </c>
      <c r="I1021" s="9">
        <f>(RawData!I1269-RawData!I1268)/RawData!I1268+1</f>
        <v>1.0024410089503661</v>
      </c>
      <c r="J1021" s="9">
        <f>(RawData!J1269-RawData!J1268)/RawData!J1268+1</f>
        <v>0.99972030105777066</v>
      </c>
      <c r="K1021" s="9">
        <f>(RawData!K1269-RawData!K1268)/RawData!K1268+1</f>
        <v>0.99801883728483287</v>
      </c>
      <c r="L1021" s="9">
        <f>(RawData!L1269-RawData!L1268)/RawData!L1268+1</f>
        <v>1.0010261221378522</v>
      </c>
      <c r="M1021" s="9">
        <f>(RawData!M1269-RawData!M1268)/RawData!M1268+1</f>
        <v>1.002070756703636</v>
      </c>
      <c r="N1021" s="27">
        <f>(RawData!N1269-RawData!N1268)/RawData!N1268+1</f>
        <v>1.0053560327100568</v>
      </c>
      <c r="O1021" s="4">
        <f>(RawData!O1269-RawData!O1268)/RawData!O1268+1</f>
        <v>1.0018312141152643</v>
      </c>
      <c r="P1021" s="4">
        <f t="shared" si="31"/>
        <v>1.721279094762564</v>
      </c>
      <c r="Q1021" s="4">
        <f>(MAX($P$7:P1021)-P1021)/MAX($P$7:P1021)</f>
        <v>3.1728675808441352E-3</v>
      </c>
      <c r="S1021" s="31">
        <f t="shared" si="30"/>
        <v>1.0000232892949481</v>
      </c>
      <c r="T1021" s="4">
        <f>PRODUCT($S$7:S1021)</f>
        <v>1.8690852617921849</v>
      </c>
      <c r="U1021" s="4">
        <f>(MAX($T$7:T1021)-T1021)/MAX($T$7:T1021)</f>
        <v>5.4695017475008215E-3</v>
      </c>
      <c r="AB1021" s="4"/>
    </row>
    <row r="1022" spans="1:28">
      <c r="A1022" s="3">
        <f>RawData!A1270</f>
        <v>39062</v>
      </c>
      <c r="B1022" s="4">
        <f>(RawData!B1270-RawData!B1269)/RawData!B1269+1</f>
        <v>1.006779661016949</v>
      </c>
      <c r="C1022" s="4">
        <f>(RawData!C1270-RawData!C1269)/RawData!C1269+1</f>
        <v>0.99154881859134425</v>
      </c>
      <c r="D1022" s="4">
        <f>(RawData!D1270-RawData!D1269)/RawData!D1269+1</f>
        <v>1.0017441097708735</v>
      </c>
      <c r="E1022" s="26">
        <f>(RawData!E1270-RawData!E1269)/RawData!E1269+1</f>
        <v>0.99876146051150061</v>
      </c>
      <c r="F1022" s="9">
        <f>(RawData!F1270-RawData!F1269)/RawData!F1269+1</f>
        <v>1.0063169589715102</v>
      </c>
      <c r="G1022" s="9">
        <f>(RawData!G1270-RawData!G1269)/RawData!G1269+1</f>
        <v>1.0023373888940712</v>
      </c>
      <c r="H1022" s="9">
        <f>(RawData!H1270-RawData!H1269)/RawData!H1269+1</f>
        <v>1.001025104146219</v>
      </c>
      <c r="I1022" s="9">
        <f>(RawData!I1270-RawData!I1269)/RawData!I1269+1</f>
        <v>1.0039424860853432</v>
      </c>
      <c r="J1022" s="9">
        <f>(RawData!J1270-RawData!J1269)/RawData!J1269+1</f>
        <v>0.99814329679273595</v>
      </c>
      <c r="K1022" s="9">
        <f>(RawData!K1270-RawData!K1269)/RawData!K1269+1</f>
        <v>1.004393244166748</v>
      </c>
      <c r="L1022" s="9">
        <f>(RawData!L1270-RawData!L1269)/RawData!L1269+1</f>
        <v>0.99991213683224001</v>
      </c>
      <c r="M1022" s="9">
        <f>(RawData!M1270-RawData!M1269)/RawData!M1269+1</f>
        <v>0.99786347238275364</v>
      </c>
      <c r="N1022" s="27">
        <f>(RawData!N1270-RawData!N1269)/RawData!N1269+1</f>
        <v>1.0071826095229035</v>
      </c>
      <c r="O1022" s="4">
        <f>(RawData!O1270-RawData!O1269)/RawData!O1269+1</f>
        <v>1.002287090819004</v>
      </c>
      <c r="P1022" s="4">
        <f t="shared" si="31"/>
        <v>1.7252158163771389</v>
      </c>
      <c r="Q1022" s="4">
        <f>(MAX($P$7:P1022)-P1022)/MAX($P$7:P1022)</f>
        <v>8.9303339815423029E-4</v>
      </c>
      <c r="S1022" s="31">
        <f t="shared" si="30"/>
        <v>1.0010229864141769</v>
      </c>
      <c r="T1022" s="4">
        <f>PRODUCT($S$7:S1022)</f>
        <v>1.8709973106219366</v>
      </c>
      <c r="U1022" s="4">
        <f>(MAX($T$7:T1022)-T1022)/MAX($T$7:T1022)</f>
        <v>4.4521105593039144E-3</v>
      </c>
      <c r="AB1022" s="4"/>
    </row>
    <row r="1023" spans="1:28">
      <c r="A1023" s="3">
        <f>RawData!A1271</f>
        <v>39063</v>
      </c>
      <c r="B1023" s="4">
        <f>(RawData!B1271-RawData!B1270)/RawData!B1270+1</f>
        <v>0.99309764309764315</v>
      </c>
      <c r="C1023" s="4">
        <f>(RawData!C1271-RawData!C1270)/RawData!C1270+1</f>
        <v>0.99562832758469699</v>
      </c>
      <c r="D1023" s="4">
        <f>(RawData!D1271-RawData!D1270)/RawData!D1270+1</f>
        <v>1.001787296329109</v>
      </c>
      <c r="E1023" s="26">
        <f>(RawData!E1271-RawData!E1270)/RawData!E1270+1</f>
        <v>1.0026089897411947</v>
      </c>
      <c r="F1023" s="9">
        <f>(RawData!F1271-RawData!F1270)/RawData!F1270+1</f>
        <v>1.0001261769947796</v>
      </c>
      <c r="G1023" s="9">
        <f>(RawData!G1271-RawData!G1270)/RawData!G1270+1</f>
        <v>0.99534330279034888</v>
      </c>
      <c r="H1023" s="9">
        <f>(RawData!H1271-RawData!H1270)/RawData!H1270+1</f>
        <v>0.99967317413282208</v>
      </c>
      <c r="I1023" s="9">
        <f>(RawData!I1271-RawData!I1270)/RawData!I1270+1</f>
        <v>0.99483136983136977</v>
      </c>
      <c r="J1023" s="9">
        <f>(RawData!J1271-RawData!J1270)/RawData!J1270+1</f>
        <v>0.99964325756803596</v>
      </c>
      <c r="K1023" s="9">
        <f>(RawData!K1271-RawData!K1270)/RawData!K1270+1</f>
        <v>1.0046656298600312</v>
      </c>
      <c r="L1023" s="9">
        <f>(RawData!L1271-RawData!L1270)/RawData!L1270+1</f>
        <v>0.99950206496587679</v>
      </c>
      <c r="M1023" s="9">
        <f>(RawData!M1271-RawData!M1270)/RawData!M1270+1</f>
        <v>0.98911898911898921</v>
      </c>
      <c r="N1023" s="27">
        <f>(RawData!N1271-RawData!N1270)/RawData!N1270+1</f>
        <v>1.006848021158024</v>
      </c>
      <c r="O1023" s="4">
        <f>(RawData!O1271-RawData!O1270)/RawData!O1270+1</f>
        <v>0.99897757207884741</v>
      </c>
      <c r="P1023" s="4">
        <f t="shared" si="31"/>
        <v>1.7234519075564609</v>
      </c>
      <c r="Q1023" s="4">
        <f>(MAX($P$7:P1023)-P1023)/MAX($P$7:P1023)</f>
        <v>1.9145482570260023E-3</v>
      </c>
      <c r="S1023" s="31">
        <f t="shared" si="30"/>
        <v>1.0016124646749811</v>
      </c>
      <c r="T1023" s="4">
        <f>PRODUCT($S$7:S1023)</f>
        <v>1.8740142276922991</v>
      </c>
      <c r="U1023" s="4">
        <f>(MAX($T$7:T1023)-T1023)/MAX($T$7:T1023)</f>
        <v>2.8468247553288381E-3</v>
      </c>
      <c r="AB1023" s="4"/>
    </row>
    <row r="1024" spans="1:28">
      <c r="A1024" s="3">
        <f>RawData!A1272</f>
        <v>39064</v>
      </c>
      <c r="B1024" s="4">
        <f>(RawData!B1272-RawData!B1271)/RawData!B1271+1</f>
        <v>0.99220206814714362</v>
      </c>
      <c r="C1024" s="4">
        <f>(RawData!C1272-RawData!C1271)/RawData!C1271+1</f>
        <v>1.0033870593327432</v>
      </c>
      <c r="D1024" s="4">
        <f>(RawData!D1272-RawData!D1271)/RawData!D1271+1</f>
        <v>0.99645485515660936</v>
      </c>
      <c r="E1024" s="26">
        <f>(RawData!E1272-RawData!E1271)/RawData!E1271+1</f>
        <v>1.0105694321741225</v>
      </c>
      <c r="F1024" s="9">
        <f>(RawData!F1272-RawData!F1271)/RawData!F1271+1</f>
        <v>1.0010408288782702</v>
      </c>
      <c r="G1024" s="9">
        <f>(RawData!G1272-RawData!G1271)/RawData!G1271+1</f>
        <v>1.0007429259742788</v>
      </c>
      <c r="H1024" s="9">
        <f>(RawData!H1272-RawData!H1271)/RawData!H1271+1</f>
        <v>0.99899740633377654</v>
      </c>
      <c r="I1024" s="9">
        <f>(RawData!I1272-RawData!I1271)/RawData!I1271+1</f>
        <v>1.0039183815632893</v>
      </c>
      <c r="J1024" s="9">
        <f>(RawData!J1272-RawData!J1271)/RawData!J1271+1</f>
        <v>0.99574305378536832</v>
      </c>
      <c r="K1024" s="9">
        <f>(RawData!K1272-RawData!K1271)/RawData!K1271+1</f>
        <v>1.0039667182662539</v>
      </c>
      <c r="L1024" s="9">
        <f>(RawData!L1272-RawData!L1271)/RawData!L1271+1</f>
        <v>0.99894502403000818</v>
      </c>
      <c r="M1024" s="9">
        <f>(RawData!M1272-RawData!M1271)/RawData!M1271+1</f>
        <v>1.0024485450674236</v>
      </c>
      <c r="N1024" s="27">
        <f>(RawData!N1272-RawData!N1271)/RawData!N1271+1</f>
        <v>0.99981237393874012</v>
      </c>
      <c r="O1024" s="4">
        <f>(RawData!O1272-RawData!O1271)/RawData!O1271+1</f>
        <v>1.0013521031947021</v>
      </c>
      <c r="P1024" s="4">
        <f t="shared" si="31"/>
        <v>1.7257821923865835</v>
      </c>
      <c r="Q1024" s="4">
        <f>(MAX($P$7:P1024)-P1024)/MAX($P$7:P1024)</f>
        <v>5.6503372913862518E-4</v>
      </c>
      <c r="S1024" s="31">
        <f t="shared" si="30"/>
        <v>1.0031196452010402</v>
      </c>
      <c r="T1024" s="4">
        <f>PRODUCT($S$7:S1024)</f>
        <v>1.8798604871844005</v>
      </c>
      <c r="U1024" s="4">
        <f>(MAX($T$7:T1024)-T1024)/MAX($T$7:T1024)</f>
        <v>0</v>
      </c>
      <c r="AB1024" s="4"/>
    </row>
    <row r="1025" spans="1:28">
      <c r="A1025" s="3">
        <f>RawData!A1273</f>
        <v>39065</v>
      </c>
      <c r="B1025" s="4">
        <f>(RawData!B1273-RawData!B1272)/RawData!B1272+1</f>
        <v>1.0099094481462498</v>
      </c>
      <c r="C1025" s="4">
        <f>(RawData!C1273-RawData!C1272)/RawData!C1272+1</f>
        <v>1.0126567635861774</v>
      </c>
      <c r="D1025" s="4">
        <f>(RawData!D1273-RawData!D1272)/RawData!D1272+1</f>
        <v>0.99915879483855041</v>
      </c>
      <c r="E1025" s="26">
        <f>(RawData!E1273-RawData!E1272)/RawData!E1272+1</f>
        <v>1.0180884713811136</v>
      </c>
      <c r="F1025" s="9">
        <f>(RawData!F1273-RawData!F1272)/RawData!F1272+1</f>
        <v>1.0076563164610803</v>
      </c>
      <c r="G1025" s="9">
        <f>(RawData!G1273-RawData!G1272)/RawData!G1272+1</f>
        <v>1.0105886460755862</v>
      </c>
      <c r="H1025" s="9">
        <f>(RawData!H1273-RawData!H1272)/RawData!H1272+1</f>
        <v>1.005585251445402</v>
      </c>
      <c r="I1025" s="9">
        <f>(RawData!I1273-RawData!I1272)/RawData!I1272+1</f>
        <v>1.0109286457731006</v>
      </c>
      <c r="J1025" s="9">
        <f>(RawData!J1273-RawData!J1272)/RawData!J1272+1</f>
        <v>1.0097278754831938</v>
      </c>
      <c r="K1025" s="9">
        <f>(RawData!K1273-RawData!K1272)/RawData!K1272+1</f>
        <v>1.0030516205711348</v>
      </c>
      <c r="L1025" s="9">
        <f>(RawData!L1273-RawData!L1272)/RawData!L1272+1</f>
        <v>1.0040483454588125</v>
      </c>
      <c r="M1025" s="9">
        <f>(RawData!M1273-RawData!M1272)/RawData!M1272+1</f>
        <v>1.0082834790612056</v>
      </c>
      <c r="N1025" s="27">
        <f>(RawData!N1273-RawData!N1272)/RawData!N1272+1</f>
        <v>1.0005160684963641</v>
      </c>
      <c r="O1025" s="4">
        <f>(RawData!O1273-RawData!O1272)/RawData!O1272+1</f>
        <v>1.0087643295550006</v>
      </c>
      <c r="P1025" s="4">
        <f t="shared" si="31"/>
        <v>1.740907516260811</v>
      </c>
      <c r="Q1025" s="4">
        <f>(MAX($P$7:P1025)-P1025)/MAX($P$7:P1025)</f>
        <v>0</v>
      </c>
      <c r="S1025" s="31">
        <f t="shared" si="30"/>
        <v>1.0076934222141158</v>
      </c>
      <c r="T1025" s="4">
        <f>PRODUCT($S$7:S1025)</f>
        <v>1.8943230476159436</v>
      </c>
      <c r="U1025" s="4">
        <f>(MAX($T$7:T1025)-T1025)/MAX($T$7:T1025)</f>
        <v>0</v>
      </c>
      <c r="AB1025" s="4"/>
    </row>
    <row r="1026" spans="1:28">
      <c r="A1026" s="3">
        <f>RawData!A1274</f>
        <v>39066</v>
      </c>
      <c r="B1026" s="4">
        <f>(RawData!B1274-RawData!B1273)/RawData!B1273+1</f>
        <v>0.98866520047369311</v>
      </c>
      <c r="C1026" s="4">
        <f>(RawData!C1274-RawData!C1273)/RawData!C1273+1</f>
        <v>1.0011887255749157</v>
      </c>
      <c r="D1026" s="4">
        <f>(RawData!D1274-RawData!D1273)/RawData!D1273+1</f>
        <v>1.0000617918079511</v>
      </c>
      <c r="E1026" s="26">
        <f>(RawData!E1274-RawData!E1273)/RawData!E1273+1</f>
        <v>0.98810323023840374</v>
      </c>
      <c r="F1026" s="9">
        <f>(RawData!F1274-RawData!F1273)/RawData!F1273+1</f>
        <v>1.0040335819145445</v>
      </c>
      <c r="G1026" s="9">
        <f>(RawData!G1274-RawData!G1273)/RawData!G1273+1</f>
        <v>1.0012105910737994</v>
      </c>
      <c r="H1026" s="9">
        <f>(RawData!H1274-RawData!H1273)/RawData!H1273+1</f>
        <v>1.0037534442732854</v>
      </c>
      <c r="I1026" s="9">
        <f>(RawData!I1274-RawData!I1273)/RawData!I1273+1</f>
        <v>0.99599611050734993</v>
      </c>
      <c r="J1026" s="9">
        <f>(RawData!J1274-RawData!J1273)/RawData!J1273+1</f>
        <v>1.0067692619729738</v>
      </c>
      <c r="K1026" s="9">
        <f>(RawData!K1274-RawData!K1273)/RawData!K1273+1</f>
        <v>0.99798245052200096</v>
      </c>
      <c r="L1026" s="9">
        <f>(RawData!L1274-RawData!L1273)/RawData!L1273+1</f>
        <v>1.002191316542979</v>
      </c>
      <c r="M1026" s="9">
        <f>(RawData!M1274-RawData!M1273)/RawData!M1273+1</f>
        <v>1.0086016220201524</v>
      </c>
      <c r="N1026" s="27">
        <f>(RawData!N1274-RawData!N1273)/RawData!N1273+1</f>
        <v>1.0042202006939887</v>
      </c>
      <c r="O1026" s="4">
        <f>(RawData!O1274-RawData!O1273)/RawData!O1273+1</f>
        <v>1.0011286253502645</v>
      </c>
      <c r="P1026" s="4">
        <f t="shared" si="31"/>
        <v>1.7428723486161288</v>
      </c>
      <c r="Q1026" s="4">
        <f>(MAX($P$7:P1026)-P1026)/MAX($P$7:P1026)</f>
        <v>0</v>
      </c>
      <c r="S1026" s="31">
        <f t="shared" si="30"/>
        <v>0.9980076103941673</v>
      </c>
      <c r="T1026" s="4">
        <f>PRODUCT($S$7:S1026)</f>
        <v>1.8905488180657843</v>
      </c>
      <c r="U1026" s="4">
        <f>(MAX($T$7:T1026)-T1026)/MAX($T$7:T1026)</f>
        <v>1.9923896058326685E-3</v>
      </c>
      <c r="AB1026" s="4"/>
    </row>
    <row r="1027" spans="1:28">
      <c r="A1027" s="3">
        <f>RawData!A1275</f>
        <v>39069</v>
      </c>
      <c r="B1027" s="4">
        <f>(RawData!B1275-RawData!B1274)/RawData!B1274+1</f>
        <v>0.99657768651608492</v>
      </c>
      <c r="C1027" s="4">
        <f>(RawData!C1275-RawData!C1274)/RawData!C1274+1</f>
        <v>0.98243376720224596</v>
      </c>
      <c r="D1027" s="4">
        <f>(RawData!D1275-RawData!D1274)/RawData!D1274+1</f>
        <v>1.0004401621934735</v>
      </c>
      <c r="E1027" s="26">
        <f>(RawData!E1275-RawData!E1274)/RawData!E1274+1</f>
        <v>0.97318649370348709</v>
      </c>
      <c r="F1027" s="9">
        <f>(RawData!F1275-RawData!F1274)/RawData!F1274+1</f>
        <v>1.0045935130253343</v>
      </c>
      <c r="G1027" s="9">
        <f>(RawData!G1275-RawData!G1274)/RawData!G1274+1</f>
        <v>0.99340322509581602</v>
      </c>
      <c r="H1027" s="9">
        <f>(RawData!H1275-RawData!H1274)/RawData!H1274+1</f>
        <v>1.0002377658654678</v>
      </c>
      <c r="I1027" s="9">
        <f>(RawData!I1275-RawData!I1274)/RawData!I1274+1</f>
        <v>0.99902371791190492</v>
      </c>
      <c r="J1027" s="9">
        <f>(RawData!J1275-RawData!J1274)/RawData!J1274+1</f>
        <v>1.0025182573659028</v>
      </c>
      <c r="K1027" s="9">
        <f>(RawData!K1275-RawData!K1274)/RawData!K1274+1</f>
        <v>0.9923948271989218</v>
      </c>
      <c r="L1027" s="9">
        <f>(RawData!L1275-RawData!L1274)/RawData!L1274+1</f>
        <v>1.0000291536689891</v>
      </c>
      <c r="M1027" s="9">
        <f>(RawData!M1275-RawData!M1274)/RawData!M1274+1</f>
        <v>0.9899749373433584</v>
      </c>
      <c r="N1027" s="27">
        <f>(RawData!N1275-RawData!N1274)/RawData!N1274+1</f>
        <v>0.99556406425102728</v>
      </c>
      <c r="O1027" s="4">
        <f>(RawData!O1275-RawData!O1274)/RawData!O1274+1</f>
        <v>0.99677198530546773</v>
      </c>
      <c r="P1027" s="4">
        <f t="shared" si="31"/>
        <v>1.737246331064102</v>
      </c>
      <c r="Q1027" s="4">
        <f>(MAX($P$7:P1027)-P1027)/MAX($P$7:P1027)</f>
        <v>3.2280146945322806E-3</v>
      </c>
      <c r="S1027" s="31">
        <f t="shared" si="30"/>
        <v>0.99146206010921645</v>
      </c>
      <c r="T1027" s="4">
        <f>PRODUCT($S$7:S1027)</f>
        <v>1.8744074258965469</v>
      </c>
      <c r="U1027" s="4">
        <f>(MAX($T$7:T1027)-T1027)/MAX($T$7:T1027)</f>
        <v>1.0513318593922565E-2</v>
      </c>
      <c r="AB1027" s="4"/>
    </row>
    <row r="1028" spans="1:28">
      <c r="A1028" s="3">
        <f>RawData!A1276</f>
        <v>39070</v>
      </c>
      <c r="B1028" s="4">
        <f>(RawData!B1276-RawData!B1275)/RawData!B1275+1</f>
        <v>0.99982829670329665</v>
      </c>
      <c r="C1028" s="4">
        <f>(RawData!C1276-RawData!C1275)/RawData!C1275+1</f>
        <v>1.0064237564022949</v>
      </c>
      <c r="D1028" s="4">
        <f>(RawData!D1276-RawData!D1275)/RawData!D1275+1</f>
        <v>0.99979163448349706</v>
      </c>
      <c r="E1028" s="26">
        <f>(RawData!E1276-RawData!E1275)/RawData!E1275+1</f>
        <v>1.0154565527990649</v>
      </c>
      <c r="F1028" s="9">
        <f>(RawData!F1276-RawData!F1275)/RawData!F1275+1</f>
        <v>0.99919399838799683</v>
      </c>
      <c r="G1028" s="9">
        <f>(RawData!G1276-RawData!G1275)/RawData!G1275+1</f>
        <v>0.99701938712990323</v>
      </c>
      <c r="H1028" s="9">
        <f>(RawData!H1276-RawData!H1275)/RawData!H1275+1</f>
        <v>1.0054889249054566</v>
      </c>
      <c r="I1028" s="9">
        <f>(RawData!I1276-RawData!I1275)/RawData!I1275+1</f>
        <v>1.0009484939066451</v>
      </c>
      <c r="J1028" s="9">
        <f>(RawData!J1276-RawData!J1275)/RawData!J1275+1</f>
        <v>1.0020849032906305</v>
      </c>
      <c r="K1028" s="9">
        <f>(RawData!K1276-RawData!K1275)/RawData!K1275+1</f>
        <v>1.0056586690810321</v>
      </c>
      <c r="L1028" s="9">
        <f>(RawData!L1276-RawData!L1275)/RawData!L1275+1</f>
        <v>1.0015450994111132</v>
      </c>
      <c r="M1028" s="9">
        <f>(RawData!M1276-RawData!M1275)/RawData!M1275+1</f>
        <v>1.0069971870604781</v>
      </c>
      <c r="N1028" s="27">
        <f>(RawData!N1276-RawData!N1275)/RawData!N1275+1</f>
        <v>0.99352750809061496</v>
      </c>
      <c r="O1028" s="4">
        <f>(RawData!O1276-RawData!O1275)/RawData!O1275+1</f>
        <v>1.0022026277903173</v>
      </c>
      <c r="P1028" s="4">
        <f t="shared" si="31"/>
        <v>1.7410728381115306</v>
      </c>
      <c r="Q1028" s="4">
        <f>(MAX($P$7:P1028)-P1028)/MAX($P$7:P1028)</f>
        <v>1.0324970190886895E-3</v>
      </c>
      <c r="S1028" s="31">
        <f t="shared" si="30"/>
        <v>1.0070373115491666</v>
      </c>
      <c r="T1028" s="4">
        <f>PRODUCT($S$7:S1028)</f>
        <v>1.8875982149226525</v>
      </c>
      <c r="U1028" s="4">
        <f>(MAX($T$7:T1028)-T1028)/MAX($T$7:T1028)</f>
        <v>3.5499925431169426E-3</v>
      </c>
      <c r="AB1028" s="4"/>
    </row>
    <row r="1029" spans="1:28">
      <c r="A1029" s="3">
        <f>RawData!A1277</f>
        <v>39071</v>
      </c>
      <c r="B1029" s="4">
        <f>(RawData!B1277-RawData!B1276)/RawData!B1276+1</f>
        <v>0.99484801648634724</v>
      </c>
      <c r="C1029" s="4">
        <f>(RawData!C1277-RawData!C1276)/RawData!C1276+1</f>
        <v>0.99928435725338161</v>
      </c>
      <c r="D1029" s="4">
        <f>(RawData!D1277-RawData!D1276)/RawData!D1276+1</f>
        <v>1.000293502181383</v>
      </c>
      <c r="E1029" s="26">
        <f>(RawData!E1277-RawData!E1276)/RawData!E1276+1</f>
        <v>0.98781657712970072</v>
      </c>
      <c r="F1029" s="9">
        <f>(RawData!F1277-RawData!F1276)/RawData!F1276+1</f>
        <v>1.0015512534127575</v>
      </c>
      <c r="G1029" s="9">
        <f>(RawData!G1277-RawData!G1276)/RawData!G1276+1</f>
        <v>0.99903279339177598</v>
      </c>
      <c r="H1029" s="9">
        <f>(RawData!H1277-RawData!H1276)/RawData!H1276+1</f>
        <v>1.0001504438092372</v>
      </c>
      <c r="I1029" s="9">
        <f>(RawData!I1277-RawData!I1276)/RawData!I1276+1</f>
        <v>0.99916726489590801</v>
      </c>
      <c r="J1029" s="9">
        <f>(RawData!J1277-RawData!J1276)/RawData!J1276+1</f>
        <v>1.0015541573709674</v>
      </c>
      <c r="K1029" s="9">
        <f>(RawData!K1277-RawData!K1276)/RawData!K1276+1</f>
        <v>0.99649528954052935</v>
      </c>
      <c r="L1029" s="9">
        <f>(RawData!L1277-RawData!L1276)/RawData!L1276+1</f>
        <v>0.99816620579246107</v>
      </c>
      <c r="M1029" s="9">
        <f>(RawData!M1277-RawData!M1276)/RawData!M1276+1</f>
        <v>0.99584482698418242</v>
      </c>
      <c r="N1029" s="27">
        <f>(RawData!N1277-RawData!N1276)/RawData!N1276+1</f>
        <v>0.99853656233772359</v>
      </c>
      <c r="O1029" s="4">
        <f>(RawData!O1277-RawData!O1276)/RawData!O1276+1</f>
        <v>0.99861362588702307</v>
      </c>
      <c r="P1029" s="4">
        <f t="shared" si="31"/>
        <v>1.7386590597999654</v>
      </c>
      <c r="Q1029" s="4">
        <f>(MAX($P$7:P1029)-P1029)/MAX($P$7:P1029)</f>
        <v>2.4174397049266843E-3</v>
      </c>
      <c r="S1029" s="31">
        <f t="shared" si="30"/>
        <v>0.99565712906798209</v>
      </c>
      <c r="T1029" s="4">
        <f>PRODUCT($S$7:S1029)</f>
        <v>1.879400619503736</v>
      </c>
      <c r="U1029" s="4">
        <f>(MAX($T$7:T1029)-T1029)/MAX($T$7:T1029)</f>
        <v>7.877446315710428E-3</v>
      </c>
      <c r="AB1029" s="4"/>
    </row>
    <row r="1030" spans="1:28">
      <c r="A1030" s="3">
        <f>RawData!A1278</f>
        <v>39072</v>
      </c>
      <c r="B1030" s="4">
        <f>(RawData!B1278-RawData!B1277)/RawData!B1277+1</f>
        <v>0.99844640082858627</v>
      </c>
      <c r="C1030" s="4">
        <f>(RawData!C1278-RawData!C1277)/RawData!C1277+1</f>
        <v>0.9898749889764672</v>
      </c>
      <c r="D1030" s="4">
        <f>(RawData!D1278-RawData!D1277)/RawData!D1277+1</f>
        <v>1.0022694393159459</v>
      </c>
      <c r="E1030" s="26">
        <f>(RawData!E1278-RawData!E1277)/RawData!E1277+1</f>
        <v>0.9943187336117314</v>
      </c>
      <c r="F1030" s="9">
        <f>(RawData!F1278-RawData!F1277)/RawData!F1277+1</f>
        <v>0.99699522953968167</v>
      </c>
      <c r="G1030" s="9">
        <f>(RawData!G1278-RawData!G1277)/RawData!G1277+1</f>
        <v>0.99290197332127439</v>
      </c>
      <c r="H1030" s="9">
        <f>(RawData!H1278-RawData!H1277)/RawData!H1277+1</f>
        <v>0.99804452466907334</v>
      </c>
      <c r="I1030" s="9">
        <f>(RawData!I1278-RawData!I1277)/RawData!I1277+1</f>
        <v>0.99666628348085995</v>
      </c>
      <c r="J1030" s="9">
        <f>(RawData!J1278-RawData!J1277)/RawData!J1277+1</f>
        <v>0.99704667751220122</v>
      </c>
      <c r="K1030" s="9">
        <f>(RawData!K1278-RawData!K1277)/RawData!K1277+1</f>
        <v>0.99787041817243149</v>
      </c>
      <c r="L1030" s="9">
        <f>(RawData!L1278-RawData!L1277)/RawData!L1277+1</f>
        <v>1.0005249037676427</v>
      </c>
      <c r="M1030" s="9">
        <f>(RawData!M1278-RawData!M1277)/RawData!M1277+1</f>
        <v>0.98706171107994389</v>
      </c>
      <c r="N1030" s="27">
        <f>(RawData!N1278-RawData!N1277)/RawData!N1277+1</f>
        <v>1.0055786686838124</v>
      </c>
      <c r="O1030" s="4">
        <f>(RawData!O1278-RawData!O1277)/RawData!O1277+1</f>
        <v>0.99655761909808827</v>
      </c>
      <c r="P1030" s="4">
        <f t="shared" si="31"/>
        <v>1.7326739330575742</v>
      </c>
      <c r="Q1030" s="4">
        <f>(MAX($P$7:P1030)-P1030)/MAX($P$7:P1030)</f>
        <v>5.8514988585666233E-3</v>
      </c>
      <c r="S1030" s="31">
        <f t="shared" si="30"/>
        <v>0.99768964505521973</v>
      </c>
      <c r="T1030" s="4">
        <f>PRODUCT($S$7:S1030)</f>
        <v>1.8750585369892425</v>
      </c>
      <c r="U1030" s="4">
        <f>(MAX($T$7:T1030)-T1030)/MAX($T$7:T1030)</f>
        <v>1.0169601563442938E-2</v>
      </c>
      <c r="AB1030" s="4"/>
    </row>
    <row r="1031" spans="1:28">
      <c r="A1031" s="3">
        <f>RawData!A1279</f>
        <v>39073</v>
      </c>
      <c r="B1031" s="4">
        <f>(RawData!B1279-RawData!B1278)/RawData!B1278+1</f>
        <v>1.0122752420470262</v>
      </c>
      <c r="C1031" s="4">
        <f>(RawData!C1279-RawData!C1278)/RawData!C1278+1</f>
        <v>0.99820625918218442</v>
      </c>
      <c r="D1031" s="4">
        <f>(RawData!D1279-RawData!D1278)/RawData!D1278+1</f>
        <v>0.99704244552785426</v>
      </c>
      <c r="E1031" s="26">
        <f>(RawData!E1279-RawData!E1278)/RawData!E1278+1</f>
        <v>0.99202357116114015</v>
      </c>
      <c r="F1031" s="9">
        <f>(RawData!F1279-RawData!F1278)/RawData!F1278+1</f>
        <v>0.9959763865154575</v>
      </c>
      <c r="G1031" s="9">
        <f>(RawData!G1279-RawData!G1278)/RawData!G1278+1</f>
        <v>0.99147443323563889</v>
      </c>
      <c r="H1031" s="9">
        <f>(RawData!H1279-RawData!H1278)/RawData!H1278+1</f>
        <v>0.99397136397889974</v>
      </c>
      <c r="I1031" s="9">
        <f>(RawData!I1279-RawData!I1278)/RawData!I1278+1</f>
        <v>0.9983852364475202</v>
      </c>
      <c r="J1031" s="9">
        <f>(RawData!J1279-RawData!J1278)/RawData!J1278+1</f>
        <v>0.99322238120340389</v>
      </c>
      <c r="K1031" s="9">
        <f>(RawData!K1279-RawData!K1278)/RawData!K1278+1</f>
        <v>0.99773653236758719</v>
      </c>
      <c r="L1031" s="9">
        <f>(RawData!L1279-RawData!L1278)/RawData!L1278+1</f>
        <v>0.99825123870591659</v>
      </c>
      <c r="M1031" s="9">
        <f>(RawData!M1279-RawData!M1278)/RawData!M1278+1</f>
        <v>0.99403218358140033</v>
      </c>
      <c r="N1031" s="27">
        <f>(RawData!N1279-RawData!N1278)/RawData!N1278+1</f>
        <v>0.99567465914433484</v>
      </c>
      <c r="O1031" s="4">
        <f>(RawData!O1279-RawData!O1278)/RawData!O1278+1</f>
        <v>0.99482570829778938</v>
      </c>
      <c r="P1031" s="4">
        <f t="shared" si="31"/>
        <v>1.7237085727031178</v>
      </c>
      <c r="Q1031" s="4">
        <f>(MAX($P$7:P1031)-P1031)/MAX($P$7:P1031)</f>
        <v>1.0995513198787834E-2</v>
      </c>
      <c r="S1031" s="31">
        <f t="shared" si="30"/>
        <v>0.99549567655338589</v>
      </c>
      <c r="T1031" s="4">
        <f>PRODUCT($S$7:S1031)</f>
        <v>1.866612666857308</v>
      </c>
      <c r="U1031" s="4">
        <f>(MAX($T$7:T1031)-T1031)/MAX($T$7:T1031)</f>
        <v>1.462811783529208E-2</v>
      </c>
      <c r="AB1031" s="4"/>
    </row>
    <row r="1032" spans="1:28">
      <c r="A1032" s="3">
        <f>RawData!A1280</f>
        <v>39077</v>
      </c>
      <c r="B1032" s="4">
        <f>(RawData!B1280-RawData!B1279)/RawData!B1279+1</f>
        <v>1.0080273270708797</v>
      </c>
      <c r="C1032" s="4">
        <f>(RawData!C1280-RawData!C1279)/RawData!C1279+1</f>
        <v>0.98099606473112322</v>
      </c>
      <c r="D1032" s="4">
        <f>(RawData!D1280-RawData!D1279)/RawData!D1279+1</f>
        <v>1.0012977683020092</v>
      </c>
      <c r="E1032" s="26">
        <f>(RawData!E1280-RawData!E1279)/RawData!E1279+1</f>
        <v>1.0017393872762181</v>
      </c>
      <c r="F1032" s="9">
        <f>(RawData!F1280-RawData!F1279)/RawData!F1279+1</f>
        <v>1.0069098906583893</v>
      </c>
      <c r="G1032" s="9">
        <f>(RawData!G1280-RawData!G1279)/RawData!G1279+1</f>
        <v>1.0054643550706777</v>
      </c>
      <c r="H1032" s="9">
        <f>(RawData!H1280-RawData!H1279)/RawData!H1279+1</f>
        <v>1.0016246073865482</v>
      </c>
      <c r="I1032" s="9">
        <f>(RawData!I1280-RawData!I1279)/RawData!I1279+1</f>
        <v>1.0023682994454712</v>
      </c>
      <c r="J1032" s="9">
        <f>(RawData!J1280-RawData!J1279)/RawData!J1279+1</f>
        <v>1.0041195946116714</v>
      </c>
      <c r="K1032" s="9">
        <f>(RawData!K1280-RawData!K1279)/RawData!K1279+1</f>
        <v>1.0054770547057299</v>
      </c>
      <c r="L1032" s="9">
        <f>(RawData!L1280-RawData!L1279)/RawData!L1279+1</f>
        <v>1.0035912408759124</v>
      </c>
      <c r="M1032" s="9">
        <f>(RawData!M1280-RawData!M1279)/RawData!M1279+1</f>
        <v>1.0093270914483794</v>
      </c>
      <c r="N1032" s="27">
        <f>(RawData!N1280-RawData!N1279)/RawData!N1279+1</f>
        <v>1.0036830673340258</v>
      </c>
      <c r="O1032" s="4">
        <f>(RawData!O1280-RawData!O1279)/RawData!O1279+1</f>
        <v>1.0043608253625602</v>
      </c>
      <c r="P1032" s="4">
        <f t="shared" si="31"/>
        <v>1.7312253647646241</v>
      </c>
      <c r="Q1032" s="4">
        <f>(MAX($P$7:P1032)-P1032)/MAX($P$7:P1032)</f>
        <v>6.6826373490592493E-3</v>
      </c>
      <c r="S1032" s="31">
        <f t="shared" ref="S1032:S1095" si="32">SUMPRODUCT($E$4:$N$4,E1032:N1032)/4</f>
        <v>1.0031080725611021</v>
      </c>
      <c r="T1032" s="4">
        <f>PRODUCT($S$7:S1032)</f>
        <v>1.8724142344693728</v>
      </c>
      <c r="U1032" s="4">
        <f>(MAX($T$7:T1032)-T1032)/MAX($T$7:T1032)</f>
        <v>1.1565510525854401E-2</v>
      </c>
      <c r="AB1032" s="4"/>
    </row>
    <row r="1033" spans="1:28">
      <c r="A1033" s="3">
        <f>RawData!A1281</f>
        <v>39078</v>
      </c>
      <c r="B1033" s="4">
        <f>(RawData!B1281-RawData!B1280)/RawData!B1280+1</f>
        <v>1.0045747204337512</v>
      </c>
      <c r="C1033" s="4">
        <f>(RawData!C1281-RawData!C1280)/RawData!C1280+1</f>
        <v>0.99346218871969194</v>
      </c>
      <c r="D1033" s="4">
        <f>(RawData!D1281-RawData!D1280)/RawData!D1280+1</f>
        <v>0.99791700418913598</v>
      </c>
      <c r="E1033" s="26">
        <f>(RawData!E1281-RawData!E1280)/RawData!E1280+1</f>
        <v>1.0114501941127327</v>
      </c>
      <c r="F1033" s="9">
        <f>(RawData!F1281-RawData!F1280)/RawData!F1280+1</f>
        <v>1.0082721442513245</v>
      </c>
      <c r="G1033" s="9">
        <f>(RawData!G1281-RawData!G1280)/RawData!G1280+1</f>
        <v>1.007112869836233</v>
      </c>
      <c r="H1033" s="9">
        <f>(RawData!H1281-RawData!H1280)/RawData!H1280+1</f>
        <v>1.0050821799307958</v>
      </c>
      <c r="I1033" s="9">
        <f>(RawData!I1281-RawData!I1280)/RawData!I1280+1</f>
        <v>1.0076931942603584</v>
      </c>
      <c r="J1033" s="9">
        <f>(RawData!J1281-RawData!J1280)/RawData!J1280+1</f>
        <v>1.0059400956456079</v>
      </c>
      <c r="K1033" s="9">
        <f>(RawData!K1281-RawData!K1280)/RawData!K1280+1</f>
        <v>1.0032554391619661</v>
      </c>
      <c r="L1033" s="9">
        <f>(RawData!L1281-RawData!L1280)/RawData!L1280+1</f>
        <v>1.0032874639979052</v>
      </c>
      <c r="M1033" s="9">
        <f>(RawData!M1281-RawData!M1280)/RawData!M1280+1</f>
        <v>1.0106217249681348</v>
      </c>
      <c r="N1033" s="27">
        <f>(RawData!N1281-RawData!N1280)/RawData!N1280+1</f>
        <v>1.0107263831388784</v>
      </c>
      <c r="O1033" s="4">
        <f>(RawData!O1281-RawData!O1280)/RawData!O1280+1</f>
        <v>1.0072239816753874</v>
      </c>
      <c r="P1033" s="4">
        <f t="shared" ref="P1033:P1096" si="33">P1032*O1033</f>
        <v>1.7437317050756496</v>
      </c>
      <c r="Q1033" s="4">
        <f>(MAX($P$7:P1033)-P1033)/MAX($P$7:P1033)</f>
        <v>0</v>
      </c>
      <c r="S1033" s="31">
        <f t="shared" si="32"/>
        <v>1.00576881930085</v>
      </c>
      <c r="T1033" s="4">
        <f>PRODUCT($S$7:S1033)</f>
        <v>1.8832158538443662</v>
      </c>
      <c r="U1033" s="4">
        <f>(MAX($T$7:T1033)-T1033)/MAX($T$7:T1033)</f>
        <v>5.8634105653500492E-3</v>
      </c>
      <c r="AB1033" s="4"/>
    </row>
    <row r="1034" spans="1:28">
      <c r="A1034" s="3">
        <f>RawData!A1282</f>
        <v>39079</v>
      </c>
      <c r="B1034" s="4">
        <f>(RawData!B1282-RawData!B1281)/RawData!B1281+1</f>
        <v>1.0008433125316243</v>
      </c>
      <c r="C1034" s="4">
        <f>(RawData!C1282-RawData!C1281)/RawData!C1281+1</f>
        <v>1.0030165474682895</v>
      </c>
      <c r="D1034" s="4">
        <f>(RawData!D1282-RawData!D1281)/RawData!D1281+1</f>
        <v>0.99864709202093527</v>
      </c>
      <c r="E1034" s="26">
        <f>(RawData!E1282-RawData!E1281)/RawData!E1281+1</f>
        <v>1.0021215949211284</v>
      </c>
      <c r="F1034" s="9">
        <f>(RawData!F1282-RawData!F1281)/RawData!F1281+1</f>
        <v>0.99694260078662733</v>
      </c>
      <c r="G1034" s="9">
        <f>(RawData!G1282-RawData!G1281)/RawData!G1281+1</f>
        <v>0.99763847764858815</v>
      </c>
      <c r="H1034" s="9">
        <f>(RawData!H1282-RawData!H1281)/RawData!H1281+1</f>
        <v>1.0004518558364712</v>
      </c>
      <c r="I1034" s="9">
        <f>(RawData!I1282-RawData!I1281)/RawData!I1281+1</f>
        <v>0.997884082006119</v>
      </c>
      <c r="J1034" s="9">
        <f>(RawData!J1282-RawData!J1281)/RawData!J1281+1</f>
        <v>0.99632187359255364</v>
      </c>
      <c r="K1034" s="9">
        <f>(RawData!K1282-RawData!K1281)/RawData!K1281+1</f>
        <v>0.99640172203302702</v>
      </c>
      <c r="L1034" s="9">
        <f>(RawData!L1282-RawData!L1281)/RawData!L1281+1</f>
        <v>1.0006089427593805</v>
      </c>
      <c r="M1034" s="9">
        <f>(RawData!M1282-RawData!M1281)/RawData!M1281+1</f>
        <v>0.99726737668161447</v>
      </c>
      <c r="N1034" s="27">
        <f>(RawData!N1282-RawData!N1281)/RawData!N1281+1</f>
        <v>1.0033978774902252</v>
      </c>
      <c r="O1034" s="4">
        <f>(RawData!O1282-RawData!O1281)/RawData!O1281+1</f>
        <v>0.99856444737749261</v>
      </c>
      <c r="P1034" s="4">
        <f t="shared" si="33"/>
        <v>1.7412284864534788</v>
      </c>
      <c r="Q1034" s="4">
        <f>(MAX($P$7:P1034)-P1034)/MAX($P$7:P1034)</f>
        <v>1.4355526225074482E-3</v>
      </c>
      <c r="S1034" s="31">
        <f t="shared" si="32"/>
        <v>0.99989602888750184</v>
      </c>
      <c r="T1034" s="4">
        <f>PRODUCT($S$7:S1034)</f>
        <v>1.8830200537969679</v>
      </c>
      <c r="U1034" s="4">
        <f>(MAX($T$7:T1034)-T1034)/MAX($T$7:T1034)</f>
        <v>5.9667720525286459E-3</v>
      </c>
      <c r="AB1034" s="4"/>
    </row>
    <row r="1035" spans="1:28">
      <c r="A1035" s="3">
        <f>RawData!A1283</f>
        <v>39080</v>
      </c>
      <c r="B1035" s="4">
        <f>(RawData!B1283-RawData!B1282)/RawData!B1282+1</f>
        <v>1.0005055611729019</v>
      </c>
      <c r="C1035" s="4">
        <f>(RawData!C1283-RawData!C1282)/RawData!C1282+1</f>
        <v>1.0029921433196856</v>
      </c>
      <c r="D1035" s="4">
        <f>(RawData!D1283-RawData!D1282)/RawData!D1282+1</f>
        <v>0.99996129311946491</v>
      </c>
      <c r="E1035" s="26">
        <f>(RawData!E1283-RawData!E1282)/RawData!E1282+1</f>
        <v>0.99061040451217752</v>
      </c>
      <c r="F1035" s="9">
        <f>(RawData!F1283-RawData!F1282)/RawData!F1282+1</f>
        <v>0.99397432538642916</v>
      </c>
      <c r="G1035" s="9">
        <f>(RawData!G1283-RawData!G1282)/RawData!G1282+1</f>
        <v>0.99797257860279498</v>
      </c>
      <c r="H1035" s="9">
        <f>(RawData!H1283-RawData!H1282)/RawData!H1282+1</f>
        <v>0.99675240880936</v>
      </c>
      <c r="I1035" s="9">
        <f>(RawData!I1283-RawData!I1282)/RawData!I1282+1</f>
        <v>0.99618900255021636</v>
      </c>
      <c r="J1035" s="9">
        <f>(RawData!J1283-RawData!J1282)/RawData!J1282+1</f>
        <v>0.9945754539290288</v>
      </c>
      <c r="K1035" s="9">
        <f>(RawData!K1283-RawData!K1282)/RawData!K1282+1</f>
        <v>0.9984523118591605</v>
      </c>
      <c r="L1035" s="9">
        <f>(RawData!L1283-RawData!L1282)/RawData!L1282+1</f>
        <v>0.99556611701973519</v>
      </c>
      <c r="M1035" s="9">
        <f>(RawData!M1283-RawData!M1282)/RawData!M1282+1</f>
        <v>0.99402796318414932</v>
      </c>
      <c r="N1035" s="27">
        <f>(RawData!N1283-RawData!N1282)/RawData!N1282+1</f>
        <v>1.0031080391520157</v>
      </c>
      <c r="O1035" s="4">
        <f>(RawData!O1283-RawData!O1282)/RawData!O1282+1</f>
        <v>0.99550604848524094</v>
      </c>
      <c r="P1035" s="4">
        <f t="shared" si="33"/>
        <v>1.7334034900592397</v>
      </c>
      <c r="Q1035" s="4">
        <f>(MAX($P$7:P1035)-P1035)/MAX($P$7:P1035)</f>
        <v>5.9230528333840361E-3</v>
      </c>
      <c r="S1035" s="31">
        <f t="shared" si="32"/>
        <v>0.99534531055010822</v>
      </c>
      <c r="T1035" s="4">
        <f>PRODUCT($S$7:S1035)</f>
        <v>1.8742551802186245</v>
      </c>
      <c r="U1035" s="4">
        <f>(MAX($T$7:T1035)-T1035)/MAX($T$7:T1035)</f>
        <v>1.0593688031497631E-2</v>
      </c>
      <c r="AB1035" s="4"/>
    </row>
    <row r="1036" spans="1:28">
      <c r="A1036" s="3">
        <f>RawData!A1284</f>
        <v>39084</v>
      </c>
      <c r="B1036" s="4">
        <f>(RawData!B1284-RawData!B1283)/RawData!B1283+1</f>
        <v>0.99444163719050027</v>
      </c>
      <c r="C1036" s="4">
        <f>(RawData!C1284-RawData!C1283)/RawData!C1283+1</f>
        <v>0.99651113540875524</v>
      </c>
      <c r="D1036" s="4">
        <f>(RawData!D1284-RawData!D1283)/RawData!D1283+1</f>
        <v>1.0013006015282069</v>
      </c>
      <c r="E1036" s="26">
        <f>(RawData!E1284-RawData!E1283)/RawData!E1283+1</f>
        <v>1</v>
      </c>
      <c r="F1036" s="9">
        <f>(RawData!F1284-RawData!F1283)/RawData!F1283+1</f>
        <v>1</v>
      </c>
      <c r="G1036" s="9">
        <f>(RawData!G1284-RawData!G1283)/RawData!G1283+1</f>
        <v>1</v>
      </c>
      <c r="H1036" s="9">
        <f>(RawData!H1284-RawData!H1283)/RawData!H1283+1</f>
        <v>1</v>
      </c>
      <c r="I1036" s="9">
        <f>(RawData!I1284-RawData!I1283)/RawData!I1283+1</f>
        <v>1</v>
      </c>
      <c r="J1036" s="9">
        <f>(RawData!J1284-RawData!J1283)/RawData!J1283+1</f>
        <v>1</v>
      </c>
      <c r="K1036" s="9">
        <f>(RawData!K1284-RawData!K1283)/RawData!K1283+1</f>
        <v>1</v>
      </c>
      <c r="L1036" s="9">
        <f>(RawData!L1284-RawData!L1283)/RawData!L1283+1</f>
        <v>1</v>
      </c>
      <c r="M1036" s="9">
        <f>(RawData!M1284-RawData!M1283)/RawData!M1283+1</f>
        <v>1</v>
      </c>
      <c r="N1036" s="27">
        <f>(RawData!N1284-RawData!N1283)/RawData!N1283+1</f>
        <v>1</v>
      </c>
      <c r="O1036" s="4">
        <f>(RawData!O1284-RawData!O1283)/RawData!O1283+1</f>
        <v>1</v>
      </c>
      <c r="P1036" s="4">
        <f t="shared" si="33"/>
        <v>1.7334034900592397</v>
      </c>
      <c r="Q1036" s="4">
        <f>(MAX($P$7:P1036)-P1036)/MAX($P$7:P1036)</f>
        <v>5.9230528333840361E-3</v>
      </c>
      <c r="S1036" s="31">
        <f t="shared" si="32"/>
        <v>1</v>
      </c>
      <c r="T1036" s="4">
        <f>PRODUCT($S$7:S1036)</f>
        <v>1.8742551802186245</v>
      </c>
      <c r="U1036" s="4">
        <f>(MAX($T$7:T1036)-T1036)/MAX($T$7:T1036)</f>
        <v>1.0593688031497631E-2</v>
      </c>
      <c r="AB1036" s="4"/>
    </row>
    <row r="1037" spans="1:28">
      <c r="A1037" s="3">
        <f>RawData!A1285</f>
        <v>39085</v>
      </c>
      <c r="B1037" s="4">
        <f>(RawData!B1285-RawData!B1284)/RawData!B1284+1</f>
        <v>0.99305555555555558</v>
      </c>
      <c r="C1037" s="4">
        <f>(RawData!C1285-RawData!C1284)/RawData!C1284+1</f>
        <v>0.96550317351568649</v>
      </c>
      <c r="D1037" s="4">
        <f>(RawData!D1285-RawData!D1284)/RawData!D1284+1</f>
        <v>1.0016236402013312</v>
      </c>
      <c r="E1037" s="26">
        <f>(RawData!E1285-RawData!E1284)/RawData!E1284+1</f>
        <v>0.96326024536674504</v>
      </c>
      <c r="F1037" s="9">
        <f>(RawData!F1285-RawData!F1284)/RawData!F1284+1</f>
        <v>1.003178393128469</v>
      </c>
      <c r="G1037" s="9">
        <f>(RawData!G1285-RawData!G1284)/RawData!G1284+1</f>
        <v>1.0032211275880847</v>
      </c>
      <c r="H1037" s="9">
        <f>(RawData!H1285-RawData!H1284)/RawData!H1284+1</f>
        <v>1.0010572877333046</v>
      </c>
      <c r="I1037" s="9">
        <f>(RawData!I1285-RawData!I1284)/RawData!I1284+1</f>
        <v>1.0030489558764311</v>
      </c>
      <c r="J1037" s="9">
        <f>(RawData!J1285-RawData!J1284)/RawData!J1284+1</f>
        <v>1.0056308865489989</v>
      </c>
      <c r="K1037" s="9">
        <f>(RawData!K1285-RawData!K1284)/RawData!K1284+1</f>
        <v>1.0041658593295872</v>
      </c>
      <c r="L1037" s="9">
        <f>(RawData!L1285-RawData!L1284)/RawData!L1284+1</f>
        <v>1.00561797752809</v>
      </c>
      <c r="M1037" s="9">
        <f>(RawData!M1285-RawData!M1284)/RawData!M1284+1</f>
        <v>0.9955824144755443</v>
      </c>
      <c r="N1037" s="27">
        <f>(RawData!N1285-RawData!N1284)/RawData!N1284+1</f>
        <v>0.99602293747687753</v>
      </c>
      <c r="O1037" s="4">
        <f>(RawData!O1285-RawData!O1284)/RawData!O1284+1</f>
        <v>0.99899100116489103</v>
      </c>
      <c r="P1037" s="4">
        <f t="shared" si="33"/>
        <v>1.7316544879569962</v>
      </c>
      <c r="Q1037" s="4">
        <f>(MAX($P$7:P1037)-P1037)/MAX($P$7:P1037)</f>
        <v>6.9260753150837727E-3</v>
      </c>
      <c r="S1037" s="31">
        <f t="shared" si="32"/>
        <v>0.99352534248943181</v>
      </c>
      <c r="T1037" s="4">
        <f>PRODUCT($S$7:S1037)</f>
        <v>1.8621200198393006</v>
      </c>
      <c r="U1037" s="4">
        <f>(MAX($T$7:T1037)-T1037)/MAX($T$7:T1037)</f>
        <v>1.6999755040288056E-2</v>
      </c>
      <c r="AB1037" s="4"/>
    </row>
    <row r="1038" spans="1:28">
      <c r="A1038" s="3">
        <f>RawData!A1286</f>
        <v>39086</v>
      </c>
      <c r="B1038" s="4">
        <f>(RawData!B1286-RawData!B1285)/RawData!B1285+1</f>
        <v>0.99897663312297458</v>
      </c>
      <c r="C1038" s="4">
        <f>(RawData!C1286-RawData!C1285)/RawData!C1285+1</f>
        <v>0.97131481670905495</v>
      </c>
      <c r="D1038" s="4">
        <f>(RawData!D1286-RawData!D1285)/RawData!D1285+1</f>
        <v>1.0023851978787948</v>
      </c>
      <c r="E1038" s="26">
        <f>(RawData!E1286-RawData!E1285)/RawData!E1285+1</f>
        <v>0.98059074588442507</v>
      </c>
      <c r="F1038" s="9">
        <f>(RawData!F1286-RawData!F1285)/RawData!F1285+1</f>
        <v>0.99845447660850351</v>
      </c>
      <c r="G1038" s="9">
        <f>(RawData!G1286-RawData!G1285)/RawData!G1285+1</f>
        <v>1.0178127616796664</v>
      </c>
      <c r="H1038" s="9">
        <f>(RawData!H1286-RawData!H1285)/RawData!H1285+1</f>
        <v>1.0100659568047592</v>
      </c>
      <c r="I1038" s="9">
        <f>(RawData!I1286-RawData!I1285)/RawData!I1285+1</f>
        <v>1.000831612755219</v>
      </c>
      <c r="J1038" s="9">
        <f>(RawData!J1286-RawData!J1285)/RawData!J1285+1</f>
        <v>0.99711243911012915</v>
      </c>
      <c r="K1038" s="9">
        <f>(RawData!K1286-RawData!K1285)/RawData!K1285+1</f>
        <v>0.99684836790480802</v>
      </c>
      <c r="L1038" s="9">
        <f>(RawData!L1286-RawData!L1285)/RawData!L1285+1</f>
        <v>1.0018525487017687</v>
      </c>
      <c r="M1038" s="9">
        <f>(RawData!M1286-RawData!M1285)/RawData!M1285+1</f>
        <v>0.99194206808420016</v>
      </c>
      <c r="N1038" s="27">
        <f>(RawData!N1286-RawData!N1285)/RawData!N1285+1</f>
        <v>0.99818924691243394</v>
      </c>
      <c r="O1038" s="4">
        <f>(RawData!O1286-RawData!O1285)/RawData!O1285+1</f>
        <v>1.0012276997489287</v>
      </c>
      <c r="P1038" s="4">
        <f t="shared" si="33"/>
        <v>1.7337804397370922</v>
      </c>
      <c r="Q1038" s="4">
        <f>(MAX($P$7:P1038)-P1038)/MAX($P$7:P1038)</f>
        <v>5.706878707080496E-3</v>
      </c>
      <c r="S1038" s="31">
        <f t="shared" si="32"/>
        <v>0.99733940482394012</v>
      </c>
      <c r="T1038" s="4">
        <f>PRODUCT($S$7:S1038)</f>
        <v>1.8571656722972716</v>
      </c>
      <c r="U1038" s="4">
        <f>(MAX($T$7:T1038)-T1038)/MAX($T$7:T1038)</f>
        <v>1.9615120750093591E-2</v>
      </c>
      <c r="AB1038" s="4"/>
    </row>
    <row r="1039" spans="1:28">
      <c r="A1039" s="3">
        <f>RawData!A1287</f>
        <v>39087</v>
      </c>
      <c r="B1039" s="4">
        <f>(RawData!B1287-RawData!B1286)/RawData!B1286+1</f>
        <v>0.98770701724432308</v>
      </c>
      <c r="C1039" s="4">
        <f>(RawData!C1287-RawData!C1286)/RawData!C1286+1</f>
        <v>1.0027055245742167</v>
      </c>
      <c r="D1039" s="4">
        <f>(RawData!D1287-RawData!D1286)/RawData!D1286+1</f>
        <v>0.99902963236766318</v>
      </c>
      <c r="E1039" s="26">
        <f>(RawData!E1287-RawData!E1286)/RawData!E1286+1</f>
        <v>1.007651386921828</v>
      </c>
      <c r="F1039" s="9">
        <f>(RawData!F1287-RawData!F1286)/RawData!F1286+1</f>
        <v>0.99171865083664845</v>
      </c>
      <c r="G1039" s="9">
        <f>(RawData!G1287-RawData!G1286)/RawData!G1286+1</f>
        <v>0.99367055470062027</v>
      </c>
      <c r="H1039" s="9">
        <f>(RawData!H1287-RawData!H1286)/RawData!H1286+1</f>
        <v>0.99489981007660955</v>
      </c>
      <c r="I1039" s="9">
        <f>(RawData!I1287-RawData!I1286)/RawData!I1286+1</f>
        <v>0.99214922208532708</v>
      </c>
      <c r="J1039" s="9">
        <f>(RawData!J1287-RawData!J1286)/RawData!J1286+1</f>
        <v>0.99408224421444935</v>
      </c>
      <c r="K1039" s="9">
        <f>(RawData!K1287-RawData!K1286)/RawData!K1286+1</f>
        <v>0.98206278026905824</v>
      </c>
      <c r="L1039" s="9">
        <f>(RawData!L1287-RawData!L1286)/RawData!L1286+1</f>
        <v>0.99361474675681127</v>
      </c>
      <c r="M1039" s="9">
        <f>(RawData!M1287-RawData!M1286)/RawData!M1286+1</f>
        <v>0.99427426281133691</v>
      </c>
      <c r="N1039" s="27">
        <f>(RawData!N1287-RawData!N1286)/RawData!N1286+1</f>
        <v>0.98520861435415596</v>
      </c>
      <c r="O1039" s="4">
        <f>(RawData!O1287-RawData!O1286)/RawData!O1286+1</f>
        <v>0.99391242890569798</v>
      </c>
      <c r="P1039" s="4">
        <f t="shared" si="33"/>
        <v>1.7232259280482825</v>
      </c>
      <c r="Q1039" s="4">
        <f>(MAX($P$7:P1039)-P1039)/MAX($P$7:P1039)</f>
        <v>1.1759708771526578E-2</v>
      </c>
      <c r="S1039" s="31">
        <f t="shared" si="32"/>
        <v>0.99455718100607671</v>
      </c>
      <c r="T1039" s="4">
        <f>PRODUCT($S$7:S1039)</f>
        <v>1.8470574557012296</v>
      </c>
      <c r="U1039" s="4">
        <f>(MAX($T$7:T1039)-T1039)/MAX($T$7:T1039)</f>
        <v>2.4951178192230222E-2</v>
      </c>
      <c r="AB1039" s="4"/>
    </row>
    <row r="1040" spans="1:28">
      <c r="A1040" s="3">
        <f>RawData!A1288</f>
        <v>39090</v>
      </c>
      <c r="B1040" s="4">
        <f>(RawData!B1288-RawData!B1287)/RawData!B1287+1</f>
        <v>0.98357821953327562</v>
      </c>
      <c r="C1040" s="4">
        <f>(RawData!C1288-RawData!C1287)/RawData!C1287+1</f>
        <v>0.99794164386223116</v>
      </c>
      <c r="D1040" s="4">
        <f>(RawData!D1288-RawData!D1287)/RawData!D1287+1</f>
        <v>0.99985362130034405</v>
      </c>
      <c r="E1040" s="26">
        <f>(RawData!E1288-RawData!E1287)/RawData!E1287+1</f>
        <v>0.9997257503299567</v>
      </c>
      <c r="F1040" s="9">
        <f>(RawData!F1288-RawData!F1287)/RawData!F1287+1</f>
        <v>1.0039021040144847</v>
      </c>
      <c r="G1040" s="9">
        <f>(RawData!G1288-RawData!G1287)/RawData!G1287+1</f>
        <v>1.0023909445952206</v>
      </c>
      <c r="H1040" s="9">
        <f>(RawData!H1288-RawData!H1287)/RawData!H1287+1</f>
        <v>1.0016944790013298</v>
      </c>
      <c r="I1040" s="9">
        <f>(RawData!I1288-RawData!I1287)/RawData!I1287+1</f>
        <v>1.0020504230802554</v>
      </c>
      <c r="J1040" s="9">
        <f>(RawData!J1288-RawData!J1287)/RawData!J1287+1</f>
        <v>1.0045344006484953</v>
      </c>
      <c r="K1040" s="9">
        <f>(RawData!K1288-RawData!K1287)/RawData!K1287+1</f>
        <v>0.99822607667290819</v>
      </c>
      <c r="L1040" s="9">
        <f>(RawData!L1288-RawData!L1287)/RawData!L1287+1</f>
        <v>1.002907822041291</v>
      </c>
      <c r="M1040" s="9">
        <f>(RawData!M1288-RawData!M1287)/RawData!M1287+1</f>
        <v>1.0009717823207602</v>
      </c>
      <c r="N1040" s="27">
        <f>(RawData!N1288-RawData!N1287)/RawData!N1287+1</f>
        <v>1.0049100609036401</v>
      </c>
      <c r="O1040" s="4">
        <f>(RawData!O1288-RawData!O1287)/RawData!O1287+1</f>
        <v>1.0025356927466293</v>
      </c>
      <c r="P1040" s="4">
        <f t="shared" si="33"/>
        <v>1.7275954995348382</v>
      </c>
      <c r="Q1040" s="4">
        <f>(MAX($P$7:P1040)-P1040)/MAX($P$7:P1040)</f>
        <v>9.2538350331316382E-3</v>
      </c>
      <c r="S1040" s="31">
        <f t="shared" si="32"/>
        <v>1.0006385320113713</v>
      </c>
      <c r="T1040" s="4">
        <f>PRODUCT($S$7:S1040)</f>
        <v>1.8482368610135369</v>
      </c>
      <c r="U1040" s="4">
        <f>(MAX($T$7:T1040)-T1040)/MAX($T$7:T1040)</f>
        <v>2.4328578306856061E-2</v>
      </c>
      <c r="AB1040" s="4"/>
    </row>
    <row r="1041" spans="1:28">
      <c r="A1041" s="3">
        <f>RawData!A1289</f>
        <v>39091</v>
      </c>
      <c r="B1041" s="4">
        <f>(RawData!B1289-RawData!B1288)/RawData!B1288+1</f>
        <v>0.98664323374340956</v>
      </c>
      <c r="C1041" s="4">
        <f>(RawData!C1289-RawData!C1288)/RawData!C1288+1</f>
        <v>0.99536566640585689</v>
      </c>
      <c r="D1041" s="4">
        <f>(RawData!D1289-RawData!D1288)/RawData!D1288+1</f>
        <v>1.000023127982546</v>
      </c>
      <c r="E1041" s="26">
        <f>(RawData!E1289-RawData!E1288)/RawData!E1288+1</f>
        <v>0.98921560222888993</v>
      </c>
      <c r="F1041" s="9">
        <f>(RawData!F1289-RawData!F1288)/RawData!F1288+1</f>
        <v>0.9983830342983302</v>
      </c>
      <c r="G1041" s="9">
        <f>(RawData!G1289-RawData!G1288)/RawData!G1288+1</f>
        <v>1.0047733888392882</v>
      </c>
      <c r="H1041" s="9">
        <f>(RawData!H1289-RawData!H1288)/RawData!H1288+1</f>
        <v>0.99843686430697409</v>
      </c>
      <c r="I1041" s="9">
        <f>(RawData!I1289-RawData!I1288)/RawData!I1288+1</f>
        <v>1.0051587987780275</v>
      </c>
      <c r="J1041" s="9">
        <f>(RawData!J1289-RawData!J1288)/RawData!J1288+1</f>
        <v>1.0006304375236414</v>
      </c>
      <c r="K1041" s="9">
        <f>(RawData!K1289-RawData!K1288)/RawData!K1288+1</f>
        <v>1.0012176259584691</v>
      </c>
      <c r="L1041" s="9">
        <f>(RawData!L1289-RawData!L1288)/RawData!L1288+1</f>
        <v>1.0012467381849812</v>
      </c>
      <c r="M1041" s="9">
        <f>(RawData!M1289-RawData!M1288)/RawData!M1288+1</f>
        <v>0.99967638704109874</v>
      </c>
      <c r="N1041" s="27">
        <f>(RawData!N1289-RawData!N1288)/RawData!N1288+1</f>
        <v>0.98722104768616392</v>
      </c>
      <c r="O1041" s="4">
        <f>(RawData!O1289-RawData!O1288)/RawData!O1288+1</f>
        <v>0.99948389080699152</v>
      </c>
      <c r="P1041" s="4">
        <f t="shared" si="33"/>
        <v>1.7267038716157281</v>
      </c>
      <c r="Q1041" s="4">
        <f>(MAX($P$7:P1041)-P1041)/MAX($P$7:P1041)</f>
        <v>9.7651682368089399E-3</v>
      </c>
      <c r="S1041" s="31">
        <f t="shared" si="32"/>
        <v>0.99752920766982855</v>
      </c>
      <c r="T1041" s="4">
        <f>PRODUCT($S$7:S1041)</f>
        <v>1.8436702515530046</v>
      </c>
      <c r="U1041" s="4">
        <f>(MAX($T$7:T1041)-T1041)/MAX($T$7:T1041)</f>
        <v>2.673925977234292E-2</v>
      </c>
      <c r="AB1041" s="4"/>
    </row>
    <row r="1042" spans="1:28">
      <c r="A1042" s="3">
        <f>RawData!A1290</f>
        <v>39092</v>
      </c>
      <c r="B1042" s="4">
        <f>(RawData!B1290-RawData!B1289)/RawData!B1289+1</f>
        <v>1.0194157463484146</v>
      </c>
      <c r="C1042" s="4">
        <f>(RawData!C1290-RawData!C1289)/RawData!C1289+1</f>
        <v>0.99108619708496304</v>
      </c>
      <c r="D1042" s="4">
        <f>(RawData!D1290-RawData!D1289)/RawData!D1289+1</f>
        <v>0.99887446421412929</v>
      </c>
      <c r="E1042" s="26">
        <f>(RawData!E1290-RawData!E1289)/RawData!E1289+1</f>
        <v>0.98370770937326657</v>
      </c>
      <c r="F1042" s="9">
        <f>(RawData!F1290-RawData!F1289)/RawData!F1289+1</f>
        <v>1.0031145856043853</v>
      </c>
      <c r="G1042" s="9">
        <f>(RawData!G1290-RawData!G1289)/RawData!G1289+1</f>
        <v>1.0066298601075594</v>
      </c>
      <c r="H1042" s="9">
        <f>(RawData!H1290-RawData!H1289)/RawData!H1289+1</f>
        <v>1.0015226902290471</v>
      </c>
      <c r="I1042" s="9">
        <f>(RawData!I1290-RawData!I1289)/RawData!I1289+1</f>
        <v>1.0054477162599995</v>
      </c>
      <c r="J1042" s="9">
        <f>(RawData!J1290-RawData!J1289)/RawData!J1289+1</f>
        <v>1.0021673387096774</v>
      </c>
      <c r="K1042" s="9">
        <f>(RawData!K1290-RawData!K1289)/RawData!K1289+1</f>
        <v>1.0023994215093348</v>
      </c>
      <c r="L1042" s="9">
        <f>(RawData!L1290-RawData!L1289)/RawData!L1289+1</f>
        <v>1.005762603886138</v>
      </c>
      <c r="M1042" s="9">
        <f>(RawData!M1290-RawData!M1289)/RawData!M1289+1</f>
        <v>1.0056111071145961</v>
      </c>
      <c r="N1042" s="27">
        <f>(RawData!N1290-RawData!N1289)/RawData!N1289+1</f>
        <v>1.0027601960691002</v>
      </c>
      <c r="O1042" s="4">
        <f>(RawData!O1290-RawData!O1289)/RawData!O1289+1</f>
        <v>1.0020587984082128</v>
      </c>
      <c r="P1042" s="4">
        <f t="shared" si="33"/>
        <v>1.7302588067980653</v>
      </c>
      <c r="Q1042" s="4">
        <f>(MAX($P$7:P1042)-P1042)/MAX($P$7:P1042)</f>
        <v>7.7264743414181027E-3</v>
      </c>
      <c r="S1042" s="31">
        <f t="shared" si="32"/>
        <v>0.99834810624944659</v>
      </c>
      <c r="T1042" s="4">
        <f>PRODUCT($S$7:S1042)</f>
        <v>1.840624704186383</v>
      </c>
      <c r="U1042" s="4">
        <f>(MAX($T$7:T1042)-T1042)/MAX($T$7:T1042)</f>
        <v>2.8346983106783925E-2</v>
      </c>
      <c r="AB1042" s="4"/>
    </row>
    <row r="1043" spans="1:28">
      <c r="A1043" s="3">
        <f>RawData!A1291</f>
        <v>39093</v>
      </c>
      <c r="B1043" s="4">
        <f>(RawData!B1291-RawData!B1290)/RawData!B1290+1</f>
        <v>1.0202690896383018</v>
      </c>
      <c r="C1043" s="4">
        <f>(RawData!C1291-RawData!C1290)/RawData!C1290+1</f>
        <v>0.97796907526864907</v>
      </c>
      <c r="D1043" s="4">
        <f>(RawData!D1291-RawData!D1290)/RawData!D1290+1</f>
        <v>0.99780041676313946</v>
      </c>
      <c r="E1043" s="26">
        <f>(RawData!E1291-RawData!E1290)/RawData!E1290+1</f>
        <v>0.99238846994150409</v>
      </c>
      <c r="F1043" s="9">
        <f>(RawData!F1291-RawData!F1290)/RawData!F1290+1</f>
        <v>1.0050299624305274</v>
      </c>
      <c r="G1043" s="9">
        <f>(RawData!G1291-RawData!G1290)/RawData!G1290+1</f>
        <v>1.0083451072975944</v>
      </c>
      <c r="H1043" s="9">
        <f>(RawData!H1291-RawData!H1290)/RawData!H1290+1</f>
        <v>1.0108781772628963</v>
      </c>
      <c r="I1043" s="9">
        <f>(RawData!I1291-RawData!I1290)/RawData!I1290+1</f>
        <v>1.0113211851598367</v>
      </c>
      <c r="J1043" s="9">
        <f>(RawData!J1291-RawData!J1290)/RawData!J1290+1</f>
        <v>1.0087763415983502</v>
      </c>
      <c r="K1043" s="9">
        <f>(RawData!K1291-RawData!K1290)/RawData!K1290+1</f>
        <v>0.99885234613240637</v>
      </c>
      <c r="L1043" s="9">
        <f>(RawData!L1291-RawData!L1290)/RawData!L1290+1</f>
        <v>1.0061038811470691</v>
      </c>
      <c r="M1043" s="9">
        <f>(RawData!M1291-RawData!M1290)/RawData!M1290+1</f>
        <v>1.0118034194148366</v>
      </c>
      <c r="N1043" s="27">
        <f>(RawData!N1291-RawData!N1290)/RawData!N1290+1</f>
        <v>1.0078306677423947</v>
      </c>
      <c r="O1043" s="4">
        <f>(RawData!O1291-RawData!O1290)/RawData!O1290+1</f>
        <v>1.0063512258992391</v>
      </c>
      <c r="P1043" s="4">
        <f t="shared" si="33"/>
        <v>1.7412480713441878</v>
      </c>
      <c r="Q1043" s="4">
        <f>(MAX($P$7:P1043)-P1043)/MAX($P$7:P1043)</f>
        <v>1.4243210261259865E-3</v>
      </c>
      <c r="S1043" s="31">
        <f t="shared" si="32"/>
        <v>1.0020557186209689</v>
      </c>
      <c r="T1043" s="4">
        <f>PRODUCT($S$7:S1043)</f>
        <v>1.8444085106649943</v>
      </c>
      <c r="U1043" s="4">
        <f>(MAX($T$7:T1043)-T1043)/MAX($T$7:T1043)</f>
        <v>2.6349537906835932E-2</v>
      </c>
      <c r="AB1043" s="4"/>
    </row>
    <row r="1044" spans="1:28">
      <c r="A1044" s="3">
        <f>RawData!A1292</f>
        <v>39094</v>
      </c>
      <c r="B1044" s="4">
        <f>(RawData!B1292-RawData!B1291)/RawData!B1291+1</f>
        <v>1.0102757321459155</v>
      </c>
      <c r="C1044" s="4">
        <f>(RawData!C1292-RawData!C1291)/RawData!C1291+1</f>
        <v>1.0153478812468681</v>
      </c>
      <c r="D1044" s="4">
        <f>(RawData!D1292-RawData!D1291)/RawData!D1291+1</f>
        <v>0.99876242410179072</v>
      </c>
      <c r="E1044" s="26">
        <f>(RawData!E1292-RawData!E1291)/RawData!E1291+1</f>
        <v>1.0257794190753498</v>
      </c>
      <c r="F1044" s="9">
        <f>(RawData!F1292-RawData!F1291)/RawData!F1291+1</f>
        <v>1.0021934567024005</v>
      </c>
      <c r="G1044" s="9">
        <f>(RawData!G1292-RawData!G1291)/RawData!G1291+1</f>
        <v>1.0049357372551946</v>
      </c>
      <c r="H1044" s="9">
        <f>(RawData!H1292-RawData!H1291)/RawData!H1291+1</f>
        <v>1.003961276929269</v>
      </c>
      <c r="I1044" s="9">
        <f>(RawData!I1292-RawData!I1291)/RawData!I1291+1</f>
        <v>1.0029325513196481</v>
      </c>
      <c r="J1044" s="9">
        <f>(RawData!J1292-RawData!J1291)/RawData!J1291+1</f>
        <v>1.0027421164153061</v>
      </c>
      <c r="K1044" s="9">
        <f>(RawData!K1292-RawData!K1291)/RawData!K1291+1</f>
        <v>0.99261374827654125</v>
      </c>
      <c r="L1044" s="9">
        <f>(RawData!L1292-RawData!L1291)/RawData!L1291+1</f>
        <v>0.99919871794871806</v>
      </c>
      <c r="M1044" s="9">
        <f>(RawData!M1292-RawData!M1291)/RawData!M1291+1</f>
        <v>1.0112415158371042</v>
      </c>
      <c r="N1044" s="27">
        <f>(RawData!N1292-RawData!N1291)/RawData!N1291+1</f>
        <v>1.0036730080994536</v>
      </c>
      <c r="O1044" s="4">
        <f>(RawData!O1292-RawData!O1291)/RawData!O1291+1</f>
        <v>1.0048525952031058</v>
      </c>
      <c r="P1044" s="4">
        <f t="shared" si="33"/>
        <v>1.7496976433826097</v>
      </c>
      <c r="Q1044" s="4">
        <f>(MAX($P$7:P1044)-P1044)/MAX($P$7:P1044)</f>
        <v>0</v>
      </c>
      <c r="S1044" s="31">
        <f t="shared" si="32"/>
        <v>1.0053882905574696</v>
      </c>
      <c r="T1044" s="4">
        <f>PRODUCT($S$7:S1044)</f>
        <v>1.854346719627127</v>
      </c>
      <c r="U1044" s="4">
        <f>(MAX($T$7:T1044)-T1044)/MAX($T$7:T1044)</f>
        <v>2.1103226315663446E-2</v>
      </c>
      <c r="AB1044" s="4"/>
    </row>
    <row r="1045" spans="1:28">
      <c r="A1045" s="3">
        <f>RawData!A1293</f>
        <v>39097</v>
      </c>
      <c r="B1045" s="4">
        <f>(RawData!B1293-RawData!B1292)/RawData!B1292+1</f>
        <v>1.0025428038650619</v>
      </c>
      <c r="C1045" s="4">
        <f>(RawData!C1293-RawData!C1292)/RawData!C1292+1</f>
        <v>1</v>
      </c>
      <c r="D1045" s="4">
        <f>(RawData!D1293-RawData!D1292)/RawData!D1292+1</f>
        <v>1</v>
      </c>
      <c r="E1045" s="26">
        <f>(RawData!E1293-RawData!E1292)/RawData!E1292+1</f>
        <v>1</v>
      </c>
      <c r="F1045" s="9">
        <f>(RawData!F1293-RawData!F1292)/RawData!F1292+1</f>
        <v>1</v>
      </c>
      <c r="G1045" s="9">
        <f>(RawData!G1293-RawData!G1292)/RawData!G1292+1</f>
        <v>1</v>
      </c>
      <c r="H1045" s="9">
        <f>(RawData!H1293-RawData!H1292)/RawData!H1292+1</f>
        <v>1</v>
      </c>
      <c r="I1045" s="9">
        <f>(RawData!I1293-RawData!I1292)/RawData!I1292+1</f>
        <v>1</v>
      </c>
      <c r="J1045" s="9">
        <f>(RawData!J1293-RawData!J1292)/RawData!J1292+1</f>
        <v>1</v>
      </c>
      <c r="K1045" s="9">
        <f>(RawData!K1293-RawData!K1292)/RawData!K1292+1</f>
        <v>1</v>
      </c>
      <c r="L1045" s="9">
        <f>(RawData!L1293-RawData!L1292)/RawData!L1292+1</f>
        <v>1</v>
      </c>
      <c r="M1045" s="9">
        <f>(RawData!M1293-RawData!M1292)/RawData!M1292+1</f>
        <v>1</v>
      </c>
      <c r="N1045" s="27">
        <f>(RawData!N1293-RawData!N1292)/RawData!N1292+1</f>
        <v>1</v>
      </c>
      <c r="O1045" s="4">
        <f>(RawData!O1293-RawData!O1292)/RawData!O1292+1</f>
        <v>1</v>
      </c>
      <c r="P1045" s="4">
        <f t="shared" si="33"/>
        <v>1.7496976433826097</v>
      </c>
      <c r="Q1045" s="4">
        <f>(MAX($P$7:P1045)-P1045)/MAX($P$7:P1045)</f>
        <v>0</v>
      </c>
      <c r="S1045" s="31">
        <f t="shared" si="32"/>
        <v>1</v>
      </c>
      <c r="T1045" s="4">
        <f>PRODUCT($S$7:S1045)</f>
        <v>1.854346719627127</v>
      </c>
      <c r="U1045" s="4">
        <f>(MAX($T$7:T1045)-T1045)/MAX($T$7:T1045)</f>
        <v>2.1103226315663446E-2</v>
      </c>
      <c r="AB1045" s="4"/>
    </row>
    <row r="1046" spans="1:28">
      <c r="A1046" s="3">
        <f>RawData!A1294</f>
        <v>39098</v>
      </c>
      <c r="B1046" s="4">
        <f>(RawData!B1294-RawData!B1293)/RawData!B1293+1</f>
        <v>0.99628001352722351</v>
      </c>
      <c r="C1046" s="4">
        <f>(RawData!C1294-RawData!C1293)/RawData!C1293+1</f>
        <v>0.98113223820764905</v>
      </c>
      <c r="D1046" s="4">
        <f>(RawData!D1294-RawData!D1293)/RawData!D1293+1</f>
        <v>1.0013087318489835</v>
      </c>
      <c r="E1046" s="26">
        <f>(RawData!E1294-RawData!E1293)/RawData!E1293+1</f>
        <v>0.98892273608418724</v>
      </c>
      <c r="F1046" s="9">
        <f>(RawData!F1294-RawData!F1293)/RawData!F1293+1</f>
        <v>1.0025739827373614</v>
      </c>
      <c r="G1046" s="9">
        <f>(RawData!G1294-RawData!G1293)/RawData!G1293+1</f>
        <v>0.99655342246721135</v>
      </c>
      <c r="H1046" s="9">
        <f>(RawData!H1294-RawData!H1293)/RawData!H1293+1</f>
        <v>1.0033126556104148</v>
      </c>
      <c r="I1046" s="9">
        <f>(RawData!I1294-RawData!I1293)/RawData!I1293+1</f>
        <v>1.0033738191632928</v>
      </c>
      <c r="J1046" s="9">
        <f>(RawData!J1294-RawData!J1293)/RawData!J1293+1</f>
        <v>1.0060658794282162</v>
      </c>
      <c r="K1046" s="9">
        <f>(RawData!K1294-RawData!K1293)/RawData!K1293+1</f>
        <v>1.0035387108509441</v>
      </c>
      <c r="L1046" s="9">
        <f>(RawData!L1294-RawData!L1293)/RawData!L1293+1</f>
        <v>1.0028067361668003</v>
      </c>
      <c r="M1046" s="9">
        <f>(RawData!M1294-RawData!M1293)/RawData!M1293+1</f>
        <v>1.0029014891980703</v>
      </c>
      <c r="N1046" s="27">
        <f>(RawData!N1294-RawData!N1293)/RawData!N1293+1</f>
        <v>0.99788871164492832</v>
      </c>
      <c r="O1046" s="4">
        <f>(RawData!O1294-RawData!O1293)/RawData!O1293+1</f>
        <v>1.0008179719262971</v>
      </c>
      <c r="P1046" s="4">
        <f t="shared" si="33"/>
        <v>1.7511288469344048</v>
      </c>
      <c r="Q1046" s="4">
        <f>(MAX($P$7:P1046)-P1046)/MAX($P$7:P1046)</f>
        <v>0</v>
      </c>
      <c r="S1046" s="31">
        <f t="shared" si="32"/>
        <v>0.99964520967808657</v>
      </c>
      <c r="T1046" s="4">
        <f>PRODUCT($S$7:S1046)</f>
        <v>1.8536888153575315</v>
      </c>
      <c r="U1046" s="4">
        <f>(MAX($T$7:T1046)-T1046)/MAX($T$7:T1046)</f>
        <v>2.1450529417118894E-2</v>
      </c>
      <c r="AB1046" s="4"/>
    </row>
    <row r="1047" spans="1:28">
      <c r="A1047" s="3">
        <f>RawData!A1295</f>
        <v>39099</v>
      </c>
      <c r="B1047" s="4">
        <f>(RawData!B1295-RawData!B1294)/RawData!B1294+1</f>
        <v>1.0084860828241684</v>
      </c>
      <c r="C1047" s="4">
        <f>(RawData!C1295-RawData!C1294)/RawData!C1294+1</f>
        <v>1.008101932806416</v>
      </c>
      <c r="D1047" s="4">
        <f>(RawData!D1295-RawData!D1294)/RawData!D1294+1</f>
        <v>0.99844555806499591</v>
      </c>
      <c r="E1047" s="26">
        <f>(RawData!E1295-RawData!E1294)/RawData!E1294+1</f>
        <v>1.0120939512741529</v>
      </c>
      <c r="F1047" s="9">
        <f>(RawData!F1295-RawData!F1294)/RawData!F1294+1</f>
        <v>0.99746337263824625</v>
      </c>
      <c r="G1047" s="9">
        <f>(RawData!G1295-RawData!G1294)/RawData!G1294+1</f>
        <v>0.98714384432442281</v>
      </c>
      <c r="H1047" s="9">
        <f>(RawData!H1295-RawData!H1294)/RawData!H1294+1</f>
        <v>1.0059094445963281</v>
      </c>
      <c r="I1047" s="9">
        <f>(RawData!I1295-RawData!I1294)/RawData!I1294+1</f>
        <v>1.000168123739072</v>
      </c>
      <c r="J1047" s="9">
        <f>(RawData!J1295-RawData!J1294)/RawData!J1294+1</f>
        <v>0.99943166374261772</v>
      </c>
      <c r="K1047" s="9">
        <f>(RawData!K1295-RawData!K1294)/RawData!K1294+1</f>
        <v>1.000757975217506</v>
      </c>
      <c r="L1047" s="9">
        <f>(RawData!L1295-RawData!L1294)/RawData!L1294+1</f>
        <v>1.0007711201233793</v>
      </c>
      <c r="M1047" s="9">
        <f>(RawData!M1295-RawData!M1294)/RawData!M1294+1</f>
        <v>1.0021262504792778</v>
      </c>
      <c r="N1047" s="27">
        <f>(RawData!N1295-RawData!N1294)/RawData!N1294+1</f>
        <v>0.99402886830598514</v>
      </c>
      <c r="O1047" s="4">
        <f>(RawData!O1295-RawData!O1294)/RawData!O1294+1</f>
        <v>0.9991933373970594</v>
      </c>
      <c r="P1047" s="4">
        <f t="shared" si="33"/>
        <v>1.7497162767806524</v>
      </c>
      <c r="Q1047" s="4">
        <f>(MAX($P$7:P1047)-P1047)/MAX($P$7:P1047)</f>
        <v>8.0666260294055608E-4</v>
      </c>
      <c r="S1047" s="31">
        <f t="shared" si="32"/>
        <v>1.0048831228028416</v>
      </c>
      <c r="T1047" s="4">
        <f>PRODUCT($S$7:S1047)</f>
        <v>1.8627406054811764</v>
      </c>
      <c r="U1047" s="4">
        <f>(MAX($T$7:T1047)-T1047)/MAX($T$7:T1047)</f>
        <v>1.6672152183607011E-2</v>
      </c>
      <c r="AB1047" s="4"/>
    </row>
    <row r="1048" spans="1:28">
      <c r="A1048" s="3">
        <f>RawData!A1296</f>
        <v>39100</v>
      </c>
      <c r="B1048" s="4">
        <f>(RawData!B1296-RawData!B1295)/RawData!B1295+1</f>
        <v>0.99848535846516318</v>
      </c>
      <c r="C1048" s="4">
        <f>(RawData!C1296-RawData!C1295)/RawData!C1295+1</f>
        <v>0.98667038729335221</v>
      </c>
      <c r="D1048" s="4">
        <f>(RawData!D1296-RawData!D1295)/RawData!D1295+1</f>
        <v>1.0016808810949562</v>
      </c>
      <c r="E1048" s="26">
        <f>(RawData!E1296-RawData!E1295)/RawData!E1295+1</f>
        <v>0.99268507790478488</v>
      </c>
      <c r="F1048" s="9">
        <f>(RawData!F1296-RawData!F1295)/RawData!F1295+1</f>
        <v>0.99697913134613603</v>
      </c>
      <c r="G1048" s="9">
        <f>(RawData!G1296-RawData!G1295)/RawData!G1295+1</f>
        <v>0.98220643086698778</v>
      </c>
      <c r="H1048" s="9">
        <f>(RawData!H1296-RawData!H1295)/RawData!H1295+1</f>
        <v>1.0028432848302391</v>
      </c>
      <c r="I1048" s="9">
        <f>(RawData!I1296-RawData!I1295)/RawData!I1295+1</f>
        <v>1.0059113576511458</v>
      </c>
      <c r="J1048" s="9">
        <f>(RawData!J1296-RawData!J1295)/RawData!J1295+1</f>
        <v>0.99871433516293329</v>
      </c>
      <c r="K1048" s="9">
        <f>(RawData!K1296-RawData!K1295)/RawData!K1295+1</f>
        <v>0.9985181282313037</v>
      </c>
      <c r="L1048" s="9">
        <f>(RawData!L1296-RawData!L1295)/RawData!L1295+1</f>
        <v>0.99974315801489677</v>
      </c>
      <c r="M1048" s="9">
        <f>(RawData!M1296-RawData!M1295)/RawData!M1295+1</f>
        <v>0.99526956521739129</v>
      </c>
      <c r="N1048" s="27">
        <f>(RawData!N1296-RawData!N1295)/RawData!N1295+1</f>
        <v>1.0150884495317378</v>
      </c>
      <c r="O1048" s="4">
        <f>(RawData!O1296-RawData!O1295)/RawData!O1295+1</f>
        <v>0.99705243216717165</v>
      </c>
      <c r="P1048" s="4">
        <f t="shared" si="33"/>
        <v>1.7445588693666376</v>
      </c>
      <c r="Q1048" s="4">
        <f>(MAX($P$7:P1048)-P1048)/MAX($P$7:P1048)</f>
        <v>3.7518527430285263E-3</v>
      </c>
      <c r="S1048" s="31">
        <f t="shared" si="32"/>
        <v>0.99844741224530609</v>
      </c>
      <c r="T1048" s="4">
        <f>PRODUCT($S$7:S1048)</f>
        <v>1.8598485372269351</v>
      </c>
      <c r="U1048" s="4">
        <f>(MAX($T$7:T1048)-T1048)/MAX($T$7:T1048)</f>
        <v>1.8198854958976295E-2</v>
      </c>
      <c r="AB1048" s="4"/>
    </row>
    <row r="1049" spans="1:28">
      <c r="A1049" s="3">
        <f>RawData!A1297</f>
        <v>39101</v>
      </c>
      <c r="B1049" s="4">
        <f>(RawData!B1297-RawData!B1296)/RawData!B1296+1</f>
        <v>1</v>
      </c>
      <c r="C1049" s="4">
        <f>(RawData!C1297-RawData!C1296)/RawData!C1296+1</f>
        <v>1.0252873223124426</v>
      </c>
      <c r="D1049" s="4">
        <f>(RawData!D1297-RawData!D1296)/RawData!D1296+1</f>
        <v>0.99931946485190637</v>
      </c>
      <c r="E1049" s="26">
        <f>(RawData!E1297-RawData!E1296)/RawData!E1296+1</f>
        <v>1.0248066336840638</v>
      </c>
      <c r="F1049" s="9">
        <f>(RawData!F1297-RawData!F1296)/RawData!F1296+1</f>
        <v>1.0022725164641499</v>
      </c>
      <c r="G1049" s="9">
        <f>(RawData!G1297-RawData!G1296)/RawData!G1296+1</f>
        <v>0.99979328256353095</v>
      </c>
      <c r="H1049" s="9">
        <f>(RawData!H1297-RawData!H1296)/RawData!H1296+1</f>
        <v>1.0009381254169447</v>
      </c>
      <c r="I1049" s="9">
        <f>(RawData!I1297-RawData!I1296)/RawData!I1296+1</f>
        <v>1</v>
      </c>
      <c r="J1049" s="9">
        <f>(RawData!J1297-RawData!J1296)/RawData!J1296+1</f>
        <v>0.99413279199881166</v>
      </c>
      <c r="K1049" s="9">
        <f>(RawData!K1297-RawData!K1296)/RawData!K1296+1</f>
        <v>1.0041224193654772</v>
      </c>
      <c r="L1049" s="9">
        <f>(RawData!L1297-RawData!L1296)/RawData!L1296+1</f>
        <v>1.0008563598995204</v>
      </c>
      <c r="M1049" s="9">
        <f>(RawData!M1297-RawData!M1296)/RawData!M1296+1</f>
        <v>1.0151674005731461</v>
      </c>
      <c r="N1049" s="27">
        <f>(RawData!N1297-RawData!N1296)/RawData!N1296+1</f>
        <v>0.99939425003494697</v>
      </c>
      <c r="O1049" s="4">
        <f>(RawData!O1297-RawData!O1296)/RawData!O1296+1</f>
        <v>1.0029106493816029</v>
      </c>
      <c r="P1049" s="4">
        <f t="shared" si="33"/>
        <v>1.7496366685609295</v>
      </c>
      <c r="Q1049" s="4">
        <f>(MAX($P$7:P1049)-P1049)/MAX($P$7:P1049)</f>
        <v>8.5212368929198936E-4</v>
      </c>
      <c r="S1049" s="31">
        <f t="shared" si="32"/>
        <v>1.0076808845915015</v>
      </c>
      <c r="T1049" s="4">
        <f>PRODUCT($S$7:S1049)</f>
        <v>1.8741338191990482</v>
      </c>
      <c r="U1049" s="4">
        <f>(MAX($T$7:T1049)-T1049)/MAX($T$7:T1049)</f>
        <v>1.0657753672112101E-2</v>
      </c>
      <c r="AB1049" s="4"/>
    </row>
    <row r="1050" spans="1:28">
      <c r="A1050" s="3">
        <f>RawData!A1298</f>
        <v>39104</v>
      </c>
      <c r="B1050" s="4">
        <f>(RawData!B1298-RawData!B1297)/RawData!B1297+1</f>
        <v>1.0077532445643014</v>
      </c>
      <c r="C1050" s="4">
        <f>(RawData!C1298-RawData!C1297)/RawData!C1297+1</f>
        <v>0.99980192628097209</v>
      </c>
      <c r="D1050" s="4">
        <f>(RawData!D1298-RawData!D1297)/RawData!D1297+1</f>
        <v>1.0009905434059216</v>
      </c>
      <c r="E1050" s="26">
        <f>(RawData!E1298-RawData!E1297)/RawData!E1297+1</f>
        <v>0.99427143537091178</v>
      </c>
      <c r="F1050" s="9">
        <f>(RawData!F1298-RawData!F1297)/RawData!F1297+1</f>
        <v>0.99927506054015702</v>
      </c>
      <c r="G1050" s="9">
        <f>(RawData!G1298-RawData!G1297)/RawData!G1297+1</f>
        <v>0.99124270603451592</v>
      </c>
      <c r="H1050" s="9">
        <f>(RawData!H1298-RawData!H1297)/RawData!H1297+1</f>
        <v>0.99296023993501759</v>
      </c>
      <c r="I1050" s="9">
        <f>(RawData!I1298-RawData!I1297)/RawData!I1297+1</f>
        <v>0.99431834006405784</v>
      </c>
      <c r="J1050" s="9">
        <f>(RawData!J1298-RawData!J1297)/RawData!J1297+1</f>
        <v>0.98924222426974129</v>
      </c>
      <c r="K1050" s="9">
        <f>(RawData!K1298-RawData!K1297)/RawData!K1297+1</f>
        <v>0.99829211416559915</v>
      </c>
      <c r="L1050" s="9">
        <f>(RawData!L1298-RawData!L1297)/RawData!L1297+1</f>
        <v>0.99803205749814616</v>
      </c>
      <c r="M1050" s="9">
        <f>(RawData!M1298-RawData!M1297)/RawData!M1297+1</f>
        <v>0.99001652437345067</v>
      </c>
      <c r="N1050" s="27">
        <f>(RawData!N1298-RawData!N1297)/RawData!N1297+1</f>
        <v>0.9991607609101083</v>
      </c>
      <c r="O1050" s="4">
        <f>(RawData!O1298-RawData!O1297)/RawData!O1297+1</f>
        <v>0.994744358550119</v>
      </c>
      <c r="P1050" s="4">
        <f t="shared" si="33"/>
        <v>1.7404412055634089</v>
      </c>
      <c r="Q1050" s="4">
        <f>(MAX($P$7:P1050)-P1050)/MAX($P$7:P1050)</f>
        <v>6.1032866825911688E-3</v>
      </c>
      <c r="S1050" s="31">
        <f t="shared" si="32"/>
        <v>0.9958889617424187</v>
      </c>
      <c r="T1050" s="4">
        <f>PRODUCT($S$7:S1050)</f>
        <v>1.8664291833684941</v>
      </c>
      <c r="U1050" s="4">
        <f>(MAX($T$7:T1050)-T1050)/MAX($T$7:T1050)</f>
        <v>1.4724977496607417E-2</v>
      </c>
      <c r="AB1050" s="4"/>
    </row>
    <row r="1051" spans="1:28">
      <c r="A1051" s="3">
        <f>RawData!A1299</f>
        <v>39105</v>
      </c>
      <c r="B1051" s="4">
        <f>(RawData!B1299-RawData!B1298)/RawData!B1298+1</f>
        <v>1.0078608462953671</v>
      </c>
      <c r="C1051" s="4">
        <f>(RawData!C1299-RawData!C1298)/RawData!C1298+1</f>
        <v>1.0303967507225407</v>
      </c>
      <c r="D1051" s="4">
        <f>(RawData!D1299-RawData!D1298)/RawData!D1298+1</f>
        <v>0.99826826439891769</v>
      </c>
      <c r="E1051" s="26">
        <f>(RawData!E1299-RawData!E1298)/RawData!E1298+1</f>
        <v>1.0242943358807339</v>
      </c>
      <c r="F1051" s="9">
        <f>(RawData!F1299-RawData!F1298)/RawData!F1298+1</f>
        <v>0.99987651653134935</v>
      </c>
      <c r="G1051" s="9">
        <f>(RawData!G1299-RawData!G1298)/RawData!G1298+1</f>
        <v>0.99733681713717126</v>
      </c>
      <c r="H1051" s="9">
        <f>(RawData!H1299-RawData!H1298)/RawData!H1298+1</f>
        <v>0.99593078133193502</v>
      </c>
      <c r="I1051" s="9">
        <f>(RawData!I1299-RawData!I1298)/RawData!I1298+1</f>
        <v>1.0019887398112099</v>
      </c>
      <c r="J1051" s="9">
        <f>(RawData!J1299-RawData!J1298)/RawData!J1298+1</f>
        <v>1.0092888609188169</v>
      </c>
      <c r="K1051" s="9">
        <f>(RawData!K1299-RawData!K1298)/RawData!K1298+1</f>
        <v>1.0044744201348907</v>
      </c>
      <c r="L1051" s="9">
        <f>(RawData!L1299-RawData!L1298)/RawData!L1298+1</f>
        <v>1.0014860114880118</v>
      </c>
      <c r="M1051" s="9">
        <f>(RawData!M1299-RawData!M1298)/RawData!M1298+1</f>
        <v>1.0123791640586968</v>
      </c>
      <c r="N1051" s="27">
        <f>(RawData!N1299-RawData!N1298)/RawData!N1298+1</f>
        <v>1.0077928138124124</v>
      </c>
      <c r="O1051" s="4">
        <f>(RawData!O1299-RawData!O1298)/RawData!O1298+1</f>
        <v>1.0035375347060995</v>
      </c>
      <c r="P1051" s="4">
        <f t="shared" si="33"/>
        <v>1.7465980767320151</v>
      </c>
      <c r="Q1051" s="4">
        <f>(MAX($P$7:P1051)-P1051)/MAX($P$7:P1051)</f>
        <v>2.587342564952621E-3</v>
      </c>
      <c r="S1051" s="31">
        <f t="shared" si="32"/>
        <v>1.0065463872088927</v>
      </c>
      <c r="T1051" s="4">
        <f>PRODUCT($S$7:S1051)</f>
        <v>1.8786475515008016</v>
      </c>
      <c r="U1051" s="4">
        <f>(MAX($T$7:T1051)-T1051)/MAX($T$7:T1051)</f>
        <v>8.2749856920497251E-3</v>
      </c>
      <c r="AB1051" s="4"/>
    </row>
    <row r="1052" spans="1:28">
      <c r="A1052" s="3">
        <f>RawData!A1300</f>
        <v>39106</v>
      </c>
      <c r="B1052" s="4">
        <f>(RawData!B1300-RawData!B1299)/RawData!B1299+1</f>
        <v>0.99585131098572854</v>
      </c>
      <c r="C1052" s="4">
        <f>(RawData!C1300-RawData!C1299)/RawData!C1299+1</f>
        <v>0.99932915168793457</v>
      </c>
      <c r="D1052" s="4">
        <f>(RawData!D1300-RawData!D1299)/RawData!D1299+1</f>
        <v>0.99991481188916265</v>
      </c>
      <c r="E1052" s="26">
        <f>(RawData!E1300-RawData!E1299)/RawData!E1299+1</f>
        <v>1.0051909467218587</v>
      </c>
      <c r="F1052" s="9">
        <f>(RawData!F1300-RawData!F1299)/RawData!F1299+1</f>
        <v>1.0092778412423971</v>
      </c>
      <c r="G1052" s="9">
        <f>(RawData!G1300-RawData!G1299)/RawData!G1299+1</f>
        <v>1.0174857728228532</v>
      </c>
      <c r="H1052" s="9">
        <f>(RawData!H1300-RawData!H1299)/RawData!H1299+1</f>
        <v>1.0082348728965271</v>
      </c>
      <c r="I1052" s="9">
        <f>(RawData!I1300-RawData!I1299)/RawData!I1299+1</f>
        <v>1.0038018562003801</v>
      </c>
      <c r="J1052" s="9">
        <f>(RawData!J1300-RawData!J1299)/RawData!J1299+1</f>
        <v>1.0008230657953807</v>
      </c>
      <c r="K1052" s="9">
        <f>(RawData!K1300-RawData!K1299)/RawData!K1299+1</f>
        <v>1.0074350659984932</v>
      </c>
      <c r="L1052" s="9">
        <f>(RawData!L1300-RawData!L1299)/RawData!L1299+1</f>
        <v>1.0028249393636752</v>
      </c>
      <c r="M1052" s="9">
        <f>(RawData!M1300-RawData!M1299)/RawData!M1299+1</f>
        <v>1.0118843168235214</v>
      </c>
      <c r="N1052" s="27">
        <f>(RawData!N1300-RawData!N1299)/RawData!N1299+1</f>
        <v>1.0282909663379174</v>
      </c>
      <c r="O1052" s="4">
        <f>(RawData!O1300-RawData!O1299)/RawData!O1299+1</f>
        <v>1.0085290866523808</v>
      </c>
      <c r="P1052" s="4">
        <f t="shared" si="33"/>
        <v>1.761494963075344</v>
      </c>
      <c r="Q1052" s="4">
        <f>(MAX($P$7:P1052)-P1052)/MAX($P$7:P1052)</f>
        <v>0</v>
      </c>
      <c r="S1052" s="31">
        <f t="shared" si="32"/>
        <v>1.0059214562451386</v>
      </c>
      <c r="T1052" s="4">
        <f>PRODUCT($S$7:S1052)</f>
        <v>1.8897718807770505</v>
      </c>
      <c r="U1052" s="4">
        <f>(MAX($T$7:T1052)-T1052)/MAX($T$7:T1052)</f>
        <v>2.4025294126157008E-3</v>
      </c>
      <c r="AB1052" s="4"/>
    </row>
    <row r="1053" spans="1:28">
      <c r="A1053" s="3">
        <f>RawData!A1301</f>
        <v>39107</v>
      </c>
      <c r="B1053" s="4">
        <f>(RawData!B1301-RawData!B1300)/RawData!B1300+1</f>
        <v>1.0083319446758874</v>
      </c>
      <c r="C1053" s="4">
        <f>(RawData!C1301-RawData!C1300)/RawData!C1300+1</f>
        <v>0.98625366752405308</v>
      </c>
      <c r="D1053" s="4">
        <f>(RawData!D1301-RawData!D1300)/RawData!D1300+1</f>
        <v>0.99735894357743093</v>
      </c>
      <c r="E1053" s="26">
        <f>(RawData!E1301-RawData!E1300)/RawData!E1300+1</f>
        <v>0.97959251448782036</v>
      </c>
      <c r="F1053" s="9">
        <f>(RawData!F1301-RawData!F1300)/RawData!F1300+1</f>
        <v>0.98664708851466065</v>
      </c>
      <c r="G1053" s="9">
        <f>(RawData!G1301-RawData!G1300)/RawData!G1300+1</f>
        <v>0.98987900155395525</v>
      </c>
      <c r="H1053" s="9">
        <f>(RawData!H1301-RawData!H1300)/RawData!H1300+1</f>
        <v>0.9945061831550801</v>
      </c>
      <c r="I1053" s="9">
        <f>(RawData!I1301-RawData!I1300)/RawData!I1300+1</f>
        <v>0.98412610003341872</v>
      </c>
      <c r="J1053" s="9">
        <f>(RawData!J1301-RawData!J1300)/RawData!J1300+1</f>
        <v>0.98970767812196281</v>
      </c>
      <c r="K1053" s="9">
        <f>(RawData!K1301-RawData!K1300)/RawData!K1300+1</f>
        <v>0.99385525716886669</v>
      </c>
      <c r="L1053" s="9">
        <f>(RawData!L1301-RawData!L1300)/RawData!L1300+1</f>
        <v>0.99325631686774407</v>
      </c>
      <c r="M1053" s="9">
        <f>(RawData!M1301-RawData!M1300)/RawData!M1300+1</f>
        <v>0.99450101832993887</v>
      </c>
      <c r="N1053" s="27">
        <f>(RawData!N1301-RawData!N1300)/RawData!N1300+1</f>
        <v>0.99175972622478381</v>
      </c>
      <c r="O1053" s="4">
        <f>(RawData!O1301-RawData!O1300)/RawData!O1300+1</f>
        <v>0.98874077296373897</v>
      </c>
      <c r="P1053" s="4">
        <f t="shared" si="33"/>
        <v>1.7416618913628485</v>
      </c>
      <c r="Q1053" s="4">
        <f>(MAX($P$7:P1053)-P1053)/MAX($P$7:P1053)</f>
        <v>1.1259227036261001E-2</v>
      </c>
      <c r="S1053" s="31">
        <f t="shared" si="32"/>
        <v>0.99030256791987781</v>
      </c>
      <c r="T1053" s="4">
        <f>PRODUCT($S$7:S1053)</f>
        <v>1.8714459463162902</v>
      </c>
      <c r="U1053" s="4">
        <f>(MAX($T$7:T1053)-T1053)/MAX($T$7:T1053)</f>
        <v>1.2076663126938572E-2</v>
      </c>
      <c r="AB1053" s="4"/>
    </row>
    <row r="1054" spans="1:28">
      <c r="A1054" s="3">
        <f>RawData!A1302</f>
        <v>39108</v>
      </c>
      <c r="B1054" s="4">
        <f>(RawData!B1302-RawData!B1301)/RawData!B1301+1</f>
        <v>0.99206742687159155</v>
      </c>
      <c r="C1054" s="4">
        <f>(RawData!C1302-RawData!C1301)/RawData!C1301+1</f>
        <v>1.0135771141882088</v>
      </c>
      <c r="D1054" s="4">
        <f>(RawData!D1302-RawData!D1301)/RawData!D1301+1</f>
        <v>0.99951853635050547</v>
      </c>
      <c r="E1054" s="26">
        <f>(RawData!E1302-RawData!E1301)/RawData!E1301+1</f>
        <v>1.0017289893887513</v>
      </c>
      <c r="F1054" s="9">
        <f>(RawData!F1302-RawData!F1301)/RawData!F1301+1</f>
        <v>1.0012711995783339</v>
      </c>
      <c r="G1054" s="9">
        <f>(RawData!G1302-RawData!G1301)/RawData!G1301+1</f>
        <v>1.0011381968742992</v>
      </c>
      <c r="H1054" s="9">
        <f>(RawData!H1302-RawData!H1301)/RawData!H1301+1</f>
        <v>0.99405574576235589</v>
      </c>
      <c r="I1054" s="9">
        <f>(RawData!I1302-RawData!I1301)/RawData!I1301+1</f>
        <v>0.99569868130624262</v>
      </c>
      <c r="J1054" s="9">
        <f>(RawData!J1302-RawData!J1301)/RawData!J1301+1</f>
        <v>0.99551795336657101</v>
      </c>
      <c r="K1054" s="9">
        <f>(RawData!K1302-RawData!K1301)/RawData!K1301+1</f>
        <v>1.0022571886551734</v>
      </c>
      <c r="L1054" s="9">
        <f>(RawData!L1302-RawData!L1301)/RawData!L1301+1</f>
        <v>0.99859627008909391</v>
      </c>
      <c r="M1054" s="9">
        <f>(RawData!M1302-RawData!M1301)/RawData!M1301+1</f>
        <v>1.0001365280906545</v>
      </c>
      <c r="N1054" s="27">
        <f>(RawData!N1302-RawData!N1301)/RawData!N1301+1</f>
        <v>0.99700340522133946</v>
      </c>
      <c r="O1054" s="4">
        <f>(RawData!O1302-RawData!O1301)/RawData!O1301+1</f>
        <v>0.99879128231834524</v>
      </c>
      <c r="P1054" s="4">
        <f t="shared" si="33"/>
        <v>1.739556713839294</v>
      </c>
      <c r="Q1054" s="4">
        <f>(MAX($P$7:P1054)-P1054)/MAX($P$7:P1054)</f>
        <v>1.2454335491115267E-2</v>
      </c>
      <c r="S1054" s="31">
        <f t="shared" si="32"/>
        <v>0.99915954847384358</v>
      </c>
      <c r="T1054" s="4">
        <f>PRODUCT($S$7:S1054)</f>
        <v>1.8698730867145894</v>
      </c>
      <c r="U1054" s="4">
        <f>(MAX($T$7:T1054)-T1054)/MAX($T$7:T1054)</f>
        <v>1.2906964803139116E-2</v>
      </c>
      <c r="AB1054" s="4"/>
    </row>
    <row r="1055" spans="1:28">
      <c r="A1055" s="3">
        <f>RawData!A1303</f>
        <v>39111</v>
      </c>
      <c r="B1055" s="4">
        <f>(RawData!B1303-RawData!B1302)/RawData!B1302+1</f>
        <v>0.99167083125104116</v>
      </c>
      <c r="C1055" s="4">
        <f>(RawData!C1303-RawData!C1302)/RawData!C1302+1</f>
        <v>0.9780031369984088</v>
      </c>
      <c r="D1055" s="4">
        <f>(RawData!D1303-RawData!D1302)/RawData!D1302+1</f>
        <v>0.99969699794890932</v>
      </c>
      <c r="E1055" s="26">
        <f>(RawData!E1303-RawData!E1302)/RawData!E1302+1</f>
        <v>0.99519426018681467</v>
      </c>
      <c r="F1055" s="9">
        <f>(RawData!F1303-RawData!F1302)/RawData!F1302+1</f>
        <v>0.99530872607914789</v>
      </c>
      <c r="G1055" s="9">
        <f>(RawData!G1303-RawData!G1302)/RawData!G1302+1</f>
        <v>1.001241547162065</v>
      </c>
      <c r="H1055" s="9">
        <f>(RawData!H1303-RawData!H1302)/RawData!H1302+1</f>
        <v>0.99913366859654318</v>
      </c>
      <c r="I1055" s="9">
        <f>(RawData!I1303-RawData!I1302)/RawData!I1302+1</f>
        <v>1.0019041664298298</v>
      </c>
      <c r="J1055" s="9">
        <f>(RawData!J1303-RawData!J1302)/RawData!J1302+1</f>
        <v>1.002655807365439</v>
      </c>
      <c r="K1055" s="9">
        <f>(RawData!K1303-RawData!K1302)/RawData!K1302+1</f>
        <v>1</v>
      </c>
      <c r="L1055" s="9">
        <f>(RawData!L1303-RawData!L1302)/RawData!L1302+1</f>
        <v>1.0004590051064319</v>
      </c>
      <c r="M1055" s="9">
        <f>(RawData!M1303-RawData!M1302)/RawData!M1302+1</f>
        <v>0.99508565968193297</v>
      </c>
      <c r="N1055" s="27">
        <f>(RawData!N1303-RawData!N1302)/RawData!N1302+1</f>
        <v>1.0015483400883465</v>
      </c>
      <c r="O1055" s="4">
        <f>(RawData!O1303-RawData!O1302)/RawData!O1302+1</f>
        <v>0.99900879156212041</v>
      </c>
      <c r="P1055" s="4">
        <f t="shared" si="33"/>
        <v>1.7378324505463665</v>
      </c>
      <c r="Q1055" s="4">
        <f>(MAX($P$7:P1055)-P1055)/MAX($P$7:P1055)</f>
        <v>1.3433199086567834E-2</v>
      </c>
      <c r="S1055" s="31">
        <f t="shared" si="32"/>
        <v>0.99869673347244747</v>
      </c>
      <c r="T1055" s="4">
        <f>PRODUCT($S$7:S1055)</f>
        <v>1.867436143709903</v>
      </c>
      <c r="U1055" s="4">
        <f>(MAX($T$7:T1055)-T1055)/MAX($T$7:T1055)</f>
        <v>1.419341011549141E-2</v>
      </c>
      <c r="AB1055" s="4"/>
    </row>
    <row r="1056" spans="1:28">
      <c r="A1056" s="3">
        <f>RawData!A1304</f>
        <v>39112</v>
      </c>
      <c r="B1056" s="4">
        <f>(RawData!B1304-RawData!B1303)/RawData!B1303+1</f>
        <v>0.9912649084495212</v>
      </c>
      <c r="C1056" s="4">
        <f>(RawData!C1304-RawData!C1303)/RawData!C1303+1</f>
        <v>1.038174330254493</v>
      </c>
      <c r="D1056" s="4">
        <f>(RawData!D1304-RawData!D1303)/RawData!D1303+1</f>
        <v>1.0008082503710958</v>
      </c>
      <c r="E1056" s="26">
        <f>(RawData!E1304-RawData!E1303)/RawData!E1303+1</f>
        <v>1.0209481058287426</v>
      </c>
      <c r="F1056" s="9">
        <f>(RawData!F1304-RawData!F1303)/RawData!F1303+1</f>
        <v>1.0051800575561949</v>
      </c>
      <c r="G1056" s="9">
        <f>(RawData!G1304-RawData!G1303)/RawData!G1303+1</f>
        <v>1.0048584562960794</v>
      </c>
      <c r="H1056" s="9">
        <f>(RawData!H1304-RawData!H1303)/RawData!H1303+1</f>
        <v>1.0057523527545733</v>
      </c>
      <c r="I1056" s="9">
        <f>(RawData!I1304-RawData!I1303)/RawData!I1303+1</f>
        <v>1.0027799052562902</v>
      </c>
      <c r="J1056" s="9">
        <f>(RawData!J1304-RawData!J1303)/RawData!J1303+1</f>
        <v>1.0015892636411796</v>
      </c>
      <c r="K1056" s="9">
        <f>(RawData!K1304-RawData!K1303)/RawData!K1303+1</f>
        <v>1.0040146223643842</v>
      </c>
      <c r="L1056" s="9">
        <f>(RawData!L1304-RawData!L1303)/RawData!L1303+1</f>
        <v>1.0003154212307164</v>
      </c>
      <c r="M1056" s="9">
        <f>(RawData!M1304-RawData!M1303)/RawData!M1303+1</f>
        <v>1.0031552232663421</v>
      </c>
      <c r="N1056" s="27">
        <f>(RawData!N1304-RawData!N1303)/RawData!N1303+1</f>
        <v>1.0130496066930388</v>
      </c>
      <c r="O1056" s="4">
        <f>(RawData!O1304-RawData!O1303)/RawData!O1303+1</f>
        <v>1.0057867519247845</v>
      </c>
      <c r="P1056" s="4">
        <f t="shared" si="33"/>
        <v>1.7478888558245187</v>
      </c>
      <c r="Q1056" s="4">
        <f>(MAX($P$7:P1056)-P1056)/MAX($P$7:P1056)</f>
        <v>7.7241817524535085E-3</v>
      </c>
      <c r="S1056" s="31">
        <f t="shared" si="32"/>
        <v>1.0077576255446041</v>
      </c>
      <c r="T1056" s="4">
        <f>PRODUCT($S$7:S1056)</f>
        <v>1.8819230140412639</v>
      </c>
      <c r="U1056" s="4">
        <f>(MAX($T$7:T1056)-T1056)/MAX($T$7:T1056)</f>
        <v>6.545891731764255E-3</v>
      </c>
      <c r="AB1056" s="4"/>
    </row>
    <row r="1057" spans="1:28">
      <c r="A1057" s="3">
        <f>RawData!A1305</f>
        <v>39113</v>
      </c>
      <c r="B1057" s="4">
        <f>(RawData!B1305-RawData!B1304)/RawData!B1304+1</f>
        <v>1.0077952889340789</v>
      </c>
      <c r="C1057" s="4">
        <f>(RawData!C1305-RawData!C1304)/RawData!C1304+1</f>
        <v>1.0155764586296496</v>
      </c>
      <c r="D1057" s="4">
        <f>(RawData!D1305-RawData!D1304)/RawData!D1304+1</f>
        <v>1.002648066036637</v>
      </c>
      <c r="E1057" s="26">
        <f>(RawData!E1305-RawData!E1304)/RawData!E1304+1</f>
        <v>1.0020984611285058</v>
      </c>
      <c r="F1057" s="9">
        <f>(RawData!F1305-RawData!F1304)/RawData!F1304+1</f>
        <v>1.0069794794020244</v>
      </c>
      <c r="G1057" s="9">
        <f>(RawData!G1305-RawData!G1304)/RawData!G1304+1</f>
        <v>1.0057803591217684</v>
      </c>
      <c r="H1057" s="9">
        <f>(RawData!H1305-RawData!H1304)/RawData!H1304+1</f>
        <v>1.0046680825115126</v>
      </c>
      <c r="I1057" s="9">
        <f>(RawData!I1305-RawData!I1304)/RawData!I1304+1</f>
        <v>1.0108059177958191</v>
      </c>
      <c r="J1057" s="9">
        <f>(RawData!J1305-RawData!J1304)/RawData!J1304+1</f>
        <v>1.01085532943784</v>
      </c>
      <c r="K1057" s="9">
        <f>(RawData!K1305-RawData!K1304)/RawData!K1304+1</f>
        <v>1.0037059913526869</v>
      </c>
      <c r="L1057" s="9">
        <f>(RawData!L1305-RawData!L1304)/RawData!L1304+1</f>
        <v>1.0042998423391143</v>
      </c>
      <c r="M1057" s="9">
        <f>(RawData!M1305-RawData!M1304)/RawData!M1304+1</f>
        <v>1.0118632478632479</v>
      </c>
      <c r="N1057" s="27">
        <f>(RawData!N1305-RawData!N1304)/RawData!N1304+1</f>
        <v>1.0084380610412926</v>
      </c>
      <c r="O1057" s="4">
        <f>(RawData!O1305-RawData!O1304)/RawData!O1304+1</f>
        <v>1.0067105456551364</v>
      </c>
      <c r="P1057" s="4">
        <f t="shared" si="33"/>
        <v>1.7596181437916332</v>
      </c>
      <c r="Q1057" s="4">
        <f>(MAX($P$7:P1057)-P1057)/MAX($P$7:P1057)</f>
        <v>1.0654695716155649E-3</v>
      </c>
      <c r="S1057" s="31">
        <f t="shared" si="32"/>
        <v>1.0036930943329549</v>
      </c>
      <c r="T1057" s="4">
        <f>PRODUCT($S$7:S1057)</f>
        <v>1.8888731332594773</v>
      </c>
      <c r="U1057" s="4">
        <f>(MAX($T$7:T1057)-T1057)/MAX($T$7:T1057)</f>
        <v>2.8769719944680078E-3</v>
      </c>
      <c r="AB1057" s="4"/>
    </row>
    <row r="1058" spans="1:28">
      <c r="A1058" s="3">
        <f>RawData!A1306</f>
        <v>39114</v>
      </c>
      <c r="B1058" s="4">
        <f>(RawData!B1306-RawData!B1305)/RawData!B1305+1</f>
        <v>0.99899108794350089</v>
      </c>
      <c r="C1058" s="4">
        <f>(RawData!C1306-RawData!C1305)/RawData!C1305+1</f>
        <v>0.9890257096859012</v>
      </c>
      <c r="D1058" s="4">
        <f>(RawData!D1306-RawData!D1305)/RawData!D1305+1</f>
        <v>0.99974434240428567</v>
      </c>
      <c r="E1058" s="26">
        <f>(RawData!E1306-RawData!E1305)/RawData!E1305+1</f>
        <v>1.0108692039222202</v>
      </c>
      <c r="F1058" s="9">
        <f>(RawData!F1306-RawData!F1305)/RawData!F1305+1</f>
        <v>1.0063471084541025</v>
      </c>
      <c r="G1058" s="9">
        <f>(RawData!G1306-RawData!G1305)/RawData!G1305+1</f>
        <v>0.99606481016193538</v>
      </c>
      <c r="H1058" s="9">
        <f>(RawData!H1306-RawData!H1305)/RawData!H1305+1</f>
        <v>1.0081207224931454</v>
      </c>
      <c r="I1058" s="9">
        <f>(RawData!I1306-RawData!I1305)/RawData!I1305+1</f>
        <v>1.0039459323314583</v>
      </c>
      <c r="J1058" s="9">
        <f>(RawData!J1306-RawData!J1305)/RawData!J1305+1</f>
        <v>1.0117353930484614</v>
      </c>
      <c r="K1058" s="9">
        <f>(RawData!K1306-RawData!K1305)/RawData!K1305+1</f>
        <v>1.008842105263158</v>
      </c>
      <c r="L1058" s="9">
        <f>(RawData!L1306-RawData!L1305)/RawData!L1305+1</f>
        <v>1.0062508919651776</v>
      </c>
      <c r="M1058" s="9">
        <f>(RawData!M1306-RawData!M1305)/RawData!M1305+1</f>
        <v>1.0067912288407608</v>
      </c>
      <c r="N1058" s="27">
        <f>(RawData!N1306-RawData!N1305)/RawData!N1305+1</f>
        <v>0.99870927541392196</v>
      </c>
      <c r="O1058" s="4">
        <f>(RawData!O1306-RawData!O1305)/RawData!O1305+1</f>
        <v>1.0055954232283177</v>
      </c>
      <c r="P1058" s="4">
        <f t="shared" si="33"/>
        <v>1.7694639520263742</v>
      </c>
      <c r="Q1058" s="4">
        <f>(MAX($P$7:P1058)-P1058)/MAX($P$7:P1058)</f>
        <v>0</v>
      </c>
      <c r="S1058" s="31">
        <f t="shared" si="32"/>
        <v>1.0085207309109254</v>
      </c>
      <c r="T1058" s="4">
        <f>PRODUCT($S$7:S1058)</f>
        <v>1.9049677129528579</v>
      </c>
      <c r="U1058" s="4">
        <f>(MAX($T$7:T1058)-T1058)/MAX($T$7:T1058)</f>
        <v>0</v>
      </c>
      <c r="AB1058" s="4"/>
    </row>
    <row r="1059" spans="1:28">
      <c r="A1059" s="3">
        <f>RawData!A1307</f>
        <v>39115</v>
      </c>
      <c r="B1059" s="4">
        <f>(RawData!B1307-RawData!B1306)/RawData!B1306+1</f>
        <v>0.99360377040902215</v>
      </c>
      <c r="C1059" s="4">
        <f>(RawData!C1307-RawData!C1306)/RawData!C1306+1</f>
        <v>1.0122616061659588</v>
      </c>
      <c r="D1059" s="4">
        <f>(RawData!D1307-RawData!D1306)/RawData!D1306+1</f>
        <v>1.0010923035209358</v>
      </c>
      <c r="E1059" s="26">
        <f>(RawData!E1307-RawData!E1306)/RawData!E1306+1</f>
        <v>1.0035019071419176</v>
      </c>
      <c r="F1059" s="9">
        <f>(RawData!F1307-RawData!F1306)/RawData!F1306+1</f>
        <v>1.0021838062368285</v>
      </c>
      <c r="G1059" s="9">
        <f>(RawData!G1307-RawData!G1306)/RawData!G1306+1</f>
        <v>1.0029016500479404</v>
      </c>
      <c r="H1059" s="9">
        <f>(RawData!H1307-RawData!H1306)/RawData!H1306+1</f>
        <v>0.99825606743205919</v>
      </c>
      <c r="I1059" s="9">
        <f>(RawData!I1307-RawData!I1306)/RawData!I1306+1</f>
        <v>1.0023694040251991</v>
      </c>
      <c r="J1059" s="9">
        <f>(RawData!J1307-RawData!J1306)/RawData!J1306+1</f>
        <v>1.0025365709501057</v>
      </c>
      <c r="K1059" s="9">
        <f>(RawData!K1307-RawData!K1306)/RawData!K1306+1</f>
        <v>1.0042699370746115</v>
      </c>
      <c r="L1059" s="9">
        <f>(RawData!L1307-RawData!L1306)/RawData!L1306+1</f>
        <v>0.99818460316559809</v>
      </c>
      <c r="M1059" s="9">
        <f>(RawData!M1307-RawData!M1306)/RawData!M1306+1</f>
        <v>0.99875830592657222</v>
      </c>
      <c r="N1059" s="27">
        <f>(RawData!N1307-RawData!N1306)/RawData!N1306+1</f>
        <v>1.0052141361023219</v>
      </c>
      <c r="O1059" s="4">
        <f>(RawData!O1307-RawData!O1306)/RawData!O1306+1</f>
        <v>1.001696670469608</v>
      </c>
      <c r="P1059" s="4">
        <f t="shared" si="33"/>
        <v>1.7724661492608131</v>
      </c>
      <c r="Q1059" s="4">
        <f>(MAX($P$7:P1059)-P1059)/MAX($P$7:P1059)</f>
        <v>0</v>
      </c>
      <c r="S1059" s="31">
        <f t="shared" si="32"/>
        <v>1.0010531287035467</v>
      </c>
      <c r="T1059" s="4">
        <f>PRODUCT($S$7:S1059)</f>
        <v>1.9069738891306982</v>
      </c>
      <c r="U1059" s="4">
        <f>(MAX($T$7:T1059)-T1059)/MAX($T$7:T1059)</f>
        <v>0</v>
      </c>
      <c r="AB1059" s="4"/>
    </row>
    <row r="1060" spans="1:28">
      <c r="A1060" s="3">
        <f>RawData!A1308</f>
        <v>39118</v>
      </c>
      <c r="B1060" s="4">
        <f>(RawData!B1308-RawData!B1307)/RawData!B1307+1</f>
        <v>0.9952566491614433</v>
      </c>
      <c r="C1060" s="4">
        <f>(RawData!C1308-RawData!C1307)/RawData!C1307+1</f>
        <v>0.99979204482377682</v>
      </c>
      <c r="D1060" s="4">
        <f>(RawData!D1308-RawData!D1307)/RawData!D1307+1</f>
        <v>1.0016560134957362</v>
      </c>
      <c r="E1060" s="26">
        <f>(RawData!E1308-RawData!E1307)/RawData!E1307+1</f>
        <v>0.99803397938955052</v>
      </c>
      <c r="F1060" s="9">
        <f>(RawData!F1308-RawData!F1307)/RawData!F1307+1</f>
        <v>0.99897904761904766</v>
      </c>
      <c r="G1060" s="9">
        <f>(RawData!G1308-RawData!G1307)/RawData!G1307+1</f>
        <v>0.99957718448285593</v>
      </c>
      <c r="H1060" s="9">
        <f>(RawData!H1308-RawData!H1307)/RawData!H1307+1</f>
        <v>0.99972963417424043</v>
      </c>
      <c r="I1060" s="9">
        <f>(RawData!I1308-RawData!I1307)/RawData!I1307+1</f>
        <v>0.99713562668594791</v>
      </c>
      <c r="J1060" s="9">
        <f>(RawData!J1308-RawData!J1307)/RawData!J1307+1</f>
        <v>0.9999508708148076</v>
      </c>
      <c r="K1060" s="9">
        <f>(RawData!K1308-RawData!K1307)/RawData!K1307+1</f>
        <v>1.0115725200601005</v>
      </c>
      <c r="L1060" s="9">
        <f>(RawData!L1308-RawData!L1307)/RawData!L1307+1</f>
        <v>0.99820971867007668</v>
      </c>
      <c r="M1060" s="9">
        <f>(RawData!M1308-RawData!M1307)/RawData!M1307+1</f>
        <v>0.99590067538053151</v>
      </c>
      <c r="N1060" s="27">
        <f>(RawData!N1308-RawData!N1307)/RawData!N1307+1</f>
        <v>0.99605426494059224</v>
      </c>
      <c r="O1060" s="4">
        <f>(RawData!O1308-RawData!O1307)/RawData!O1307+1</f>
        <v>0.99912834091805725</v>
      </c>
      <c r="P1060" s="4">
        <f t="shared" si="33"/>
        <v>1.7709211630443737</v>
      </c>
      <c r="Q1060" s="4">
        <f>(MAX($P$7:P1060)-P1060)/MAX($P$7:P1060)</f>
        <v>8.7165908194281245E-4</v>
      </c>
      <c r="S1060" s="31">
        <f t="shared" si="32"/>
        <v>1.0018864630734921</v>
      </c>
      <c r="T1060" s="4">
        <f>PRODUCT($S$7:S1060)</f>
        <v>1.9105713249546568</v>
      </c>
      <c r="U1060" s="4">
        <f>(MAX($T$7:T1060)-T1060)/MAX($T$7:T1060)</f>
        <v>0</v>
      </c>
      <c r="AB1060" s="4"/>
    </row>
    <row r="1061" spans="1:28">
      <c r="A1061" s="3">
        <f>RawData!A1309</f>
        <v>39119</v>
      </c>
      <c r="B1061" s="4">
        <f>(RawData!B1309-RawData!B1308)/RawData!B1308+1</f>
        <v>1.0010212765957447</v>
      </c>
      <c r="C1061" s="4">
        <f>(RawData!C1309-RawData!C1308)/RawData!C1308+1</f>
        <v>1.0003043234035107</v>
      </c>
      <c r="D1061" s="4">
        <f>(RawData!D1309-RawData!D1308)/RawData!D1308+1</f>
        <v>1.0019700247218788</v>
      </c>
      <c r="E1061" s="26">
        <f>(RawData!E1309-RawData!E1308)/RawData!E1308+1</f>
        <v>0.99750480161531263</v>
      </c>
      <c r="F1061" s="9">
        <f>(RawData!F1309-RawData!F1308)/RawData!F1308+1</f>
        <v>1.0048506665853136</v>
      </c>
      <c r="G1061" s="9">
        <f>(RawData!G1309-RawData!G1308)/RawData!G1308+1</f>
        <v>0.99756692157573212</v>
      </c>
      <c r="H1061" s="9">
        <f>(RawData!H1309-RawData!H1308)/RawData!H1308+1</f>
        <v>0.99771167048054932</v>
      </c>
      <c r="I1061" s="9">
        <f>(RawData!I1309-RawData!I1308)/RawData!I1308+1</f>
        <v>1.0034024988844266</v>
      </c>
      <c r="J1061" s="9">
        <f>(RawData!J1309-RawData!J1308)/RawData!J1308+1</f>
        <v>1.0002947895939274</v>
      </c>
      <c r="K1061" s="9">
        <f>(RawData!K1309-RawData!K1308)/RawData!K1308+1</f>
        <v>1.0075530133046804</v>
      </c>
      <c r="L1061" s="9">
        <f>(RawData!L1309-RawData!L1308)/RawData!L1308+1</f>
        <v>0.99772254960571649</v>
      </c>
      <c r="M1061" s="9">
        <f>(RawData!M1309-RawData!M1308)/RawData!M1308+1</f>
        <v>1.0067816053173184</v>
      </c>
      <c r="N1061" s="27">
        <f>(RawData!N1309-RawData!N1308)/RawData!N1308+1</f>
        <v>0.99603863444162555</v>
      </c>
      <c r="O1061" s="4">
        <f>(RawData!O1309-RawData!O1308)/RawData!O1308+1</f>
        <v>1.0007039801046258</v>
      </c>
      <c r="P1061" s="4">
        <f t="shared" si="33"/>
        <v>1.7721678563100178</v>
      </c>
      <c r="Q1061" s="4">
        <f>(MAX($P$7:P1061)-P1061)/MAX($P$7:P1061)</f>
        <v>1.6829260796868186E-4</v>
      </c>
      <c r="S1061" s="31">
        <f t="shared" si="32"/>
        <v>1.0001230087515647</v>
      </c>
      <c r="T1061" s="4">
        <f>PRODUCT($S$7:S1061)</f>
        <v>1.9108063419481147</v>
      </c>
      <c r="U1061" s="4">
        <f>(MAX($T$7:T1061)-T1061)/MAX($T$7:T1061)</f>
        <v>0</v>
      </c>
      <c r="AB1061" s="4"/>
    </row>
    <row r="1062" spans="1:28">
      <c r="A1062" s="3">
        <f>RawData!A1310</f>
        <v>39120</v>
      </c>
      <c r="B1062" s="4">
        <f>(RawData!B1310-RawData!B1309)/RawData!B1309+1</f>
        <v>0.99795953069205912</v>
      </c>
      <c r="C1062" s="4">
        <f>(RawData!C1310-RawData!C1309)/RawData!C1309+1</f>
        <v>0.98860042712243335</v>
      </c>
      <c r="D1062" s="4">
        <f>(RawData!D1310-RawData!D1309)/RawData!D1309+1</f>
        <v>1.0010100620686997</v>
      </c>
      <c r="E1062" s="26">
        <f>(RawData!E1310-RawData!E1309)/RawData!E1309+1</f>
        <v>0.99397679585287591</v>
      </c>
      <c r="F1062" s="9">
        <f>(RawData!F1310-RawData!F1309)/RawData!F1309+1</f>
        <v>1.0041745096848624</v>
      </c>
      <c r="G1062" s="9">
        <f>(RawData!G1310-RawData!G1309)/RawData!G1309+1</f>
        <v>1.0077139818144067</v>
      </c>
      <c r="H1062" s="9">
        <f>(RawData!H1310-RawData!H1309)/RawData!H1309+1</f>
        <v>1.0010008340283569</v>
      </c>
      <c r="I1062" s="9">
        <f>(RawData!I1310-RawData!I1309)/RawData!I1309+1</f>
        <v>1.0044749569181166</v>
      </c>
      <c r="J1062" s="9">
        <f>(RawData!J1310-RawData!J1309)/RawData!J1309+1</f>
        <v>0.99899309904467193</v>
      </c>
      <c r="K1062" s="9">
        <f>(RawData!K1310-RawData!K1309)/RawData!K1309+1</f>
        <v>1.0010350668088577</v>
      </c>
      <c r="L1062" s="9">
        <f>(RawData!L1310-RawData!L1309)/RawData!L1309+1</f>
        <v>0.99845921191542775</v>
      </c>
      <c r="M1062" s="9">
        <f>(RawData!M1310-RawData!M1309)/RawData!M1309+1</f>
        <v>1.0009383378016086</v>
      </c>
      <c r="N1062" s="27">
        <f>(RawData!N1310-RawData!N1309)/RawData!N1309+1</f>
        <v>0.99705067476986331</v>
      </c>
      <c r="O1062" s="4">
        <f>(RawData!O1310-RawData!O1309)/RawData!O1309+1</f>
        <v>1.0018057588041538</v>
      </c>
      <c r="P1062" s="4">
        <f t="shared" si="33"/>
        <v>1.7753679640189879</v>
      </c>
      <c r="Q1062" s="4">
        <f>(MAX($P$7:P1062)-P1062)/MAX($P$7:P1062)</f>
        <v>0</v>
      </c>
      <c r="S1062" s="31">
        <f t="shared" si="32"/>
        <v>0.99861797715137968</v>
      </c>
      <c r="T1062" s="4">
        <f>PRODUCT($S$7:S1062)</f>
        <v>1.9081655639242538</v>
      </c>
      <c r="U1062" s="4">
        <f>(MAX($T$7:T1062)-T1062)/MAX($T$7:T1062)</f>
        <v>1.3820228486202998E-3</v>
      </c>
      <c r="AB1062" s="4"/>
    </row>
    <row r="1063" spans="1:28">
      <c r="A1063" s="3">
        <f>RawData!A1311</f>
        <v>39121</v>
      </c>
      <c r="B1063" s="4">
        <f>(RawData!B1311-RawData!B1310)/RawData!B1310+1</f>
        <v>0.99846651899812577</v>
      </c>
      <c r="C1063" s="4">
        <f>(RawData!C1311-RawData!C1310)/RawData!C1310+1</f>
        <v>1.0216428762188465</v>
      </c>
      <c r="D1063" s="4">
        <f>(RawData!D1311-RawData!D1310)/RawData!D1310+1</f>
        <v>1.0004005361021675</v>
      </c>
      <c r="E1063" s="26">
        <f>(RawData!E1311-RawData!E1310)/RawData!E1310+1</f>
        <v>1.010000165565655</v>
      </c>
      <c r="F1063" s="9">
        <f>(RawData!F1311-RawData!F1310)/RawData!F1310+1</f>
        <v>0.99552538888301001</v>
      </c>
      <c r="G1063" s="9">
        <f>(RawData!G1311-RawData!G1310)/RawData!G1310+1</f>
        <v>1.0009358867513796</v>
      </c>
      <c r="H1063" s="9">
        <f>(RawData!H1311-RawData!H1310)/RawData!H1310+1</f>
        <v>0.9988126978836861</v>
      </c>
      <c r="I1063" s="9">
        <f>(RawData!I1311-RawData!I1310)/RawData!I1310+1</f>
        <v>0.99792467970890175</v>
      </c>
      <c r="J1063" s="9">
        <f>(RawData!J1311-RawData!J1310)/RawData!J1310+1</f>
        <v>0.99296917252568961</v>
      </c>
      <c r="K1063" s="9">
        <f>(RawData!K1311-RawData!K1310)/RawData!K1310+1</f>
        <v>1.0047626507911642</v>
      </c>
      <c r="L1063" s="9">
        <f>(RawData!L1311-RawData!L1310)/RawData!L1310+1</f>
        <v>0.99614208555996908</v>
      </c>
      <c r="M1063" s="9">
        <f>(RawData!M1311-RawData!M1310)/RawData!M1310+1</f>
        <v>0.99996651935181469</v>
      </c>
      <c r="N1063" s="27">
        <f>(RawData!N1311-RawData!N1310)/RawData!N1310+1</f>
        <v>1.0017927572606669</v>
      </c>
      <c r="O1063" s="4">
        <f>(RawData!O1311-RawData!O1310)/RawData!O1310+1</f>
        <v>0.99884245653964265</v>
      </c>
      <c r="P1063" s="4">
        <f t="shared" si="33"/>
        <v>1.7733128984425097</v>
      </c>
      <c r="Q1063" s="4">
        <f>(MAX($P$7:P1063)-P1063)/MAX($P$7:P1063)</f>
        <v>1.1575434603573742E-3</v>
      </c>
      <c r="S1063" s="31">
        <f t="shared" si="32"/>
        <v>1.0024293999501186</v>
      </c>
      <c r="T1063" s="4">
        <f>PRODUCT($S$7:S1063)</f>
        <v>1.9128012612500696</v>
      </c>
      <c r="U1063" s="4">
        <f>(MAX($T$7:T1063)-T1063)/MAX($T$7:T1063)</f>
        <v>0</v>
      </c>
      <c r="AB1063" s="4"/>
    </row>
    <row r="1064" spans="1:28">
      <c r="A1064" s="3">
        <f>RawData!A1312</f>
        <v>39122</v>
      </c>
      <c r="B1064" s="4">
        <f>(RawData!B1312-RawData!B1311)/RawData!B1311+1</f>
        <v>1.0075085324232083</v>
      </c>
      <c r="C1064" s="4">
        <f>(RawData!C1312-RawData!C1311)/RawData!C1311+1</f>
        <v>1.004893204100499</v>
      </c>
      <c r="D1064" s="4">
        <f>(RawData!D1312-RawData!D1311)/RawData!D1311+1</f>
        <v>0.99765934184388427</v>
      </c>
      <c r="E1064" s="26">
        <f>(RawData!E1312-RawData!E1311)/RawData!E1311+1</f>
        <v>0.99559038080094431</v>
      </c>
      <c r="F1064" s="9">
        <f>(RawData!F1312-RawData!F1311)/RawData!F1311+1</f>
        <v>0.99029686432313413</v>
      </c>
      <c r="G1064" s="9">
        <f>(RawData!G1312-RawData!G1311)/RawData!G1311+1</f>
        <v>0.98747342310884534</v>
      </c>
      <c r="H1064" s="9">
        <f>(RawData!H1312-RawData!H1311)/RawData!H1311+1</f>
        <v>0.99566223853517133</v>
      </c>
      <c r="I1064" s="9">
        <f>(RawData!I1312-RawData!I1311)/RawData!I1311+1</f>
        <v>0.99076641526175691</v>
      </c>
      <c r="J1064" s="9">
        <f>(RawData!J1312-RawData!J1311)/RawData!J1311+1</f>
        <v>0.99502376708259066</v>
      </c>
      <c r="K1064" s="9">
        <f>(RawData!K1312-RawData!K1311)/RawData!K1311+1</f>
        <v>1.0008419870895313</v>
      </c>
      <c r="L1064" s="9">
        <f>(RawData!L1312-RawData!L1311)/RawData!L1311+1</f>
        <v>0.99870904813816053</v>
      </c>
      <c r="M1064" s="9">
        <f>(RawData!M1312-RawData!M1311)/RawData!M1311+1</f>
        <v>0.9971875313891585</v>
      </c>
      <c r="N1064" s="27">
        <f>(RawData!N1312-RawData!N1311)/RawData!N1311+1</f>
        <v>0.9907838224767358</v>
      </c>
      <c r="O1064" s="4">
        <f>(RawData!O1312-RawData!O1311)/RawData!O1311+1</f>
        <v>0.99296231607430341</v>
      </c>
      <c r="P1064" s="4">
        <f t="shared" si="33"/>
        <v>1.7608328827619104</v>
      </c>
      <c r="Q1064" s="4">
        <f>(MAX($P$7:P1064)-P1064)/MAX($P$7:P1064)</f>
        <v>8.1870809610497287E-3</v>
      </c>
      <c r="S1064" s="31">
        <f t="shared" si="32"/>
        <v>0.99770091364095181</v>
      </c>
      <c r="T1064" s="4">
        <f>PRODUCT($S$7:S1064)</f>
        <v>1.9084035659627594</v>
      </c>
      <c r="U1064" s="4">
        <f>(MAX($T$7:T1064)-T1064)/MAX($T$7:T1064)</f>
        <v>2.2990863590481624E-3</v>
      </c>
      <c r="AB1064" s="4"/>
    </row>
    <row r="1065" spans="1:28">
      <c r="A1065" s="3">
        <f>RawData!A1313</f>
        <v>39125</v>
      </c>
      <c r="B1065" s="4">
        <f>(RawData!B1313-RawData!B1312)/RawData!B1312+1</f>
        <v>1.0010162601626016</v>
      </c>
      <c r="C1065" s="4">
        <f>(RawData!C1313-RawData!C1312)/RawData!C1312+1</f>
        <v>0.97058459635013916</v>
      </c>
      <c r="D1065" s="4">
        <f>(RawData!D1313-RawData!D1312)/RawData!D1312+1</f>
        <v>0.99935943939370553</v>
      </c>
      <c r="E1065" s="26">
        <f>(RawData!E1313-RawData!E1312)/RawData!E1312+1</f>
        <v>0.98812856060855525</v>
      </c>
      <c r="F1065" s="9">
        <f>(RawData!F1313-RawData!F1312)/RawData!F1312+1</f>
        <v>0.99714793915603528</v>
      </c>
      <c r="G1065" s="9">
        <f>(RawData!G1313-RawData!G1312)/RawData!G1312+1</f>
        <v>0.99629088187122539</v>
      </c>
      <c r="H1065" s="9">
        <f>(RawData!H1313-RawData!H1312)/RawData!H1312+1</f>
        <v>0.99769599731897862</v>
      </c>
      <c r="I1065" s="9">
        <f>(RawData!I1313-RawData!I1312)/RawData!I1312+1</f>
        <v>0.99515826593154399</v>
      </c>
      <c r="J1065" s="9">
        <f>(RawData!J1313-RawData!J1312)/RawData!J1312+1</f>
        <v>1.0013933467691771</v>
      </c>
      <c r="K1065" s="9">
        <f>(RawData!K1313-RawData!K1312)/RawData!K1312+1</f>
        <v>0.99859786876051604</v>
      </c>
      <c r="L1065" s="9">
        <f>(RawData!L1313-RawData!L1312)/RawData!L1312+1</f>
        <v>0.9985350300175222</v>
      </c>
      <c r="M1065" s="9">
        <f>(RawData!M1313-RawData!M1312)/RawData!M1312+1</f>
        <v>1.0015445052546756</v>
      </c>
      <c r="N1065" s="27">
        <f>(RawData!N1313-RawData!N1312)/RawData!N1312+1</f>
        <v>0.99787772058159485</v>
      </c>
      <c r="O1065" s="4">
        <f>(RawData!O1313-RawData!O1312)/RawData!O1312+1</f>
        <v>0.99678653871240996</v>
      </c>
      <c r="P1065" s="4">
        <f t="shared" si="33"/>
        <v>1.7551745144592394</v>
      </c>
      <c r="Q1065" s="4">
        <f>(MAX($P$7:P1065)-P1065)/MAX($P$7:P1065)</f>
        <v>1.1374233380913069E-2</v>
      </c>
      <c r="S1065" s="31">
        <f t="shared" si="32"/>
        <v>0.99573936417639308</v>
      </c>
      <c r="T1065" s="4">
        <f>PRODUCT($S$7:S1065)</f>
        <v>1.9002725533637193</v>
      </c>
      <c r="U1065" s="4">
        <f>(MAX($T$7:T1065)-T1065)/MAX($T$7:T1065)</f>
        <v>6.5499266129521658E-3</v>
      </c>
      <c r="AB1065" s="4"/>
    </row>
    <row r="1066" spans="1:28">
      <c r="A1066" s="3">
        <f>RawData!A1314</f>
        <v>39126</v>
      </c>
      <c r="B1066" s="4">
        <f>(RawData!B1314-RawData!B1313)/RawData!B1313+1</f>
        <v>1.0135363790186125</v>
      </c>
      <c r="C1066" s="4">
        <f>(RawData!C1314-RawData!C1313)/RawData!C1313+1</f>
        <v>1.0201184790085405</v>
      </c>
      <c r="D1066" s="4">
        <f>(RawData!D1314-RawData!D1313)/RawData!D1313+1</f>
        <v>0.99971426585631429</v>
      </c>
      <c r="E1066" s="26">
        <f>(RawData!E1314-RawData!E1313)/RawData!E1313+1</f>
        <v>1.0129305317181276</v>
      </c>
      <c r="F1066" s="9">
        <f>(RawData!F1314-RawData!F1313)/RawData!F1313+1</f>
        <v>1.0094110410579733</v>
      </c>
      <c r="G1066" s="9">
        <f>(RawData!G1314-RawData!G1313)/RawData!G1313+1</f>
        <v>1.0029159449047487</v>
      </c>
      <c r="H1066" s="9">
        <f>(RawData!H1314-RawData!H1313)/RawData!H1313+1</f>
        <v>1.0032540465643567</v>
      </c>
      <c r="I1066" s="9">
        <f>(RawData!I1314-RawData!I1313)/RawData!I1313+1</f>
        <v>1.0090837504921537</v>
      </c>
      <c r="J1066" s="9">
        <f>(RawData!J1314-RawData!J1313)/RawData!J1313+1</f>
        <v>1.0072055060004472</v>
      </c>
      <c r="K1066" s="9">
        <f>(RawData!K1314-RawData!K1313)/RawData!K1313+1</f>
        <v>1.0069580954163937</v>
      </c>
      <c r="L1066" s="9">
        <f>(RawData!L1314-RawData!L1313)/RawData!L1313+1</f>
        <v>1.0061849145618778</v>
      </c>
      <c r="M1066" s="9">
        <f>(RawData!M1314-RawData!M1313)/RawData!M1313+1</f>
        <v>1.0207180931308459</v>
      </c>
      <c r="N1066" s="27">
        <f>(RawData!N1314-RawData!N1313)/RawData!N1313+1</f>
        <v>1.0109507217521154</v>
      </c>
      <c r="O1066" s="4">
        <f>(RawData!O1314-RawData!O1313)/RawData!O1313+1</f>
        <v>1.007776662693473</v>
      </c>
      <c r="P1066" s="4">
        <f t="shared" si="33"/>
        <v>1.7688239146263691</v>
      </c>
      <c r="Q1066" s="4">
        <f>(MAX($P$7:P1066)-P1066)/MAX($P$7:P1066)</f>
        <v>3.6860242638403142E-3</v>
      </c>
      <c r="S1066" s="31">
        <f t="shared" si="32"/>
        <v>1.007331897065189</v>
      </c>
      <c r="T1066" s="4">
        <f>PRODUCT($S$7:S1066)</f>
        <v>1.914205156120786</v>
      </c>
      <c r="U1066" s="4">
        <f>(MAX($T$7:T1066)-T1066)/MAX($T$7:T1066)</f>
        <v>0</v>
      </c>
      <c r="AB1066" s="4"/>
    </row>
    <row r="1067" spans="1:28">
      <c r="A1067" s="3">
        <f>RawData!A1315</f>
        <v>39127</v>
      </c>
      <c r="B1067" s="4">
        <f>(RawData!B1315-RawData!B1314)/RawData!B1314+1</f>
        <v>1.007846410684474</v>
      </c>
      <c r="C1067" s="4">
        <f>(RawData!C1315-RawData!C1314)/RawData!C1314+1</f>
        <v>0.98536285637013221</v>
      </c>
      <c r="D1067" s="4">
        <f>(RawData!D1315-RawData!D1314)/RawData!D1314+1</f>
        <v>1.0041945401455343</v>
      </c>
      <c r="E1067" s="26">
        <f>(RawData!E1315-RawData!E1314)/RawData!E1314+1</f>
        <v>1.002763657898633</v>
      </c>
      <c r="F1067" s="9">
        <f>(RawData!F1315-RawData!F1314)/RawData!F1314+1</f>
        <v>1.0079369915602816</v>
      </c>
      <c r="G1067" s="9">
        <f>(RawData!G1315-RawData!G1314)/RawData!G1314+1</f>
        <v>1.0143938019571646</v>
      </c>
      <c r="H1067" s="9">
        <f>(RawData!H1315-RawData!H1314)/RawData!H1314+1</f>
        <v>1.0056918054741777</v>
      </c>
      <c r="I1067" s="9">
        <f>(RawData!I1315-RawData!I1314)/RawData!I1314+1</f>
        <v>1.0056018505615785</v>
      </c>
      <c r="J1067" s="9">
        <f>(RawData!J1315-RawData!J1314)/RawData!J1314+1</f>
        <v>1.0158620519525372</v>
      </c>
      <c r="K1067" s="9">
        <f>(RawData!K1315-RawData!K1314)/RawData!K1314+1</f>
        <v>1.0042761527020327</v>
      </c>
      <c r="L1067" s="9">
        <f>(RawData!L1315-RawData!L1314)/RawData!L1314+1</f>
        <v>1.0019441347170999</v>
      </c>
      <c r="M1067" s="9">
        <f>(RawData!M1315-RawData!M1314)/RawData!M1314+1</f>
        <v>1.0057148487535716</v>
      </c>
      <c r="N1067" s="27">
        <f>(RawData!N1315-RawData!N1314)/RawData!N1314+1</f>
        <v>1.0054608119600734</v>
      </c>
      <c r="O1067" s="4">
        <f>(RawData!O1315-RawData!O1314)/RawData!O1314+1</f>
        <v>1.0078917919446613</v>
      </c>
      <c r="P1067" s="4">
        <f t="shared" si="33"/>
        <v>1.7827831049473417</v>
      </c>
      <c r="Q1067" s="4">
        <f>(MAX($P$7:P1067)-P1067)/MAX($P$7:P1067)</f>
        <v>0</v>
      </c>
      <c r="S1067" s="31">
        <f t="shared" si="32"/>
        <v>1.0036689376979859</v>
      </c>
      <c r="T1067" s="4">
        <f>PRODUCT($S$7:S1067)</f>
        <v>1.9212282555797566</v>
      </c>
      <c r="U1067" s="4">
        <f>(MAX($T$7:T1067)-T1067)/MAX($T$7:T1067)</f>
        <v>0</v>
      </c>
      <c r="AB1067" s="4"/>
    </row>
    <row r="1068" spans="1:28">
      <c r="A1068" s="3">
        <f>RawData!A1316</f>
        <v>39128</v>
      </c>
      <c r="B1068" s="4">
        <f>(RawData!B1316-RawData!B1315)/RawData!B1315+1</f>
        <v>1.0124233891005465</v>
      </c>
      <c r="C1068" s="4">
        <f>(RawData!C1316-RawData!C1315)/RawData!C1315+1</f>
        <v>1.0027301064951706</v>
      </c>
      <c r="D1068" s="4">
        <f>(RawData!D1316-RawData!D1315)/RawData!D1315+1</f>
        <v>1.0012231820734323</v>
      </c>
      <c r="E1068" s="26">
        <f>(RawData!E1316-RawData!E1315)/RawData!E1315+1</f>
        <v>0.99045228603769864</v>
      </c>
      <c r="F1068" s="9">
        <f>(RawData!F1316-RawData!F1315)/RawData!F1315+1</f>
        <v>1.0005289965690793</v>
      </c>
      <c r="G1068" s="9">
        <f>(RawData!G1316-RawData!G1315)/RawData!G1315+1</f>
        <v>1.0042183117705599</v>
      </c>
      <c r="H1068" s="9">
        <f>(RawData!H1316-RawData!H1315)/RawData!H1315+1</f>
        <v>1.0037245110278818</v>
      </c>
      <c r="I1068" s="9">
        <f>(RawData!I1316-RawData!I1315)/RawData!I1315+1</f>
        <v>1.0026051770966133</v>
      </c>
      <c r="J1068" s="9">
        <f>(RawData!J1316-RawData!J1315)/RawData!J1315+1</f>
        <v>1.0009470616804275</v>
      </c>
      <c r="K1068" s="9">
        <f>(RawData!K1316-RawData!K1315)/RawData!K1315+1</f>
        <v>0.99413761184819494</v>
      </c>
      <c r="L1068" s="9">
        <f>(RawData!L1316-RawData!L1315)/RawData!L1315+1</f>
        <v>1.0055072050221145</v>
      </c>
      <c r="M1068" s="9">
        <f>(RawData!M1316-RawData!M1315)/RawData!M1315+1</f>
        <v>1.005192514940727</v>
      </c>
      <c r="N1068" s="27">
        <f>(RawData!N1316-RawData!N1315)/RawData!N1315+1</f>
        <v>1.0004451765124871</v>
      </c>
      <c r="O1068" s="4">
        <f>(RawData!O1316-RawData!O1315)/RawData!O1315+1</f>
        <v>1.0011408093154797</v>
      </c>
      <c r="P1068" s="4">
        <f t="shared" si="33"/>
        <v>1.7848169205209454</v>
      </c>
      <c r="Q1068" s="4">
        <f>(MAX($P$7:P1068)-P1068)/MAX($P$7:P1068)</f>
        <v>0</v>
      </c>
      <c r="S1068" s="31">
        <f t="shared" si="32"/>
        <v>0.99845540348397255</v>
      </c>
      <c r="T1068" s="4">
        <f>PRODUCT($S$7:S1068)</f>
        <v>1.9182607331096946</v>
      </c>
      <c r="U1068" s="4">
        <f>(MAX($T$7:T1068)-T1068)/MAX($T$7:T1068)</f>
        <v>1.5445965160274799E-3</v>
      </c>
      <c r="AB1068" s="4"/>
    </row>
    <row r="1069" spans="1:28">
      <c r="A1069" s="3">
        <f>RawData!A1317</f>
        <v>39129</v>
      </c>
      <c r="B1069" s="4">
        <f>(RawData!B1317-RawData!B1316)/RawData!B1316+1</f>
        <v>1.0013089005235603</v>
      </c>
      <c r="C1069" s="4">
        <f>(RawData!C1317-RawData!C1316)/RawData!C1316+1</f>
        <v>1.0170350037950102</v>
      </c>
      <c r="D1069" s="4">
        <f>(RawData!D1317-RawData!D1316)/RawData!D1316+1</f>
        <v>1.0004993238498938</v>
      </c>
      <c r="E1069" s="26">
        <f>(RawData!E1317-RawData!E1316)/RawData!E1316+1</f>
        <v>0.99905590062111793</v>
      </c>
      <c r="F1069" s="9">
        <f>(RawData!F1317-RawData!F1316)/RawData!F1316+1</f>
        <v>1.0009667965799571</v>
      </c>
      <c r="G1069" s="9">
        <f>(RawData!G1317-RawData!G1316)/RawData!G1316+1</f>
        <v>0.99653089055229449</v>
      </c>
      <c r="H1069" s="9">
        <f>(RawData!H1317-RawData!H1316)/RawData!H1316+1</f>
        <v>0.99686975268973244</v>
      </c>
      <c r="I1069" s="9">
        <f>(RawData!I1317-RawData!I1316)/RawData!I1316+1</f>
        <v>0.99908779301194162</v>
      </c>
      <c r="J1069" s="9">
        <f>(RawData!J1317-RawData!J1316)/RawData!J1316+1</f>
        <v>0.99585142773963464</v>
      </c>
      <c r="K1069" s="9">
        <f>(RawData!K1317-RawData!K1316)/RawData!K1316+1</f>
        <v>1.0004034761018001</v>
      </c>
      <c r="L1069" s="9">
        <f>(RawData!L1317-RawData!L1316)/RawData!L1316+1</f>
        <v>1.0019864918553834</v>
      </c>
      <c r="M1069" s="9">
        <f>(RawData!M1317-RawData!M1316)/RawData!M1316+1</f>
        <v>1.0024366471734893</v>
      </c>
      <c r="N1069" s="27">
        <f>(RawData!N1317-RawData!N1316)/RawData!N1316+1</f>
        <v>1.0058292172829617</v>
      </c>
      <c r="O1069" s="4">
        <f>(RawData!O1317-RawData!O1316)/RawData!O1316+1</f>
        <v>0.99915400870949422</v>
      </c>
      <c r="P1069" s="4">
        <f t="shared" si="33"/>
        <v>1.7833069809510373</v>
      </c>
      <c r="Q1069" s="4">
        <f>(MAX($P$7:P1069)-P1069)/MAX($P$7:P1069)</f>
        <v>8.4599129050578787E-4</v>
      </c>
      <c r="S1069" s="31">
        <f t="shared" si="32"/>
        <v>0.99957890531700855</v>
      </c>
      <c r="T1069" s="4">
        <f>PRODUCT($S$7:S1069)</f>
        <v>1.9174529637143909</v>
      </c>
      <c r="U1069" s="4">
        <f>(MAX($T$7:T1069)-T1069)/MAX($T$7:T1069)</f>
        <v>1.9650407776386218E-3</v>
      </c>
      <c r="AB1069" s="4"/>
    </row>
    <row r="1070" spans="1:28">
      <c r="A1070" s="3">
        <f>RawData!A1318</f>
        <v>39132</v>
      </c>
      <c r="B1070" s="4">
        <f>(RawData!B1318-RawData!B1317)/RawData!B1317+1</f>
        <v>0.99934640522875806</v>
      </c>
      <c r="C1070" s="4">
        <f>(RawData!C1318-RawData!C1317)/RawData!C1317+1</f>
        <v>1</v>
      </c>
      <c r="D1070" s="4">
        <f>(RawData!D1318-RawData!D1317)/RawData!D1317+1</f>
        <v>1</v>
      </c>
      <c r="E1070" s="26">
        <f>(RawData!E1318-RawData!E1317)/RawData!E1317+1</f>
        <v>1</v>
      </c>
      <c r="F1070" s="9">
        <f>(RawData!F1318-RawData!F1317)/RawData!F1317+1</f>
        <v>1</v>
      </c>
      <c r="G1070" s="9">
        <f>(RawData!G1318-RawData!G1317)/RawData!G1317+1</f>
        <v>1</v>
      </c>
      <c r="H1070" s="9">
        <f>(RawData!H1318-RawData!H1317)/RawData!H1317+1</f>
        <v>1</v>
      </c>
      <c r="I1070" s="9">
        <f>(RawData!I1318-RawData!I1317)/RawData!I1317+1</f>
        <v>1</v>
      </c>
      <c r="J1070" s="9">
        <f>(RawData!J1318-RawData!J1317)/RawData!J1317+1</f>
        <v>1</v>
      </c>
      <c r="K1070" s="9">
        <f>(RawData!K1318-RawData!K1317)/RawData!K1317+1</f>
        <v>1</v>
      </c>
      <c r="L1070" s="9">
        <f>(RawData!L1318-RawData!L1317)/RawData!L1317+1</f>
        <v>1</v>
      </c>
      <c r="M1070" s="9">
        <f>(RawData!M1318-RawData!M1317)/RawData!M1317+1</f>
        <v>1</v>
      </c>
      <c r="N1070" s="27">
        <f>(RawData!N1318-RawData!N1317)/RawData!N1317+1</f>
        <v>1</v>
      </c>
      <c r="O1070" s="4">
        <f>(RawData!O1318-RawData!O1317)/RawData!O1317+1</f>
        <v>1</v>
      </c>
      <c r="P1070" s="4">
        <f t="shared" si="33"/>
        <v>1.7833069809510373</v>
      </c>
      <c r="Q1070" s="4">
        <f>(MAX($P$7:P1070)-P1070)/MAX($P$7:P1070)</f>
        <v>8.4599129050578787E-4</v>
      </c>
      <c r="S1070" s="31">
        <f t="shared" si="32"/>
        <v>1</v>
      </c>
      <c r="T1070" s="4">
        <f>PRODUCT($S$7:S1070)</f>
        <v>1.9174529637143909</v>
      </c>
      <c r="U1070" s="4">
        <f>(MAX($T$7:T1070)-T1070)/MAX($T$7:T1070)</f>
        <v>1.9650407776386218E-3</v>
      </c>
      <c r="AB1070" s="4"/>
    </row>
    <row r="1071" spans="1:28">
      <c r="A1071" s="3">
        <f>RawData!A1319</f>
        <v>39133</v>
      </c>
      <c r="B1071" s="4">
        <f>(RawData!B1319-RawData!B1318)/RawData!B1318+1</f>
        <v>1.0034336167429694</v>
      </c>
      <c r="C1071" s="4">
        <f>(RawData!C1319-RawData!C1318)/RawData!C1318+1</f>
        <v>0.98854840242109898</v>
      </c>
      <c r="D1071" s="4">
        <f>(RawData!D1319-RawData!D1318)/RawData!D1318+1</f>
        <v>1.0011518879443408</v>
      </c>
      <c r="E1071" s="26">
        <f>(RawData!E1319-RawData!E1318)/RawData!E1318+1</f>
        <v>0.9925229616366591</v>
      </c>
      <c r="F1071" s="9">
        <f>(RawData!F1319-RawData!F1318)/RawData!F1318+1</f>
        <v>1.0045576650267121</v>
      </c>
      <c r="G1071" s="9">
        <f>(RawData!G1319-RawData!G1318)/RawData!G1318+1</f>
        <v>1.0042756617893442</v>
      </c>
      <c r="H1071" s="9">
        <f>(RawData!H1319-RawData!H1318)/RawData!H1318+1</f>
        <v>1.0007694227250041</v>
      </c>
      <c r="I1071" s="9">
        <f>(RawData!I1319-RawData!I1318)/RawData!I1318+1</f>
        <v>1.0074149904545833</v>
      </c>
      <c r="J1071" s="9">
        <f>(RawData!J1319-RawData!J1318)/RawData!J1318+1</f>
        <v>1.0038978756577663</v>
      </c>
      <c r="K1071" s="9">
        <f>(RawData!K1319-RawData!K1318)/RawData!K1318+1</f>
        <v>1.004467471225142</v>
      </c>
      <c r="L1071" s="9">
        <f>(RawData!L1319-RawData!L1318)/RawData!L1318+1</f>
        <v>1.0046448396963863</v>
      </c>
      <c r="M1071" s="9">
        <f>(RawData!M1319-RawData!M1318)/RawData!M1318+1</f>
        <v>1.0017177118781395</v>
      </c>
      <c r="N1071" s="27">
        <f>(RawData!N1319-RawData!N1318)/RawData!N1318+1</f>
        <v>0.99893824101928874</v>
      </c>
      <c r="O1071" s="4">
        <f>(RawData!O1319-RawData!O1318)/RawData!O1318+1</f>
        <v>1.0028516300888659</v>
      </c>
      <c r="P1071" s="4">
        <f t="shared" si="33"/>
        <v>1.7883923127956018</v>
      </c>
      <c r="Q1071" s="4">
        <f>(MAX($P$7:P1071)-P1071)/MAX($P$7:P1071)</f>
        <v>0</v>
      </c>
      <c r="S1071" s="31">
        <f t="shared" si="32"/>
        <v>1.0006011738207978</v>
      </c>
      <c r="T1071" s="4">
        <f>PRODUCT($S$7:S1071)</f>
        <v>1.9186056862387872</v>
      </c>
      <c r="U1071" s="4">
        <f>(MAX($T$7:T1071)-T1071)/MAX($T$7:T1071)</f>
        <v>1.3650482879130814E-3</v>
      </c>
      <c r="AB1071" s="4"/>
    </row>
    <row r="1072" spans="1:28">
      <c r="A1072" s="3">
        <f>RawData!A1320</f>
        <v>39134</v>
      </c>
      <c r="B1072" s="4">
        <f>(RawData!B1320-RawData!B1319)/RawData!B1319+1</f>
        <v>1.0081473032426267</v>
      </c>
      <c r="C1072" s="4">
        <f>(RawData!C1320-RawData!C1319)/RawData!C1319+1</f>
        <v>1.01837389330499</v>
      </c>
      <c r="D1072" s="4">
        <f>(RawData!D1320-RawData!D1319)/RawData!D1319+1</f>
        <v>0.99967784246496527</v>
      </c>
      <c r="E1072" s="26">
        <f>(RawData!E1320-RawData!E1319)/RawData!E1319+1</f>
        <v>1.007115773297476</v>
      </c>
      <c r="F1072" s="9">
        <f>(RawData!F1320-RawData!F1319)/RawData!F1319+1</f>
        <v>0.99710053482362848</v>
      </c>
      <c r="G1072" s="9">
        <f>(RawData!G1320-RawData!G1319)/RawData!G1319+1</f>
        <v>0.99838667215869814</v>
      </c>
      <c r="H1072" s="9">
        <f>(RawData!H1320-RawData!H1319)/RawData!H1319+1</f>
        <v>0.99569870129870131</v>
      </c>
      <c r="I1072" s="9">
        <f>(RawData!I1320-RawData!I1319)/RawData!I1319+1</f>
        <v>0.99747329103842242</v>
      </c>
      <c r="J1072" s="9">
        <f>(RawData!J1320-RawData!J1319)/RawData!J1319+1</f>
        <v>0.99946612308289662</v>
      </c>
      <c r="K1072" s="9">
        <f>(RawData!K1320-RawData!K1319)/RawData!K1319+1</f>
        <v>0.99552151218457552</v>
      </c>
      <c r="L1072" s="9">
        <f>(RawData!L1320-RawData!L1319)/RawData!L1319+1</f>
        <v>0.99577131258457374</v>
      </c>
      <c r="M1072" s="9">
        <f>(RawData!M1320-RawData!M1319)/RawData!M1319+1</f>
        <v>1.0107415555843147</v>
      </c>
      <c r="N1072" s="27">
        <f>(RawData!N1320-RawData!N1319)/RawData!N1319+1</f>
        <v>0.99796279893711248</v>
      </c>
      <c r="O1072" s="4">
        <f>(RawData!O1320-RawData!O1319)/RawData!O1319+1</f>
        <v>0.99865044128118297</v>
      </c>
      <c r="P1072" s="4">
        <f t="shared" si="33"/>
        <v>1.7859787723572031</v>
      </c>
      <c r="Q1072" s="4">
        <f>(MAX($P$7:P1072)-P1072)/MAX($P$7:P1072)</f>
        <v>1.3495587188170526E-3</v>
      </c>
      <c r="S1072" s="31">
        <f t="shared" si="32"/>
        <v>0.99852682484133171</v>
      </c>
      <c r="T1072" s="4">
        <f>PRODUCT($S$7:S1072)</f>
        <v>1.9157792440025405</v>
      </c>
      <c r="U1072" s="4">
        <f>(MAX($T$7:T1072)-T1072)/MAX($T$7:T1072)</f>
        <v>2.8362124913532457E-3</v>
      </c>
      <c r="AB1072" s="4"/>
    </row>
    <row r="1073" spans="1:28">
      <c r="A1073" s="3">
        <f>RawData!A1321</f>
        <v>39135</v>
      </c>
      <c r="B1073" s="4">
        <f>(RawData!B1321-RawData!B1320)/RawData!B1320+1</f>
        <v>1.0027476967835784</v>
      </c>
      <c r="C1073" s="4">
        <f>(RawData!C1321-RawData!C1320)/RawData!C1320+1</f>
        <v>1.0169018756460251</v>
      </c>
      <c r="D1073" s="4">
        <f>(RawData!D1321-RawData!D1320)/RawData!D1320+1</f>
        <v>0.9985268052390488</v>
      </c>
      <c r="E1073" s="26">
        <f>(RawData!E1321-RawData!E1320)/RawData!E1320+1</f>
        <v>1.0095367621448592</v>
      </c>
      <c r="F1073" s="9">
        <f>(RawData!F1321-RawData!F1320)/RawData!F1320+1</f>
        <v>0.99760437540492075</v>
      </c>
      <c r="G1073" s="9">
        <f>(RawData!G1321-RawData!G1320)/RawData!G1320+1</f>
        <v>1.0037338186991842</v>
      </c>
      <c r="H1073" s="9">
        <f>(RawData!H1321-RawData!H1320)/RawData!H1320+1</f>
        <v>0.99707834216787006</v>
      </c>
      <c r="I1073" s="9">
        <f>(RawData!I1321-RawData!I1320)/RawData!I1320+1</f>
        <v>0.99686114705801376</v>
      </c>
      <c r="J1073" s="9">
        <f>(RawData!J1321-RawData!J1320)/RawData!J1320+1</f>
        <v>0.99538678191618502</v>
      </c>
      <c r="K1073" s="9">
        <f>(RawData!K1321-RawData!K1320)/RawData!K1320+1</f>
        <v>1.0029163564159842</v>
      </c>
      <c r="L1073" s="9">
        <f>(RawData!L1321-RawData!L1320)/RawData!L1320+1</f>
        <v>0.99572504388199978</v>
      </c>
      <c r="M1073" s="9">
        <f>(RawData!M1321-RawData!M1320)/RawData!M1320+1</f>
        <v>0.99609475032010253</v>
      </c>
      <c r="N1073" s="27">
        <f>(RawData!N1321-RawData!N1320)/RawData!N1320+1</f>
        <v>1.0014644537143871</v>
      </c>
      <c r="O1073" s="4">
        <f>(RawData!O1321-RawData!O1320)/RawData!O1320+1</f>
        <v>0.99937662993114884</v>
      </c>
      <c r="P1073" s="4">
        <f t="shared" si="33"/>
        <v>1.784865446646912</v>
      </c>
      <c r="Q1073" s="4">
        <f>(MAX($P$7:P1073)-P1073)/MAX($P$7:P1073)</f>
        <v>1.9720875131567909E-3</v>
      </c>
      <c r="S1073" s="31">
        <f t="shared" si="32"/>
        <v>1.0013141261526783</v>
      </c>
      <c r="T1073" s="4">
        <f>PRODUCT($S$7:S1073)</f>
        <v>1.9182968196098427</v>
      </c>
      <c r="U1073" s="4">
        <f>(MAX($T$7:T1073)-T1073)/MAX($T$7:T1073)</f>
        <v>1.5258134796843096E-3</v>
      </c>
      <c r="AB1073" s="4"/>
    </row>
    <row r="1074" spans="1:28">
      <c r="A1074" s="3">
        <f>RawData!A1322</f>
        <v>39136</v>
      </c>
      <c r="B1074" s="4">
        <f>(RawData!B1322-RawData!B1321)/RawData!B1321+1</f>
        <v>1.0085428755641521</v>
      </c>
      <c r="C1074" s="4">
        <f>(RawData!C1322-RawData!C1321)/RawData!C1321+1</f>
        <v>1.0071396180989294</v>
      </c>
      <c r="D1074" s="4">
        <f>(RawData!D1322-RawData!D1321)/RawData!D1321+1</f>
        <v>1.0021362103014517</v>
      </c>
      <c r="E1074" s="26">
        <f>(RawData!E1322-RawData!E1321)/RawData!E1321+1</f>
        <v>1.0020864822238287</v>
      </c>
      <c r="F1074" s="9">
        <f>(RawData!F1322-RawData!F1321)/RawData!F1321+1</f>
        <v>0.98929197124388324</v>
      </c>
      <c r="G1074" s="9">
        <f>(RawData!G1322-RawData!G1321)/RawData!G1321+1</f>
        <v>0.99706087731310644</v>
      </c>
      <c r="H1074" s="9">
        <f>(RawData!H1322-RawData!H1321)/RawData!H1321+1</f>
        <v>0.9968395495834903</v>
      </c>
      <c r="I1074" s="9">
        <f>(RawData!I1322-RawData!I1321)/RawData!I1321+1</f>
        <v>0.99663029968236427</v>
      </c>
      <c r="J1074" s="9">
        <f>(RawData!J1322-RawData!J1321)/RawData!J1321+1</f>
        <v>0.99670699580446886</v>
      </c>
      <c r="K1074" s="9">
        <f>(RawData!K1322-RawData!K1321)/RawData!K1321+1</f>
        <v>1.0094969993194332</v>
      </c>
      <c r="L1074" s="9">
        <f>(RawData!L1322-RawData!L1321)/RawData!L1321+1</f>
        <v>0.99920388956811013</v>
      </c>
      <c r="M1074" s="9">
        <f>(RawData!M1322-RawData!M1321)/RawData!M1321+1</f>
        <v>1.0010604794652611</v>
      </c>
      <c r="N1074" s="27">
        <f>(RawData!N1322-RawData!N1321)/RawData!N1321+1</f>
        <v>0.99946825009970319</v>
      </c>
      <c r="O1074" s="4">
        <f>(RawData!O1322-RawData!O1321)/RawData!O1321+1</f>
        <v>0.99654891316419592</v>
      </c>
      <c r="P1074" s="4">
        <f t="shared" si="33"/>
        <v>1.7787057210003072</v>
      </c>
      <c r="Q1074" s="4">
        <f>(MAX($P$7:P1074)-P1074)/MAX($P$7:P1074)</f>
        <v>5.4163685037052194E-3</v>
      </c>
      <c r="S1074" s="31">
        <f t="shared" si="32"/>
        <v>1.0019067301737157</v>
      </c>
      <c r="T1074" s="4">
        <f>PRODUCT($S$7:S1074)</f>
        <v>1.9219544940379356</v>
      </c>
      <c r="U1074" s="4">
        <f>(MAX($T$7:T1074)-T1074)/MAX($T$7:T1074)</f>
        <v>0</v>
      </c>
      <c r="AB1074" s="4"/>
    </row>
    <row r="1075" spans="1:28">
      <c r="A1075" s="3">
        <f>RawData!A1323</f>
        <v>39139</v>
      </c>
      <c r="B1075" s="4">
        <f>(RawData!B1323-RawData!B1322)/RawData!B1322+1</f>
        <v>1.0039955250119865</v>
      </c>
      <c r="C1075" s="4">
        <f>(RawData!C1323-RawData!C1322)/RawData!C1322+1</f>
        <v>1.0020559453613507</v>
      </c>
      <c r="D1075" s="4">
        <f>(RawData!D1323-RawData!D1322)/RawData!D1322+1</f>
        <v>1.0021929992715561</v>
      </c>
      <c r="E1075" s="26">
        <f>(RawData!E1323-RawData!E1322)/RawData!E1322+1</f>
        <v>1.0056889909008935</v>
      </c>
      <c r="F1075" s="9">
        <f>(RawData!F1323-RawData!F1322)/RawData!F1322+1</f>
        <v>0.99250416011480391</v>
      </c>
      <c r="G1075" s="9">
        <f>(RawData!G1323-RawData!G1322)/RawData!G1322+1</f>
        <v>0.99530737517610113</v>
      </c>
      <c r="H1075" s="9">
        <f>(RawData!H1323-RawData!H1322)/RawData!H1322+1</f>
        <v>1.0031494740378357</v>
      </c>
      <c r="I1075" s="9">
        <f>(RawData!I1323-RawData!I1322)/RawData!I1322+1</f>
        <v>0.9916026937893192</v>
      </c>
      <c r="J1075" s="9">
        <f>(RawData!J1323-RawData!J1322)/RawData!J1322+1</f>
        <v>0.99669611610092745</v>
      </c>
      <c r="K1075" s="9">
        <f>(RawData!K1323-RawData!K1322)/RawData!K1322+1</f>
        <v>1.024576349094475</v>
      </c>
      <c r="L1075" s="9">
        <f>(RawData!L1323-RawData!L1322)/RawData!L1322+1</f>
        <v>1.0009674757419684</v>
      </c>
      <c r="M1075" s="9">
        <f>(RawData!M1323-RawData!M1322)/RawData!M1322+1</f>
        <v>1.0088921703958138</v>
      </c>
      <c r="N1075" s="27">
        <f>(RawData!N1323-RawData!N1322)/RawData!N1322+1</f>
        <v>1.0090888938151186</v>
      </c>
      <c r="O1075" s="4">
        <f>(RawData!O1323-RawData!O1322)/RawData!O1322+1</f>
        <v>0.99887075135912606</v>
      </c>
      <c r="P1075" s="4">
        <f t="shared" si="33"/>
        <v>1.7766971199823529</v>
      </c>
      <c r="Q1075" s="4">
        <f>(MAX($P$7:P1075)-P1075)/MAX($P$7:P1075)</f>
        <v>6.5395007178078801E-3</v>
      </c>
      <c r="S1075" s="31">
        <f t="shared" si="32"/>
        <v>1.0085955724437932</v>
      </c>
      <c r="T1075" s="4">
        <f>PRODUCT($S$7:S1075)</f>
        <v>1.9384747931251125</v>
      </c>
      <c r="U1075" s="4">
        <f>(MAX($T$7:T1075)-T1075)/MAX($T$7:T1075)</f>
        <v>0</v>
      </c>
      <c r="AB1075" s="4"/>
    </row>
    <row r="1076" spans="1:28">
      <c r="A1076" s="3">
        <f>RawData!A1324</f>
        <v>39140</v>
      </c>
      <c r="B1076" s="4">
        <f>(RawData!B1324-RawData!B1323)/RawData!B1323+1</f>
        <v>0.99156319643425661</v>
      </c>
      <c r="C1076" s="4">
        <f>(RawData!C1324-RawData!C1323)/RawData!C1323+1</f>
        <v>0.99627656409327092</v>
      </c>
      <c r="D1076" s="4">
        <f>(RawData!D1324-RawData!D1323)/RawData!D1323+1</f>
        <v>1.004743651540539</v>
      </c>
      <c r="E1076" s="26">
        <f>(RawData!E1324-RawData!E1323)/RawData!E1323+1</f>
        <v>0.9607283753382676</v>
      </c>
      <c r="F1076" s="9">
        <f>(RawData!F1324-RawData!F1323)/RawData!F1323+1</f>
        <v>0.96465267950532207</v>
      </c>
      <c r="G1076" s="9">
        <f>(RawData!G1324-RawData!G1323)/RawData!G1323+1</f>
        <v>0.96058814768267575</v>
      </c>
      <c r="H1076" s="9">
        <f>(RawData!H1324-RawData!H1323)/RawData!H1323+1</f>
        <v>0.97291583816480731</v>
      </c>
      <c r="I1076" s="9">
        <f>(RawData!I1324-RawData!I1323)/RawData!I1323+1</f>
        <v>0.963610955841252</v>
      </c>
      <c r="J1076" s="9">
        <f>(RawData!J1324-RawData!J1323)/RawData!J1323+1</f>
        <v>0.97073122820802427</v>
      </c>
      <c r="K1076" s="9">
        <f>(RawData!K1324-RawData!K1323)/RawData!K1323+1</f>
        <v>0.97161656946313746</v>
      </c>
      <c r="L1076" s="9">
        <f>(RawData!L1324-RawData!L1323)/RawData!L1323+1</f>
        <v>0.96747875031981123</v>
      </c>
      <c r="M1076" s="9">
        <f>(RawData!M1324-RawData!M1323)/RawData!M1323+1</f>
        <v>0.9582856051928218</v>
      </c>
      <c r="N1076" s="27">
        <f>(RawData!N1324-RawData!N1323)/RawData!N1323+1</f>
        <v>0.96023725834797902</v>
      </c>
      <c r="O1076" s="4">
        <f>(RawData!O1324-RawData!O1323)/RawData!O1323+1</f>
        <v>0.96536179776905562</v>
      </c>
      <c r="P1076" s="4">
        <f t="shared" si="33"/>
        <v>1.7151555258372677</v>
      </c>
      <c r="Q1076" s="4">
        <f>(MAX($P$7:P1076)-P1076)/MAX($P$7:P1076)</f>
        <v>4.0951186400399429E-2</v>
      </c>
      <c r="S1076" s="31">
        <f t="shared" si="32"/>
        <v>0.96818488332150587</v>
      </c>
      <c r="T1076" s="4">
        <f>PRODUCT($S$7:S1076)</f>
        <v>1.8768019914035172</v>
      </c>
      <c r="U1076" s="4">
        <f>(MAX($T$7:T1076)-T1076)/MAX($T$7:T1076)</f>
        <v>3.1815116678494161E-2</v>
      </c>
      <c r="AB1076" s="4"/>
    </row>
    <row r="1077" spans="1:28">
      <c r="A1077" s="3">
        <f>RawData!A1325</f>
        <v>39141</v>
      </c>
      <c r="B1077" s="4">
        <f>(RawData!B1325-RawData!B1324)/RawData!B1324+1</f>
        <v>0.99357842350296999</v>
      </c>
      <c r="C1077" s="4">
        <f>(RawData!C1325-RawData!C1324)/RawData!C1324+1</f>
        <v>0.99824925112132434</v>
      </c>
      <c r="D1077" s="4">
        <f>(RawData!D1325-RawData!D1324)/RawData!D1324+1</f>
        <v>0.9983856351992445</v>
      </c>
      <c r="E1077" s="26">
        <f>(RawData!E1325-RawData!E1324)/RawData!E1324+1</f>
        <v>1.0011029474148609</v>
      </c>
      <c r="F1077" s="9">
        <f>(RawData!F1325-RawData!F1324)/RawData!F1324+1</f>
        <v>1.0066173422202378</v>
      </c>
      <c r="G1077" s="9">
        <f>(RawData!G1325-RawData!G1324)/RawData!G1324+1</f>
        <v>1.004328806285508</v>
      </c>
      <c r="H1077" s="9">
        <f>(RawData!H1325-RawData!H1324)/RawData!H1324+1</f>
        <v>1.0046038336596177</v>
      </c>
      <c r="I1077" s="9">
        <f>(RawData!I1325-RawData!I1324)/RawData!I1324+1</f>
        <v>1.0058008005104704</v>
      </c>
      <c r="J1077" s="9">
        <f>(RawData!J1325-RawData!J1324)/RawData!J1324+1</f>
        <v>1.0036930237264128</v>
      </c>
      <c r="K1077" s="9">
        <f>(RawData!K1325-RawData!K1324)/RawData!K1324+1</f>
        <v>1.0006772148002216</v>
      </c>
      <c r="L1077" s="9">
        <f>(RawData!L1325-RawData!L1324)/RawData!L1324+1</f>
        <v>1.0123409631827931</v>
      </c>
      <c r="M1077" s="9">
        <f>(RawData!M1325-RawData!M1324)/RawData!M1324+1</f>
        <v>1.0046153335325563</v>
      </c>
      <c r="N1077" s="27">
        <f>(RawData!N1325-RawData!N1324)/RawData!N1324+1</f>
        <v>1.0212308396247998</v>
      </c>
      <c r="O1077" s="4">
        <f>(RawData!O1325-RawData!O1324)/RawData!O1324+1</f>
        <v>1.0058574827442017</v>
      </c>
      <c r="P1077" s="4">
        <f t="shared" si="33"/>
        <v>1.7252020197334816</v>
      </c>
      <c r="Q1077" s="4">
        <f>(MAX($P$7:P1077)-P1077)/MAX($P$7:P1077)</f>
        <v>3.5333574523892693E-2</v>
      </c>
      <c r="S1077" s="31">
        <f t="shared" si="32"/>
        <v>1.0046812397643734</v>
      </c>
      <c r="T1077" s="4">
        <f>PRODUCT($S$7:S1077)</f>
        <v>1.8855877515155306</v>
      </c>
      <c r="U1077" s="4">
        <f>(MAX($T$7:T1077)-T1077)/MAX($T$7:T1077)</f>
        <v>2.7282811103424284E-2</v>
      </c>
      <c r="AB1077" s="4"/>
    </row>
    <row r="1078" spans="1:28">
      <c r="A1078" s="3">
        <f>RawData!A1326</f>
        <v>39142</v>
      </c>
      <c r="B1078" s="4">
        <f>(RawData!B1326-RawData!B1325)/RawData!B1325+1</f>
        <v>0.99305218936823392</v>
      </c>
      <c r="C1078" s="4">
        <f>(RawData!C1326-RawData!C1325)/RawData!C1325+1</f>
        <v>1.0000450438199877</v>
      </c>
      <c r="D1078" s="4">
        <f>(RawData!D1326-RawData!D1325)/RawData!D1325+1</f>
        <v>0.99997719454804779</v>
      </c>
      <c r="E1078" s="26">
        <f>(RawData!E1326-RawData!E1325)/RawData!E1325+1</f>
        <v>0.99755923929624724</v>
      </c>
      <c r="F1078" s="9">
        <f>(RawData!F1326-RawData!F1325)/RawData!F1325+1</f>
        <v>0.99811497093253509</v>
      </c>
      <c r="G1078" s="9">
        <f>(RawData!G1326-RawData!G1325)/RawData!G1325+1</f>
        <v>0.99683053250054343</v>
      </c>
      <c r="H1078" s="9">
        <f>(RawData!H1326-RawData!H1325)/RawData!H1325+1</f>
        <v>0.99518170332141254</v>
      </c>
      <c r="I1078" s="9">
        <f>(RawData!I1326-RawData!I1325)/RawData!I1325+1</f>
        <v>0.99515542995559159</v>
      </c>
      <c r="J1078" s="9">
        <f>(RawData!J1326-RawData!J1325)/RawData!J1325+1</f>
        <v>0.99884072580645156</v>
      </c>
      <c r="K1078" s="9">
        <f>(RawData!K1326-RawData!K1325)/RawData!K1325+1</f>
        <v>1.0032607358188754</v>
      </c>
      <c r="L1078" s="9">
        <f>(RawData!L1326-RawData!L1325)/RawData!L1325+1</f>
        <v>0.99825849708298275</v>
      </c>
      <c r="M1078" s="9">
        <f>(RawData!M1326-RawData!M1325)/RawData!M1325+1</f>
        <v>0.99431517715494433</v>
      </c>
      <c r="N1078" s="27">
        <f>(RawData!N1326-RawData!N1325)/RawData!N1325+1</f>
        <v>0.99995519512522968</v>
      </c>
      <c r="O1078" s="4">
        <f>(RawData!O1326-RawData!O1325)/RawData!O1325+1</f>
        <v>0.99742046992810285</v>
      </c>
      <c r="P1078" s="4">
        <f t="shared" si="33"/>
        <v>1.7207518092434815</v>
      </c>
      <c r="Q1078" s="4">
        <f>(MAX($P$7:P1078)-P1078)/MAX($P$7:P1078)</f>
        <v>3.7821960577757809E-2</v>
      </c>
      <c r="S1078" s="31">
        <f t="shared" si="32"/>
        <v>0.99856504387987943</v>
      </c>
      <c r="T1078" s="4">
        <f>PRODUCT($S$7:S1078)</f>
        <v>1.882882015831469</v>
      </c>
      <c r="U1078" s="4">
        <f>(MAX($T$7:T1078)-T1078)/MAX($T$7:T1078)</f>
        <v>2.8678617586777918E-2</v>
      </c>
      <c r="AB1078" s="4"/>
    </row>
    <row r="1079" spans="1:28">
      <c r="A1079" s="3">
        <f>RawData!A1327</f>
        <v>39143</v>
      </c>
      <c r="B1079" s="4">
        <f>(RawData!B1327-RawData!B1326)/RawData!B1326+1</f>
        <v>0.98535632931988282</v>
      </c>
      <c r="C1079" s="4">
        <f>(RawData!C1327-RawData!C1326)/RawData!C1326+1</f>
        <v>0.99351432201481282</v>
      </c>
      <c r="D1079" s="4">
        <f>(RawData!D1327-RawData!D1326)/RawData!D1326+1</f>
        <v>1.0013042117596287</v>
      </c>
      <c r="E1079" s="26">
        <f>(RawData!E1327-RawData!E1326)/RawData!E1326+1</f>
        <v>0.9842831413327896</v>
      </c>
      <c r="F1079" s="9">
        <f>(RawData!F1327-RawData!F1326)/RawData!F1326+1</f>
        <v>0.98979527059196948</v>
      </c>
      <c r="G1079" s="9">
        <f>(RawData!G1327-RawData!G1326)/RawData!G1326+1</f>
        <v>0.98483313271918682</v>
      </c>
      <c r="H1079" s="9">
        <f>(RawData!H1327-RawData!H1326)/RawData!H1326+1</f>
        <v>0.99208125322774998</v>
      </c>
      <c r="I1079" s="9">
        <f>(RawData!I1327-RawData!I1326)/RawData!I1326+1</f>
        <v>0.99191538684439284</v>
      </c>
      <c r="J1079" s="9">
        <f>(RawData!J1327-RawData!J1326)/RawData!J1326+1</f>
        <v>0.98894888227279609</v>
      </c>
      <c r="K1079" s="9">
        <f>(RawData!K1327-RawData!K1326)/RawData!K1326+1</f>
        <v>0.98488379223646283</v>
      </c>
      <c r="L1079" s="9">
        <f>(RawData!L1327-RawData!L1326)/RawData!L1326+1</f>
        <v>0.99025964585816872</v>
      </c>
      <c r="M1079" s="9">
        <f>(RawData!M1327-RawData!M1326)/RawData!M1326+1</f>
        <v>0.98258210344369112</v>
      </c>
      <c r="N1079" s="27">
        <f>(RawData!N1327-RawData!N1326)/RawData!N1326+1</f>
        <v>0.99054574782686611</v>
      </c>
      <c r="O1079" s="4">
        <f>(RawData!O1327-RawData!O1326)/RawData!O1326+1</f>
        <v>0.98859850424717588</v>
      </c>
      <c r="P1079" s="4">
        <f t="shared" si="33"/>
        <v>1.7011326647987275</v>
      </c>
      <c r="Q1079" s="4">
        <f>(MAX($P$7:P1079)-P1079)/MAX($P$7:P1079)</f>
        <v>4.8792229407691151E-2</v>
      </c>
      <c r="S1079" s="31">
        <f t="shared" si="32"/>
        <v>0.98787695816379273</v>
      </c>
      <c r="T1079" s="4">
        <f>PRODUCT($S$7:S1079)</f>
        <v>1.8600557583809019</v>
      </c>
      <c r="U1079" s="4">
        <f>(MAX($T$7:T1079)-T1079)/MAX($T$7:T1079)</f>
        <v>4.0453987342176048E-2</v>
      </c>
      <c r="AB1079" s="4"/>
    </row>
    <row r="1080" spans="1:28">
      <c r="A1080" s="3">
        <f>RawData!A1328</f>
        <v>39146</v>
      </c>
      <c r="B1080" s="4">
        <f>(RawData!B1328-RawData!B1327)/RawData!B1327+1</f>
        <v>0.99372523117569345</v>
      </c>
      <c r="C1080" s="4">
        <f>(RawData!C1328-RawData!C1327)/RawData!C1327+1</f>
        <v>0.98156491397227874</v>
      </c>
      <c r="D1080" s="4">
        <f>(RawData!D1328-RawData!D1327)/RawData!D1327+1</f>
        <v>1.0000305460971837</v>
      </c>
      <c r="E1080" s="26">
        <f>(RawData!E1328-RawData!E1327)/RawData!E1327+1</f>
        <v>0.99281879542198215</v>
      </c>
      <c r="F1080" s="9">
        <f>(RawData!F1328-RawData!F1327)/RawData!F1327+1</f>
        <v>0.98422242532108339</v>
      </c>
      <c r="G1080" s="9">
        <f>(RawData!G1328-RawData!G1327)/RawData!G1327+1</f>
        <v>0.99559455454044832</v>
      </c>
      <c r="H1080" s="9">
        <f>(RawData!H1328-RawData!H1327)/RawData!H1327+1</f>
        <v>0.99457747700850252</v>
      </c>
      <c r="I1080" s="9">
        <f>(RawData!I1328-RawData!I1327)/RawData!I1327+1</f>
        <v>0.9878764862259356</v>
      </c>
      <c r="J1080" s="9">
        <f>(RawData!J1328-RawData!J1327)/RawData!J1327+1</f>
        <v>0.99392795183181959</v>
      </c>
      <c r="K1080" s="9">
        <f>(RawData!K1328-RawData!K1327)/RawData!K1327+1</f>
        <v>0.98698670651598641</v>
      </c>
      <c r="L1080" s="9">
        <f>(RawData!L1328-RawData!L1327)/RawData!L1327+1</f>
        <v>0.99515532327206535</v>
      </c>
      <c r="M1080" s="9">
        <f>(RawData!M1328-RawData!M1327)/RawData!M1327+1</f>
        <v>0.98778755074424895</v>
      </c>
      <c r="N1080" s="27">
        <f>(RawData!N1328-RawData!N1327)/RawData!N1327+1</f>
        <v>0.98290134346587055</v>
      </c>
      <c r="O1080" s="4">
        <f>(RawData!O1328-RawData!O1327)/RawData!O1327+1</f>
        <v>0.99063790622310288</v>
      </c>
      <c r="P1080" s="4">
        <f t="shared" si="33"/>
        <v>1.685206501263939</v>
      </c>
      <c r="Q1080" s="4">
        <f>(MAX($P$7:P1080)-P1080)/MAX($P$7:P1080)</f>
        <v>5.7697525757289536E-2</v>
      </c>
      <c r="S1080" s="31">
        <f t="shared" si="32"/>
        <v>0.99238457555463411</v>
      </c>
      <c r="T1080" s="4">
        <f>PRODUCT($S$7:S1080)</f>
        <v>1.8458906442887844</v>
      </c>
      <c r="U1080" s="4">
        <f>(MAX($T$7:T1080)-T1080)/MAX($T$7:T1080)</f>
        <v>4.7761337503423811E-2</v>
      </c>
      <c r="AB1080" s="4"/>
    </row>
    <row r="1081" spans="1:28">
      <c r="A1081" s="3">
        <f>RawData!A1329</f>
        <v>39147</v>
      </c>
      <c r="B1081" s="4">
        <f>(RawData!B1329-RawData!B1328)/RawData!B1328+1</f>
        <v>1.0016616816218014</v>
      </c>
      <c r="C1081" s="4">
        <f>(RawData!C1329-RawData!C1328)/RawData!C1328+1</f>
        <v>1.0095128391084005</v>
      </c>
      <c r="D1081" s="4">
        <f>(RawData!D1329-RawData!D1328)/RawData!D1328+1</f>
        <v>1.0000380100671071</v>
      </c>
      <c r="E1081" s="26">
        <f>(RawData!E1329-RawData!E1328)/RawData!E1328+1</f>
        <v>1.018152417714256</v>
      </c>
      <c r="F1081" s="9">
        <f>(RawData!F1329-RawData!F1328)/RawData!F1328+1</f>
        <v>1.020852679080527</v>
      </c>
      <c r="G1081" s="9">
        <f>(RawData!G1329-RawData!G1328)/RawData!G1328+1</f>
        <v>1.0181630139150053</v>
      </c>
      <c r="H1081" s="9">
        <f>(RawData!H1329-RawData!H1328)/RawData!H1328+1</f>
        <v>1.0109914075107951</v>
      </c>
      <c r="I1081" s="9">
        <f>(RawData!I1329-RawData!I1328)/RawData!I1328+1</f>
        <v>1.0151111899692451</v>
      </c>
      <c r="J1081" s="9">
        <f>(RawData!J1329-RawData!J1328)/RawData!J1328+1</f>
        <v>1.0098567688279687</v>
      </c>
      <c r="K1081" s="9">
        <f>(RawData!K1329-RawData!K1328)/RawData!K1328+1</f>
        <v>1.0138788127306566</v>
      </c>
      <c r="L1081" s="9">
        <f>(RawData!L1329-RawData!L1328)/RawData!L1328+1</f>
        <v>1.01097571769982</v>
      </c>
      <c r="M1081" s="9">
        <f>(RawData!M1329-RawData!M1328)/RawData!M1328+1</f>
        <v>1.0206171444227541</v>
      </c>
      <c r="N1081" s="27">
        <f>(RawData!N1329-RawData!N1328)/RawData!N1328+1</f>
        <v>1.0086060104008467</v>
      </c>
      <c r="O1081" s="4">
        <f>(RawData!O1329-RawData!O1328)/RawData!O1328+1</f>
        <v>1.0155347196981193</v>
      </c>
      <c r="P1081" s="4">
        <f t="shared" si="33"/>
        <v>1.7113857118945226</v>
      </c>
      <c r="Q1081" s="4">
        <f>(MAX($P$7:P1081)-P1081)/MAX($P$7:P1081)</f>
        <v>4.3059120949084762E-2</v>
      </c>
      <c r="S1081" s="31">
        <f t="shared" si="32"/>
        <v>1.013499588913882</v>
      </c>
      <c r="T1081" s="4">
        <f>PRODUCT($S$7:S1081)</f>
        <v>1.8708094091666638</v>
      </c>
      <c r="U1081" s="4">
        <f>(MAX($T$7:T1081)-T1081)/MAX($T$7:T1081)</f>
        <v>3.4906507011815156E-2</v>
      </c>
      <c r="AB1081" s="4"/>
    </row>
    <row r="1082" spans="1:28">
      <c r="A1082" s="3">
        <f>RawData!A1330</f>
        <v>39148</v>
      </c>
      <c r="B1082" s="4">
        <f>(RawData!B1330-RawData!B1329)/RawData!B1329+1</f>
        <v>1.0102853351028533</v>
      </c>
      <c r="C1082" s="4">
        <f>(RawData!C1330-RawData!C1329)/RawData!C1329+1</f>
        <v>1.0134398832614622</v>
      </c>
      <c r="D1082" s="4">
        <f>(RawData!D1330-RawData!D1329)/RawData!D1329+1</f>
        <v>1.0015919443048003</v>
      </c>
      <c r="E1082" s="26">
        <f>(RawData!E1330-RawData!E1329)/RawData!E1329+1</f>
        <v>1.01412299127346</v>
      </c>
      <c r="F1082" s="9">
        <f>(RawData!F1330-RawData!F1329)/RawData!F1329+1</f>
        <v>0.99358473102149591</v>
      </c>
      <c r="G1082" s="9">
        <f>(RawData!G1330-RawData!G1329)/RawData!G1329+1</f>
        <v>0.99485995269172056</v>
      </c>
      <c r="H1082" s="9">
        <f>(RawData!H1330-RawData!H1329)/RawData!H1329+1</f>
        <v>0.99788601751585493</v>
      </c>
      <c r="I1082" s="9">
        <f>(RawData!I1330-RawData!I1329)/RawData!I1329+1</f>
        <v>0.99930084190287527</v>
      </c>
      <c r="J1082" s="9">
        <f>(RawData!J1330-RawData!J1329)/RawData!J1329+1</f>
        <v>0.99923745615372883</v>
      </c>
      <c r="K1082" s="9">
        <f>(RawData!K1330-RawData!K1329)/RawData!K1329+1</f>
        <v>0.99965777929875865</v>
      </c>
      <c r="L1082" s="9">
        <f>(RawData!L1330-RawData!L1329)/RawData!L1329+1</f>
        <v>0.99606011965562535</v>
      </c>
      <c r="M1082" s="9">
        <f>(RawData!M1330-RawData!M1329)/RawData!M1329+1</f>
        <v>0.99577195396127649</v>
      </c>
      <c r="N1082" s="27">
        <f>(RawData!N1330-RawData!N1329)/RawData!N1329+1</f>
        <v>0.98745208979740828</v>
      </c>
      <c r="O1082" s="4">
        <f>(RawData!O1330-RawData!O1329)/RawData!O1329+1</f>
        <v>0.99781644305620876</v>
      </c>
      <c r="P1082" s="4">
        <f t="shared" si="33"/>
        <v>1.7076488037398101</v>
      </c>
      <c r="Q1082" s="4">
        <f>(MAX($P$7:P1082)-P1082)/MAX($P$7:P1082)</f>
        <v>4.5148655850334139E-2</v>
      </c>
      <c r="S1082" s="31">
        <f t="shared" si="32"/>
        <v>1.0019317269359247</v>
      </c>
      <c r="T1082" s="4">
        <f>PRODUCT($S$7:S1082)</f>
        <v>1.8744233020943324</v>
      </c>
      <c r="U1082" s="4">
        <f>(MAX($T$7:T1082)-T1082)/MAX($T$7:T1082)</f>
        <v>3.3042209915724256E-2</v>
      </c>
      <c r="AB1082" s="4"/>
    </row>
    <row r="1083" spans="1:28">
      <c r="A1083" s="3">
        <f>RawData!A1331</f>
        <v>39149</v>
      </c>
      <c r="B1083" s="4">
        <f>(RawData!B1331-RawData!B1330)/RawData!B1330+1</f>
        <v>1.0047619047619047</v>
      </c>
      <c r="C1083" s="4">
        <f>(RawData!C1331-RawData!C1330)/RawData!C1330+1</f>
        <v>0.99972538021722224</v>
      </c>
      <c r="D1083" s="4">
        <f>(RawData!D1331-RawData!D1330)/RawData!D1330+1</f>
        <v>0.99996958059241803</v>
      </c>
      <c r="E1083" s="26">
        <f>(RawData!E1331-RawData!E1330)/RawData!E1330+1</f>
        <v>1.0039404553415059</v>
      </c>
      <c r="F1083" s="9">
        <f>(RawData!F1331-RawData!F1330)/RawData!F1330+1</f>
        <v>1.0092192544289362</v>
      </c>
      <c r="G1083" s="9">
        <f>(RawData!G1331-RawData!G1330)/RawData!G1330+1</f>
        <v>1.0036452480220581</v>
      </c>
      <c r="H1083" s="9">
        <f>(RawData!H1331-RawData!H1330)/RawData!H1330+1</f>
        <v>1.0052313013402507</v>
      </c>
      <c r="I1083" s="9">
        <f>(RawData!I1331-RawData!I1330)/RawData!I1330+1</f>
        <v>1.0090371104568114</v>
      </c>
      <c r="J1083" s="9">
        <f>(RawData!J1331-RawData!J1330)/RawData!J1330+1</f>
        <v>1.0069444444444444</v>
      </c>
      <c r="K1083" s="9">
        <f>(RawData!K1331-RawData!K1330)/RawData!K1330+1</f>
        <v>1.0020540271380556</v>
      </c>
      <c r="L1083" s="9">
        <f>(RawData!L1331-RawData!L1330)/RawData!L1330+1</f>
        <v>1.0073249340755934</v>
      </c>
      <c r="M1083" s="9">
        <f>(RawData!M1331-RawData!M1330)/RawData!M1330+1</f>
        <v>1.0129738837405224</v>
      </c>
      <c r="N1083" s="27">
        <f>(RawData!N1331-RawData!N1330)/RawData!N1330+1</f>
        <v>1.0204241948153967</v>
      </c>
      <c r="O1083" s="4">
        <f>(RawData!O1331-RawData!O1330)/RawData!O1330+1</f>
        <v>1.0071936142528888</v>
      </c>
      <c r="P1083" s="4">
        <f t="shared" si="33"/>
        <v>1.7199329705133213</v>
      </c>
      <c r="Q1083" s="4">
        <f>(MAX($P$7:P1083)-P1083)/MAX($P$7:P1083)</f>
        <v>3.8279823611669088E-2</v>
      </c>
      <c r="S1083" s="31">
        <f t="shared" si="32"/>
        <v>1.0046376794738514</v>
      </c>
      <c r="T1083" s="4">
        <f>PRODUCT($S$7:S1083)</f>
        <v>1.883116276567764</v>
      </c>
      <c r="U1083" s="4">
        <f>(MAX($T$7:T1083)-T1083)/MAX($T$7:T1083)</f>
        <v>2.85577696205697E-2</v>
      </c>
      <c r="AB1083" s="4"/>
    </row>
    <row r="1084" spans="1:28">
      <c r="A1084" s="3">
        <f>RawData!A1332</f>
        <v>39150</v>
      </c>
      <c r="B1084" s="4">
        <f>(RawData!B1332-RawData!B1331)/RawData!B1331+1</f>
        <v>0.99575093969602879</v>
      </c>
      <c r="C1084" s="4">
        <f>(RawData!C1332-RawData!C1331)/RawData!C1331+1</f>
        <v>0.98224466891898565</v>
      </c>
      <c r="D1084" s="4">
        <f>(RawData!D1332-RawData!D1331)/RawData!D1331+1</f>
        <v>0.9965625023765885</v>
      </c>
      <c r="E1084" s="26">
        <f>(RawData!E1332-RawData!E1331)/RawData!E1331+1</f>
        <v>0.9973497936864707</v>
      </c>
      <c r="F1084" s="9">
        <f>(RawData!F1332-RawData!F1331)/RawData!F1331+1</f>
        <v>1.0017347019972946</v>
      </c>
      <c r="G1084" s="9">
        <f>(RawData!G1332-RawData!G1331)/RawData!G1331+1</f>
        <v>0.99904745904897441</v>
      </c>
      <c r="H1084" s="9">
        <f>(RawData!H1332-RawData!H1331)/RawData!H1331+1</f>
        <v>1.0013332759881295</v>
      </c>
      <c r="I1084" s="9">
        <f>(RawData!I1332-RawData!I1331)/RawData!I1331+1</f>
        <v>1.0005200358246902</v>
      </c>
      <c r="J1084" s="9">
        <f>(RawData!J1332-RawData!J1331)/RawData!J1331+1</f>
        <v>1.0007831249210559</v>
      </c>
      <c r="K1084" s="9">
        <f>(RawData!K1332-RawData!K1331)/RawData!K1331+1</f>
        <v>1.0005900987638983</v>
      </c>
      <c r="L1084" s="9">
        <f>(RawData!L1332-RawData!L1331)/RawData!L1331+1</f>
        <v>1.0016870273414775</v>
      </c>
      <c r="M1084" s="9">
        <f>(RawData!M1332-RawData!M1331)/RawData!M1331+1</f>
        <v>1.0046906187624749</v>
      </c>
      <c r="N1084" s="27">
        <f>(RawData!N1332-RawData!N1331)/RawData!N1331+1</f>
        <v>1.0022189014173799</v>
      </c>
      <c r="O1084" s="4">
        <f>(RawData!O1332-RawData!O1331)/RawData!O1331+1</f>
        <v>1.0006818374500441</v>
      </c>
      <c r="P1084" s="4">
        <f t="shared" si="33"/>
        <v>1.7211056852241828</v>
      </c>
      <c r="Q1084" s="4">
        <f>(MAX($P$7:P1084)-P1084)/MAX($P$7:P1084)</f>
        <v>3.7624086778944514E-2</v>
      </c>
      <c r="S1084" s="31">
        <f t="shared" si="32"/>
        <v>1.0002400489449941</v>
      </c>
      <c r="T1084" s="4">
        <f>PRODUCT($S$7:S1084)</f>
        <v>1.8835683166432553</v>
      </c>
      <c r="U1084" s="4">
        <f>(MAX($T$7:T1084)-T1084)/MAX($T$7:T1084)</f>
        <v>2.8324575938044425E-2</v>
      </c>
      <c r="AB1084" s="4"/>
    </row>
    <row r="1085" spans="1:28">
      <c r="A1085" s="3">
        <f>RawData!A1333</f>
        <v>39153</v>
      </c>
      <c r="B1085" s="4">
        <f>(RawData!B1333-RawData!B1332)/RawData!B1332+1</f>
        <v>1.0146069259806336</v>
      </c>
      <c r="C1085" s="4">
        <f>(RawData!C1333-RawData!C1332)/RawData!C1332+1</f>
        <v>0.99006614703906648</v>
      </c>
      <c r="D1085" s="4">
        <f>(RawData!D1333-RawData!D1332)/RawData!D1332+1</f>
        <v>1.0018009905447995</v>
      </c>
      <c r="E1085" s="26">
        <f>(RawData!E1333-RawData!E1332)/RawData!E1332+1</f>
        <v>0.99641775983854697</v>
      </c>
      <c r="F1085" s="9">
        <f>(RawData!F1333-RawData!F1332)/RawData!F1332+1</f>
        <v>0.99969814438230797</v>
      </c>
      <c r="G1085" s="9">
        <f>(RawData!G1333-RawData!G1332)/RawData!G1332+1</f>
        <v>1.008353533449579</v>
      </c>
      <c r="H1085" s="9">
        <f>(RawData!H1333-RawData!H1332)/RawData!H1332+1</f>
        <v>1.0009019843656044</v>
      </c>
      <c r="I1085" s="9">
        <f>(RawData!I1333-RawData!I1332)/RawData!I1332+1</f>
        <v>1.0007796482919926</v>
      </c>
      <c r="J1085" s="9">
        <f>(RawData!J1333-RawData!J1332)/RawData!J1332+1</f>
        <v>1.0065882471728593</v>
      </c>
      <c r="K1085" s="9">
        <f>(RawData!K1333-RawData!K1332)/RawData!K1332+1</f>
        <v>1.0113915013812582</v>
      </c>
      <c r="L1085" s="9">
        <f>(RawData!L1333-RawData!L1332)/RawData!L1332+1</f>
        <v>1.0012486207096811</v>
      </c>
      <c r="M1085" s="9">
        <f>(RawData!M1333-RawData!M1332)/RawData!M1332+1</f>
        <v>1.0059269560610578</v>
      </c>
      <c r="N1085" s="27">
        <f>(RawData!N1333-RawData!N1332)/RawData!N1332+1</f>
        <v>1.0070938008313755</v>
      </c>
      <c r="O1085" s="4">
        <f>(RawData!O1333-RawData!O1332)/RawData!O1332+1</f>
        <v>1.002710518761549</v>
      </c>
      <c r="P1085" s="4">
        <f t="shared" si="33"/>
        <v>1.7257707744745916</v>
      </c>
      <c r="Q1085" s="4">
        <f>(MAX($P$7:P1085)-P1085)/MAX($P$7:P1085)</f>
        <v>3.5015548810496011E-2</v>
      </c>
      <c r="S1085" s="31">
        <f t="shared" si="32"/>
        <v>1.0024899665737728</v>
      </c>
      <c r="T1085" s="4">
        <f>PRODUCT($S$7:S1085)</f>
        <v>1.8882583387911145</v>
      </c>
      <c r="U1085" s="4">
        <f>(MAX($T$7:T1085)-T1085)/MAX($T$7:T1085)</f>
        <v>2.5905136611573655E-2</v>
      </c>
      <c r="AB1085" s="4"/>
    </row>
    <row r="1086" spans="1:28">
      <c r="A1086" s="3">
        <f>RawData!A1334</f>
        <v>39154</v>
      </c>
      <c r="B1086" s="4">
        <f>(RawData!B1334-RawData!B1333)/RawData!B1333+1</f>
        <v>0.99158848269168554</v>
      </c>
      <c r="C1086" s="4">
        <f>(RawData!C1334-RawData!C1333)/RawData!C1333+1</f>
        <v>0.99455918728100967</v>
      </c>
      <c r="D1086" s="4">
        <f>(RawData!D1334-RawData!D1333)/RawData!D1333+1</f>
        <v>1.0026280708436488</v>
      </c>
      <c r="E1086" s="26">
        <f>(RawData!E1334-RawData!E1333)/RawData!E1333+1</f>
        <v>0.98720610326261238</v>
      </c>
      <c r="F1086" s="9">
        <f>(RawData!F1334-RawData!F1333)/RawData!F1333+1</f>
        <v>0.96845450933651167</v>
      </c>
      <c r="G1086" s="9">
        <f>(RawData!G1334-RawData!G1333)/RawData!G1333+1</f>
        <v>0.98067044160204031</v>
      </c>
      <c r="H1086" s="9">
        <f>(RawData!H1334-RawData!H1333)/RawData!H1333+1</f>
        <v>0.98452988885551218</v>
      </c>
      <c r="I1086" s="9">
        <f>(RawData!I1334-RawData!I1333)/RawData!I1333+1</f>
        <v>0.97902360205435979</v>
      </c>
      <c r="J1086" s="9">
        <f>(RawData!J1334-RawData!J1333)/RawData!J1333+1</f>
        <v>0.98169370815256929</v>
      </c>
      <c r="K1086" s="9">
        <f>(RawData!K1334-RawData!K1333)/RawData!K1333+1</f>
        <v>0.98579057205990672</v>
      </c>
      <c r="L1086" s="9">
        <f>(RawData!L1334-RawData!L1333)/RawData!L1333+1</f>
        <v>0.98433920129926633</v>
      </c>
      <c r="M1086" s="9">
        <f>(RawData!M1334-RawData!M1333)/RawData!M1333+1</f>
        <v>0.97439104674127708</v>
      </c>
      <c r="N1086" s="27">
        <f>(RawData!N1334-RawData!N1333)/RawData!N1333+1</f>
        <v>0.99510969536542704</v>
      </c>
      <c r="O1086" s="4">
        <f>(RawData!O1334-RawData!O1333)/RawData!O1333+1</f>
        <v>0.97990311238973804</v>
      </c>
      <c r="P1086" s="4">
        <f t="shared" si="33"/>
        <v>1.691088153178901</v>
      </c>
      <c r="Q1086" s="4">
        <f>(MAX($P$7:P1086)-P1086)/MAX($P$7:P1086)</f>
        <v>5.4408732871701761E-2</v>
      </c>
      <c r="S1086" s="31">
        <f t="shared" si="32"/>
        <v>0.98546644136932438</v>
      </c>
      <c r="T1086" s="4">
        <f>PRODUCT($S$7:S1086)</f>
        <v>1.8608152255144317</v>
      </c>
      <c r="U1086" s="4">
        <f>(MAX($T$7:T1086)-T1086)/MAX($T$7:T1086)</f>
        <v>4.0062201420469304E-2</v>
      </c>
      <c r="AB1086" s="4"/>
    </row>
    <row r="1087" spans="1:28">
      <c r="A1087" s="3">
        <f>RawData!A1335</f>
        <v>39155</v>
      </c>
      <c r="B1087" s="4">
        <f>(RawData!B1335-RawData!B1334)/RawData!B1334+1</f>
        <v>0.99951060358890709</v>
      </c>
      <c r="C1087" s="4">
        <f>(RawData!C1335-RawData!C1334)/RawData!C1334+1</f>
        <v>1.002409520530785</v>
      </c>
      <c r="D1087" s="4">
        <f>(RawData!D1335-RawData!D1334)/RawData!D1334+1</f>
        <v>0.99879197690320609</v>
      </c>
      <c r="E1087" s="26">
        <f>(RawData!E1335-RawData!E1334)/RawData!E1334+1</f>
        <v>1.0140026329737217</v>
      </c>
      <c r="F1087" s="9">
        <f>(RawData!F1335-RawData!F1334)/RawData!F1334+1</f>
        <v>1.0063997374466689</v>
      </c>
      <c r="G1087" s="9">
        <f>(RawData!G1335-RawData!G1334)/RawData!G1334+1</f>
        <v>1.0132432720810118</v>
      </c>
      <c r="H1087" s="9">
        <f>(RawData!H1335-RawData!H1334)/RawData!H1334+1</f>
        <v>1.0031382804838183</v>
      </c>
      <c r="I1087" s="9">
        <f>(RawData!I1335-RawData!I1334)/RawData!I1334+1</f>
        <v>1.0005304883439923</v>
      </c>
      <c r="J1087" s="9">
        <f>(RawData!J1335-RawData!J1334)/RawData!J1334+1</f>
        <v>1.0068204460111885</v>
      </c>
      <c r="K1087" s="9">
        <f>(RawData!K1335-RawData!K1334)/RawData!K1334+1</f>
        <v>1.0056660751533264</v>
      </c>
      <c r="L1087" s="9">
        <f>(RawData!L1335-RawData!L1334)/RawData!L1334+1</f>
        <v>1.0028579004743525</v>
      </c>
      <c r="M1087" s="9">
        <f>(RawData!M1335-RawData!M1334)/RawData!M1334+1</f>
        <v>1.0077697452874805</v>
      </c>
      <c r="N1087" s="27">
        <f>(RawData!N1335-RawData!N1334)/RawData!N1334+1</f>
        <v>1.0033814247069432</v>
      </c>
      <c r="O1087" s="4">
        <f>(RawData!O1335-RawData!O1334)/RawData!O1334+1</f>
        <v>1.0067610035689432</v>
      </c>
      <c r="P1087" s="4">
        <f t="shared" si="33"/>
        <v>1.7025216062179411</v>
      </c>
      <c r="Q1087" s="4">
        <f>(MAX($P$7:P1087)-P1087)/MAX($P$7:P1087)</f>
        <v>4.8015586939885828E-2</v>
      </c>
      <c r="S1087" s="31">
        <f t="shared" si="32"/>
        <v>1.0064162222713047</v>
      </c>
      <c r="T1087" s="4">
        <f>PRODUCT($S$7:S1087)</f>
        <v>1.8727546296071602</v>
      </c>
      <c r="U1087" s="4">
        <f>(MAX($T$7:T1087)-T1087)/MAX($T$7:T1087)</f>
        <v>3.3903027138156135E-2</v>
      </c>
      <c r="AB1087" s="4"/>
    </row>
    <row r="1088" spans="1:28">
      <c r="A1088" s="3">
        <f>RawData!A1336</f>
        <v>39156</v>
      </c>
      <c r="B1088" s="4">
        <f>(RawData!B1336-RawData!B1335)/RawData!B1335+1</f>
        <v>1.0102823567814589</v>
      </c>
      <c r="C1088" s="4">
        <f>(RawData!C1336-RawData!C1335)/RawData!C1335+1</f>
        <v>0.99651322244122242</v>
      </c>
      <c r="D1088" s="4">
        <f>(RawData!D1336-RawData!D1335)/RawData!D1335+1</f>
        <v>0.99965769315614528</v>
      </c>
      <c r="E1088" s="26">
        <f>(RawData!E1336-RawData!E1335)/RawData!E1335+1</f>
        <v>0.9962062453631888</v>
      </c>
      <c r="F1088" s="9">
        <f>(RawData!F1336-RawData!F1335)/RawData!F1335+1</f>
        <v>1.0090657100929399</v>
      </c>
      <c r="G1088" s="9">
        <f>(RawData!G1336-RawData!G1335)/RawData!G1335+1</f>
        <v>0.9993341642568514</v>
      </c>
      <c r="H1088" s="9">
        <f>(RawData!H1336-RawData!H1335)/RawData!H1335+1</f>
        <v>1.0011079971322427</v>
      </c>
      <c r="I1088" s="9">
        <f>(RawData!I1336-RawData!I1335)/RawData!I1335+1</f>
        <v>1.003210698400542</v>
      </c>
      <c r="J1088" s="9">
        <f>(RawData!J1336-RawData!J1335)/RawData!J1335+1</f>
        <v>1.0027401430963618</v>
      </c>
      <c r="K1088" s="9">
        <f>(RawData!K1336-RawData!K1335)/RawData!K1335+1</f>
        <v>1.0117945701637618</v>
      </c>
      <c r="L1088" s="9">
        <f>(RawData!L1336-RawData!L1335)/RawData!L1335+1</f>
        <v>1.0076679005817029</v>
      </c>
      <c r="M1088" s="9">
        <f>(RawData!M1336-RawData!M1335)/RawData!M1335+1</f>
        <v>1.0159560203807991</v>
      </c>
      <c r="N1088" s="27">
        <f>(RawData!N1336-RawData!N1335)/RawData!N1335+1</f>
        <v>0.99532689283307108</v>
      </c>
      <c r="O1088" s="4">
        <f>(RawData!O1336-RawData!O1335)/RawData!O1335+1</f>
        <v>1.0037270747551241</v>
      </c>
      <c r="P1088" s="4">
        <f t="shared" si="33"/>
        <v>1.7088670315165293</v>
      </c>
      <c r="Q1088" s="4">
        <f>(MAX($P$7:P1088)-P1088)/MAX($P$7:P1088)</f>
        <v>4.4467469866697876E-2</v>
      </c>
      <c r="S1088" s="31">
        <f t="shared" si="32"/>
        <v>1.0041941783102242</v>
      </c>
      <c r="T1088" s="4">
        <f>PRODUCT($S$7:S1088)</f>
        <v>1.8806092964550305</v>
      </c>
      <c r="U1088" s="4">
        <f>(MAX($T$7:T1088)-T1088)/MAX($T$7:T1088)</f>
        <v>2.9851044169005744E-2</v>
      </c>
      <c r="AB1088" s="4"/>
    </row>
    <row r="1089" spans="1:28">
      <c r="A1089" s="3">
        <f>RawData!A1337</f>
        <v>39157</v>
      </c>
      <c r="B1089" s="4">
        <f>(RawData!B1337-RawData!B1336)/RawData!B1336+1</f>
        <v>1.0032310177705979</v>
      </c>
      <c r="C1089" s="4">
        <f>(RawData!C1337-RawData!C1336)/RawData!C1336+1</f>
        <v>0.9982743221105479</v>
      </c>
      <c r="D1089" s="4">
        <f>(RawData!D1337-RawData!D1336)/RawData!D1336+1</f>
        <v>0.99962713824800631</v>
      </c>
      <c r="E1089" s="26">
        <f>(RawData!E1337-RawData!E1336)/RawData!E1336+1</f>
        <v>0.99069106172672339</v>
      </c>
      <c r="F1089" s="9">
        <f>(RawData!F1337-RawData!F1336)/RawData!F1336+1</f>
        <v>0.99337491516659659</v>
      </c>
      <c r="G1089" s="9">
        <f>(RawData!G1337-RawData!G1336)/RawData!G1336+1</f>
        <v>0.99901347843661448</v>
      </c>
      <c r="H1089" s="9">
        <f>(RawData!H1337-RawData!H1336)/RawData!H1336+1</f>
        <v>0.9975911458333333</v>
      </c>
      <c r="I1089" s="9">
        <f>(RawData!I1337-RawData!I1336)/RawData!I1336+1</f>
        <v>0.99682893886898827</v>
      </c>
      <c r="J1089" s="9">
        <f>(RawData!J1337-RawData!J1336)/RawData!J1336+1</f>
        <v>0.9995192550984261</v>
      </c>
      <c r="K1089" s="9">
        <f>(RawData!K1337-RawData!K1336)/RawData!K1336+1</f>
        <v>0.99403377799534942</v>
      </c>
      <c r="L1089" s="9">
        <f>(RawData!L1337-RawData!L1336)/RawData!L1336+1</f>
        <v>0.99801743491063877</v>
      </c>
      <c r="M1089" s="9">
        <f>(RawData!M1337-RawData!M1336)/RawData!M1336+1</f>
        <v>0.99204830407813127</v>
      </c>
      <c r="N1089" s="27">
        <f>(RawData!N1337-RawData!N1336)/RawData!N1336+1</f>
        <v>1.0000451446887275</v>
      </c>
      <c r="O1089" s="4">
        <f>(RawData!O1337-RawData!O1336)/RawData!O1336+1</f>
        <v>0.99617155409476665</v>
      </c>
      <c r="P1089" s="4">
        <f t="shared" si="33"/>
        <v>1.7023247265271315</v>
      </c>
      <c r="Q1089" s="4">
        <f>(MAX($P$7:P1089)-P1089)/MAX($P$7:P1089)</f>
        <v>4.8125674469004009E-2</v>
      </c>
      <c r="S1089" s="31">
        <f t="shared" si="32"/>
        <v>0.99508335511651125</v>
      </c>
      <c r="T1089" s="4">
        <f>PRODUCT($S$7:S1089)</f>
        <v>1.8713630083797734</v>
      </c>
      <c r="U1089" s="4">
        <f>(MAX($T$7:T1089)-T1089)/MAX($T$7:T1089)</f>
        <v>3.4620922068914192E-2</v>
      </c>
      <c r="AB1089" s="4"/>
    </row>
    <row r="1090" spans="1:28">
      <c r="A1090" s="3">
        <f>RawData!A1338</f>
        <v>39160</v>
      </c>
      <c r="B1090" s="4">
        <f>(RawData!B1338-RawData!B1337)/RawData!B1337+1</f>
        <v>1.000805152979066</v>
      </c>
      <c r="C1090" s="4">
        <f>(RawData!C1338-RawData!C1337)/RawData!C1337+1</f>
        <v>0.99945705485919112</v>
      </c>
      <c r="D1090" s="4">
        <f>(RawData!D1338-RawData!D1337)/RawData!D1337+1</f>
        <v>0.99962707529288175</v>
      </c>
      <c r="E1090" s="26">
        <f>(RawData!E1338-RawData!E1337)/RawData!E1337+1</f>
        <v>1.0175969111441407</v>
      </c>
      <c r="F1090" s="9">
        <f>(RawData!F1338-RawData!F1337)/RawData!F1337+1</f>
        <v>1.0117444205868957</v>
      </c>
      <c r="G1090" s="9">
        <f>(RawData!G1338-RawData!G1337)/RawData!G1337+1</f>
        <v>1.0074618420105688</v>
      </c>
      <c r="H1090" s="9">
        <f>(RawData!H1338-RawData!H1337)/RawData!H1337+1</f>
        <v>1.0110726794143878</v>
      </c>
      <c r="I1090" s="9">
        <f>(RawData!I1338-RawData!I1337)/RawData!I1337+1</f>
        <v>1.0111045655375552</v>
      </c>
      <c r="J1090" s="9">
        <f>(RawData!J1338-RawData!J1337)/RawData!J1337+1</f>
        <v>1.0099232969647876</v>
      </c>
      <c r="K1090" s="9">
        <f>(RawData!K1338-RawData!K1337)/RawData!K1337+1</f>
        <v>1.0115115885376589</v>
      </c>
      <c r="L1090" s="9">
        <f>(RawData!L1338-RawData!L1337)/RawData!L1337+1</f>
        <v>1.0062224299611464</v>
      </c>
      <c r="M1090" s="9">
        <f>(RawData!M1338-RawData!M1337)/RawData!M1337+1</f>
        <v>1.0143346526091728</v>
      </c>
      <c r="N1090" s="27">
        <f>(RawData!N1338-RawData!N1337)/RawData!N1337+1</f>
        <v>1.0124593716143011</v>
      </c>
      <c r="O1090" s="4">
        <f>(RawData!O1338-RawData!O1337)/RawData!O1337+1</f>
        <v>1.0108968539100174</v>
      </c>
      <c r="P1090" s="4">
        <f t="shared" si="33"/>
        <v>1.7208747103795079</v>
      </c>
      <c r="Q1090" s="4">
        <f>(MAX($P$7:P1090)-P1090)/MAX($P$7:P1090)</f>
        <v>3.7753239002996451E-2</v>
      </c>
      <c r="S1090" s="31">
        <f t="shared" si="32"/>
        <v>1.0116009022643335</v>
      </c>
      <c r="T1090" s="4">
        <f>PRODUCT($S$7:S1090)</f>
        <v>1.8930725077410764</v>
      </c>
      <c r="U1090" s="4">
        <f>(MAX($T$7:T1090)-T1090)/MAX($T$7:T1090)</f>
        <v>2.3421653737803225E-2</v>
      </c>
      <c r="AB1090" s="4"/>
    </row>
    <row r="1091" spans="1:28">
      <c r="A1091" s="3">
        <f>RawData!A1339</f>
        <v>39161</v>
      </c>
      <c r="B1091" s="4">
        <f>(RawData!B1339-RawData!B1338)/RawData!B1338+1</f>
        <v>0.99887369267900239</v>
      </c>
      <c r="C1091" s="4">
        <f>(RawData!C1339-RawData!C1338)/RawData!C1338+1</f>
        <v>0.99676796011313107</v>
      </c>
      <c r="D1091" s="4">
        <f>(RawData!D1339-RawData!D1338)/RawData!D1338+1</f>
        <v>1.000921351153585</v>
      </c>
      <c r="E1091" s="26">
        <f>(RawData!E1339-RawData!E1338)/RawData!E1338+1</f>
        <v>1.0064133774322988</v>
      </c>
      <c r="F1091" s="9">
        <f>(RawData!F1339-RawData!F1338)/RawData!F1338+1</f>
        <v>1.0071706485739091</v>
      </c>
      <c r="G1091" s="9">
        <f>(RawData!G1339-RawData!G1338)/RawData!G1338+1</f>
        <v>1.0037724047880858</v>
      </c>
      <c r="H1091" s="9">
        <f>(RawData!H1339-RawData!H1338)/RawData!H1338+1</f>
        <v>1.0050776711562459</v>
      </c>
      <c r="I1091" s="9">
        <f>(RawData!I1339-RawData!I1338)/RawData!I1338+1</f>
        <v>1.0089433973257202</v>
      </c>
      <c r="J1091" s="9">
        <f>(RawData!J1339-RawData!J1338)/RawData!J1338+1</f>
        <v>1.0028575009399674</v>
      </c>
      <c r="K1091" s="9">
        <f>(RawData!K1339-RawData!K1338)/RawData!K1338+1</f>
        <v>1.0138453580013997</v>
      </c>
      <c r="L1091" s="9">
        <f>(RawData!L1339-RawData!L1338)/RawData!L1338+1</f>
        <v>1.0079839739867611</v>
      </c>
      <c r="M1091" s="9">
        <f>(RawData!M1339-RawData!M1338)/RawData!M1338+1</f>
        <v>1.0064922289986227</v>
      </c>
      <c r="N1091" s="27">
        <f>(RawData!N1339-RawData!N1338)/RawData!N1338+1</f>
        <v>1.0070893525949707</v>
      </c>
      <c r="O1091" s="4">
        <f>(RawData!O1339-RawData!O1338)/RawData!O1338+1</f>
        <v>1.0063451285484064</v>
      </c>
      <c r="P1091" s="4">
        <f t="shared" si="33"/>
        <v>1.7317938816325675</v>
      </c>
      <c r="Q1091" s="4">
        <f>(MAX($P$7:P1091)-P1091)/MAX($P$7:P1091)</f>
        <v>3.1647659609182761E-2</v>
      </c>
      <c r="S1091" s="31">
        <f t="shared" si="32"/>
        <v>1.0083300951441763</v>
      </c>
      <c r="T1091" s="4">
        <f>PRODUCT($S$7:S1091)</f>
        <v>1.9088419818453839</v>
      </c>
      <c r="U1091" s="4">
        <f>(MAX($T$7:T1091)-T1091)/MAX($T$7:T1091)</f>
        <v>1.5286663197696818E-2</v>
      </c>
      <c r="AB1091" s="4"/>
    </row>
    <row r="1092" spans="1:28">
      <c r="A1092" s="3">
        <f>RawData!A1340</f>
        <v>39162</v>
      </c>
      <c r="B1092" s="4">
        <f>(RawData!B1340-RawData!B1339)/RawData!B1339+1</f>
        <v>0.99500644329896915</v>
      </c>
      <c r="C1092" s="4">
        <f>(RawData!C1340-RawData!C1339)/RawData!C1339+1</f>
        <v>1.0047962974655034</v>
      </c>
      <c r="D1092" s="4">
        <f>(RawData!D1340-RawData!D1339)/RawData!D1339+1</f>
        <v>1.0019857120032867</v>
      </c>
      <c r="E1092" s="26">
        <f>(RawData!E1340-RawData!E1339)/RawData!E1339+1</f>
        <v>1.0174660105096336</v>
      </c>
      <c r="F1092" s="9">
        <f>(RawData!F1340-RawData!F1339)/RawData!F1339+1</f>
        <v>1.0241523529787371</v>
      </c>
      <c r="G1092" s="9">
        <f>(RawData!G1340-RawData!G1339)/RawData!G1339+1</f>
        <v>1.0198279353408901</v>
      </c>
      <c r="H1092" s="9">
        <f>(RawData!H1340-RawData!H1339)/RawData!H1339+1</f>
        <v>1.0119878409042258</v>
      </c>
      <c r="I1092" s="9">
        <f>(RawData!I1340-RawData!I1339)/RawData!I1339+1</f>
        <v>1.0155627418144022</v>
      </c>
      <c r="J1092" s="9">
        <f>(RawData!J1340-RawData!J1339)/RawData!J1339+1</f>
        <v>1.0143717663525706</v>
      </c>
      <c r="K1092" s="9">
        <f>(RawData!K1340-RawData!K1339)/RawData!K1339+1</f>
        <v>1.0117353982832102</v>
      </c>
      <c r="L1092" s="9">
        <f>(RawData!L1340-RawData!L1339)/RawData!L1339+1</f>
        <v>1.0110602263890087</v>
      </c>
      <c r="M1092" s="9">
        <f>(RawData!M1340-RawData!M1339)/RawData!M1339+1</f>
        <v>1.0112066718790722</v>
      </c>
      <c r="N1092" s="27">
        <f>(RawData!N1340-RawData!N1339)/RawData!N1339+1</f>
        <v>1.0187275866648957</v>
      </c>
      <c r="O1092" s="4">
        <f>(RawData!O1340-RawData!O1339)/RawData!O1339+1</f>
        <v>1.017106425748229</v>
      </c>
      <c r="P1092" s="4">
        <f t="shared" si="33"/>
        <v>1.7614186850799523</v>
      </c>
      <c r="Q1092" s="4">
        <f>(MAX($P$7:P1092)-P1092)/MAX($P$7:P1092)</f>
        <v>1.5082612200163518E-2</v>
      </c>
      <c r="S1092" s="31">
        <f t="shared" si="32"/>
        <v>1.0130623690215197</v>
      </c>
      <c r="T1092" s="4">
        <f>PRODUCT($S$7:S1092)</f>
        <v>1.9337759802160173</v>
      </c>
      <c r="U1092" s="4">
        <f>(MAX($T$7:T1092)-T1092)/MAX($T$7:T1092)</f>
        <v>2.4239742119731402E-3</v>
      </c>
      <c r="AB1092" s="4"/>
    </row>
    <row r="1093" spans="1:28">
      <c r="A1093" s="3">
        <f>RawData!A1341</f>
        <v>39163</v>
      </c>
      <c r="B1093" s="4">
        <f>(RawData!B1341-RawData!B1340)/RawData!B1340+1</f>
        <v>1.0040472721385787</v>
      </c>
      <c r="C1093" s="4">
        <f>(RawData!C1341-RawData!C1340)/RawData!C1340+1</f>
        <v>1.0234008641687671</v>
      </c>
      <c r="D1093" s="4">
        <f>(RawData!D1341-RawData!D1340)/RawData!D1340+1</f>
        <v>0.99725132877752476</v>
      </c>
      <c r="E1093" s="26">
        <f>(RawData!E1341-RawData!E1340)/RawData!E1340+1</f>
        <v>1.0175104931794334</v>
      </c>
      <c r="F1093" s="9">
        <f>(RawData!F1341-RawData!F1340)/RawData!F1340+1</f>
        <v>0.99371853422073964</v>
      </c>
      <c r="G1093" s="9">
        <f>(RawData!G1341-RawData!G1340)/RawData!G1340+1</f>
        <v>0.99477882658768624</v>
      </c>
      <c r="H1093" s="9">
        <f>(RawData!H1341-RawData!H1340)/RawData!H1340+1</f>
        <v>1.0007403646824893</v>
      </c>
      <c r="I1093" s="9">
        <f>(RawData!I1341-RawData!I1340)/RawData!I1340+1</f>
        <v>0.9967588775481192</v>
      </c>
      <c r="J1093" s="9">
        <f>(RawData!J1341-RawData!J1340)/RawData!J1340+1</f>
        <v>0.99992607924305155</v>
      </c>
      <c r="K1093" s="9">
        <f>(RawData!K1341-RawData!K1340)/RawData!K1340+1</f>
        <v>0.99845738526802941</v>
      </c>
      <c r="L1093" s="9">
        <f>(RawData!L1341-RawData!L1340)/RawData!L1340+1</f>
        <v>1.0032760732700909</v>
      </c>
      <c r="M1093" s="9">
        <f>(RawData!M1341-RawData!M1340)/RawData!M1340+1</f>
        <v>0.99574742268041239</v>
      </c>
      <c r="N1093" s="27">
        <f>(RawData!N1341-RawData!N1340)/RawData!N1340+1</f>
        <v>1.0066927422859626</v>
      </c>
      <c r="O1093" s="4">
        <f>(RawData!O1341-RawData!O1340)/RawData!O1340+1</f>
        <v>0.99964743899224817</v>
      </c>
      <c r="P1093" s="4">
        <f t="shared" si="33"/>
        <v>1.7607976775332677</v>
      </c>
      <c r="Q1093" s="4">
        <f>(MAX($P$7:P1093)-P1093)/MAX($P$7:P1093)</f>
        <v>1.5429855666958474E-2</v>
      </c>
      <c r="S1093" s="31">
        <f t="shared" si="32"/>
        <v>1.0049960791000108</v>
      </c>
      <c r="T1093" s="4">
        <f>PRODUCT($S$7:S1093)</f>
        <v>1.9434372779748774</v>
      </c>
      <c r="U1093" s="4">
        <f>(MAX($T$7:T1093)-T1093)/MAX($T$7:T1093)</f>
        <v>0</v>
      </c>
      <c r="AB1093" s="4"/>
    </row>
    <row r="1094" spans="1:28">
      <c r="A1094" s="3">
        <f>RawData!A1342</f>
        <v>39164</v>
      </c>
      <c r="B1094" s="4">
        <f>(RawData!B1342-RawData!B1341)/RawData!B1341+1</f>
        <v>0.98839084166397928</v>
      </c>
      <c r="C1094" s="4">
        <f>(RawData!C1342-RawData!C1341)/RawData!C1341+1</f>
        <v>1.0015046207067475</v>
      </c>
      <c r="D1094" s="4">
        <f>(RawData!D1342-RawData!D1341)/RawData!D1341+1</f>
        <v>0.99891120620079488</v>
      </c>
      <c r="E1094" s="26">
        <f>(RawData!E1342-RawData!E1341)/RawData!E1341+1</f>
        <v>1.0061392201095714</v>
      </c>
      <c r="F1094" s="9">
        <f>(RawData!F1342-RawData!F1341)/RawData!F1341+1</f>
        <v>1.001662640775481</v>
      </c>
      <c r="G1094" s="9">
        <f>(RawData!G1342-RawData!G1341)/RawData!G1341+1</f>
        <v>0.99768669558118706</v>
      </c>
      <c r="H1094" s="9">
        <f>(RawData!H1342-RawData!H1341)/RawData!H1341+1</f>
        <v>0.99735779661375212</v>
      </c>
      <c r="I1094" s="9">
        <f>(RawData!I1342-RawData!I1341)/RawData!I1341+1</f>
        <v>1.0003993268490261</v>
      </c>
      <c r="J1094" s="9">
        <f>(RawData!J1342-RawData!J1341)/RawData!J1341+1</f>
        <v>1.0058401715088341</v>
      </c>
      <c r="K1094" s="9">
        <f>(RawData!K1342-RawData!K1341)/RawData!K1341+1</f>
        <v>1.0045458597022909</v>
      </c>
      <c r="L1094" s="9">
        <f>(RawData!L1342-RawData!L1341)/RawData!L1341+1</f>
        <v>0.9994888977227554</v>
      </c>
      <c r="M1094" s="9">
        <f>(RawData!M1342-RawData!M1341)/RawData!M1341+1</f>
        <v>1.0038824899702341</v>
      </c>
      <c r="N1094" s="27">
        <f>(RawData!N1342-RawData!N1341)/RawData!N1341+1</f>
        <v>0.99637368330167508</v>
      </c>
      <c r="O1094" s="4">
        <f>(RawData!O1342-RawData!O1341)/RawData!O1341+1</f>
        <v>1.0010986292779367</v>
      </c>
      <c r="P1094" s="4">
        <f t="shared" si="33"/>
        <v>1.7627321414143287</v>
      </c>
      <c r="Q1094" s="4">
        <f>(MAX($P$7:P1094)-P1094)/MAX($P$7:P1094)</f>
        <v>1.4348178080211828E-2</v>
      </c>
      <c r="S1094" s="31">
        <f t="shared" si="32"/>
        <v>1.0018829435370924</v>
      </c>
      <c r="T1094" s="4">
        <f>PRODUCT($S$7:S1094)</f>
        <v>1.9470966606371847</v>
      </c>
      <c r="U1094" s="4">
        <f>(MAX($T$7:T1094)-T1094)/MAX($T$7:T1094)</f>
        <v>0</v>
      </c>
      <c r="AB1094" s="4"/>
    </row>
    <row r="1095" spans="1:28">
      <c r="A1095" s="3">
        <f>RawData!A1343</f>
        <v>39167</v>
      </c>
      <c r="B1095" s="4">
        <f>(RawData!B1343-RawData!B1342)/RawData!B1342+1</f>
        <v>0.99461663947797718</v>
      </c>
      <c r="C1095" s="4">
        <f>(RawData!C1343-RawData!C1342)/RawData!C1342+1</f>
        <v>1.0087546408448074</v>
      </c>
      <c r="D1095" s="4">
        <f>(RawData!D1343-RawData!D1342)/RawData!D1342+1</f>
        <v>1.0013567590228285</v>
      </c>
      <c r="E1095" s="26">
        <f>(RawData!E1343-RawData!E1342)/RawData!E1342+1</f>
        <v>1.0078313928348361</v>
      </c>
      <c r="F1095" s="9">
        <f>(RawData!F1343-RawData!F1342)/RawData!F1342+1</f>
        <v>0.99630441590980268</v>
      </c>
      <c r="G1095" s="9">
        <f>(RawData!G1343-RawData!G1342)/RawData!G1342+1</f>
        <v>1.0056885196672174</v>
      </c>
      <c r="H1095" s="9">
        <f>(RawData!H1343-RawData!H1342)/RawData!H1342+1</f>
        <v>1.0021405561207191</v>
      </c>
      <c r="I1095" s="9">
        <f>(RawData!I1343-RawData!I1342)/RawData!I1342+1</f>
        <v>0.99860291392239042</v>
      </c>
      <c r="J1095" s="9">
        <f>(RawData!J1343-RawData!J1342)/RawData!J1342+1</f>
        <v>0.99652114263315195</v>
      </c>
      <c r="K1095" s="9">
        <f>(RawData!K1343-RawData!K1342)/RawData!K1342+1</f>
        <v>1.0053534457261166</v>
      </c>
      <c r="L1095" s="9">
        <f>(RawData!L1343-RawData!L1342)/RawData!L1342+1</f>
        <v>0.99943181818181825</v>
      </c>
      <c r="M1095" s="9">
        <f>(RawData!M1343-RawData!M1342)/RawData!M1342+1</f>
        <v>1.0095075415753514</v>
      </c>
      <c r="N1095" s="27">
        <f>(RawData!N1343-RawData!N1342)/RawData!N1342+1</f>
        <v>0.99961005199306763</v>
      </c>
      <c r="O1095" s="4">
        <f>(RawData!O1343-RawData!O1342)/RawData!O1342+1</f>
        <v>1.0009634225114659</v>
      </c>
      <c r="P1095" s="4">
        <f t="shared" si="33"/>
        <v>1.7644303972410516</v>
      </c>
      <c r="Q1095" s="4">
        <f>(MAX($P$7:P1095)-P1095)/MAX($P$7:P1095)</f>
        <v>1.3398578926507016E-2</v>
      </c>
      <c r="S1095" s="31">
        <f t="shared" si="32"/>
        <v>1.0036893032158725</v>
      </c>
      <c r="T1095" s="4">
        <f>PRODUCT($S$7:S1095)</f>
        <v>1.954280090608888</v>
      </c>
      <c r="U1095" s="4">
        <f>(MAX($T$7:T1095)-T1095)/MAX($T$7:T1095)</f>
        <v>0</v>
      </c>
      <c r="AB1095" s="4"/>
    </row>
    <row r="1096" spans="1:28">
      <c r="A1096" s="3">
        <f>RawData!A1344</f>
        <v>39168</v>
      </c>
      <c r="B1096" s="4">
        <f>(RawData!B1344-RawData!B1343)/RawData!B1343+1</f>
        <v>0.99573560767590619</v>
      </c>
      <c r="C1096" s="4">
        <f>(RawData!C1344-RawData!C1343)/RawData!C1343+1</f>
        <v>1.0016021646721409</v>
      </c>
      <c r="D1096" s="4">
        <f>(RawData!D1344-RawData!D1343)/RawData!D1343+1</f>
        <v>0.99927686815403471</v>
      </c>
      <c r="E1096" s="26">
        <f>(RawData!E1344-RawData!E1343)/RawData!E1343+1</f>
        <v>1.000365485460035</v>
      </c>
      <c r="F1096" s="9">
        <f>(RawData!F1344-RawData!F1343)/RawData!F1343+1</f>
        <v>0.99203130894002256</v>
      </c>
      <c r="G1096" s="9">
        <f>(RawData!G1344-RawData!G1343)/RawData!G1343+1</f>
        <v>0.99386653516475354</v>
      </c>
      <c r="H1096" s="9">
        <f>(RawData!H1344-RawData!H1343)/RawData!H1343+1</f>
        <v>0.99251348207676848</v>
      </c>
      <c r="I1096" s="9">
        <f>(RawData!I1344-RawData!I1343)/RawData!I1343+1</f>
        <v>0.99174851530379171</v>
      </c>
      <c r="J1096" s="9">
        <f>(RawData!J1344-RawData!J1343)/RawData!J1343+1</f>
        <v>0.99203461500639201</v>
      </c>
      <c r="K1096" s="9">
        <f>(RawData!K1344-RawData!K1343)/RawData!K1343+1</f>
        <v>0.99899973522402985</v>
      </c>
      <c r="L1096" s="9">
        <f>(RawData!L1344-RawData!L1343)/RawData!L1343+1</f>
        <v>0.99337691870380906</v>
      </c>
      <c r="M1096" s="9">
        <f>(RawData!M1344-RawData!M1343)/RawData!M1343+1</f>
        <v>0.98828337004756883</v>
      </c>
      <c r="N1096" s="27">
        <f>(RawData!N1344-RawData!N1343)/RawData!N1343+1</f>
        <v>1.0026873564214815</v>
      </c>
      <c r="O1096" s="4">
        <f>(RawData!O1344-RawData!O1343)/RawData!O1343+1</f>
        <v>0.99382489525483297</v>
      </c>
      <c r="P1096" s="4">
        <f t="shared" si="33"/>
        <v>1.7535348547225313</v>
      </c>
      <c r="Q1096" s="4">
        <f>(MAX($P$7:P1096)-P1096)/MAX($P$7:P1096)</f>
        <v>1.94909460433665E-2</v>
      </c>
      <c r="S1096" s="31">
        <f t="shared" ref="S1096:S1159" si="34">SUMPRODUCT($E$4:$N$4,E1096:N1096)/4</f>
        <v>0.9963139053661606</v>
      </c>
      <c r="T1096" s="4">
        <f>PRODUCT($S$7:S1096)</f>
        <v>1.9470764292538754</v>
      </c>
      <c r="U1096" s="4">
        <f>(MAX($T$7:T1096)-T1096)/MAX($T$7:T1096)</f>
        <v>3.6860946338394024E-3</v>
      </c>
      <c r="AB1096" s="4"/>
    </row>
    <row r="1097" spans="1:28">
      <c r="A1097" s="3">
        <f>RawData!A1345</f>
        <v>39169</v>
      </c>
      <c r="B1097" s="4">
        <f>(RawData!B1345-RawData!B1344)/RawData!B1344+1</f>
        <v>1.0039532202273103</v>
      </c>
      <c r="C1097" s="4">
        <f>(RawData!C1345-RawData!C1344)/RawData!C1344+1</f>
        <v>1.0127306831245839</v>
      </c>
      <c r="D1097" s="4">
        <f>(RawData!D1345-RawData!D1344)/RawData!D1344+1</f>
        <v>0.99967245082953726</v>
      </c>
      <c r="E1097" s="26">
        <f>(RawData!E1345-RawData!E1344)/RawData!E1344+1</f>
        <v>0.99788731275713638</v>
      </c>
      <c r="F1097" s="9">
        <f>(RawData!F1345-RawData!F1344)/RawData!F1344+1</f>
        <v>0.98840249061267182</v>
      </c>
      <c r="G1097" s="9">
        <f>(RawData!G1345-RawData!G1344)/RawData!G1344+1</f>
        <v>0.99089942271275333</v>
      </c>
      <c r="H1097" s="9">
        <f>(RawData!H1345-RawData!H1344)/RawData!H1344+1</f>
        <v>0.99392725490613876</v>
      </c>
      <c r="I1097" s="9">
        <f>(RawData!I1345-RawData!I1344)/RawData!I1344+1</f>
        <v>0.9900100762919245</v>
      </c>
      <c r="J1097" s="9">
        <f>(RawData!J1345-RawData!J1344)/RawData!J1344+1</f>
        <v>0.9905085249801745</v>
      </c>
      <c r="K1097" s="9">
        <f>(RawData!K1345-RawData!K1344)/RawData!K1344+1</f>
        <v>0.99982330594575497</v>
      </c>
      <c r="L1097" s="9">
        <f>(RawData!L1345-RawData!L1344)/RawData!L1344+1</f>
        <v>0.99842618822788787</v>
      </c>
      <c r="M1097" s="9">
        <f>(RawData!M1345-RawData!M1344)/RawData!M1344+1</f>
        <v>0.99156867812378857</v>
      </c>
      <c r="N1097" s="27">
        <f>(RawData!N1345-RawData!N1344)/RawData!N1344+1</f>
        <v>0.98811222063718496</v>
      </c>
      <c r="O1097" s="4">
        <f>(RawData!O1345-RawData!O1344)/RawData!O1344+1</f>
        <v>0.99225269211182954</v>
      </c>
      <c r="P1097" s="4">
        <f t="shared" ref="P1097:P1160" si="35">P1096*O1097</f>
        <v>1.7399496803103576</v>
      </c>
      <c r="Q1097" s="4">
        <f>(MAX($P$7:P1097)-P1097)/MAX($P$7:P1097)</f>
        <v>2.708725157150732E-2</v>
      </c>
      <c r="S1097" s="31">
        <f t="shared" si="34"/>
        <v>0.99751601545922952</v>
      </c>
      <c r="T1097" s="4">
        <f>PRODUCT($S$7:S1097)</f>
        <v>1.9422399215039101</v>
      </c>
      <c r="U1097" s="4">
        <f>(MAX($T$7:T1097)-T1097)/MAX($T$7:T1097)</f>
        <v>6.1609229725236251E-3</v>
      </c>
      <c r="AB1097" s="4"/>
    </row>
    <row r="1098" spans="1:28">
      <c r="A1098" s="3">
        <f>RawData!A1346</f>
        <v>39170</v>
      </c>
      <c r="B1098" s="4">
        <f>(RawData!B1346-RawData!B1345)/RawData!B1345+1</f>
        <v>1.0047579983593109</v>
      </c>
      <c r="C1098" s="4">
        <f>(RawData!C1346-RawData!C1345)/RawData!C1345+1</f>
        <v>1.0179936069630349</v>
      </c>
      <c r="D1098" s="4">
        <f>(RawData!D1346-RawData!D1345)/RawData!D1345+1</f>
        <v>0.99951994513658715</v>
      </c>
      <c r="E1098" s="26">
        <f>(RawData!E1346-RawData!E1345)/RawData!E1345+1</f>
        <v>1.0091053804520851</v>
      </c>
      <c r="F1098" s="9">
        <f>(RawData!F1346-RawData!F1345)/RawData!F1345+1</f>
        <v>1.0057706179370041</v>
      </c>
      <c r="G1098" s="9">
        <f>(RawData!G1346-RawData!G1345)/RawData!G1345+1</f>
        <v>0.99882159890792654</v>
      </c>
      <c r="H1098" s="9">
        <f>(RawData!H1346-RawData!H1345)/RawData!H1345+1</f>
        <v>1.0026583201131931</v>
      </c>
      <c r="I1098" s="9">
        <f>(RawData!I1346-RawData!I1345)/RawData!I1345+1</f>
        <v>1.0022100732813772</v>
      </c>
      <c r="J1098" s="9">
        <f>(RawData!J1346-RawData!J1345)/RawData!J1345+1</f>
        <v>1.0022267257124271</v>
      </c>
      <c r="K1098" s="9">
        <f>(RawData!K1346-RawData!K1345)/RawData!K1345+1</f>
        <v>1.0032399634767755</v>
      </c>
      <c r="L1098" s="9">
        <f>(RawData!L1346-RawData!L1345)/RawData!L1345+1</f>
        <v>1.0039837211968359</v>
      </c>
      <c r="M1098" s="9">
        <f>(RawData!M1346-RawData!M1345)/RawData!M1345+1</f>
        <v>1.0049193679752402</v>
      </c>
      <c r="N1098" s="27">
        <f>(RawData!N1346-RawData!N1345)/RawData!N1345+1</f>
        <v>1.0094496456382887</v>
      </c>
      <c r="O1098" s="4">
        <f>(RawData!O1346-RawData!O1345)/RawData!O1345+1</f>
        <v>1.0037822927288957</v>
      </c>
      <c r="P1098" s="4">
        <f t="shared" si="35"/>
        <v>1.7465306793348399</v>
      </c>
      <c r="Q1098" s="4">
        <f>(MAX($P$7:P1098)-P1098)/MAX($P$7:P1098)</f>
        <v>2.340741075727629E-2</v>
      </c>
      <c r="S1098" s="31">
        <f t="shared" si="34"/>
        <v>1.0047468463097222</v>
      </c>
      <c r="T1098" s="4">
        <f>PRODUCT($S$7:S1098)</f>
        <v>1.9514594359078961</v>
      </c>
      <c r="U1098" s="4">
        <f>(MAX($T$7:T1098)-T1098)/MAX($T$7:T1098)</f>
        <v>1.4433216172780475E-3</v>
      </c>
      <c r="AB1098" s="4"/>
    </row>
    <row r="1099" spans="1:28">
      <c r="A1099" s="3">
        <f>RawData!A1347</f>
        <v>39171</v>
      </c>
      <c r="B1099" s="4">
        <f>(RawData!B1347-RawData!B1346)/RawData!B1346+1</f>
        <v>0.99689745264532981</v>
      </c>
      <c r="C1099" s="4">
        <f>(RawData!C1347-RawData!C1346)/RawData!C1346+1</f>
        <v>0.99992461178790581</v>
      </c>
      <c r="D1099" s="4">
        <f>(RawData!D1347-RawData!D1346)/RawData!D1346+1</f>
        <v>0.99955020888604285</v>
      </c>
      <c r="E1099" s="26">
        <f>(RawData!E1347-RawData!E1346)/RawData!E1346+1</f>
        <v>0.98760095911155976</v>
      </c>
      <c r="F1099" s="9">
        <f>(RawData!F1347-RawData!F1346)/RawData!F1346+1</f>
        <v>0.99870906048290686</v>
      </c>
      <c r="G1099" s="9">
        <f>(RawData!G1347-RawData!G1346)/RawData!G1346+1</f>
        <v>1.0002918959537415</v>
      </c>
      <c r="H1099" s="9">
        <f>(RawData!H1347-RawData!H1346)/RawData!H1346+1</f>
        <v>1.0011332050459698</v>
      </c>
      <c r="I1099" s="9">
        <f>(RawData!I1347-RawData!I1346)/RawData!I1346+1</f>
        <v>1.0012766945218199</v>
      </c>
      <c r="J1099" s="9">
        <f>(RawData!J1347-RawData!J1346)/RawData!J1346+1</f>
        <v>0.99942583254281303</v>
      </c>
      <c r="K1099" s="9">
        <f>(RawData!K1347-RawData!K1346)/RawData!K1346+1</f>
        <v>0.99359971815272596</v>
      </c>
      <c r="L1099" s="9">
        <f>(RawData!L1347-RawData!L1346)/RawData!L1346+1</f>
        <v>1.0019696839941765</v>
      </c>
      <c r="M1099" s="9">
        <f>(RawData!M1347-RawData!M1346)/RawData!M1346+1</f>
        <v>0.9995137132853531</v>
      </c>
      <c r="N1099" s="27">
        <f>(RawData!N1347-RawData!N1346)/RawData!N1346+1</f>
        <v>1.0054606916876137</v>
      </c>
      <c r="O1099" s="4">
        <f>(RawData!O1347-RawData!O1346)/RawData!O1346+1</f>
        <v>0.99883632829434243</v>
      </c>
      <c r="P1099" s="4">
        <f t="shared" si="35"/>
        <v>1.7444982910002351</v>
      </c>
      <c r="Q1099" s="4">
        <f>(MAX($P$7:P1099)-P1099)/MAX($P$7:P1099)</f>
        <v>2.4543843921332846E-2</v>
      </c>
      <c r="S1099" s="31">
        <f t="shared" si="34"/>
        <v>0.9960758915761081</v>
      </c>
      <c r="T1099" s="4">
        <f>PRODUCT($S$7:S1099)</f>
        <v>1.9438016974965666</v>
      </c>
      <c r="U1099" s="4">
        <f>(MAX($T$7:T1099)-T1099)/MAX($T$7:T1099)</f>
        <v>5.3617662906531652E-3</v>
      </c>
      <c r="AB1099" s="4"/>
    </row>
    <row r="1100" spans="1:28">
      <c r="A1100" s="3">
        <f>RawData!A1348</f>
        <v>39174</v>
      </c>
      <c r="B1100" s="4">
        <f>(RawData!B1348-RawData!B1347)/RawData!B1347+1</f>
        <v>1.0031122031122033</v>
      </c>
      <c r="C1100" s="4">
        <f>(RawData!C1348-RawData!C1347)/RawData!C1347+1</f>
        <v>0.99796899426030905</v>
      </c>
      <c r="D1100" s="4">
        <f>(RawData!D1348-RawData!D1347)/RawData!D1347+1</f>
        <v>1.0004270362206646</v>
      </c>
      <c r="E1100" s="26">
        <f>(RawData!E1348-RawData!E1347)/RawData!E1347+1</f>
        <v>1.0110851995016452</v>
      </c>
      <c r="F1100" s="9">
        <f>(RawData!F1348-RawData!F1347)/RawData!F1347+1</f>
        <v>0.99460615345333847</v>
      </c>
      <c r="G1100" s="9">
        <f>(RawData!G1348-RawData!G1347)/RawData!G1347+1</f>
        <v>1.003175476179047</v>
      </c>
      <c r="H1100" s="9">
        <f>(RawData!H1348-RawData!H1347)/RawData!H1347+1</f>
        <v>1.0042286910279135</v>
      </c>
      <c r="I1100" s="9">
        <f>(RawData!I1348-RawData!I1347)/RawData!I1347+1</f>
        <v>1.0037092848035238</v>
      </c>
      <c r="J1100" s="9">
        <f>(RawData!J1348-RawData!J1347)/RawData!J1347+1</f>
        <v>0.99940052454102657</v>
      </c>
      <c r="K1100" s="9">
        <f>(RawData!K1348-RawData!K1347)/RawData!K1347+1</f>
        <v>1.0194427207989836</v>
      </c>
      <c r="L1100" s="9">
        <f>(RawData!L1348-RawData!L1347)/RawData!L1347+1</f>
        <v>1.0049572649572649</v>
      </c>
      <c r="M1100" s="9">
        <f>(RawData!M1348-RawData!M1347)/RawData!M1347+1</f>
        <v>1.0019136583309007</v>
      </c>
      <c r="N1100" s="27">
        <f>(RawData!N1348-RawData!N1347)/RawData!N1347+1</f>
        <v>1.0023706896551725</v>
      </c>
      <c r="O1100" s="4">
        <f>(RawData!O1348-RawData!O1347)/RawData!O1347+1</f>
        <v>1.0026049489393736</v>
      </c>
      <c r="P1100" s="4">
        <f t="shared" si="35"/>
        <v>1.7490426199731153</v>
      </c>
      <c r="Q1100" s="4">
        <f>(MAX($P$7:P1100)-P1100)/MAX($P$7:P1100)</f>
        <v>2.2002830442150255E-2</v>
      </c>
      <c r="S1100" s="31">
        <f t="shared" si="34"/>
        <v>1.0099284690714518</v>
      </c>
      <c r="T1100" s="4">
        <f>PRODUCT($S$7:S1100)</f>
        <v>1.9631006725311968</v>
      </c>
      <c r="U1100" s="4">
        <f>(MAX($T$7:T1100)-T1100)/MAX($T$7:T1100)</f>
        <v>0</v>
      </c>
      <c r="AB1100" s="4"/>
    </row>
    <row r="1101" spans="1:28">
      <c r="A1101" s="3">
        <f>RawData!A1349</f>
        <v>39175</v>
      </c>
      <c r="B1101" s="4">
        <f>(RawData!B1349-RawData!B1348)/RawData!B1348+1</f>
        <v>1.0073481384715872</v>
      </c>
      <c r="C1101" s="4">
        <f>(RawData!C1349-RawData!C1348)/RawData!C1348+1</f>
        <v>0.98963924657440061</v>
      </c>
      <c r="D1101" s="4">
        <f>(RawData!D1349-RawData!D1348)/RawData!D1348+1</f>
        <v>0.99942074723606544</v>
      </c>
      <c r="E1101" s="26">
        <f>(RawData!E1349-RawData!E1348)/RawData!E1348+1</f>
        <v>1.0041548183254345</v>
      </c>
      <c r="F1101" s="9">
        <f>(RawData!F1349-RawData!F1348)/RawData!F1348+1</f>
        <v>1.0123383499663063</v>
      </c>
      <c r="G1101" s="9">
        <f>(RawData!G1349-RawData!G1348)/RawData!G1348+1</f>
        <v>1.0109963963525572</v>
      </c>
      <c r="H1101" s="9">
        <f>(RawData!H1349-RawData!H1348)/RawData!H1348+1</f>
        <v>1.0115905659173561</v>
      </c>
      <c r="I1101" s="9">
        <f>(RawData!I1349-RawData!I1348)/RawData!I1348+1</f>
        <v>1.0123282134195635</v>
      </c>
      <c r="J1101" s="9">
        <f>(RawData!J1349-RawData!J1348)/RawData!J1348+1</f>
        <v>1.0076978830821524</v>
      </c>
      <c r="K1101" s="9">
        <f>(RawData!K1349-RawData!K1348)/RawData!K1348+1</f>
        <v>1.0013912640213327</v>
      </c>
      <c r="L1101" s="9">
        <f>(RawData!L1349-RawData!L1348)/RawData!L1348+1</f>
        <v>1.0062935873447865</v>
      </c>
      <c r="M1101" s="9">
        <f>(RawData!M1349-RawData!M1348)/RawData!M1348+1</f>
        <v>1.0117513758497896</v>
      </c>
      <c r="N1101" s="27">
        <f>(RawData!N1349-RawData!N1348)/RawData!N1348+1</f>
        <v>1.0065792302730596</v>
      </c>
      <c r="O1101" s="4">
        <f>(RawData!O1349-RawData!O1348)/RawData!O1348+1</f>
        <v>1.0094780649518909</v>
      </c>
      <c r="P1101" s="4">
        <f t="shared" si="35"/>
        <v>1.7656201595288459</v>
      </c>
      <c r="Q1101" s="4">
        <f>(MAX($P$7:P1101)-P1101)/MAX($P$7:P1101)</f>
        <v>1.2733309746315508E-2</v>
      </c>
      <c r="S1101" s="31">
        <f t="shared" si="34"/>
        <v>1.0058575589022274</v>
      </c>
      <c r="T1101" s="4">
        <f>PRODUCT($S$7:S1101)</f>
        <v>1.9745996503515504</v>
      </c>
      <c r="U1101" s="4">
        <f>(MAX($T$7:T1101)-T1101)/MAX($T$7:T1101)</f>
        <v>0</v>
      </c>
      <c r="AB1101" s="4"/>
    </row>
    <row r="1102" spans="1:28">
      <c r="A1102" s="3">
        <f>RawData!A1350</f>
        <v>39176</v>
      </c>
      <c r="B1102" s="4">
        <f>(RawData!B1350-RawData!B1349)/RawData!B1349+1</f>
        <v>1.0079429405089966</v>
      </c>
      <c r="C1102" s="4">
        <f>(RawData!C1350-RawData!C1349)/RawData!C1349+1</f>
        <v>1.0078234992585478</v>
      </c>
      <c r="D1102" s="4">
        <f>(RawData!D1350-RawData!D1349)/RawData!D1349+1</f>
        <v>1.000648318319947</v>
      </c>
      <c r="E1102" s="26">
        <f>(RawData!E1350-RawData!E1349)/RawData!E1349+1</f>
        <v>1.0044680081179302</v>
      </c>
      <c r="F1102" s="9">
        <f>(RawData!F1350-RawData!F1349)/RawData!F1349+1</f>
        <v>0.99790791663364764</v>
      </c>
      <c r="G1102" s="9">
        <f>(RawData!G1350-RawData!G1349)/RawData!G1349+1</f>
        <v>1.0059042074430451</v>
      </c>
      <c r="H1102" s="9">
        <f>(RawData!H1350-RawData!H1349)/RawData!H1349+1</f>
        <v>1.0047302695202456</v>
      </c>
      <c r="I1102" s="9">
        <f>(RawData!I1350-RawData!I1349)/RawData!I1349+1</f>
        <v>0.99940107805949296</v>
      </c>
      <c r="J1102" s="9">
        <f>(RawData!J1350-RawData!J1349)/RawData!J1349+1</f>
        <v>0.99761898856618469</v>
      </c>
      <c r="K1102" s="9">
        <f>(RawData!K1350-RawData!K1349)/RawData!K1349+1</f>
        <v>0.99638195027352461</v>
      </c>
      <c r="L1102" s="9">
        <f>(RawData!L1350-RawData!L1349)/RawData!L1349+1</f>
        <v>1.0037187288708587</v>
      </c>
      <c r="M1102" s="9">
        <f>(RawData!M1350-RawData!M1349)/RawData!M1349+1</f>
        <v>1.0000319969282951</v>
      </c>
      <c r="N1102" s="27">
        <f>(RawData!N1350-RawData!N1349)/RawData!N1349+1</f>
        <v>0.99384825700615165</v>
      </c>
      <c r="O1102" s="4">
        <f>(RawData!O1350-RawData!O1349)/RawData!O1349+1</f>
        <v>1.0011211814052743</v>
      </c>
      <c r="P1102" s="4">
        <f t="shared" si="35"/>
        <v>1.767599740020487</v>
      </c>
      <c r="Q1102" s="4">
        <f>(MAX($P$7:P1102)-P1102)/MAX($P$7:P1102)</f>
        <v>1.1626404691156392E-2</v>
      </c>
      <c r="S1102" s="31">
        <f t="shared" si="34"/>
        <v>1.0023247391956398</v>
      </c>
      <c r="T1102" s="4">
        <f>PRODUCT($S$7:S1102)</f>
        <v>1.9791900795544193</v>
      </c>
      <c r="U1102" s="4">
        <f>(MAX($T$7:T1102)-T1102)/MAX($T$7:T1102)</f>
        <v>0</v>
      </c>
      <c r="AB1102" s="4"/>
    </row>
    <row r="1103" spans="1:28">
      <c r="A1103" s="3">
        <f>RawData!A1351</f>
        <v>39177</v>
      </c>
      <c r="B1103" s="4">
        <f>(RawData!B1351-RawData!B1350)/RawData!B1350+1</f>
        <v>0.99919588292055328</v>
      </c>
      <c r="C1103" s="4">
        <f>(RawData!C1351-RawData!C1350)/RawData!C1350+1</f>
        <v>1.0018157363931479</v>
      </c>
      <c r="D1103" s="4">
        <f>(RawData!D1351-RawData!D1350)/RawData!D1350+1</f>
        <v>0.99931390934455488</v>
      </c>
      <c r="E1103" s="26">
        <f>(RawData!E1351-RawData!E1350)/RawData!E1350+1</f>
        <v>1.0031638134916283</v>
      </c>
      <c r="F1103" s="9">
        <f>(RawData!F1351-RawData!F1350)/RawData!F1350+1</f>
        <v>1.001762940139447</v>
      </c>
      <c r="G1103" s="9">
        <f>(RawData!G1351-RawData!G1350)/RawData!G1350+1</f>
        <v>1.004267387884372</v>
      </c>
      <c r="H1103" s="9">
        <f>(RawData!H1351-RawData!H1350)/RawData!H1350+1</f>
        <v>1.0064865769705593</v>
      </c>
      <c r="I1103" s="9">
        <f>(RawData!I1351-RawData!I1350)/RawData!I1350+1</f>
        <v>1.0053935277666799</v>
      </c>
      <c r="J1103" s="9">
        <f>(RawData!J1351-RawData!J1350)/RawData!J1350+1</f>
        <v>0.99990055440916881</v>
      </c>
      <c r="K1103" s="9">
        <f>(RawData!K1351-RawData!K1350)/RawData!K1350+1</f>
        <v>1.0036602370439227</v>
      </c>
      <c r="L1103" s="9">
        <f>(RawData!L1351-RawData!L1350)/RawData!L1350+1</f>
        <v>1.0027787133715056</v>
      </c>
      <c r="M1103" s="9">
        <f>(RawData!M1351-RawData!M1350)/RawData!M1350+1</f>
        <v>0.99916810648237009</v>
      </c>
      <c r="N1103" s="27">
        <f>(RawData!N1351-RawData!N1350)/RawData!N1350+1</f>
        <v>1.0080381705639616</v>
      </c>
      <c r="O1103" s="4">
        <f>(RawData!O1351-RawData!O1350)/RawData!O1350+1</f>
        <v>1.0033448395694904</v>
      </c>
      <c r="P1103" s="4">
        <f t="shared" si="35"/>
        <v>1.7735120775739284</v>
      </c>
      <c r="Q1103" s="4">
        <f>(MAX($P$7:P1103)-P1103)/MAX($P$7:P1103)</f>
        <v>8.3204535801279546E-3</v>
      </c>
      <c r="S1103" s="31">
        <f t="shared" si="34"/>
        <v>1.004022335219404</v>
      </c>
      <c r="T1103" s="4">
        <f>PRODUCT($S$7:S1103)</f>
        <v>1.987151045517306</v>
      </c>
      <c r="U1103" s="4">
        <f>(MAX($T$7:T1103)-T1103)/MAX($T$7:T1103)</f>
        <v>0</v>
      </c>
      <c r="AB1103" s="4"/>
    </row>
    <row r="1104" spans="1:28">
      <c r="A1104" s="3">
        <f>RawData!A1352</f>
        <v>39181</v>
      </c>
      <c r="B1104" s="4">
        <f>(RawData!B1352-RawData!B1351)/RawData!B1351+1</f>
        <v>0.99951714147754711</v>
      </c>
      <c r="C1104" s="4">
        <f>(RawData!C1352-RawData!C1351)/RawData!C1351+1</f>
        <v>0.9796958354708728</v>
      </c>
      <c r="D1104" s="4">
        <f>(RawData!D1352-RawData!D1351)/RawData!D1351+1</f>
        <v>0.99749786403026963</v>
      </c>
      <c r="E1104" s="26">
        <f>(RawData!E1352-RawData!E1351)/RawData!E1351+1</f>
        <v>0.99842308232759291</v>
      </c>
      <c r="F1104" s="9">
        <f>(RawData!F1352-RawData!F1351)/RawData!F1351+1</f>
        <v>0.99980974728097149</v>
      </c>
      <c r="G1104" s="9">
        <f>(RawData!G1352-RawData!G1351)/RawData!G1351+1</f>
        <v>0.99901266305948988</v>
      </c>
      <c r="H1104" s="9">
        <f>(RawData!H1352-RawData!H1351)/RawData!H1351+1</f>
        <v>1.000041579177148</v>
      </c>
      <c r="I1104" s="9">
        <f>(RawData!I1352-RawData!I1351)/RawData!I1351+1</f>
        <v>1.0017598138003463</v>
      </c>
      <c r="J1104" s="9">
        <f>(RawData!J1352-RawData!J1351)/RawData!J1351+1</f>
        <v>1.0014421044779831</v>
      </c>
      <c r="K1104" s="9">
        <f>(RawData!K1352-RawData!K1351)/RawData!K1351+1</f>
        <v>1.0065123010130246</v>
      </c>
      <c r="L1104" s="9">
        <f>(RawData!L1352-RawData!L1351)/RawData!L1351+1</f>
        <v>1.0003078903910207</v>
      </c>
      <c r="M1104" s="9">
        <f>(RawData!M1352-RawData!M1351)/RawData!M1351+1</f>
        <v>1.0126809273728705</v>
      </c>
      <c r="N1104" s="27">
        <f>(RawData!N1352-RawData!N1351)/RawData!N1351+1</f>
        <v>0.99808110528335681</v>
      </c>
      <c r="O1104" s="4">
        <f>(RawData!O1352-RawData!O1351)/RawData!O1351+1</f>
        <v>1.000590733341816</v>
      </c>
      <c r="P1104" s="4">
        <f t="shared" si="35"/>
        <v>1.7745597502902648</v>
      </c>
      <c r="Q1104" s="4">
        <f>(MAX($P$7:P1104)-P1104)/MAX($P$7:P1104)</f>
        <v>7.734635407660684E-3</v>
      </c>
      <c r="S1104" s="31">
        <f t="shared" si="34"/>
        <v>1.0013212132271967</v>
      </c>
      <c r="T1104" s="4">
        <f>PRODUCT($S$7:S1104)</f>
        <v>1.9897764957630812</v>
      </c>
      <c r="U1104" s="4">
        <f>(MAX($T$7:T1104)-T1104)/MAX($T$7:T1104)</f>
        <v>0</v>
      </c>
      <c r="AB1104" s="4"/>
    </row>
    <row r="1105" spans="1:28">
      <c r="A1105" s="3">
        <f>RawData!A1353</f>
        <v>39182</v>
      </c>
      <c r="B1105" s="4">
        <f>(RawData!B1353-RawData!B1352)/RawData!B1352+1</f>
        <v>0.99822866344605476</v>
      </c>
      <c r="C1105" s="4">
        <f>(RawData!C1353-RawData!C1352)/RawData!C1352+1</f>
        <v>1.0115102980018014</v>
      </c>
      <c r="D1105" s="4">
        <f>(RawData!D1353-RawData!D1352)/RawData!D1352+1</f>
        <v>1.0010553686142551</v>
      </c>
      <c r="E1105" s="26">
        <f>(RawData!E1353-RawData!E1352)/RawData!E1352+1</f>
        <v>1.0140270219553387</v>
      </c>
      <c r="F1105" s="9">
        <f>(RawData!F1353-RawData!F1352)/RawData!F1352+1</f>
        <v>1.0022834670641589</v>
      </c>
      <c r="G1105" s="9">
        <f>(RawData!G1353-RawData!G1352)/RawData!G1352+1</f>
        <v>1.0022980258386813</v>
      </c>
      <c r="H1105" s="9">
        <f>(RawData!H1353-RawData!H1352)/RawData!H1352+1</f>
        <v>1.0014759994179159</v>
      </c>
      <c r="I1105" s="9">
        <f>(RawData!I1353-RawData!I1352)/RawData!I1352+1</f>
        <v>1.0003683449975915</v>
      </c>
      <c r="J1105" s="9">
        <f>(RawData!J1353-RawData!J1352)/RawData!J1352+1</f>
        <v>1.0010179506914616</v>
      </c>
      <c r="K1105" s="9">
        <f>(RawData!K1353-RawData!K1352)/RawData!K1352+1</f>
        <v>1.0030194104960461</v>
      </c>
      <c r="L1105" s="9">
        <f>(RawData!L1353-RawData!L1352)/RawData!L1352+1</f>
        <v>1.0012311824948235</v>
      </c>
      <c r="M1105" s="9">
        <f>(RawData!M1353-RawData!M1352)/RawData!M1352+1</f>
        <v>0.99402352643561853</v>
      </c>
      <c r="N1105" s="27">
        <f>(RawData!N1353-RawData!N1352)/RawData!N1352+1</f>
        <v>1.0004272408784072</v>
      </c>
      <c r="O1105" s="4">
        <f>(RawData!O1353-RawData!O1352)/RawData!O1352+1</f>
        <v>1.0026363332403496</v>
      </c>
      <c r="P1105" s="4">
        <f t="shared" si="35"/>
        <v>1.7792380811469415</v>
      </c>
      <c r="Q1105" s="4">
        <f>(MAX($P$7:P1105)-P1105)/MAX($P$7:P1105)</f>
        <v>5.1186932437383001E-3</v>
      </c>
      <c r="S1105" s="31">
        <f t="shared" si="34"/>
        <v>1.0049384035910309</v>
      </c>
      <c r="T1105" s="4">
        <f>PRODUCT($S$7:S1105)</f>
        <v>1.9996028151551066</v>
      </c>
      <c r="U1105" s="4">
        <f>(MAX($T$7:T1105)-T1105)/MAX($T$7:T1105)</f>
        <v>0</v>
      </c>
      <c r="AB1105" s="4"/>
    </row>
    <row r="1106" spans="1:28">
      <c r="A1106" s="3">
        <f>RawData!A1354</f>
        <v>39183</v>
      </c>
      <c r="B1106" s="4">
        <f>(RawData!B1354-RawData!B1353)/RawData!B1353+1</f>
        <v>0.99161155025004033</v>
      </c>
      <c r="C1106" s="4">
        <f>(RawData!C1354-RawData!C1353)/RawData!C1353+1</f>
        <v>1.0007838863092124</v>
      </c>
      <c r="D1106" s="4">
        <f>(RawData!D1354-RawData!D1353)/RawData!D1353+1</f>
        <v>0.99974025577166958</v>
      </c>
      <c r="E1106" s="26">
        <f>(RawData!E1354-RawData!E1353)/RawData!E1353+1</f>
        <v>0.99289073945562489</v>
      </c>
      <c r="F1106" s="9">
        <f>(RawData!F1354-RawData!F1353)/RawData!F1353+1</f>
        <v>0.99261146093725283</v>
      </c>
      <c r="G1106" s="9">
        <f>(RawData!G1354-RawData!G1353)/RawData!G1353+1</f>
        <v>0.9908302936833262</v>
      </c>
      <c r="H1106" s="9">
        <f>(RawData!H1354-RawData!H1353)/RawData!H1353+1</f>
        <v>0.9981940465811433</v>
      </c>
      <c r="I1106" s="9">
        <f>(RawData!I1354-RawData!I1353)/RawData!I1353+1</f>
        <v>0.99419362148076806</v>
      </c>
      <c r="J1106" s="9">
        <f>(RawData!J1354-RawData!J1353)/RawData!J1353+1</f>
        <v>0.99481621112158336</v>
      </c>
      <c r="K1106" s="9">
        <f>(RawData!K1354-RawData!K1353)/RawData!K1353+1</f>
        <v>0.9952121559633027</v>
      </c>
      <c r="L1106" s="9">
        <f>(RawData!L1354-RawData!L1353)/RawData!L1353+1</f>
        <v>0.99404728634508976</v>
      </c>
      <c r="M1106" s="9">
        <f>(RawData!M1354-RawData!M1353)/RawData!M1353+1</f>
        <v>0.99239700970256073</v>
      </c>
      <c r="N1106" s="27">
        <f>(RawData!N1354-RawData!N1353)/RawData!N1353+1</f>
        <v>0.98889648103860606</v>
      </c>
      <c r="O1106" s="4">
        <f>(RawData!O1354-RawData!O1353)/RawData!O1353+1</f>
        <v>0.99354169636712408</v>
      </c>
      <c r="P1106" s="4">
        <f t="shared" si="35"/>
        <v>1.7677472213837191</v>
      </c>
      <c r="Q1106" s="4">
        <f>(MAX($P$7:P1106)-P1106)/MAX($P$7:P1106)</f>
        <v>1.1543938801442563E-2</v>
      </c>
      <c r="S1106" s="31">
        <f t="shared" si="34"/>
        <v>0.99508605708629028</v>
      </c>
      <c r="T1106" s="4">
        <f>PRODUCT($S$7:S1106)</f>
        <v>1.9897768810713412</v>
      </c>
      <c r="U1106" s="4">
        <f>(MAX($T$7:T1106)-T1106)/MAX($T$7:T1106)</f>
        <v>4.9139429137097079E-3</v>
      </c>
      <c r="AB1106" s="4"/>
    </row>
    <row r="1107" spans="1:28">
      <c r="A1107" s="3">
        <f>RawData!A1355</f>
        <v>39184</v>
      </c>
      <c r="B1107" s="4">
        <f>(RawData!B1355-RawData!B1354)/RawData!B1354+1</f>
        <v>0.99105254595737757</v>
      </c>
      <c r="C1107" s="4">
        <f>(RawData!C1355-RawData!C1354)/RawData!C1354+1</f>
        <v>1.010673067486642</v>
      </c>
      <c r="D1107" s="4">
        <f>(RawData!D1355-RawData!D1354)/RawData!D1354+1</f>
        <v>1.0000916982516199</v>
      </c>
      <c r="E1107" s="26">
        <f>(RawData!E1355-RawData!E1354)/RawData!E1354+1</f>
        <v>1.0142892644135189</v>
      </c>
      <c r="F1107" s="9">
        <f>(RawData!F1355-RawData!F1354)/RawData!F1354+1</f>
        <v>1.0003028419324504</v>
      </c>
      <c r="G1107" s="9">
        <f>(RawData!G1355-RawData!G1354)/RawData!G1354+1</f>
        <v>1.0077655448968075</v>
      </c>
      <c r="H1107" s="9">
        <f>(RawData!H1355-RawData!H1354)/RawData!H1354+1</f>
        <v>1.0101066816395283</v>
      </c>
      <c r="I1107" s="9">
        <f>(RawData!I1355-RawData!I1354)/RawData!I1354+1</f>
        <v>1.0055269080652973</v>
      </c>
      <c r="J1107" s="9">
        <f>(RawData!J1355-RawData!J1354)/RawData!J1354+1</f>
        <v>1.0096487072726819</v>
      </c>
      <c r="K1107" s="9">
        <f>(RawData!K1355-RawData!K1354)/RawData!K1354+1</f>
        <v>0.99654308184253737</v>
      </c>
      <c r="L1107" s="9">
        <f>(RawData!L1355-RawData!L1354)/RawData!L1354+1</f>
        <v>1.0052573870505215</v>
      </c>
      <c r="M1107" s="9">
        <f>(RawData!M1355-RawData!M1354)/RawData!M1354+1</f>
        <v>1.0091037312475959</v>
      </c>
      <c r="N1107" s="27">
        <f>(RawData!N1355-RawData!N1354)/RawData!N1354+1</f>
        <v>1.0010364484366903</v>
      </c>
      <c r="O1107" s="4">
        <f>(RawData!O1355-RawData!O1354)/RawData!O1354+1</f>
        <v>1.0062177472387808</v>
      </c>
      <c r="P1107" s="4">
        <f t="shared" si="35"/>
        <v>1.77873862678834</v>
      </c>
      <c r="Q1107" s="4">
        <f>(MAX($P$7:P1107)-P1107)/MAX($P$7:P1107)</f>
        <v>5.3979688562691402E-3</v>
      </c>
      <c r="S1107" s="31">
        <f t="shared" si="34"/>
        <v>1.0065491037365266</v>
      </c>
      <c r="T1107" s="4">
        <f>PRODUCT($S$7:S1107)</f>
        <v>2.0028081362780199</v>
      </c>
      <c r="U1107" s="4">
        <f>(MAX($T$7:T1107)-T1107)/MAX($T$7:T1107)</f>
        <v>0</v>
      </c>
      <c r="AB1107" s="4"/>
    </row>
    <row r="1108" spans="1:28">
      <c r="A1108" s="3">
        <f>RawData!A1356</f>
        <v>39185</v>
      </c>
      <c r="B1108" s="4">
        <f>(RawData!B1356-RawData!B1355)/RawData!B1355+1</f>
        <v>1.0037754432042021</v>
      </c>
      <c r="C1108" s="4">
        <f>(RawData!C1356-RawData!C1355)/RawData!C1355+1</f>
        <v>1.0006145416263865</v>
      </c>
      <c r="D1108" s="4">
        <f>(RawData!D1356-RawData!D1355)/RawData!D1355+1</f>
        <v>0.99912130566337598</v>
      </c>
      <c r="E1108" s="26">
        <f>(RawData!E1356-RawData!E1355)/RawData!E1355+1</f>
        <v>1.0006737718975867</v>
      </c>
      <c r="F1108" s="9">
        <f>(RawData!F1356-RawData!F1355)/RawData!F1355+1</f>
        <v>1.0049077408457885</v>
      </c>
      <c r="G1108" s="9">
        <f>(RawData!G1356-RawData!G1355)/RawData!G1355+1</f>
        <v>1.0020877893445437</v>
      </c>
      <c r="H1108" s="9">
        <f>(RawData!H1356-RawData!H1355)/RawData!H1355+1</f>
        <v>1.0134025075659316</v>
      </c>
      <c r="I1108" s="9">
        <f>(RawData!I1356-RawData!I1355)/RawData!I1355+1</f>
        <v>1.0005383198753364</v>
      </c>
      <c r="J1108" s="9">
        <f>(RawData!J1356-RawData!J1355)/RawData!J1355+1</f>
        <v>1.001506321612011</v>
      </c>
      <c r="K1108" s="9">
        <f>(RawData!K1356-RawData!K1355)/RawData!K1355+1</f>
        <v>0.99826554505246723</v>
      </c>
      <c r="L1108" s="9">
        <f>(RawData!L1356-RawData!L1355)/RawData!L1355+1</f>
        <v>1.0008949546929187</v>
      </c>
      <c r="M1108" s="9">
        <f>(RawData!M1356-RawData!M1355)/RawData!M1355+1</f>
        <v>1.0026365946632783</v>
      </c>
      <c r="N1108" s="27">
        <f>(RawData!N1356-RawData!N1355)/RawData!N1355+1</f>
        <v>1.0031924072476273</v>
      </c>
      <c r="O1108" s="4">
        <f>(RawData!O1356-RawData!O1355)/RawData!O1355+1</f>
        <v>1.0034865107388524</v>
      </c>
      <c r="P1108" s="4">
        <f t="shared" si="35"/>
        <v>1.7849402181122491</v>
      </c>
      <c r="Q1108" s="4">
        <f>(MAX($P$7:P1108)-P1108)/MAX($P$7:P1108)</f>
        <v>1.9302781938021389E-3</v>
      </c>
      <c r="S1108" s="31">
        <f t="shared" si="34"/>
        <v>1.0033091948022261</v>
      </c>
      <c r="T1108" s="4">
        <f>PRODUCT($S$7:S1108)</f>
        <v>2.0094358185524475</v>
      </c>
      <c r="U1108" s="4">
        <f>(MAX($T$7:T1108)-T1108)/MAX($T$7:T1108)</f>
        <v>0</v>
      </c>
      <c r="AB1108" s="4"/>
    </row>
    <row r="1109" spans="1:28">
      <c r="A1109" s="3">
        <f>RawData!A1357</f>
        <v>39188</v>
      </c>
      <c r="B1109" s="4">
        <f>(RawData!B1357-RawData!B1356)/RawData!B1356+1</f>
        <v>1.0034341782502045</v>
      </c>
      <c r="C1109" s="4">
        <f>(RawData!C1357-RawData!C1356)/RawData!C1356+1</f>
        <v>0.98752973902071972</v>
      </c>
      <c r="D1109" s="4">
        <f>(RawData!D1357-RawData!D1356)/RawData!D1356+1</f>
        <v>1.0015142129534036</v>
      </c>
      <c r="E1109" s="26">
        <f>(RawData!E1357-RawData!E1356)/RawData!E1356+1</f>
        <v>1.0072840790842872</v>
      </c>
      <c r="F1109" s="9">
        <f>(RawData!F1357-RawData!F1356)/RawData!F1356+1</f>
        <v>1.0212000126851235</v>
      </c>
      <c r="G1109" s="9">
        <f>(RawData!G1357-RawData!G1356)/RawData!G1356+1</f>
        <v>1.0079866063844769</v>
      </c>
      <c r="H1109" s="9">
        <f>(RawData!H1357-RawData!H1356)/RawData!H1356+1</f>
        <v>1.0101170160897124</v>
      </c>
      <c r="I1109" s="9">
        <f>(RawData!I1357-RawData!I1356)/RawData!I1356+1</f>
        <v>1.009571274848502</v>
      </c>
      <c r="J1109" s="9">
        <f>(RawData!J1357-RawData!J1356)/RawData!J1356+1</f>
        <v>1.0062381339842692</v>
      </c>
      <c r="K1109" s="9">
        <f>(RawData!K1357-RawData!K1356)/RawData!K1356+1</f>
        <v>1.0063996756725453</v>
      </c>
      <c r="L1109" s="9">
        <f>(RawData!L1357-RawData!L1356)/RawData!L1356+1</f>
        <v>1.0046104839611043</v>
      </c>
      <c r="M1109" s="9">
        <f>(RawData!M1357-RawData!M1356)/RawData!M1356+1</f>
        <v>1.0111522985774481</v>
      </c>
      <c r="N1109" s="27">
        <f>(RawData!N1357-RawData!N1356)/RawData!N1356+1</f>
        <v>1.0103638083770534</v>
      </c>
      <c r="O1109" s="4">
        <f>(RawData!O1357-RawData!O1356)/RawData!O1356+1</f>
        <v>1.0107630662598241</v>
      </c>
      <c r="P1109" s="4">
        <f t="shared" si="35"/>
        <v>1.8041516479496162</v>
      </c>
      <c r="Q1109" s="4">
        <f>(MAX($P$7:P1109)-P1109)/MAX($P$7:P1109)</f>
        <v>0</v>
      </c>
      <c r="S1109" s="31">
        <f t="shared" si="34"/>
        <v>1.0071028137019125</v>
      </c>
      <c r="T1109" s="4">
        <f>PRODUCT($S$7:S1109)</f>
        <v>2.0237084668175753</v>
      </c>
      <c r="U1109" s="4">
        <f>(MAX($T$7:T1109)-T1109)/MAX($T$7:T1109)</f>
        <v>0</v>
      </c>
      <c r="AB1109" s="4"/>
    </row>
    <row r="1110" spans="1:28">
      <c r="A1110" s="3">
        <f>RawData!A1358</f>
        <v>39189</v>
      </c>
      <c r="B1110" s="4">
        <f>(RawData!B1358-RawData!B1357)/RawData!B1357+1</f>
        <v>1.0047262059973925</v>
      </c>
      <c r="C1110" s="4">
        <f>(RawData!C1358-RawData!C1357)/RawData!C1357+1</f>
        <v>0.99021870145175972</v>
      </c>
      <c r="D1110" s="4">
        <f>(RawData!D1358-RawData!D1357)/RawData!D1357+1</f>
        <v>1.002412968944479</v>
      </c>
      <c r="E1110" s="26">
        <f>(RawData!E1358-RawData!E1357)/RawData!E1357+1</f>
        <v>0.99653621779290236</v>
      </c>
      <c r="F1110" s="9">
        <f>(RawData!F1358-RawData!F1357)/RawData!F1357+1</f>
        <v>1.0015837771532381</v>
      </c>
      <c r="G1110" s="9">
        <f>(RawData!G1358-RawData!G1357)/RawData!G1357+1</f>
        <v>1.0033035262862824</v>
      </c>
      <c r="H1110" s="9">
        <f>(RawData!H1358-RawData!H1357)/RawData!H1357+1</f>
        <v>1.0044246007803386</v>
      </c>
      <c r="I1110" s="9">
        <f>(RawData!I1358-RawData!I1357)/RawData!I1357+1</f>
        <v>1.004319533266016</v>
      </c>
      <c r="J1110" s="9">
        <f>(RawData!J1358-RawData!J1357)/RawData!J1357+1</f>
        <v>1.0000980151923546</v>
      </c>
      <c r="K1110" s="9">
        <f>(RawData!K1358-RawData!K1357)/RawData!K1357+1</f>
        <v>1.0079127582436553</v>
      </c>
      <c r="L1110" s="9">
        <f>(RawData!L1358-RawData!L1357)/RawData!L1357+1</f>
        <v>1.005868773120463</v>
      </c>
      <c r="M1110" s="9">
        <f>(RawData!M1358-RawData!M1357)/RawData!M1357+1</f>
        <v>0.9942033526554912</v>
      </c>
      <c r="N1110" s="27">
        <f>(RawData!N1358-RawData!N1357)/RawData!N1357+1</f>
        <v>0.99710576718450739</v>
      </c>
      <c r="O1110" s="4">
        <f>(RawData!O1358-RawData!O1357)/RawData!O1357+1</f>
        <v>1.0020479896462671</v>
      </c>
      <c r="P1110" s="4">
        <f t="shared" si="35"/>
        <v>1.8078465318449126</v>
      </c>
      <c r="Q1110" s="4">
        <f>(MAX($P$7:P1110)-P1110)/MAX($P$7:P1110)</f>
        <v>0</v>
      </c>
      <c r="S1110" s="31">
        <f t="shared" si="34"/>
        <v>1.0036855874843398</v>
      </c>
      <c r="T1110" s="4">
        <f>PRODUCT($S$7:S1110)</f>
        <v>2.0311670214148307</v>
      </c>
      <c r="U1110" s="4">
        <f>(MAX($T$7:T1110)-T1110)/MAX($T$7:T1110)</f>
        <v>0</v>
      </c>
      <c r="AB1110" s="4"/>
    </row>
    <row r="1111" spans="1:28">
      <c r="A1111" s="3">
        <f>RawData!A1359</f>
        <v>39190</v>
      </c>
      <c r="B1111" s="4">
        <f>(RawData!B1359-RawData!B1358)/RawData!B1358+1</f>
        <v>0.9928629359286294</v>
      </c>
      <c r="C1111" s="4">
        <f>(RawData!C1359-RawData!C1358)/RawData!C1358+1</f>
        <v>0.9987229104522527</v>
      </c>
      <c r="D1111" s="4">
        <f>(RawData!D1359-RawData!D1358)/RawData!D1358+1</f>
        <v>1.0016454008760236</v>
      </c>
      <c r="E1111" s="26">
        <f>(RawData!E1359-RawData!E1358)/RawData!E1358+1</f>
        <v>0.99330751875114343</v>
      </c>
      <c r="F1111" s="9">
        <f>(RawData!F1359-RawData!F1358)/RawData!F1358+1</f>
        <v>1.0100767382373459</v>
      </c>
      <c r="G1111" s="9">
        <f>(RawData!G1359-RawData!G1358)/RawData!G1358+1</f>
        <v>0.99758380593538898</v>
      </c>
      <c r="H1111" s="9">
        <f>(RawData!H1359-RawData!H1358)/RawData!H1358+1</f>
        <v>0.99725681790877418</v>
      </c>
      <c r="I1111" s="9">
        <f>(RawData!I1359-RawData!I1358)/RawData!I1358+1</f>
        <v>0.99807294866782104</v>
      </c>
      <c r="J1111" s="9">
        <f>(RawData!J1359-RawData!J1358)/RawData!J1358+1</f>
        <v>1.0041897388151126</v>
      </c>
      <c r="K1111" s="9">
        <f>(RawData!K1359-RawData!K1358)/RawData!K1358+1</f>
        <v>1.0026263952724883</v>
      </c>
      <c r="L1111" s="9">
        <f>(RawData!L1359-RawData!L1358)/RawData!L1358+1</f>
        <v>0.99839619511116029</v>
      </c>
      <c r="M1111" s="9">
        <f>(RawData!M1359-RawData!M1358)/RawData!M1358+1</f>
        <v>0.99246769618657427</v>
      </c>
      <c r="N1111" s="27">
        <f>(RawData!N1359-RawData!N1358)/RawData!N1358+1</f>
        <v>0.99867674051308319</v>
      </c>
      <c r="O1111" s="4">
        <f>(RawData!O1359-RawData!O1358)/RawData!O1358+1</f>
        <v>1.0007012678698526</v>
      </c>
      <c r="P1111" s="4">
        <f t="shared" si="35"/>
        <v>1.8091143165313199</v>
      </c>
      <c r="Q1111" s="4">
        <f>(MAX($P$7:P1111)-P1111)/MAX($P$7:P1111)</f>
        <v>0</v>
      </c>
      <c r="S1111" s="31">
        <f t="shared" si="34"/>
        <v>0.99789673176089155</v>
      </c>
      <c r="T1111" s="4">
        <f>PRODUCT($S$7:S1111)</f>
        <v>2.0268949323303644</v>
      </c>
      <c r="U1111" s="4">
        <f>(MAX($T$7:T1111)-T1111)/MAX($T$7:T1111)</f>
        <v>2.1032682391084381E-3</v>
      </c>
      <c r="AB1111" s="4"/>
    </row>
    <row r="1112" spans="1:28">
      <c r="A1112" s="3">
        <f>RawData!A1360</f>
        <v>39191</v>
      </c>
      <c r="B1112" s="4">
        <f>(RawData!B1360-RawData!B1359)/RawData!B1359+1</f>
        <v>0.99362849207645809</v>
      </c>
      <c r="C1112" s="4">
        <f>(RawData!C1360-RawData!C1359)/RawData!C1359+1</f>
        <v>0.99387384556944791</v>
      </c>
      <c r="D1112" s="4">
        <f>(RawData!D1360-RawData!D1359)/RawData!D1359+1</f>
        <v>0.9996273509213558</v>
      </c>
      <c r="E1112" s="26">
        <f>(RawData!E1360-RawData!E1359)/RawData!E1359+1</f>
        <v>0.98999340055558094</v>
      </c>
      <c r="F1112" s="9">
        <f>(RawData!F1360-RawData!F1359)/RawData!F1359+1</f>
        <v>0.99860333051953043</v>
      </c>
      <c r="G1112" s="9">
        <f>(RawData!G1360-RawData!G1359)/RawData!G1359+1</f>
        <v>0.99929059107459339</v>
      </c>
      <c r="H1112" s="9">
        <f>(RawData!H1360-RawData!H1359)/RawData!H1359+1</f>
        <v>1.0045577753237627</v>
      </c>
      <c r="I1112" s="9">
        <f>(RawData!I1360-RawData!I1359)/RawData!I1359+1</f>
        <v>0.99527100763914156</v>
      </c>
      <c r="J1112" s="9">
        <f>(RawData!J1360-RawData!J1359)/RawData!J1359+1</f>
        <v>1.0010247651579844</v>
      </c>
      <c r="K1112" s="9">
        <f>(RawData!K1360-RawData!K1359)/RawData!K1359+1</f>
        <v>0.99533042908801006</v>
      </c>
      <c r="L1112" s="9">
        <f>(RawData!L1360-RawData!L1359)/RawData!L1359+1</f>
        <v>1.0018279510330694</v>
      </c>
      <c r="M1112" s="9">
        <f>(RawData!M1360-RawData!M1359)/RawData!M1359+1</f>
        <v>0.99752310183862047</v>
      </c>
      <c r="N1112" s="27">
        <f>(RawData!N1360-RawData!N1359)/RawData!N1359+1</f>
        <v>1.0038895537698751</v>
      </c>
      <c r="O1112" s="4">
        <f>(RawData!O1360-RawData!O1359)/RawData!O1359+1</f>
        <v>0.99881684533492798</v>
      </c>
      <c r="P1112" s="4">
        <f t="shared" si="35"/>
        <v>1.8069738544880674</v>
      </c>
      <c r="Q1112" s="4">
        <f>(MAX($P$7:P1112)-P1112)/MAX($P$7:P1112)</f>
        <v>1.1831546650720021E-3</v>
      </c>
      <c r="S1112" s="31">
        <f t="shared" si="34"/>
        <v>0.99792738900010569</v>
      </c>
      <c r="T1112" s="4">
        <f>PRODUCT($S$7:S1112)</f>
        <v>2.0226939675979865</v>
      </c>
      <c r="U1112" s="4">
        <f>(MAX($T$7:T1112)-T1112)/MAX($T$7:T1112)</f>
        <v>4.1715199821146529E-3</v>
      </c>
      <c r="AB1112" s="4"/>
    </row>
    <row r="1113" spans="1:28">
      <c r="A1113" s="3">
        <f>RawData!A1361</f>
        <v>39192</v>
      </c>
      <c r="B1113" s="4">
        <f>(RawData!B1361-RawData!B1360)/RawData!B1360+1</f>
        <v>1.0090430779348898</v>
      </c>
      <c r="C1113" s="4">
        <f>(RawData!C1361-RawData!C1360)/RawData!C1360+1</f>
        <v>1.0072330201925717</v>
      </c>
      <c r="D1113" s="4">
        <f>(RawData!D1361-RawData!D1360)/RawData!D1360+1</f>
        <v>1.0000380395916069</v>
      </c>
      <c r="E1113" s="26">
        <f>(RawData!E1361-RawData!E1360)/RawData!E1360+1</f>
        <v>1.0212541663436943</v>
      </c>
      <c r="F1113" s="9">
        <f>(RawData!F1361-RawData!F1360)/RawData!F1360+1</f>
        <v>1.0069777449895487</v>
      </c>
      <c r="G1113" s="9">
        <f>(RawData!G1361-RawData!G1360)/RawData!G1360+1</f>
        <v>1.0079660101526142</v>
      </c>
      <c r="H1113" s="9">
        <f>(RawData!H1361-RawData!H1360)/RawData!H1360+1</f>
        <v>1.0057563159577869</v>
      </c>
      <c r="I1113" s="9">
        <f>(RawData!I1361-RawData!I1360)/RawData!I1360+1</f>
        <v>1.0093904633378317</v>
      </c>
      <c r="J1113" s="9">
        <f>(RawData!J1361-RawData!J1360)/RawData!J1360+1</f>
        <v>1.0088965803007777</v>
      </c>
      <c r="K1113" s="9">
        <f>(RawData!K1361-RawData!K1360)/RawData!K1360+1</f>
        <v>1.0086391852847785</v>
      </c>
      <c r="L1113" s="9">
        <f>(RawData!L1361-RawData!L1360)/RawData!L1360+1</f>
        <v>1.0080448966051088</v>
      </c>
      <c r="M1113" s="9">
        <f>(RawData!M1361-RawData!M1360)/RawData!M1360+1</f>
        <v>1.0109508802088307</v>
      </c>
      <c r="N1113" s="27">
        <f>(RawData!N1361-RawData!N1360)/RawData!N1360+1</f>
        <v>1.0108570698684378</v>
      </c>
      <c r="O1113" s="4">
        <f>(RawData!O1361-RawData!O1360)/RawData!O1360+1</f>
        <v>1.0092902202568013</v>
      </c>
      <c r="P1113" s="4">
        <f t="shared" si="35"/>
        <v>1.8237610395945427</v>
      </c>
      <c r="Q1113" s="4">
        <f>(MAX($P$7:P1113)-P1113)/MAX($P$7:P1113)</f>
        <v>0</v>
      </c>
      <c r="S1113" s="31">
        <f t="shared" si="34"/>
        <v>1.0109236410478419</v>
      </c>
      <c r="T1113" s="4">
        <f>PRODUCT($S$7:S1113)</f>
        <v>2.0447891504496623</v>
      </c>
      <c r="U1113" s="4">
        <f>(MAX($T$7:T1113)-T1113)/MAX($T$7:T1113)</f>
        <v>0</v>
      </c>
      <c r="AB1113" s="4"/>
    </row>
    <row r="1114" spans="1:28">
      <c r="A1114" s="3">
        <f>RawData!A1362</f>
        <v>39195</v>
      </c>
      <c r="B1114" s="4">
        <f>(RawData!B1362-RawData!B1361)/RawData!B1361+1</f>
        <v>1.0050513280104285</v>
      </c>
      <c r="C1114" s="4">
        <f>(RawData!C1362-RawData!C1361)/RawData!C1361+1</f>
        <v>1.0174387252726067</v>
      </c>
      <c r="D1114" s="4">
        <f>(RawData!D1362-RawData!D1361)/RawData!D1361+1</f>
        <v>1.0013237274338707</v>
      </c>
      <c r="E1114" s="26">
        <f>(RawData!E1362-RawData!E1361)/RawData!E1361+1</f>
        <v>0.99720687351994652</v>
      </c>
      <c r="F1114" s="9">
        <f>(RawData!F1362-RawData!F1361)/RawData!F1361+1</f>
        <v>0.99604688787814044</v>
      </c>
      <c r="G1114" s="9">
        <f>(RawData!G1362-RawData!G1361)/RawData!G1361+1</f>
        <v>0.99668231869031543</v>
      </c>
      <c r="H1114" s="9">
        <f>(RawData!H1362-RawData!H1361)/RawData!H1361+1</f>
        <v>0.99960254372019075</v>
      </c>
      <c r="I1114" s="9">
        <f>(RawData!I1362-RawData!I1361)/RawData!I1361+1</f>
        <v>0.99729820065734509</v>
      </c>
      <c r="J1114" s="9">
        <f>(RawData!J1362-RawData!J1361)/RawData!J1361+1</f>
        <v>0.99922690374951684</v>
      </c>
      <c r="K1114" s="9">
        <f>(RawData!K1362-RawData!K1361)/RawData!K1361+1</f>
        <v>1.0073456422473697</v>
      </c>
      <c r="L1114" s="9">
        <f>(RawData!L1362-RawData!L1361)/RawData!L1361+1</f>
        <v>0.99744946932506928</v>
      </c>
      <c r="M1114" s="9">
        <f>(RawData!M1362-RawData!M1361)/RawData!M1361+1</f>
        <v>0.99902383726422517</v>
      </c>
      <c r="N1114" s="27">
        <f>(RawData!N1362-RawData!N1361)/RawData!N1361+1</f>
        <v>0.99326088787802214</v>
      </c>
      <c r="O1114" s="4">
        <f>(RawData!O1362-RawData!O1361)/RawData!O1361+1</f>
        <v>0.99771334458103766</v>
      </c>
      <c r="P1114" s="4">
        <f t="shared" si="35"/>
        <v>1.8195907265304614</v>
      </c>
      <c r="Q1114" s="4">
        <f>(MAX($P$7:P1114)-P1114)/MAX($P$7:P1114)</f>
        <v>2.2866554189623842E-3</v>
      </c>
      <c r="S1114" s="31">
        <f t="shared" si="34"/>
        <v>1.0004011322031441</v>
      </c>
      <c r="T1114" s="4">
        <f>PRODUCT($S$7:S1114)</f>
        <v>2.0456093812265475</v>
      </c>
      <c r="U1114" s="4">
        <f>(MAX($T$7:T1114)-T1114)/MAX($T$7:T1114)</f>
        <v>0</v>
      </c>
      <c r="AB1114" s="4"/>
    </row>
    <row r="1115" spans="1:28">
      <c r="A1115" s="3">
        <f>RawData!A1363</f>
        <v>39196</v>
      </c>
      <c r="B1115" s="4">
        <f>(RawData!B1363-RawData!B1362)/RawData!B1362+1</f>
        <v>0.99302853437094685</v>
      </c>
      <c r="C1115" s="4">
        <f>(RawData!C1363-RawData!C1362)/RawData!C1362+1</f>
        <v>0.98728772784090324</v>
      </c>
      <c r="D1115" s="4">
        <f>(RawData!D1363-RawData!D1362)/RawData!D1362+1</f>
        <v>1.0012535993496476</v>
      </c>
      <c r="E1115" s="26">
        <f>(RawData!E1363-RawData!E1362)/RawData!E1362+1</f>
        <v>0.99488522194483342</v>
      </c>
      <c r="F1115" s="9">
        <f>(RawData!F1363-RawData!F1362)/RawData!F1362+1</f>
        <v>0.9962457285585129</v>
      </c>
      <c r="G1115" s="9">
        <f>(RawData!G1363-RawData!G1362)/RawData!G1362+1</f>
        <v>1.0077123330550917</v>
      </c>
      <c r="H1115" s="9">
        <f>(RawData!H1363-RawData!H1362)/RawData!H1362+1</f>
        <v>1.0007355864811134</v>
      </c>
      <c r="I1115" s="9">
        <f>(RawData!I1363-RawData!I1362)/RawData!I1362+1</f>
        <v>0.99804496578690127</v>
      </c>
      <c r="J1115" s="9">
        <f>(RawData!J1363-RawData!J1362)/RawData!J1362+1</f>
        <v>0.99867021276595747</v>
      </c>
      <c r="K1115" s="9">
        <f>(RawData!K1363-RawData!K1362)/RawData!K1362+1</f>
        <v>1.0063066614111156</v>
      </c>
      <c r="L1115" s="9">
        <f>(RawData!L1363-RawData!L1362)/RawData!L1362+1</f>
        <v>1.0026395380808359</v>
      </c>
      <c r="M1115" s="9">
        <f>(RawData!M1363-RawData!M1362)/RawData!M1362+1</f>
        <v>0.99555569564395141</v>
      </c>
      <c r="N1115" s="27">
        <f>(RawData!N1363-RawData!N1362)/RawData!N1362+1</f>
        <v>0.99270630141633454</v>
      </c>
      <c r="O1115" s="4">
        <f>(RawData!O1363-RawData!O1362)/RawData!O1362+1</f>
        <v>0.99964794696518633</v>
      </c>
      <c r="P1115" s="4">
        <f t="shared" si="35"/>
        <v>1.8189501340930676</v>
      </c>
      <c r="Q1115" s="4">
        <f>(MAX($P$7:P1115)-P1115)/MAX($P$7:P1115)</f>
        <v>2.6379034297961935E-3</v>
      </c>
      <c r="S1115" s="31">
        <f t="shared" si="34"/>
        <v>1.0011417519794745</v>
      </c>
      <c r="T1115" s="4">
        <f>PRODUCT($S$7:S1115)</f>
        <v>2.0479449597867947</v>
      </c>
      <c r="U1115" s="4">
        <f>(MAX($T$7:T1115)-T1115)/MAX($T$7:T1115)</f>
        <v>0</v>
      </c>
      <c r="AB1115" s="4"/>
    </row>
    <row r="1116" spans="1:28">
      <c r="A1116" s="3">
        <f>RawData!A1364</f>
        <v>39197</v>
      </c>
      <c r="B1116" s="4">
        <f>(RawData!B1364-RawData!B1363)/RawData!B1363+1</f>
        <v>1</v>
      </c>
      <c r="C1116" s="4">
        <f>(RawData!C1364-RawData!C1363)/RawData!C1363+1</f>
        <v>1.0153434757906699</v>
      </c>
      <c r="D1116" s="4">
        <f>(RawData!D1364-RawData!D1363)/RawData!D1363+1</f>
        <v>0.99901362815473571</v>
      </c>
      <c r="E1116" s="26">
        <f>(RawData!E1364-RawData!E1363)/RawData!E1363+1</f>
        <v>1.0203194809963891</v>
      </c>
      <c r="F1116" s="9">
        <f>(RawData!F1364-RawData!F1363)/RawData!F1363+1</f>
        <v>1.0137355031224045</v>
      </c>
      <c r="G1116" s="9">
        <f>(RawData!G1364-RawData!G1363)/RawData!G1363+1</f>
        <v>1.0101411640090021</v>
      </c>
      <c r="H1116" s="9">
        <f>(RawData!H1364-RawData!H1363)/RawData!H1363+1</f>
        <v>1.0035163001370762</v>
      </c>
      <c r="I1116" s="9">
        <f>(RawData!I1364-RawData!I1363)/RawData!I1363+1</f>
        <v>1.009906254372464</v>
      </c>
      <c r="J1116" s="9">
        <f>(RawData!J1364-RawData!J1363)/RawData!J1363+1</f>
        <v>1.0096598474760925</v>
      </c>
      <c r="K1116" s="9">
        <f>(RawData!K1364-RawData!K1363)/RawData!K1363+1</f>
        <v>1.0076380728554641</v>
      </c>
      <c r="L1116" s="9">
        <f>(RawData!L1364-RawData!L1363)/RawData!L1363+1</f>
        <v>1.0034826962101684</v>
      </c>
      <c r="M1116" s="9">
        <f>(RawData!M1364-RawData!M1363)/RawData!M1363+1</f>
        <v>1.0160835839797371</v>
      </c>
      <c r="N1116" s="27">
        <f>(RawData!N1364-RawData!N1363)/RawData!N1363+1</f>
        <v>1.0028620247757369</v>
      </c>
      <c r="O1116" s="4">
        <f>(RawData!O1364-RawData!O1363)/RawData!O1363+1</f>
        <v>1.0102347986291993</v>
      </c>
      <c r="P1116" s="4">
        <f t="shared" si="35"/>
        <v>1.8375667224320653</v>
      </c>
      <c r="Q1116" s="4">
        <f>(MAX($P$7:P1116)-P1116)/MAX($P$7:P1116)</f>
        <v>0</v>
      </c>
      <c r="S1116" s="31">
        <f t="shared" si="34"/>
        <v>1.0087391375497745</v>
      </c>
      <c r="T1116" s="4">
        <f>PRODUCT($S$7:S1116)</f>
        <v>2.065842232484739</v>
      </c>
      <c r="U1116" s="4">
        <f>(MAX($T$7:T1116)-T1116)/MAX($T$7:T1116)</f>
        <v>0</v>
      </c>
      <c r="AB1116" s="4"/>
    </row>
    <row r="1117" spans="1:28">
      <c r="A1117" s="3">
        <f>RawData!A1365</f>
        <v>39198</v>
      </c>
      <c r="B1117" s="4">
        <f>(RawData!B1365-RawData!B1364)/RawData!B1364+1</f>
        <v>0.99167346938775514</v>
      </c>
      <c r="C1117" s="4">
        <f>(RawData!C1365-RawData!C1364)/RawData!C1364+1</f>
        <v>0.98883134121559058</v>
      </c>
      <c r="D1117" s="4">
        <f>(RawData!D1365-RawData!D1364)/RawData!D1364+1</f>
        <v>0.9982681383098273</v>
      </c>
      <c r="E1117" s="26">
        <f>(RawData!E1365-RawData!E1364)/RawData!E1364+1</f>
        <v>1.000734808949673</v>
      </c>
      <c r="F1117" s="9">
        <f>(RawData!F1365-RawData!F1364)/RawData!F1364+1</f>
        <v>0.99792131336580336</v>
      </c>
      <c r="G1117" s="9">
        <f>(RawData!G1365-RawData!G1364)/RawData!G1364+1</f>
        <v>1.0019226910602168</v>
      </c>
      <c r="H1117" s="9">
        <f>(RawData!H1365-RawData!H1364)/RawData!H1364+1</f>
        <v>1.0009898246030804</v>
      </c>
      <c r="I1117" s="9">
        <f>(RawData!I1365-RawData!I1364)/RawData!I1364+1</f>
        <v>0.99972290725705903</v>
      </c>
      <c r="J1117" s="9">
        <f>(RawData!J1365-RawData!J1364)/RawData!J1364+1</f>
        <v>1.0008632265490121</v>
      </c>
      <c r="K1117" s="9">
        <f>(RawData!K1365-RawData!K1364)/RawData!K1364+1</f>
        <v>0.99361377203942813</v>
      </c>
      <c r="L1117" s="9">
        <f>(RawData!L1365-RawData!L1364)/RawData!L1364+1</f>
        <v>0.99516300931872226</v>
      </c>
      <c r="M1117" s="9">
        <f>(RawData!M1365-RawData!M1364)/RawData!M1364+1</f>
        <v>0.99741376624185962</v>
      </c>
      <c r="N1117" s="27">
        <f>(RawData!N1365-RawData!N1364)/RawData!N1364+1</f>
        <v>0.99987221535971371</v>
      </c>
      <c r="O1117" s="4">
        <f>(RawData!O1365-RawData!O1364)/RawData!O1364+1</f>
        <v>0.99931512275578849</v>
      </c>
      <c r="P1117" s="4">
        <f t="shared" si="35"/>
        <v>1.8363082147991512</v>
      </c>
      <c r="Q1117" s="4">
        <f>(MAX($P$7:P1117)-P1117)/MAX($P$7:P1117)</f>
        <v>6.8487724421155362E-4</v>
      </c>
      <c r="S1117" s="31">
        <f t="shared" si="34"/>
        <v>0.99762535372772598</v>
      </c>
      <c r="T1117" s="4">
        <f>PRODUCT($S$7:S1117)</f>
        <v>2.0609365879282628</v>
      </c>
      <c r="U1117" s="4">
        <f>(MAX($T$7:T1117)-T1117)/MAX($T$7:T1117)</f>
        <v>2.3746462722740226E-3</v>
      </c>
      <c r="AB1117" s="4"/>
    </row>
    <row r="1118" spans="1:28">
      <c r="A1118" s="3">
        <f>RawData!A1366</f>
        <v>39199</v>
      </c>
      <c r="B1118" s="4">
        <f>(RawData!B1366-RawData!B1365)/RawData!B1365+1</f>
        <v>1.0108659861705629</v>
      </c>
      <c r="C1118" s="4">
        <f>(RawData!C1366-RawData!C1365)/RawData!C1365+1</f>
        <v>1.0138822636627438</v>
      </c>
      <c r="D1118" s="4">
        <f>(RawData!D1366-RawData!D1365)/RawData!D1365+1</f>
        <v>0.99949021517484848</v>
      </c>
      <c r="E1118" s="26">
        <f>(RawData!E1366-RawData!E1365)/RawData!E1365+1</f>
        <v>0.99899599898101377</v>
      </c>
      <c r="F1118" s="9">
        <f>(RawData!F1366-RawData!F1365)/RawData!F1365+1</f>
        <v>0.99892048046221671</v>
      </c>
      <c r="G1118" s="9">
        <f>(RawData!G1366-RawData!G1365)/RawData!G1365+1</f>
        <v>1.0039525853447935</v>
      </c>
      <c r="H1118" s="9">
        <f>(RawData!H1366-RawData!H1365)/RawData!H1365+1</f>
        <v>0.99665770113123964</v>
      </c>
      <c r="I1118" s="9">
        <f>(RawData!I1366-RawData!I1365)/RawData!I1365+1</f>
        <v>0.99356966656503787</v>
      </c>
      <c r="J1118" s="9">
        <f>(RawData!J1366-RawData!J1365)/RawData!J1365+1</f>
        <v>1.0133445136559656</v>
      </c>
      <c r="K1118" s="9">
        <f>(RawData!K1366-RawData!K1365)/RawData!K1365+1</f>
        <v>0.99390806203716642</v>
      </c>
      <c r="L1118" s="9">
        <f>(RawData!L1366-RawData!L1365)/RawData!L1365+1</f>
        <v>0.99780316344463971</v>
      </c>
      <c r="M1118" s="9">
        <f>(RawData!M1366-RawData!M1365)/RawData!M1365+1</f>
        <v>0.99768822243049049</v>
      </c>
      <c r="N1118" s="27">
        <f>(RawData!N1366-RawData!N1365)/RawData!N1365+1</f>
        <v>0.99424895629206778</v>
      </c>
      <c r="O1118" s="4">
        <f>(RawData!O1366-RawData!O1365)/RawData!O1365+1</f>
        <v>0.99991113638173268</v>
      </c>
      <c r="P1118" s="4">
        <f t="shared" si="35"/>
        <v>1.8361450338069301</v>
      </c>
      <c r="Q1118" s="4">
        <f>(MAX($P$7:P1118)-P1118)/MAX($P$7:P1118)</f>
        <v>7.7368000180892107E-4</v>
      </c>
      <c r="S1118" s="31">
        <f t="shared" si="34"/>
        <v>0.99684123139851488</v>
      </c>
      <c r="T1118" s="4">
        <f>PRODUCT($S$7:S1118)</f>
        <v>2.054426566144663</v>
      </c>
      <c r="U1118" s="4">
        <f>(MAX($T$7:T1118)-T1118)/MAX($T$7:T1118)</f>
        <v>5.5259139156747248E-3</v>
      </c>
      <c r="AB1118" s="4"/>
    </row>
    <row r="1119" spans="1:28">
      <c r="A1119" s="3">
        <f>RawData!A1367</f>
        <v>39202</v>
      </c>
      <c r="B1119" s="4">
        <f>(RawData!B1367-RawData!B1366)/RawData!B1366+1</f>
        <v>1.0034201954397395</v>
      </c>
      <c r="C1119" s="4">
        <f>(RawData!C1367-RawData!C1366)/RawData!C1366+1</f>
        <v>0.9932534617021167</v>
      </c>
      <c r="D1119" s="4">
        <f>(RawData!D1367-RawData!D1366)/RawData!D1366+1</f>
        <v>1.0034941877726267</v>
      </c>
      <c r="E1119" s="26">
        <f>(RawData!E1367-RawData!E1366)/RawData!E1366+1</f>
        <v>0.98813488134881355</v>
      </c>
      <c r="F1119" s="9">
        <f>(RawData!F1367-RawData!F1366)/RawData!F1366+1</f>
        <v>0.99325712720132719</v>
      </c>
      <c r="G1119" s="9">
        <f>(RawData!G1367-RawData!G1366)/RawData!G1366+1</f>
        <v>0.99023794359666784</v>
      </c>
      <c r="H1119" s="9">
        <f>(RawData!H1367-RawData!H1366)/RawData!H1366+1</f>
        <v>0.99583291993253309</v>
      </c>
      <c r="I1119" s="9">
        <f>(RawData!I1367-RawData!I1366)/RawData!I1366+1</f>
        <v>0.98688872151086549</v>
      </c>
      <c r="J1119" s="9">
        <f>(RawData!J1367-RawData!J1366)/RawData!J1366+1</f>
        <v>0.99141783105184755</v>
      </c>
      <c r="K1119" s="9">
        <f>(RawData!K1367-RawData!K1366)/RawData!K1366+1</f>
        <v>0.99153709899626064</v>
      </c>
      <c r="L1119" s="9">
        <f>(RawData!L1367-RawData!L1366)/RawData!L1366+1</f>
        <v>0.99821114046675463</v>
      </c>
      <c r="M1119" s="9">
        <f>(RawData!M1367-RawData!M1366)/RawData!M1366+1</f>
        <v>0.9844689378757514</v>
      </c>
      <c r="N1119" s="27">
        <f>(RawData!N1367-RawData!N1366)/RawData!N1366+1</f>
        <v>1.0018424097005014</v>
      </c>
      <c r="O1119" s="4">
        <f>(RawData!O1367-RawData!O1366)/RawData!O1366+1</f>
        <v>0.99217187906599047</v>
      </c>
      <c r="P1119" s="4">
        <f t="shared" si="35"/>
        <v>1.8217714684299084</v>
      </c>
      <c r="Q1119" s="4">
        <f>(MAX($P$7:P1119)-P1119)/MAX($P$7:P1119)</f>
        <v>8.595744475200038E-3</v>
      </c>
      <c r="S1119" s="31">
        <f t="shared" si="34"/>
        <v>0.99342901018609042</v>
      </c>
      <c r="T1119" s="4">
        <f>PRODUCT($S$7:S1119)</f>
        <v>2.0409269501051011</v>
      </c>
      <c r="U1119" s="4">
        <f>(MAX($T$7:T1119)-T1119)/MAX($T$7:T1119)</f>
        <v>1.2060593005531932E-2</v>
      </c>
      <c r="AB1119" s="4"/>
    </row>
    <row r="1120" spans="1:28">
      <c r="A1120" s="3">
        <f>RawData!A1368</f>
        <v>39203</v>
      </c>
      <c r="B1120" s="4">
        <f>(RawData!B1368-RawData!B1367)/RawData!B1367+1</f>
        <v>1.0019477357571822</v>
      </c>
      <c r="C1120" s="4">
        <f>(RawData!C1368-RawData!C1367)/RawData!C1367+1</f>
        <v>0.99264155099508733</v>
      </c>
      <c r="D1120" s="4">
        <f>(RawData!D1368-RawData!D1367)/RawData!D1367+1</f>
        <v>0.99951456531634042</v>
      </c>
      <c r="E1120" s="26">
        <f>(RawData!E1368-RawData!E1367)/RawData!E1367+1</f>
        <v>1.003673624288425</v>
      </c>
      <c r="F1120" s="9">
        <f>(RawData!F1368-RawData!F1367)/RawData!F1367+1</f>
        <v>1.0015171018756897</v>
      </c>
      <c r="G1120" s="9">
        <f>(RawData!G1368-RawData!G1367)/RawData!G1367+1</f>
        <v>1.0046954178577152</v>
      </c>
      <c r="H1120" s="9">
        <f>(RawData!H1368-RawData!H1367)/RawData!H1367+1</f>
        <v>1.0031682773737172</v>
      </c>
      <c r="I1120" s="9">
        <f>(RawData!I1368-RawData!I1367)/RawData!I1367+1</f>
        <v>1.002685360544987</v>
      </c>
      <c r="J1120" s="9">
        <f>(RawData!J1368-RawData!J1367)/RawData!J1367+1</f>
        <v>1.004030142605046</v>
      </c>
      <c r="K1120" s="9">
        <f>(RawData!K1368-RawData!K1367)/RawData!K1367+1</f>
        <v>1.0110020983383428</v>
      </c>
      <c r="L1120" s="9">
        <f>(RawData!L1368-RawData!L1367)/RawData!L1367+1</f>
        <v>0.9978770918915939</v>
      </c>
      <c r="M1120" s="9">
        <f>(RawData!M1368-RawData!M1367)/RawData!M1367+1</f>
        <v>0.99306615776081442</v>
      </c>
      <c r="N1120" s="27">
        <f>(RawData!N1368-RawData!N1367)/RawData!N1367+1</f>
        <v>1.0038918826447694</v>
      </c>
      <c r="O1120" s="4">
        <f>(RawData!O1368-RawData!O1367)/RawData!O1367+1</f>
        <v>1.002655321371446</v>
      </c>
      <c r="P1120" s="4">
        <f t="shared" si="35"/>
        <v>1.826608857143921</v>
      </c>
      <c r="Q1120" s="4">
        <f>(MAX($P$7:P1120)-P1120)/MAX($P$7:P1120)</f>
        <v>5.9632475677625163E-3</v>
      </c>
      <c r="S1120" s="31">
        <f t="shared" si="34"/>
        <v>1.0039302729730197</v>
      </c>
      <c r="T1120" s="4">
        <f>PRODUCT($S$7:S1120)</f>
        <v>2.0489483501370067</v>
      </c>
      <c r="U1120" s="4">
        <f>(MAX($T$7:T1120)-T1120)/MAX($T$7:T1120)</f>
        <v>8.1777214552404397E-3</v>
      </c>
      <c r="AB1120" s="4"/>
    </row>
    <row r="1121" spans="1:28">
      <c r="A1121" s="3">
        <f>RawData!A1369</f>
        <v>39204</v>
      </c>
      <c r="B1121" s="4">
        <f>(RawData!B1369-RawData!B1368)/RawData!B1368+1</f>
        <v>1.0006479831524382</v>
      </c>
      <c r="C1121" s="4">
        <f>(RawData!C1369-RawData!C1368)/RawData!C1368+1</f>
        <v>0.99191943724556408</v>
      </c>
      <c r="D1121" s="4">
        <f>(RawData!D1369-RawData!D1368)/RawData!D1368+1</f>
        <v>1</v>
      </c>
      <c r="E1121" s="26">
        <f>(RawData!E1369-RawData!E1368)/RawData!E1368+1</f>
        <v>1.0071237351966968</v>
      </c>
      <c r="F1121" s="9">
        <f>(RawData!F1369-RawData!F1368)/RawData!F1368+1</f>
        <v>1.0061816234412058</v>
      </c>
      <c r="G1121" s="9">
        <f>(RawData!G1369-RawData!G1368)/RawData!G1368+1</f>
        <v>1.0064129352622329</v>
      </c>
      <c r="H1121" s="9">
        <f>(RawData!H1369-RawData!H1368)/RawData!H1368+1</f>
        <v>1.0047274749721913</v>
      </c>
      <c r="I1121" s="9">
        <f>(RawData!I1369-RawData!I1368)/RawData!I1368+1</f>
        <v>1.0093876860622462</v>
      </c>
      <c r="J1121" s="9">
        <f>(RawData!J1369-RawData!J1368)/RawData!J1368+1</f>
        <v>1.0082416929909983</v>
      </c>
      <c r="K1121" s="9">
        <f>(RawData!K1369-RawData!K1368)/RawData!K1368+1</f>
        <v>1.0053289953441409</v>
      </c>
      <c r="L1121" s="9">
        <f>(RawData!L1369-RawData!L1368)/RawData!L1368+1</f>
        <v>1.0016577333259657</v>
      </c>
      <c r="M1121" s="9">
        <f>(RawData!M1369-RawData!M1368)/RawData!M1368+1</f>
        <v>1.01229901992185</v>
      </c>
      <c r="N1121" s="27">
        <f>(RawData!N1369-RawData!N1368)/RawData!N1368+1</f>
        <v>1.0110765560431134</v>
      </c>
      <c r="O1121" s="4">
        <f>(RawData!O1369-RawData!O1368)/RawData!O1368+1</f>
        <v>1.0065821327810103</v>
      </c>
      <c r="P1121" s="4">
        <f t="shared" si="35"/>
        <v>1.8386318391806116</v>
      </c>
      <c r="Q1121" s="4">
        <f>(MAX($P$7:P1121)-P1121)/MAX($P$7:P1121)</f>
        <v>0</v>
      </c>
      <c r="S1121" s="31">
        <f t="shared" si="34"/>
        <v>1.0047094847097486</v>
      </c>
      <c r="T1121" s="4">
        <f>PRODUCT($S$7:S1121)</f>
        <v>2.0585978410630417</v>
      </c>
      <c r="U1121" s="4">
        <f>(MAX($T$7:T1121)-T1121)/MAX($T$7:T1121)</f>
        <v>3.5067495996458295E-3</v>
      </c>
      <c r="AB1121" s="4"/>
    </row>
    <row r="1122" spans="1:28">
      <c r="A1122" s="3">
        <f>RawData!A1370</f>
        <v>39205</v>
      </c>
      <c r="B1122" s="4">
        <f>(RawData!B1370-RawData!B1369)/RawData!B1369+1</f>
        <v>1.0043710539096649</v>
      </c>
      <c r="C1122" s="4">
        <f>(RawData!C1370-RawData!C1369)/RawData!C1369+1</f>
        <v>1.0017036466493117</v>
      </c>
      <c r="D1122" s="4">
        <f>(RawData!D1370-RawData!D1369)/RawData!D1369+1</f>
        <v>0.99877030277404433</v>
      </c>
      <c r="E1122" s="26">
        <f>(RawData!E1370-RawData!E1369)/RawData!E1369+1</f>
        <v>1.0100018021265091</v>
      </c>
      <c r="F1122" s="9">
        <f>(RawData!F1370-RawData!F1369)/RawData!F1369+1</f>
        <v>1.0068735838440366</v>
      </c>
      <c r="G1122" s="9">
        <f>(RawData!G1370-RawData!G1369)/RawData!G1369+1</f>
        <v>1.0059224848331263</v>
      </c>
      <c r="H1122" s="9">
        <f>(RawData!H1370-RawData!H1369)/RawData!H1369+1</f>
        <v>1.0022142264046499</v>
      </c>
      <c r="I1122" s="9">
        <f>(RawData!I1370-RawData!I1369)/RawData!I1369+1</f>
        <v>0.99865940511101792</v>
      </c>
      <c r="J1122" s="9">
        <f>(RawData!J1370-RawData!J1369)/RawData!J1369+1</f>
        <v>1.0047349823321554</v>
      </c>
      <c r="K1122" s="9">
        <f>(RawData!K1370-RawData!K1369)/RawData!K1369+1</f>
        <v>0.99860506639883939</v>
      </c>
      <c r="L1122" s="9">
        <f>(RawData!L1370-RawData!L1369)/RawData!L1369+1</f>
        <v>0.99920008826612228</v>
      </c>
      <c r="M1122" s="9">
        <f>(RawData!M1370-RawData!M1369)/RawData!M1369+1</f>
        <v>1.007150541036512</v>
      </c>
      <c r="N1122" s="27">
        <f>(RawData!N1370-RawData!N1369)/RawData!N1369+1</f>
        <v>1.0136518771331058</v>
      </c>
      <c r="O1122" s="4">
        <f>(RawData!O1370-RawData!O1369)/RawData!O1369+1</f>
        <v>1.0046166639691958</v>
      </c>
      <c r="P1122" s="4">
        <f t="shared" si="35"/>
        <v>1.847120184545173</v>
      </c>
      <c r="Q1122" s="4">
        <f>(MAX($P$7:P1122)-P1122)/MAX($P$7:P1122)</f>
        <v>0</v>
      </c>
      <c r="S1122" s="31">
        <f t="shared" si="34"/>
        <v>1.0025052957990301</v>
      </c>
      <c r="T1122" s="4">
        <f>PRODUCT($S$7:S1122)</f>
        <v>2.0637552375861494</v>
      </c>
      <c r="U1122" s="4">
        <f>(MAX($T$7:T1122)-T1122)/MAX($T$7:T1122)</f>
        <v>1.0102392456559299E-3</v>
      </c>
      <c r="AB1122" s="4"/>
    </row>
    <row r="1123" spans="1:28">
      <c r="A1123" s="3">
        <f>RawData!A1371</f>
        <v>39206</v>
      </c>
      <c r="B1123" s="4">
        <f>(RawData!B1371-RawData!B1370)/RawData!B1370+1</f>
        <v>1.006608639587363</v>
      </c>
      <c r="C1123" s="4">
        <f>(RawData!C1371-RawData!C1370)/RawData!C1370+1</f>
        <v>0.99519603771864973</v>
      </c>
      <c r="D1123" s="4">
        <f>(RawData!D1371-RawData!D1370)/RawData!D1370+1</f>
        <v>1.0017706735695147</v>
      </c>
      <c r="E1123" s="26">
        <f>(RawData!E1371-RawData!E1370)/RawData!E1370+1</f>
        <v>0.99900377672703489</v>
      </c>
      <c r="F1123" s="9">
        <f>(RawData!F1371-RawData!F1370)/RawData!F1370+1</f>
        <v>1.0027487879657457</v>
      </c>
      <c r="G1123" s="9">
        <f>(RawData!G1371-RawData!G1370)/RawData!G1370+1</f>
        <v>1.0025488465691492</v>
      </c>
      <c r="H1123" s="9">
        <f>(RawData!H1371-RawData!H1370)/RawData!H1370+1</f>
        <v>1.0055233360950013</v>
      </c>
      <c r="I1123" s="9">
        <f>(RawData!I1371-RawData!I1370)/RawData!I1370+1</f>
        <v>1.0012864613921748</v>
      </c>
      <c r="J1123" s="9">
        <f>(RawData!J1371-RawData!J1370)/RawData!J1370+1</f>
        <v>0.99983587723617262</v>
      </c>
      <c r="K1123" s="9">
        <f>(RawData!K1371-RawData!K1370)/RawData!K1370+1</f>
        <v>1.0002793764318043</v>
      </c>
      <c r="L1123" s="9">
        <f>(RawData!L1371-RawData!L1370)/RawData!L1370+1</f>
        <v>1.0014078674948239</v>
      </c>
      <c r="M1123" s="9">
        <f>(RawData!M1371-RawData!M1370)/RawData!M1370+1</f>
        <v>1.0060002513194271</v>
      </c>
      <c r="N1123" s="27">
        <f>(RawData!N1371-RawData!N1370)/RawData!N1370+1</f>
        <v>1.005112856964709</v>
      </c>
      <c r="O1123" s="4">
        <f>(RawData!O1371-RawData!O1370)/RawData!O1370+1</f>
        <v>1.0021727426335161</v>
      </c>
      <c r="P1123" s="4">
        <f t="shared" si="35"/>
        <v>1.8511335013193624</v>
      </c>
      <c r="Q1123" s="4">
        <f>(MAX($P$7:P1123)-P1123)/MAX($P$7:P1123)</f>
        <v>0</v>
      </c>
      <c r="S1123" s="31">
        <f t="shared" si="34"/>
        <v>1.0015535891871661</v>
      </c>
      <c r="T1123" s="4">
        <f>PRODUCT($S$7:S1123)</f>
        <v>2.0669614654082205</v>
      </c>
      <c r="U1123" s="4">
        <f>(MAX($T$7:T1123)-T1123)/MAX($T$7:T1123)</f>
        <v>0</v>
      </c>
      <c r="AB1123" s="4"/>
    </row>
    <row r="1124" spans="1:28">
      <c r="A1124" s="3">
        <f>RawData!A1372</f>
        <v>39209</v>
      </c>
      <c r="B1124" s="4">
        <f>(RawData!B1372-RawData!B1371)/RawData!B1371+1</f>
        <v>0.99951961569255399</v>
      </c>
      <c r="C1124" s="4">
        <f>(RawData!C1372-RawData!C1371)/RawData!C1371+1</f>
        <v>0.98994267057615404</v>
      </c>
      <c r="D1124" s="4">
        <f>(RawData!D1372-RawData!D1371)/RawData!D1371+1</f>
        <v>1.0006827129495477</v>
      </c>
      <c r="E1124" s="26">
        <f>(RawData!E1372-RawData!E1371)/RawData!E1371+1</f>
        <v>1.0012502418622651</v>
      </c>
      <c r="F1124" s="9">
        <f>(RawData!F1372-RawData!F1371)/RawData!F1371+1</f>
        <v>1.0026659436988841</v>
      </c>
      <c r="G1124" s="9">
        <f>(RawData!G1372-RawData!G1371)/RawData!G1371+1</f>
        <v>1.0012127771764772</v>
      </c>
      <c r="H1124" s="9">
        <f>(RawData!H1372-RawData!H1371)/RawData!H1371+1</f>
        <v>1.0034527406128615</v>
      </c>
      <c r="I1124" s="9">
        <f>(RawData!I1372-RawData!I1371)/RawData!I1371+1</f>
        <v>1.0011451554339024</v>
      </c>
      <c r="J1124" s="9">
        <f>(RawData!J1372-RawData!J1371)/RawData!J1371+1</f>
        <v>1.002485695525748</v>
      </c>
      <c r="K1124" s="9">
        <f>(RawData!K1372-RawData!K1371)/RawData!K1371+1</f>
        <v>1.008462741593118</v>
      </c>
      <c r="L1124" s="9">
        <f>(RawData!L1372-RawData!L1371)/RawData!L1371+1</f>
        <v>1.0012404895798874</v>
      </c>
      <c r="M1124" s="9">
        <f>(RawData!M1372-RawData!M1371)/RawData!M1371+1</f>
        <v>1.012959435405802</v>
      </c>
      <c r="N1124" s="27">
        <f>(RawData!N1372-RawData!N1371)/RawData!N1371+1</f>
        <v>1.0022746071133166</v>
      </c>
      <c r="O1124" s="4">
        <f>(RawData!O1372-RawData!O1371)/RawData!O1371+1</f>
        <v>1.0026004819571888</v>
      </c>
      <c r="P1124" s="4">
        <f t="shared" si="35"/>
        <v>1.855947340589891</v>
      </c>
      <c r="Q1124" s="4">
        <f>(MAX($P$7:P1124)-P1124)/MAX($P$7:P1124)</f>
        <v>0</v>
      </c>
      <c r="S1124" s="31">
        <f t="shared" si="34"/>
        <v>1.0036015534120328</v>
      </c>
      <c r="T1124" s="4">
        <f>PRODUCT($S$7:S1124)</f>
        <v>2.0744057375265017</v>
      </c>
      <c r="U1124" s="4">
        <f>(MAX($T$7:T1124)-T1124)/MAX($T$7:T1124)</f>
        <v>0</v>
      </c>
      <c r="AB1124" s="4"/>
    </row>
    <row r="1125" spans="1:28">
      <c r="A1125" s="3">
        <f>RawData!A1373</f>
        <v>39210</v>
      </c>
      <c r="B1125" s="4">
        <f>(RawData!B1373-RawData!B1372)/RawData!B1372+1</f>
        <v>0.99951938481256009</v>
      </c>
      <c r="C1125" s="4">
        <f>(RawData!C1373-RawData!C1372)/RawData!C1372+1</f>
        <v>1.0017288913334397</v>
      </c>
      <c r="D1125" s="4">
        <f>(RawData!D1373-RawData!D1372)/RawData!D1372+1</f>
        <v>1.0001136320565203</v>
      </c>
      <c r="E1125" s="26">
        <f>(RawData!E1373-RawData!E1372)/RawData!E1372+1</f>
        <v>1.0017095033521131</v>
      </c>
      <c r="F1125" s="9">
        <f>(RawData!F1373-RawData!F1372)/RawData!F1372+1</f>
        <v>0.99777677632567219</v>
      </c>
      <c r="G1125" s="9">
        <f>(RawData!G1373-RawData!G1372)/RawData!G1372+1</f>
        <v>1.004852036204682</v>
      </c>
      <c r="H1125" s="9">
        <f>(RawData!H1373-RawData!H1372)/RawData!H1372+1</f>
        <v>0.99696969696969695</v>
      </c>
      <c r="I1125" s="9">
        <f>(RawData!I1373-RawData!I1372)/RawData!I1372+1</f>
        <v>0.99821448499051446</v>
      </c>
      <c r="J1125" s="9">
        <f>(RawData!J1373-RawData!J1372)/RawData!J1372+1</f>
        <v>0.99845614035087715</v>
      </c>
      <c r="K1125" s="9">
        <f>(RawData!K1373-RawData!K1372)/RawData!K1372+1</f>
        <v>0.99482094884648409</v>
      </c>
      <c r="L1125" s="9">
        <f>(RawData!L1373-RawData!L1372)/RawData!L1372+1</f>
        <v>0.99545717353597096</v>
      </c>
      <c r="M1125" s="9">
        <f>(RawData!M1373-RawData!M1372)/RawData!M1372+1</f>
        <v>0.99972254762932367</v>
      </c>
      <c r="N1125" s="27">
        <f>(RawData!N1373-RawData!N1372)/RawData!N1372+1</f>
        <v>0.99558489787497428</v>
      </c>
      <c r="O1125" s="4">
        <f>(RawData!O1373-RawData!O1372)/RawData!O1372+1</f>
        <v>0.99891450199361131</v>
      </c>
      <c r="P1125" s="4">
        <f t="shared" si="35"/>
        <v>1.8539327134517183</v>
      </c>
      <c r="Q1125" s="4">
        <f>(MAX($P$7:P1125)-P1125)/MAX($P$7:P1125)</f>
        <v>1.0854980063886733E-3</v>
      </c>
      <c r="S1125" s="31">
        <f t="shared" si="34"/>
        <v>0.99723933067606618</v>
      </c>
      <c r="T1125" s="4">
        <f>PRODUCT($S$7:S1125)</f>
        <v>2.06867898924152</v>
      </c>
      <c r="U1125" s="4">
        <f>(MAX($T$7:T1125)-T1125)/MAX($T$7:T1125)</f>
        <v>2.7606693239337855E-3</v>
      </c>
      <c r="AB1125" s="4"/>
    </row>
    <row r="1126" spans="1:28">
      <c r="A1126" s="3">
        <f>RawData!A1374</f>
        <v>39211</v>
      </c>
      <c r="B1126" s="4">
        <f>(RawData!B1374-RawData!B1373)/RawData!B1373+1</f>
        <v>0.99471069081583585</v>
      </c>
      <c r="C1126" s="4">
        <f>(RawData!C1374-RawData!C1373)/RawData!C1373+1</f>
        <v>0.99448872772057062</v>
      </c>
      <c r="D1126" s="4">
        <f>(RawData!D1374-RawData!D1373)/RawData!D1373+1</f>
        <v>0.9983022313238813</v>
      </c>
      <c r="E1126" s="26">
        <f>(RawData!E1374-RawData!E1373)/RawData!E1373+1</f>
        <v>1.0008013533968481</v>
      </c>
      <c r="F1126" s="9">
        <f>(RawData!F1374-RawData!F1373)/RawData!F1373+1</f>
        <v>1.0061575983860769</v>
      </c>
      <c r="G1126" s="9">
        <f>(RawData!G1374-RawData!G1373)/RawData!G1373+1</f>
        <v>1.0004802276605114</v>
      </c>
      <c r="H1126" s="9">
        <f>(RawData!H1374-RawData!H1373)/RawData!H1373+1</f>
        <v>1.0018433179723503</v>
      </c>
      <c r="I1126" s="9">
        <f>(RawData!I1374-RawData!I1373)/RawData!I1373+1</f>
        <v>1.0040804918949133</v>
      </c>
      <c r="J1126" s="9">
        <f>(RawData!J1374-RawData!J1373)/RawData!J1373+1</f>
        <v>1.0065129791022398</v>
      </c>
      <c r="K1126" s="9">
        <f>(RawData!K1374-RawData!K1373)/RawData!K1373+1</f>
        <v>1.0026169265033407</v>
      </c>
      <c r="L1126" s="9">
        <f>(RawData!L1374-RawData!L1373)/RawData!L1373+1</f>
        <v>1.0016318176789467</v>
      </c>
      <c r="M1126" s="9">
        <f>(RawData!M1374-RawData!M1373)/RawData!M1373+1</f>
        <v>1.0049955286934533</v>
      </c>
      <c r="N1126" s="27">
        <f>(RawData!N1374-RawData!N1373)/RawData!N1373+1</f>
        <v>1.0068799734748011</v>
      </c>
      <c r="O1126" s="4">
        <f>(RawData!O1374-RawData!O1373)/RawData!O1373+1</f>
        <v>1.0034927395155799</v>
      </c>
      <c r="P1126" s="4">
        <f t="shared" si="35"/>
        <v>1.8604080174992175</v>
      </c>
      <c r="Q1126" s="4">
        <f>(MAX($P$7:P1126)-P1126)/MAX($P$7:P1126)</f>
        <v>0</v>
      </c>
      <c r="S1126" s="31">
        <f t="shared" si="34"/>
        <v>1.0017233538878714</v>
      </c>
      <c r="T1126" s="4">
        <f>PRODUCT($S$7:S1126)</f>
        <v>2.0722440552203873</v>
      </c>
      <c r="U1126" s="4">
        <f>(MAX($T$7:T1126)-T1126)/MAX($T$7:T1126)</f>
        <v>1.0420730462748914E-3</v>
      </c>
      <c r="AB1126" s="4"/>
    </row>
    <row r="1127" spans="1:28">
      <c r="A1127" s="3">
        <f>RawData!A1375</f>
        <v>39212</v>
      </c>
      <c r="B1127" s="4">
        <f>(RawData!B1375-RawData!B1374)/RawData!B1374+1</f>
        <v>0.99661617789236223</v>
      </c>
      <c r="C1127" s="4">
        <f>(RawData!C1375-RawData!C1374)/RawData!C1374+1</f>
        <v>1.0024062690274131</v>
      </c>
      <c r="D1127" s="4">
        <f>(RawData!D1375-RawData!D1374)/RawData!D1374+1</f>
        <v>1.0010401797916604</v>
      </c>
      <c r="E1127" s="26">
        <f>(RawData!E1375-RawData!E1374)/RawData!E1374+1</f>
        <v>0.98140569395017796</v>
      </c>
      <c r="F1127" s="9">
        <f>(RawData!F1375-RawData!F1374)/RawData!F1374+1</f>
        <v>0.98620400712244327</v>
      </c>
      <c r="G1127" s="9">
        <f>(RawData!G1375-RawData!G1374)/RawData!G1374+1</f>
        <v>0.98931398506168666</v>
      </c>
      <c r="H1127" s="9">
        <f>(RawData!H1375-RawData!H1374)/RawData!H1374+1</f>
        <v>0.98105267278670549</v>
      </c>
      <c r="I1127" s="9">
        <f>(RawData!I1375-RawData!I1374)/RawData!I1374+1</f>
        <v>0.98755775761287101</v>
      </c>
      <c r="J1127" s="9">
        <f>(RawData!J1375-RawData!J1374)/RawData!J1374+1</f>
        <v>0.98740747637447035</v>
      </c>
      <c r="K1127" s="9">
        <f>(RawData!K1375-RawData!K1374)/RawData!K1374+1</f>
        <v>0.98928194590992391</v>
      </c>
      <c r="L1127" s="9">
        <f>(RawData!L1375-RawData!L1374)/RawData!L1374+1</f>
        <v>0.98986607759215806</v>
      </c>
      <c r="M1127" s="9">
        <f>(RawData!M1375-RawData!M1374)/RawData!M1374+1</f>
        <v>0.98208094259151291</v>
      </c>
      <c r="N1127" s="27">
        <f>(RawData!N1375-RawData!N1374)/RawData!N1374+1</f>
        <v>0.9877747591998024</v>
      </c>
      <c r="O1127" s="4">
        <f>(RawData!O1375-RawData!O1374)/RawData!O1374+1</f>
        <v>0.98620616906814029</v>
      </c>
      <c r="P1127" s="4">
        <f t="shared" si="35"/>
        <v>1.834745863841557</v>
      </c>
      <c r="Q1127" s="4">
        <f>(MAX($P$7:P1127)-P1127)/MAX($P$7:P1127)</f>
        <v>1.3793830931859678E-2</v>
      </c>
      <c r="S1127" s="31">
        <f t="shared" si="34"/>
        <v>0.98540159755974133</v>
      </c>
      <c r="T1127" s="4">
        <f>PRODUCT($S$7:S1127)</f>
        <v>2.0419926025478463</v>
      </c>
      <c r="U1127" s="4">
        <f>(MAX($T$7:T1127)-T1127)/MAX($T$7:T1127)</f>
        <v>1.5625262884831997E-2</v>
      </c>
      <c r="AB1127" s="4"/>
    </row>
    <row r="1128" spans="1:28">
      <c r="A1128" s="3">
        <f>RawData!A1376</f>
        <v>39213</v>
      </c>
      <c r="B1128" s="4">
        <f>(RawData!B1376-RawData!B1375)/RawData!B1375+1</f>
        <v>1.0072756669361358</v>
      </c>
      <c r="C1128" s="4">
        <f>(RawData!C1376-RawData!C1375)/RawData!C1375+1</f>
        <v>1.0136668514079514</v>
      </c>
      <c r="D1128" s="4">
        <f>(RawData!D1376-RawData!D1375)/RawData!D1375+1</f>
        <v>0.9990139937047291</v>
      </c>
      <c r="E1128" s="26">
        <f>(RawData!E1376-RawData!E1375)/RawData!E1375+1</f>
        <v>1.0215302329797842</v>
      </c>
      <c r="F1128" s="9">
        <f>(RawData!F1376-RawData!F1375)/RawData!F1375+1</f>
        <v>1.0088303570073889</v>
      </c>
      <c r="G1128" s="9">
        <f>(RawData!G1376-RawData!G1375)/RawData!G1375+1</f>
        <v>1.0131113100821034</v>
      </c>
      <c r="H1128" s="9">
        <f>(RawData!H1376-RawData!H1375)/RawData!H1375+1</f>
        <v>1.006125177071487</v>
      </c>
      <c r="I1128" s="9">
        <f>(RawData!I1376-RawData!I1375)/RawData!I1375+1</f>
        <v>1.0054680233377491</v>
      </c>
      <c r="J1128" s="9">
        <f>(RawData!J1376-RawData!J1375)/RawData!J1375+1</f>
        <v>1.0084863628863063</v>
      </c>
      <c r="K1128" s="9">
        <f>(RawData!K1376-RawData!K1375)/RawData!K1375+1</f>
        <v>1.0085045469855172</v>
      </c>
      <c r="L1128" s="9">
        <f>(RawData!L1376-RawData!L1375)/RawData!L1375+1</f>
        <v>1.0028174514617272</v>
      </c>
      <c r="M1128" s="9">
        <f>(RawData!M1376-RawData!M1375)/RawData!M1375+1</f>
        <v>1.0094354359983753</v>
      </c>
      <c r="N1128" s="27">
        <f>(RawData!N1376-RawData!N1375)/RawData!N1375+1</f>
        <v>1.0154185939909155</v>
      </c>
      <c r="O1128" s="4">
        <f>(RawData!O1376-RawData!O1375)/RawData!O1375+1</f>
        <v>1.0097436059220255</v>
      </c>
      <c r="P1128" s="4">
        <f t="shared" si="35"/>
        <v>1.8526229045058955</v>
      </c>
      <c r="Q1128" s="4">
        <f>(MAX($P$7:P1128)-P1128)/MAX($P$7:P1128)</f>
        <v>4.1846266625892121E-3</v>
      </c>
      <c r="S1128" s="31">
        <f t="shared" si="34"/>
        <v>1.009744352124629</v>
      </c>
      <c r="T1128" s="4">
        <f>PRODUCT($S$7:S1128)</f>
        <v>2.0618904975029602</v>
      </c>
      <c r="U1128" s="4">
        <f>(MAX($T$7:T1128)-T1128)/MAX($T$7:T1128)</f>
        <v>6.0331688237926749E-3</v>
      </c>
      <c r="AB1128" s="4"/>
    </row>
    <row r="1129" spans="1:28">
      <c r="A1129" s="3">
        <f>RawData!A1377</f>
        <v>39216</v>
      </c>
      <c r="B1129" s="4">
        <f>(RawData!B1377-RawData!B1376)/RawData!B1376+1</f>
        <v>0.99390048154093102</v>
      </c>
      <c r="C1129" s="4">
        <f>(RawData!C1377-RawData!C1376)/RawData!C1376+1</f>
        <v>0.99473391992037408</v>
      </c>
      <c r="D1129" s="4">
        <f>(RawData!D1377-RawData!D1376)/RawData!D1376+1</f>
        <v>0.99971149831074657</v>
      </c>
      <c r="E1129" s="26">
        <f>(RawData!E1377-RawData!E1376)/RawData!E1376+1</f>
        <v>1.0038159471091983</v>
      </c>
      <c r="F1129" s="9">
        <f>(RawData!F1377-RawData!F1376)/RawData!F1376+1</f>
        <v>0.99445037674271719</v>
      </c>
      <c r="G1129" s="9">
        <f>(RawData!G1377-RawData!G1376)/RawData!G1376+1</f>
        <v>0.99521547373612174</v>
      </c>
      <c r="H1129" s="9">
        <f>(RawData!H1377-RawData!H1376)/RawData!H1376+1</f>
        <v>1.0000594907591021</v>
      </c>
      <c r="I1129" s="9">
        <f>(RawData!I1377-RawData!I1376)/RawData!I1376+1</f>
        <v>0.99955148151262851</v>
      </c>
      <c r="J1129" s="9">
        <f>(RawData!J1377-RawData!J1376)/RawData!J1376+1</f>
        <v>0.99651714546177039</v>
      </c>
      <c r="K1129" s="9">
        <f>(RawData!K1377-RawData!K1376)/RawData!K1376+1</f>
        <v>1.0038685257855333</v>
      </c>
      <c r="L1129" s="9">
        <f>(RawData!L1377-RawData!L1376)/RawData!L1376+1</f>
        <v>1.0002503546691146</v>
      </c>
      <c r="M1129" s="9">
        <f>(RawData!M1377-RawData!M1376)/RawData!M1376+1</f>
        <v>0.99585254882540475</v>
      </c>
      <c r="N1129" s="27">
        <f>(RawData!N1377-RawData!N1376)/RawData!N1376+1</f>
        <v>1.0048426150121066</v>
      </c>
      <c r="O1129" s="4">
        <f>(RawData!O1377-RawData!O1376)/RawData!O1376+1</f>
        <v>0.99826611274606991</v>
      </c>
      <c r="P1129" s="4">
        <f t="shared" si="35"/>
        <v>1.8494106652654339</v>
      </c>
      <c r="Q1129" s="4">
        <f>(MAX($P$7:P1129)-P1129)/MAX($P$7:P1129)</f>
        <v>5.9112582456865518E-3</v>
      </c>
      <c r="S1129" s="31">
        <f t="shared" si="34"/>
        <v>1.0019985795807371</v>
      </c>
      <c r="T1129" s="4">
        <f>PRODUCT($S$7:S1129)</f>
        <v>2.0660113497489854</v>
      </c>
      <c r="U1129" s="4">
        <f>(MAX($T$7:T1129)-T1129)/MAX($T$7:T1129)</f>
        <v>4.0466470110739798E-3</v>
      </c>
      <c r="AB1129" s="4"/>
    </row>
    <row r="1130" spans="1:28">
      <c r="A1130" s="3">
        <f>RawData!A1378</f>
        <v>39217</v>
      </c>
      <c r="B1130" s="4">
        <f>(RawData!B1378-RawData!B1377)/RawData!B1377+1</f>
        <v>1.0066214470284238</v>
      </c>
      <c r="C1130" s="4">
        <f>(RawData!C1378-RawData!C1377)/RawData!C1377+1</f>
        <v>1.0086633052611158</v>
      </c>
      <c r="D1130" s="4">
        <f>(RawData!D1378-RawData!D1377)/RawData!D1377+1</f>
        <v>0.99921018856747956</v>
      </c>
      <c r="E1130" s="26">
        <f>(RawData!E1378-RawData!E1377)/RawData!E1377+1</f>
        <v>0.99952850344045141</v>
      </c>
      <c r="F1130" s="9">
        <f>(RawData!F1378-RawData!F1377)/RawData!F1377+1</f>
        <v>0.99767097183993214</v>
      </c>
      <c r="G1130" s="9">
        <f>(RawData!G1378-RawData!G1377)/RawData!G1377+1</f>
        <v>0.99274322593873943</v>
      </c>
      <c r="H1130" s="9">
        <f>(RawData!H1378-RawData!H1377)/RawData!H1377+1</f>
        <v>0.99811623802819693</v>
      </c>
      <c r="I1130" s="9">
        <f>(RawData!I1378-RawData!I1377)/RawData!I1377+1</f>
        <v>0.99556889250357583</v>
      </c>
      <c r="J1130" s="9">
        <f>(RawData!J1378-RawData!J1377)/RawData!J1377+1</f>
        <v>1.0015950459748546</v>
      </c>
      <c r="K1130" s="9">
        <f>(RawData!K1378-RawData!K1377)/RawData!K1377+1</f>
        <v>1.0019129470474077</v>
      </c>
      <c r="L1130" s="9">
        <f>(RawData!L1378-RawData!L1377)/RawData!L1377+1</f>
        <v>1.0029478836420269</v>
      </c>
      <c r="M1130" s="9">
        <f>(RawData!M1378-RawData!M1377)/RawData!M1377+1</f>
        <v>1.00991452991453</v>
      </c>
      <c r="N1130" s="27">
        <f>(RawData!N1378-RawData!N1377)/RawData!N1377+1</f>
        <v>1.0082091076169084</v>
      </c>
      <c r="O1130" s="4">
        <f>(RawData!O1378-RawData!O1377)/RawData!O1377+1</f>
        <v>0.99878838958239713</v>
      </c>
      <c r="P1130" s="4">
        <f t="shared" si="35"/>
        <v>1.8471699000369723</v>
      </c>
      <c r="Q1130" s="4">
        <f>(MAX($P$7:P1130)-P1130)/MAX($P$7:P1130)</f>
        <v>7.1157065212178348E-3</v>
      </c>
      <c r="S1130" s="31">
        <f t="shared" si="34"/>
        <v>1.0006263930395207</v>
      </c>
      <c r="T1130" s="4">
        <f>PRODUCT($S$7:S1130)</f>
        <v>2.0673054848780388</v>
      </c>
      <c r="U1130" s="4">
        <f>(MAX($T$7:T1130)-T1130)/MAX($T$7:T1130)</f>
        <v>3.4227887630744725E-3</v>
      </c>
      <c r="AB1130" s="4"/>
    </row>
    <row r="1131" spans="1:28">
      <c r="A1131" s="3">
        <f>RawData!A1379</f>
        <v>39218</v>
      </c>
      <c r="B1131" s="4">
        <f>(RawData!B1379-RawData!B1378)/RawData!B1378+1</f>
        <v>0.99310123536017969</v>
      </c>
      <c r="C1131" s="4">
        <f>(RawData!C1379-RawData!C1378)/RawData!C1378+1</f>
        <v>0.99428756524761197</v>
      </c>
      <c r="D1131" s="4">
        <f>(RawData!D1379-RawData!D1378)/RawData!D1378+1</f>
        <v>1.0004408959284958</v>
      </c>
      <c r="E1131" s="26">
        <f>(RawData!E1379-RawData!E1378)/RawData!E1378+1</f>
        <v>1.0062207939619972</v>
      </c>
      <c r="F1131" s="9">
        <f>(RawData!F1379-RawData!F1378)/RawData!F1378+1</f>
        <v>1.0108385884065003</v>
      </c>
      <c r="G1131" s="9">
        <f>(RawData!G1379-RawData!G1378)/RawData!G1378+1</f>
        <v>1.0103976168352395</v>
      </c>
      <c r="H1131" s="9">
        <f>(RawData!H1379-RawData!H1378)/RawData!H1378+1</f>
        <v>1.0100524475524475</v>
      </c>
      <c r="I1131" s="9">
        <f>(RawData!I1379-RawData!I1378)/RawData!I1378+1</f>
        <v>1.0068452632468521</v>
      </c>
      <c r="J1131" s="9">
        <f>(RawData!J1379-RawData!J1378)/RawData!J1378+1</f>
        <v>1.0059718969555036</v>
      </c>
      <c r="K1131" s="9">
        <f>(RawData!K1379-RawData!K1378)/RawData!K1378+1</f>
        <v>1.0060045933755777</v>
      </c>
      <c r="L1131" s="9">
        <f>(RawData!L1379-RawData!L1378)/RawData!L1378+1</f>
        <v>1.0110082076308786</v>
      </c>
      <c r="M1131" s="9">
        <f>(RawData!M1379-RawData!M1378)/RawData!M1378+1</f>
        <v>1.0027697421062349</v>
      </c>
      <c r="N1131" s="27">
        <f>(RawData!N1379-RawData!N1378)/RawData!N1378+1</f>
        <v>1.0128007777687758</v>
      </c>
      <c r="O1131" s="4">
        <f>(RawData!O1379-RawData!O1378)/RawData!O1378+1</f>
        <v>1.0089266991783032</v>
      </c>
      <c r="P1131" s="4">
        <f t="shared" si="35"/>
        <v>1.8636590300658189</v>
      </c>
      <c r="Q1131" s="4">
        <f>(MAX($P$7:P1131)-P1131)/MAX($P$7:P1131)</f>
        <v>0</v>
      </c>
      <c r="S1131" s="31">
        <f t="shared" si="34"/>
        <v>1.0083215106302252</v>
      </c>
      <c r="T1131" s="4">
        <f>PRODUCT($S$7:S1131)</f>
        <v>2.0845085894463744</v>
      </c>
      <c r="U1131" s="4">
        <f>(MAX($T$7:T1131)-T1131)/MAX($T$7:T1131)</f>
        <v>0</v>
      </c>
      <c r="AB1131" s="4"/>
    </row>
    <row r="1132" spans="1:28">
      <c r="A1132" s="3">
        <f>RawData!A1380</f>
        <v>39219</v>
      </c>
      <c r="B1132" s="4">
        <f>(RawData!B1380-RawData!B1379)/RawData!B1379+1</f>
        <v>0.98901453957996766</v>
      </c>
      <c r="C1132" s="4">
        <f>(RawData!C1380-RawData!C1379)/RawData!C1379+1</f>
        <v>1.0159835481440758</v>
      </c>
      <c r="D1132" s="4">
        <f>(RawData!D1380-RawData!D1379)/RawData!D1379+1</f>
        <v>0.99808548152901055</v>
      </c>
      <c r="E1132" s="26">
        <f>(RawData!E1380-RawData!E1379)/RawData!E1379+1</f>
        <v>1.0132729749923086</v>
      </c>
      <c r="F1132" s="9">
        <f>(RawData!F1380-RawData!F1379)/RawData!F1379+1</f>
        <v>0.99701573114586928</v>
      </c>
      <c r="G1132" s="9">
        <f>(RawData!G1380-RawData!G1379)/RawData!G1379+1</f>
        <v>0.9967844007865142</v>
      </c>
      <c r="H1132" s="9">
        <f>(RawData!H1380-RawData!H1379)/RawData!H1379+1</f>
        <v>0.99586955666574872</v>
      </c>
      <c r="I1132" s="9">
        <f>(RawData!I1380-RawData!I1379)/RawData!I1379+1</f>
        <v>0.99997202171115218</v>
      </c>
      <c r="J1132" s="9">
        <f>(RawData!J1380-RawData!J1379)/RawData!J1379+1</f>
        <v>0.99878943079967397</v>
      </c>
      <c r="K1132" s="9">
        <f>(RawData!K1380-RawData!K1379)/RawData!K1379+1</f>
        <v>0.99513147761029819</v>
      </c>
      <c r="L1132" s="9">
        <f>(RawData!L1380-RawData!L1379)/RawData!L1379+1</f>
        <v>0.99766874194344635</v>
      </c>
      <c r="M1132" s="9">
        <f>(RawData!M1380-RawData!M1379)/RawData!M1379+1</f>
        <v>1.0007979376381047</v>
      </c>
      <c r="N1132" s="27">
        <f>(RawData!N1380-RawData!N1379)/RawData!N1379+1</f>
        <v>0.99844012479001676</v>
      </c>
      <c r="O1132" s="4">
        <f>(RawData!O1380-RawData!O1379)/RawData!O1379+1</f>
        <v>0.99916486647861946</v>
      </c>
      <c r="P1132" s="4">
        <f t="shared" si="35"/>
        <v>1.8621026259373874</v>
      </c>
      <c r="Q1132" s="4">
        <f>(MAX($P$7:P1132)-P1132)/MAX($P$7:P1132)</f>
        <v>8.3513352138053461E-4</v>
      </c>
      <c r="S1132" s="31">
        <f t="shared" si="34"/>
        <v>1.0004856878029504</v>
      </c>
      <c r="T1132" s="4">
        <f>PRODUCT($S$7:S1132)</f>
        <v>2.085521009843414</v>
      </c>
      <c r="U1132" s="4">
        <f>(MAX($T$7:T1132)-T1132)/MAX($T$7:T1132)</f>
        <v>0</v>
      </c>
      <c r="AB1132" s="4"/>
    </row>
    <row r="1133" spans="1:28">
      <c r="A1133" s="3">
        <f>RawData!A1381</f>
        <v>39220</v>
      </c>
      <c r="B1133" s="4">
        <f>(RawData!B1381-RawData!B1380)/RawData!B1380+1</f>
        <v>1.0078405749754982</v>
      </c>
      <c r="C1133" s="4">
        <f>(RawData!C1381-RawData!C1380)/RawData!C1380+1</f>
        <v>0.99746315817601239</v>
      </c>
      <c r="D1133" s="4">
        <f>(RawData!D1381-RawData!D1380)/RawData!D1380+1</f>
        <v>0.9979905464343618</v>
      </c>
      <c r="E1133" s="26">
        <f>(RawData!E1381-RawData!E1380)/RawData!E1380+1</f>
        <v>1.0169449866261837</v>
      </c>
      <c r="F1133" s="9">
        <f>(RawData!F1381-RawData!F1380)/RawData!F1380+1</f>
        <v>1.0034444377594609</v>
      </c>
      <c r="G1133" s="9">
        <f>(RawData!G1381-RawData!G1380)/RawData!G1380+1</f>
        <v>1.0064134929899935</v>
      </c>
      <c r="H1133" s="9">
        <f>(RawData!H1381-RawData!H1380)/RawData!H1380+1</f>
        <v>1.0055498498972981</v>
      </c>
      <c r="I1133" s="9">
        <f>(RawData!I1381-RawData!I1380)/RawData!I1380+1</f>
        <v>1.0108279007302536</v>
      </c>
      <c r="J1133" s="9">
        <f>(RawData!J1381-RawData!J1380)/RawData!J1380+1</f>
        <v>1.0034263338228095</v>
      </c>
      <c r="K1133" s="9">
        <f>(RawData!K1381-RawData!K1380)/RawData!K1380+1</f>
        <v>1.0046159374222614</v>
      </c>
      <c r="L1133" s="9">
        <f>(RawData!L1381-RawData!L1380)/RawData!L1380+1</f>
        <v>1.0059104904332528</v>
      </c>
      <c r="M1133" s="9">
        <f>(RawData!M1381-RawData!M1380)/RawData!M1380+1</f>
        <v>1.0058264336093221</v>
      </c>
      <c r="N1133" s="27">
        <f>(RawData!N1381-RawData!N1380)/RawData!N1380+1</f>
        <v>1.0026038537034812</v>
      </c>
      <c r="O1133" s="4">
        <f>(RawData!O1381-RawData!O1380)/RawData!O1380+1</f>
        <v>1.006613752952652</v>
      </c>
      <c r="P1133" s="4">
        <f t="shared" si="35"/>
        <v>1.8744181126778219</v>
      </c>
      <c r="Q1133" s="4">
        <f>(MAX($P$7:P1133)-P1133)/MAX($P$7:P1133)</f>
        <v>0</v>
      </c>
      <c r="S1133" s="31">
        <f t="shared" si="34"/>
        <v>1.0082553160947489</v>
      </c>
      <c r="T1133" s="4">
        <f>PRODUCT($S$7:S1133)</f>
        <v>2.1027376450019113</v>
      </c>
      <c r="U1133" s="4">
        <f>(MAX($T$7:T1133)-T1133)/MAX($T$7:T1133)</f>
        <v>0</v>
      </c>
      <c r="AB1133" s="4"/>
    </row>
    <row r="1134" spans="1:28">
      <c r="A1134" s="3">
        <f>RawData!A1382</f>
        <v>39223</v>
      </c>
      <c r="B1134" s="4">
        <f>(RawData!B1382-RawData!B1381)/RawData!B1381+1</f>
        <v>1.005996758508914</v>
      </c>
      <c r="C1134" s="4">
        <f>(RawData!C1382-RawData!C1381)/RawData!C1381+1</f>
        <v>1.0111024232449348</v>
      </c>
      <c r="D1134" s="4">
        <f>(RawData!D1382-RawData!D1381)/RawData!D1381+1</f>
        <v>1.0012584372497424</v>
      </c>
      <c r="E1134" s="26">
        <f>(RawData!E1382-RawData!E1381)/RawData!E1381+1</f>
        <v>1.0075635867324453</v>
      </c>
      <c r="F1134" s="9">
        <f>(RawData!F1382-RawData!F1381)/RawData!F1381+1</f>
        <v>0.999955031253279</v>
      </c>
      <c r="G1134" s="9">
        <f>(RawData!G1382-RawData!G1381)/RawData!G1381+1</f>
        <v>1.0044110662224301</v>
      </c>
      <c r="H1134" s="9">
        <f>(RawData!H1382-RawData!H1381)/RawData!H1381+1</f>
        <v>1.0008642193545854</v>
      </c>
      <c r="I1134" s="9">
        <f>(RawData!I1382-RawData!I1381)/RawData!I1381+1</f>
        <v>1.0024357838795395</v>
      </c>
      <c r="J1134" s="9">
        <f>(RawData!J1382-RawData!J1381)/RawData!J1381+1</f>
        <v>1.0016027874564459</v>
      </c>
      <c r="K1134" s="9">
        <f>(RawData!K1382-RawData!K1381)/RawData!K1381+1</f>
        <v>1.0011005337588732</v>
      </c>
      <c r="L1134" s="9">
        <f>(RawData!L1382-RawData!L1381)/RawData!L1381+1</f>
        <v>0.99516274493727952</v>
      </c>
      <c r="M1134" s="9">
        <f>(RawData!M1382-RawData!M1381)/RawData!M1381+1</f>
        <v>0.99890243902439024</v>
      </c>
      <c r="N1134" s="27">
        <f>(RawData!N1382-RawData!N1381)/RawData!N1381+1</f>
        <v>1.0002397315007192</v>
      </c>
      <c r="O1134" s="4">
        <f>(RawData!O1382-RawData!O1381)/RawData!O1381+1</f>
        <v>1.0015454076713355</v>
      </c>
      <c r="P1134" s="4">
        <f t="shared" si="35"/>
        <v>1.8773148528084445</v>
      </c>
      <c r="Q1134" s="4">
        <f>(MAX($P$7:P1134)-P1134)/MAX($P$7:P1134)</f>
        <v>0</v>
      </c>
      <c r="S1134" s="31">
        <f t="shared" si="34"/>
        <v>1.0011727711957958</v>
      </c>
      <c r="T1134" s="4">
        <f>PRODUCT($S$7:S1134)</f>
        <v>2.1052036751442853</v>
      </c>
      <c r="U1134" s="4">
        <f>(MAX($T$7:T1134)-T1134)/MAX($T$7:T1134)</f>
        <v>0</v>
      </c>
      <c r="AB1134" s="4"/>
    </row>
    <row r="1135" spans="1:28">
      <c r="A1135" s="3">
        <f>RawData!A1383</f>
        <v>39224</v>
      </c>
      <c r="B1135" s="4">
        <f>(RawData!B1383-RawData!B1382)/RawData!B1382+1</f>
        <v>0.99146125342355407</v>
      </c>
      <c r="C1135" s="4">
        <f>(RawData!C1383-RawData!C1382)/RawData!C1382+1</f>
        <v>0.98336777680629528</v>
      </c>
      <c r="D1135" s="4">
        <f>(RawData!D1383-RawData!D1382)/RawData!D1382+1</f>
        <v>0.99832419256550875</v>
      </c>
      <c r="E1135" s="26">
        <f>(RawData!E1383-RawData!E1382)/RawData!E1382+1</f>
        <v>0.9914349010145479</v>
      </c>
      <c r="F1135" s="9">
        <f>(RawData!F1383-RawData!F1382)/RawData!F1382+1</f>
        <v>1.0015140158896716</v>
      </c>
      <c r="G1135" s="9">
        <f>(RawData!G1383-RawData!G1382)/RawData!G1382+1</f>
        <v>1.0023164297197162</v>
      </c>
      <c r="H1135" s="9">
        <f>(RawData!H1383-RawData!H1382)/RawData!H1382+1</f>
        <v>0.9999803756108091</v>
      </c>
      <c r="I1135" s="9">
        <f>(RawData!I1383-RawData!I1382)/RawData!I1382+1</f>
        <v>1.0001380605257344</v>
      </c>
      <c r="J1135" s="9">
        <f>(RawData!J1383-RawData!J1382)/RawData!J1382+1</f>
        <v>0.99925786776131176</v>
      </c>
      <c r="K1135" s="9">
        <f>(RawData!K1383-RawData!K1382)/RawData!K1382+1</f>
        <v>0.9960699170010443</v>
      </c>
      <c r="L1135" s="9">
        <f>(RawData!L1383-RawData!L1382)/RawData!L1382+1</f>
        <v>0.9996155324875049</v>
      </c>
      <c r="M1135" s="9">
        <f>(RawData!M1383-RawData!M1382)/RawData!M1382+1</f>
        <v>0.99600170919301667</v>
      </c>
      <c r="N1135" s="27">
        <f>(RawData!N1383-RawData!N1382)/RawData!N1382+1</f>
        <v>0.99908124950067911</v>
      </c>
      <c r="O1135" s="4">
        <f>(RawData!O1383-RawData!O1382)/RawData!O1382+1</f>
        <v>0.99935521883744249</v>
      </c>
      <c r="P1135" s="4">
        <f t="shared" si="35"/>
        <v>1.8761043955551642</v>
      </c>
      <c r="Q1135" s="4">
        <f>(MAX($P$7:P1135)-P1135)/MAX($P$7:P1135)</f>
        <v>6.447811625574962E-4</v>
      </c>
      <c r="S1135" s="31">
        <f t="shared" si="34"/>
        <v>0.99677518152847666</v>
      </c>
      <c r="T1135" s="4">
        <f>PRODUCT($S$7:S1135)</f>
        <v>2.0984147754463613</v>
      </c>
      <c r="U1135" s="4">
        <f>(MAX($T$7:T1135)-T1135)/MAX($T$7:T1135)</f>
        <v>3.2248184715232657E-3</v>
      </c>
      <c r="AB1135" s="4"/>
    </row>
    <row r="1136" spans="1:28">
      <c r="A1136" s="3">
        <f>RawData!A1384</f>
        <v>39225</v>
      </c>
      <c r="B1136" s="4">
        <f>(RawData!B1384-RawData!B1383)/RawData!B1383+1</f>
        <v>0.9941501462463439</v>
      </c>
      <c r="C1136" s="4">
        <f>(RawData!C1384-RawData!C1383)/RawData!C1383+1</f>
        <v>1.0023895164386607</v>
      </c>
      <c r="D1136" s="4">
        <f>(RawData!D1384-RawData!D1383)/RawData!D1383+1</f>
        <v>0.99884785594384251</v>
      </c>
      <c r="E1136" s="26">
        <f>(RawData!E1384-RawData!E1383)/RawData!E1383+1</f>
        <v>1.002846488855996</v>
      </c>
      <c r="F1136" s="9">
        <f>(RawData!F1384-RawData!F1383)/RawData!F1383+1</f>
        <v>0.99838349972309948</v>
      </c>
      <c r="G1136" s="9">
        <f>(RawData!G1384-RawData!G1383)/RawData!G1383+1</f>
        <v>0.99162833269874029</v>
      </c>
      <c r="H1136" s="9">
        <f>(RawData!H1384-RawData!H1383)/RawData!H1383+1</f>
        <v>1.0020017269801398</v>
      </c>
      <c r="I1136" s="9">
        <f>(RawData!I1384-RawData!I1383)/RawData!I1383+1</f>
        <v>1.0001656497611882</v>
      </c>
      <c r="J1136" s="9">
        <f>(RawData!J1384-RawData!J1383)/RawData!J1383+1</f>
        <v>1.0019727528024696</v>
      </c>
      <c r="K1136" s="9">
        <f>(RawData!K1384-RawData!K1383)/RawData!K1383+1</f>
        <v>0.98791490770631574</v>
      </c>
      <c r="L1136" s="9">
        <f>(RawData!L1384-RawData!L1383)/RawData!L1383+1</f>
        <v>0.99928571428571433</v>
      </c>
      <c r="M1136" s="9">
        <f>(RawData!M1384-RawData!M1383)/RawData!M1383+1</f>
        <v>1.0023902184904852</v>
      </c>
      <c r="N1136" s="27">
        <f>(RawData!N1384-RawData!N1383)/RawData!N1383+1</f>
        <v>1.0023989444644357</v>
      </c>
      <c r="O1136" s="4">
        <f>(RawData!O1384-RawData!O1383)/RawData!O1383+1</f>
        <v>0.99881154562295471</v>
      </c>
      <c r="P1136" s="4">
        <f t="shared" si="35"/>
        <v>1.8738747310744728</v>
      </c>
      <c r="Q1136" s="4">
        <f>(MAX($P$7:P1136)-P1136)/MAX($P$7:P1136)</f>
        <v>1.8324692466078832E-3</v>
      </c>
      <c r="S1136" s="31">
        <f t="shared" si="34"/>
        <v>0.99801220945704139</v>
      </c>
      <c r="T1136" s="4">
        <f>PRODUCT($S$7:S1136)</f>
        <v>2.0942435664005243</v>
      </c>
      <c r="U1136" s="4">
        <f>(MAX($T$7:T1136)-T1136)/MAX($T$7:T1136)</f>
        <v>5.2061987508214792E-3</v>
      </c>
      <c r="AB1136" s="4"/>
    </row>
    <row r="1137" spans="1:28">
      <c r="A1137" s="3">
        <f>RawData!A1385</f>
        <v>39226</v>
      </c>
      <c r="B1137" s="4">
        <f>(RawData!B1385-RawData!B1384)/RawData!B1384+1</f>
        <v>0.98986596927100368</v>
      </c>
      <c r="C1137" s="4">
        <f>(RawData!C1385-RawData!C1384)/RawData!C1384+1</f>
        <v>0.99079902496879513</v>
      </c>
      <c r="D1137" s="4">
        <f>(RawData!D1385-RawData!D1384)/RawData!D1384+1</f>
        <v>1.0001451389896798</v>
      </c>
      <c r="E1137" s="26">
        <f>(RawData!E1385-RawData!E1384)/RawData!E1384+1</f>
        <v>0.98451647696630817</v>
      </c>
      <c r="F1137" s="9">
        <f>(RawData!F1385-RawData!F1384)/RawData!F1384+1</f>
        <v>0.99095992683987233</v>
      </c>
      <c r="G1137" s="9">
        <f>(RawData!G1385-RawData!G1384)/RawData!G1384+1</f>
        <v>0.98307528944732037</v>
      </c>
      <c r="H1137" s="9">
        <f>(RawData!H1385-RawData!H1384)/RawData!H1384+1</f>
        <v>0.99694465118100983</v>
      </c>
      <c r="I1137" s="9">
        <f>(RawData!I1385-RawData!I1384)/RawData!I1384+1</f>
        <v>0.99177409114748682</v>
      </c>
      <c r="J1137" s="9">
        <f>(RawData!J1385-RawData!J1384)/RawData!J1384+1</f>
        <v>0.99476512554433416</v>
      </c>
      <c r="K1137" s="9">
        <f>(RawData!K1385-RawData!K1384)/RawData!K1384+1</f>
        <v>0.97285295349811474</v>
      </c>
      <c r="L1137" s="9">
        <f>(RawData!L1385-RawData!L1384)/RawData!L1384+1</f>
        <v>0.99672843239676689</v>
      </c>
      <c r="M1137" s="9">
        <f>(RawData!M1385-RawData!M1384)/RawData!M1384+1</f>
        <v>0.98841368347039216</v>
      </c>
      <c r="N1137" s="27">
        <f>(RawData!N1385-RawData!N1384)/RawData!N1384+1</f>
        <v>0.99900283195724149</v>
      </c>
      <c r="O1137" s="4">
        <f>(RawData!O1385-RawData!O1384)/RawData!O1384+1</f>
        <v>0.99041724270067311</v>
      </c>
      <c r="P1137" s="4">
        <f t="shared" si="35"/>
        <v>1.8559178443172446</v>
      </c>
      <c r="Q1137" s="4">
        <f>(MAX($P$7:P1137)-P1137)/MAX($P$7:P1137)</f>
        <v>1.1397666437886081E-2</v>
      </c>
      <c r="S1137" s="31">
        <f t="shared" si="34"/>
        <v>0.98776062851054991</v>
      </c>
      <c r="T1137" s="4">
        <f>PRODUCT($S$7:S1137)</f>
        <v>2.0686113414019576</v>
      </c>
      <c r="U1137" s="4">
        <f>(MAX($T$7:T1137)-T1137)/MAX($T$7:T1137)</f>
        <v>1.7381849639712312E-2</v>
      </c>
      <c r="AB1137" s="4"/>
    </row>
    <row r="1138" spans="1:28">
      <c r="A1138" s="3">
        <f>RawData!A1386</f>
        <v>39227</v>
      </c>
      <c r="B1138" s="4">
        <f>(RawData!B1386-RawData!B1385)/RawData!B1385+1</f>
        <v>1.0117239101717306</v>
      </c>
      <c r="C1138" s="4">
        <f>(RawData!C1386-RawData!C1385)/RawData!C1385+1</f>
        <v>1.0090151343029505</v>
      </c>
      <c r="D1138" s="4">
        <f>(RawData!D1386-RawData!D1385)/RawData!D1385+1</f>
        <v>0.9998625198582427</v>
      </c>
      <c r="E1138" s="26">
        <f>(RawData!E1386-RawData!E1385)/RawData!E1385+1</f>
        <v>1.0139827881967969</v>
      </c>
      <c r="F1138" s="9">
        <f>(RawData!F1386-RawData!F1385)/RawData!F1385+1</f>
        <v>1.0017246596066565</v>
      </c>
      <c r="G1138" s="9">
        <f>(RawData!G1386-RawData!G1385)/RawData!G1385+1</f>
        <v>1.0099128635931649</v>
      </c>
      <c r="H1138" s="9">
        <f>(RawData!H1386-RawData!H1385)/RawData!H1385+1</f>
        <v>1.0010608620486425</v>
      </c>
      <c r="I1138" s="9">
        <f>(RawData!I1386-RawData!I1385)/RawData!I1385+1</f>
        <v>1.0032007570486237</v>
      </c>
      <c r="J1138" s="9">
        <f>(RawData!J1386-RawData!J1385)/RawData!J1385+1</f>
        <v>1.0064033903041028</v>
      </c>
      <c r="K1138" s="9">
        <f>(RawData!K1386-RawData!K1385)/RawData!K1385+1</f>
        <v>0.99844974593058322</v>
      </c>
      <c r="L1138" s="9">
        <f>(RawData!L1386-RawData!L1385)/RawData!L1385+1</f>
        <v>1.0054061508757413</v>
      </c>
      <c r="M1138" s="9">
        <f>(RawData!M1386-RawData!M1385)/RawData!M1385+1</f>
        <v>1.0118458493133737</v>
      </c>
      <c r="N1138" s="27">
        <f>(RawData!N1386-RawData!N1385)/RawData!N1385+1</f>
        <v>1.0049109638265592</v>
      </c>
      <c r="O1138" s="4">
        <f>(RawData!O1386-RawData!O1385)/RawData!O1385+1</f>
        <v>1.0054615413667274</v>
      </c>
      <c r="P1138" s="4">
        <f t="shared" si="35"/>
        <v>1.8660540163972308</v>
      </c>
      <c r="Q1138" s="4">
        <f>(MAX($P$7:P1138)-P1138)/MAX($P$7:P1138)</f>
        <v>5.9983738978933504E-3</v>
      </c>
      <c r="S1138" s="31">
        <f t="shared" si="34"/>
        <v>1.0047248867629408</v>
      </c>
      <c r="T1138" s="4">
        <f>PRODUCT($S$7:S1138)</f>
        <v>2.0783852957466169</v>
      </c>
      <c r="U1138" s="4">
        <f>(MAX($T$7:T1138)-T1138)/MAX($T$7:T1138)</f>
        <v>1.2739090148049612E-2</v>
      </c>
      <c r="AB1138" s="4"/>
    </row>
    <row r="1139" spans="1:28">
      <c r="A1139" s="3">
        <f>RawData!A1387</f>
        <v>39231</v>
      </c>
      <c r="B1139" s="4">
        <f>(RawData!B1387-RawData!B1386)/RawData!B1386+1</f>
        <v>1.0011424840868288</v>
      </c>
      <c r="C1139" s="4">
        <f>(RawData!C1387-RawData!C1386)/RawData!C1386+1</f>
        <v>0.97837517202904389</v>
      </c>
      <c r="D1139" s="4">
        <f>(RawData!D1387-RawData!D1386)/RawData!D1386+1</f>
        <v>0.99957986402872201</v>
      </c>
      <c r="E1139" s="26">
        <f>(RawData!E1387-RawData!E1386)/RawData!E1386+1</f>
        <v>0.99145590764987701</v>
      </c>
      <c r="F1139" s="9">
        <f>(RawData!F1387-RawData!F1386)/RawData!F1386+1</f>
        <v>1.004364635877609</v>
      </c>
      <c r="G1139" s="9">
        <f>(RawData!G1387-RawData!G1386)/RawData!G1386+1</f>
        <v>1.0060483703338092</v>
      </c>
      <c r="H1139" s="9">
        <f>(RawData!H1387-RawData!H1386)/RawData!H1386+1</f>
        <v>1.0000392495486301</v>
      </c>
      <c r="I1139" s="9">
        <f>(RawData!I1387-RawData!I1386)/RawData!I1386+1</f>
        <v>0.99944512262789931</v>
      </c>
      <c r="J1139" s="9">
        <f>(RawData!J1387-RawData!J1386)/RawData!J1386+1</f>
        <v>1.0016427199740867</v>
      </c>
      <c r="K1139" s="9">
        <f>(RawData!K1387-RawData!K1386)/RawData!K1386+1</f>
        <v>1.0063544092699617</v>
      </c>
      <c r="L1139" s="9">
        <f>(RawData!L1387-RawData!L1386)/RawData!L1386+1</f>
        <v>1.0045266247839566</v>
      </c>
      <c r="M1139" s="9">
        <f>(RawData!M1387-RawData!M1386)/RawData!M1386+1</f>
        <v>0.99779917469050905</v>
      </c>
      <c r="N1139" s="27">
        <f>(RawData!N1387-RawData!N1386)/RawData!N1386+1</f>
        <v>1.0010330168063888</v>
      </c>
      <c r="O1139" s="4">
        <f>(RawData!O1387-RawData!O1386)/RawData!O1386+1</f>
        <v>1.0016863521055777</v>
      </c>
      <c r="P1139" s="4">
        <f t="shared" si="35"/>
        <v>1.8692008405169038</v>
      </c>
      <c r="Q1139" s="4">
        <f>(MAX($P$7:P1139)-P1139)/MAX($P$7:P1139)</f>
        <v>4.3221371627684864E-3</v>
      </c>
      <c r="S1139" s="31">
        <f t="shared" si="34"/>
        <v>1.0005940478131063</v>
      </c>
      <c r="T1139" s="4">
        <f>PRODUCT($S$7:S1139)</f>
        <v>2.0796199559863475</v>
      </c>
      <c r="U1139" s="4">
        <f>(MAX($T$7:T1139)-T1139)/MAX($T$7:T1139)</f>
        <v>1.21526099635867E-2</v>
      </c>
      <c r="AB1139" s="4"/>
    </row>
    <row r="1140" spans="1:28">
      <c r="A1140" s="3">
        <f>RawData!A1388</f>
        <v>39232</v>
      </c>
      <c r="B1140" s="4">
        <f>(RawData!B1388-RawData!B1387)/RawData!B1387+1</f>
        <v>0.99869579393544172</v>
      </c>
      <c r="C1140" s="4">
        <f>(RawData!C1388-RawData!C1387)/RawData!C1387+1</f>
        <v>1.004798757887722</v>
      </c>
      <c r="D1140" s="4">
        <f>(RawData!D1388-RawData!D1387)/RawData!D1387+1</f>
        <v>1.0001299147911811</v>
      </c>
      <c r="E1140" s="26">
        <f>(RawData!E1388-RawData!E1387)/RawData!E1387+1</f>
        <v>1.0203039862345855</v>
      </c>
      <c r="F1140" s="9">
        <f>(RawData!F1388-RawData!F1387)/RawData!F1387+1</f>
        <v>1.0071274980076086</v>
      </c>
      <c r="G1140" s="9">
        <f>(RawData!G1388-RawData!G1387)/RawData!G1387+1</f>
        <v>1.0085046139390119</v>
      </c>
      <c r="H1140" s="9">
        <f>(RawData!H1388-RawData!H1387)/RawData!H1387+1</f>
        <v>0.99864594371835624</v>
      </c>
      <c r="I1140" s="9">
        <f>(RawData!I1388-RawData!I1387)/RawData!I1387+1</f>
        <v>1.0081057073062403</v>
      </c>
      <c r="J1140" s="9">
        <f>(RawData!J1388-RawData!J1387)/RawData!J1387+1</f>
        <v>1.0091009886353137</v>
      </c>
      <c r="K1140" s="9">
        <f>(RawData!K1388-RawData!K1387)/RawData!K1387+1</f>
        <v>1.0110285714285714</v>
      </c>
      <c r="L1140" s="9">
        <f>(RawData!L1388-RawData!L1387)/RawData!L1387+1</f>
        <v>1.0041785012016604</v>
      </c>
      <c r="M1140" s="9">
        <f>(RawData!M1388-RawData!M1387)/RawData!M1387+1</f>
        <v>1.0133566155071532</v>
      </c>
      <c r="N1140" s="27">
        <f>(RawData!N1388-RawData!N1387)/RawData!N1387+1</f>
        <v>1.0148839055368128</v>
      </c>
      <c r="O1140" s="4">
        <f>(RawData!O1388-RawData!O1387)/RawData!O1387+1</f>
        <v>1.0083545297816001</v>
      </c>
      <c r="P1140" s="4">
        <f t="shared" si="35"/>
        <v>1.8848171346067943</v>
      </c>
      <c r="Q1140" s="4">
        <f>(MAX($P$7:P1140)-P1140)/MAX($P$7:P1140)</f>
        <v>0</v>
      </c>
      <c r="S1140" s="31">
        <f t="shared" si="34"/>
        <v>1.0085392506457933</v>
      </c>
      <c r="T1140" s="4">
        <f>PRODUCT($S$7:S1140)</f>
        <v>2.0973783520385085</v>
      </c>
      <c r="U1140" s="4">
        <f>(MAX($T$7:T1140)-T1140)/MAX($T$7:T1140)</f>
        <v>3.7171335002730527E-3</v>
      </c>
      <c r="AB1140" s="4"/>
    </row>
    <row r="1141" spans="1:28">
      <c r="A1141" s="3">
        <f>RawData!A1389</f>
        <v>39233</v>
      </c>
      <c r="B1141" s="4">
        <f>(RawData!B1389-RawData!B1388)/RawData!B1388+1</f>
        <v>1.0058765915768855</v>
      </c>
      <c r="C1141" s="4">
        <f>(RawData!C1389-RawData!C1388)/RawData!C1388+1</f>
        <v>1.0065313113218513</v>
      </c>
      <c r="D1141" s="4">
        <f>(RawData!D1389-RawData!D1388)/RawData!D1388+1</f>
        <v>0.9996103062534385</v>
      </c>
      <c r="E1141" s="26">
        <f>(RawData!E1389-RawData!E1388)/RawData!E1388+1</f>
        <v>0.99224239698690209</v>
      </c>
      <c r="F1141" s="9">
        <f>(RawData!F1389-RawData!F1388)/RawData!F1388+1</f>
        <v>0.9967302208220733</v>
      </c>
      <c r="G1141" s="9">
        <f>(RawData!G1389-RawData!G1388)/RawData!G1388+1</f>
        <v>1.0039764408358844</v>
      </c>
      <c r="H1141" s="9">
        <f>(RawData!H1389-RawData!H1388)/RawData!H1388+1</f>
        <v>1.0013755428481597</v>
      </c>
      <c r="I1141" s="9">
        <f>(RawData!I1389-RawData!I1388)/RawData!I1388+1</f>
        <v>1.0020927414913536</v>
      </c>
      <c r="J1141" s="9">
        <f>(RawData!J1389-RawData!J1388)/RawData!J1388+1</f>
        <v>1.0047383601153688</v>
      </c>
      <c r="K1141" s="9">
        <f>(RawData!K1389-RawData!K1388)/RawData!K1388+1</f>
        <v>1.0035607302322953</v>
      </c>
      <c r="L1141" s="9">
        <f>(RawData!L1389-RawData!L1388)/RawData!L1388+1</f>
        <v>0.99921129212108017</v>
      </c>
      <c r="M1141" s="9">
        <f>(RawData!M1389-RawData!M1388)/RawData!M1388+1</f>
        <v>1.00444390701049</v>
      </c>
      <c r="N1141" s="27">
        <f>(RawData!N1389-RawData!N1388)/RawData!N1388+1</f>
        <v>1.0026593664450527</v>
      </c>
      <c r="O1141" s="4">
        <f>(RawData!O1389-RawData!O1388)/RawData!O1388+1</f>
        <v>1.0002786183608701</v>
      </c>
      <c r="P1141" s="4">
        <f t="shared" si="35"/>
        <v>1.8853422792673784</v>
      </c>
      <c r="Q1141" s="4">
        <f>(MAX($P$7:P1141)-P1141)/MAX($P$7:P1141)</f>
        <v>0</v>
      </c>
      <c r="S1141" s="31">
        <f t="shared" si="34"/>
        <v>0.99909749054710928</v>
      </c>
      <c r="T1141" s="4">
        <f>PRODUCT($S$7:S1141)</f>
        <v>2.0954854482495056</v>
      </c>
      <c r="U1141" s="4">
        <f>(MAX($T$7:T1141)-T1141)/MAX($T$7:T1141)</f>
        <v>4.6162882050420533E-3</v>
      </c>
      <c r="AB1141" s="4"/>
    </row>
    <row r="1142" spans="1:28">
      <c r="A1142" s="3">
        <f>RawData!A1390</f>
        <v>39234</v>
      </c>
      <c r="B1142" s="4">
        <f>(RawData!B1390-RawData!B1389)/RawData!B1389+1</f>
        <v>1.0058422590068159</v>
      </c>
      <c r="C1142" s="4">
        <f>(RawData!C1390-RawData!C1389)/RawData!C1389+1</f>
        <v>1.0108516784438795</v>
      </c>
      <c r="D1142" s="4">
        <f>(RawData!D1390-RawData!D1389)/RawData!D1389+1</f>
        <v>0.99723286016770996</v>
      </c>
      <c r="E1142" s="26">
        <f>(RawData!E1390-RawData!E1389)/RawData!E1389+1</f>
        <v>1.0110616962211774</v>
      </c>
      <c r="F1142" s="9">
        <f>(RawData!F1390-RawData!F1389)/RawData!F1389+1</f>
        <v>1.0036999310944006</v>
      </c>
      <c r="G1142" s="9">
        <f>(RawData!G1390-RawData!G1389)/RawData!G1389+1</f>
        <v>1.0015980782496876</v>
      </c>
      <c r="H1142" s="9">
        <f>(RawData!H1390-RawData!H1389)/RawData!H1389+1</f>
        <v>1.0028061775152575</v>
      </c>
      <c r="I1142" s="9">
        <f>(RawData!I1390-RawData!I1389)/RawData!I1389+1</f>
        <v>1.0053308419432843</v>
      </c>
      <c r="J1142" s="9">
        <f>(RawData!J1390-RawData!J1389)/RawData!J1389+1</f>
        <v>1.0016403526758253</v>
      </c>
      <c r="K1142" s="9">
        <f>(RawData!K1390-RawData!K1389)/RawData!K1389+1</f>
        <v>0.99422730344672217</v>
      </c>
      <c r="L1142" s="9">
        <f>(RawData!L1390-RawData!L1389)/RawData!L1389+1</f>
        <v>1.0087370713119217</v>
      </c>
      <c r="M1142" s="9">
        <f>(RawData!M1390-RawData!M1389)/RawData!M1389+1</f>
        <v>1.0114067296695359</v>
      </c>
      <c r="N1142" s="27">
        <f>(RawData!N1390-RawData!N1389)/RawData!N1389+1</f>
        <v>0.98779155940400964</v>
      </c>
      <c r="O1142" s="4">
        <f>(RawData!O1390-RawData!O1389)/RawData!O1389+1</f>
        <v>1.0037347087518489</v>
      </c>
      <c r="P1142" s="4">
        <f t="shared" si="35"/>
        <v>1.8923834835779889</v>
      </c>
      <c r="Q1142" s="4">
        <f>(MAX($P$7:P1142)-P1142)/MAX($P$7:P1142)</f>
        <v>0</v>
      </c>
      <c r="S1142" s="31">
        <f t="shared" si="34"/>
        <v>1.0042080621237697</v>
      </c>
      <c r="T1142" s="4">
        <f>PRODUCT($S$7:S1142)</f>
        <v>2.1043033811951948</v>
      </c>
      <c r="U1142" s="4">
        <f>(MAX($T$7:T1142)-T1142)/MAX($T$7:T1142)</f>
        <v>4.2765170882044036E-4</v>
      </c>
      <c r="AB1142" s="4"/>
    </row>
    <row r="1143" spans="1:28">
      <c r="A1143" s="3">
        <f>RawData!A1391</f>
        <v>39237</v>
      </c>
      <c r="B1143" s="4">
        <f>(RawData!B1391-RawData!B1390)/RawData!B1390+1</f>
        <v>1.0083898031623104</v>
      </c>
      <c r="C1143" s="4">
        <f>(RawData!C1391-RawData!C1390)/RawData!C1390+1</f>
        <v>1.0157382160779114</v>
      </c>
      <c r="D1143" s="4">
        <f>(RawData!D1391-RawData!D1390)/RawData!D1390+1</f>
        <v>1.0015330486972918</v>
      </c>
      <c r="E1143" s="26">
        <f>(RawData!E1391-RawData!E1390)/RawData!E1390+1</f>
        <v>1.0121874343349442</v>
      </c>
      <c r="F1143" s="9">
        <f>(RawData!F1391-RawData!F1390)/RawData!F1390+1</f>
        <v>0.99862696813670626</v>
      </c>
      <c r="G1143" s="9">
        <f>(RawData!G1391-RawData!G1390)/RawData!G1390+1</f>
        <v>1.002825821434163</v>
      </c>
      <c r="H1143" s="9">
        <f>(RawData!H1391-RawData!H1390)/RawData!H1390+1</f>
        <v>0.99925638918241944</v>
      </c>
      <c r="I1143" s="9">
        <f>(RawData!I1391-RawData!I1390)/RawData!I1390+1</f>
        <v>1.0031159459902694</v>
      </c>
      <c r="J1143" s="9">
        <f>(RawData!J1391-RawData!J1390)/RawData!J1390+1</f>
        <v>1.0024564994882295</v>
      </c>
      <c r="K1143" s="9">
        <f>(RawData!K1391-RawData!K1390)/RawData!K1390+1</f>
        <v>0.99660124054720034</v>
      </c>
      <c r="L1143" s="9">
        <f>(RawData!L1391-RawData!L1390)/RawData!L1390+1</f>
        <v>0.99921750627344108</v>
      </c>
      <c r="M1143" s="9">
        <f>(RawData!M1391-RawData!M1390)/RawData!M1390+1</f>
        <v>0.99729206963249506</v>
      </c>
      <c r="N1143" s="27">
        <f>(RawData!N1391-RawData!N1390)/RawData!N1390+1</f>
        <v>1.006594274432379</v>
      </c>
      <c r="O1143" s="4">
        <f>(RawData!O1391-RawData!O1390)/RawData!O1390+1</f>
        <v>1.0018869290629646</v>
      </c>
      <c r="P1143" s="4">
        <f t="shared" si="35"/>
        <v>1.8959542769714264</v>
      </c>
      <c r="Q1143" s="4">
        <f>(MAX($P$7:P1143)-P1143)/MAX($P$7:P1143)</f>
        <v>0</v>
      </c>
      <c r="S1143" s="31">
        <f t="shared" si="34"/>
        <v>1.0018156425845013</v>
      </c>
      <c r="T1143" s="4">
        <f>PRODUCT($S$7:S1143)</f>
        <v>2.108124044024803</v>
      </c>
      <c r="U1143" s="4">
        <f>(MAX($T$7:T1143)-T1143)/MAX($T$7:T1143)</f>
        <v>0</v>
      </c>
      <c r="AB1143" s="4"/>
    </row>
    <row r="1144" spans="1:28">
      <c r="A1144" s="3">
        <f>RawData!A1392</f>
        <v>39238</v>
      </c>
      <c r="B1144" s="4">
        <f>(RawData!B1392-RawData!B1391)/RawData!B1391+1</f>
        <v>0.99487999999999999</v>
      </c>
      <c r="C1144" s="4">
        <f>(RawData!C1392-RawData!C1391)/RawData!C1391+1</f>
        <v>0.99412841730247925</v>
      </c>
      <c r="D1144" s="4">
        <f>(RawData!D1392-RawData!D1391)/RawData!D1391+1</f>
        <v>0.99795651275457498</v>
      </c>
      <c r="E1144" s="26">
        <f>(RawData!E1392-RawData!E1391)/RawData!E1391+1</f>
        <v>0.99666459068576574</v>
      </c>
      <c r="F1144" s="9">
        <f>(RawData!F1392-RawData!F1391)/RawData!F1391+1</f>
        <v>0.99370824802355295</v>
      </c>
      <c r="G1144" s="9">
        <f>(RawData!G1392-RawData!G1391)/RawData!G1391+1</f>
        <v>0.99863675036352906</v>
      </c>
      <c r="H1144" s="9">
        <f>(RawData!H1392-RawData!H1391)/RawData!H1391+1</f>
        <v>0.99531959893467026</v>
      </c>
      <c r="I1144" s="9">
        <f>(RawData!I1392-RawData!I1391)/RawData!I1391+1</f>
        <v>0.99321525885558581</v>
      </c>
      <c r="J1144" s="9">
        <f>(RawData!J1392-RawData!J1391)/RawData!J1391+1</f>
        <v>0.99482676468586206</v>
      </c>
      <c r="K1144" s="9">
        <f>(RawData!K1392-RawData!K1391)/RawData!K1391+1</f>
        <v>0.98513655611447404</v>
      </c>
      <c r="L1144" s="9">
        <f>(RawData!L1392-RawData!L1391)/RawData!L1391+1</f>
        <v>0.99343810758263118</v>
      </c>
      <c r="M1144" s="9">
        <f>(RawData!M1392-RawData!M1391)/RawData!M1391+1</f>
        <v>0.99656859819776822</v>
      </c>
      <c r="N1144" s="27">
        <f>(RawData!N1392-RawData!N1391)/RawData!N1391+1</f>
        <v>0.99105601757414086</v>
      </c>
      <c r="O1144" s="4">
        <f>(RawData!O1392-RawData!O1391)/RawData!O1391+1</f>
        <v>0.99469117689249031</v>
      </c>
      <c r="P1144" s="4">
        <f t="shared" si="35"/>
        <v>1.8858889910950587</v>
      </c>
      <c r="Q1144" s="4">
        <f>(MAX($P$7:P1144)-P1144)/MAX($P$7:P1144)</f>
        <v>5.3088231075096607E-3</v>
      </c>
      <c r="S1144" s="31">
        <f t="shared" si="34"/>
        <v>0.99263971332938528</v>
      </c>
      <c r="T1144" s="4">
        <f>PRODUCT($S$7:S1144)</f>
        <v>2.092607646723565</v>
      </c>
      <c r="U1144" s="4">
        <f>(MAX($T$7:T1144)-T1144)/MAX($T$7:T1144)</f>
        <v>7.3602866706146425E-3</v>
      </c>
      <c r="AB1144" s="4"/>
    </row>
    <row r="1145" spans="1:28">
      <c r="A1145" s="3">
        <f>RawData!A1393</f>
        <v>39239</v>
      </c>
      <c r="B1145" s="4">
        <f>(RawData!B1393-RawData!B1392)/RawData!B1392+1</f>
        <v>0.99276294628497908</v>
      </c>
      <c r="C1145" s="4">
        <f>(RawData!C1393-RawData!C1392)/RawData!C1392+1</f>
        <v>0.99911655633325946</v>
      </c>
      <c r="D1145" s="4">
        <f>(RawData!D1393-RawData!D1392)/RawData!D1392+1</f>
        <v>1.0002069912264555</v>
      </c>
      <c r="E1145" s="26">
        <f>(RawData!E1393-RawData!E1392)/RawData!E1392+1</f>
        <v>0.98923820368261728</v>
      </c>
      <c r="F1145" s="9">
        <f>(RawData!F1393-RawData!F1392)/RawData!F1392+1</f>
        <v>0.99239006196234136</v>
      </c>
      <c r="G1145" s="9">
        <f>(RawData!G1393-RawData!G1392)/RawData!G1392+1</f>
        <v>0.9902402974441904</v>
      </c>
      <c r="H1145" s="9">
        <f>(RawData!H1393-RawData!H1392)/RawData!H1392+1</f>
        <v>0.99136251844564682</v>
      </c>
      <c r="I1145" s="9">
        <f>(RawData!I1393-RawData!I1392)/RawData!I1392+1</f>
        <v>0.99026089819209351</v>
      </c>
      <c r="J1145" s="9">
        <f>(RawData!J1393-RawData!J1392)/RawData!J1392+1</f>
        <v>0.99156118143459915</v>
      </c>
      <c r="K1145" s="9">
        <f>(RawData!K1393-RawData!K1392)/RawData!K1392+1</f>
        <v>0.98713362566351259</v>
      </c>
      <c r="L1145" s="9">
        <f>(RawData!L1393-RawData!L1392)/RawData!L1392+1</f>
        <v>0.99524314333088693</v>
      </c>
      <c r="M1145" s="9">
        <f>(RawData!M1393-RawData!M1392)/RawData!M1392+1</f>
        <v>0.98628701458127499</v>
      </c>
      <c r="N1145" s="27">
        <f>(RawData!N1393-RawData!N1392)/RawData!N1392+1</f>
        <v>0.99766466117796082</v>
      </c>
      <c r="O1145" s="4">
        <f>(RawData!O1393-RawData!O1392)/RawData!O1392+1</f>
        <v>0.99138682795455924</v>
      </c>
      <c r="P1145" s="4">
        <f t="shared" si="35"/>
        <v>1.8696455047561542</v>
      </c>
      <c r="Q1145" s="4">
        <f>(MAX($P$7:P1145)-P1145)/MAX($P$7:P1145)</f>
        <v>1.3876269346166656E-2</v>
      </c>
      <c r="S1145" s="31">
        <f t="shared" si="34"/>
        <v>0.99074437278066596</v>
      </c>
      <c r="T1145" s="4">
        <f>PRODUCT($S$7:S1145)</f>
        <v>2.0732392504291637</v>
      </c>
      <c r="U1145" s="4">
        <f>(MAX($T$7:T1145)-T1145)/MAX($T$7:T1145)</f>
        <v>1.6547789820298121E-2</v>
      </c>
      <c r="AB1145" s="4"/>
    </row>
    <row r="1146" spans="1:28">
      <c r="A1146" s="3">
        <f>RawData!A1394</f>
        <v>39240</v>
      </c>
      <c r="B1146" s="4">
        <f>(RawData!B1394-RawData!B1393)/RawData!B1393+1</f>
        <v>0.99125222744208652</v>
      </c>
      <c r="C1146" s="4">
        <f>(RawData!C1394-RawData!C1393)/RawData!C1393+1</f>
        <v>1.0030489937155094</v>
      </c>
      <c r="D1146" s="4">
        <f>(RawData!D1394-RawData!D1393)/RawData!D1393+1</f>
        <v>0.99426471559088136</v>
      </c>
      <c r="E1146" s="26">
        <f>(RawData!E1394-RawData!E1393)/RawData!E1393+1</f>
        <v>0.98061455101840289</v>
      </c>
      <c r="F1146" s="9">
        <f>(RawData!F1394-RawData!F1393)/RawData!F1393+1</f>
        <v>0.98298123844451846</v>
      </c>
      <c r="G1146" s="9">
        <f>(RawData!G1394-RawData!G1393)/RawData!G1393+1</f>
        <v>0.98297686371480442</v>
      </c>
      <c r="H1146" s="9">
        <f>(RawData!H1394-RawData!H1393)/RawData!H1393+1</f>
        <v>0.98412257373079826</v>
      </c>
      <c r="I1146" s="9">
        <f>(RawData!I1394-RawData!I1393)/RawData!I1393+1</f>
        <v>0.98149379432624106</v>
      </c>
      <c r="J1146" s="9">
        <f>(RawData!J1394-RawData!J1393)/RawData!J1393+1</f>
        <v>0.9835767682576193</v>
      </c>
      <c r="K1146" s="9">
        <f>(RawData!K1394-RawData!K1393)/RawData!K1393+1</f>
        <v>0.96759015722719033</v>
      </c>
      <c r="L1146" s="9">
        <f>(RawData!L1394-RawData!L1393)/RawData!L1393+1</f>
        <v>0.9880919866717649</v>
      </c>
      <c r="M1146" s="9">
        <f>(RawData!M1394-RawData!M1393)/RawData!M1393+1</f>
        <v>0.97796059621747955</v>
      </c>
      <c r="N1146" s="27">
        <f>(RawData!N1394-RawData!N1393)/RawData!N1393+1</f>
        <v>0.98063876215036694</v>
      </c>
      <c r="O1146" s="4">
        <f>(RawData!O1394-RawData!O1393)/RawData!O1393+1</f>
        <v>0.98247309975611885</v>
      </c>
      <c r="P1146" s="4">
        <f t="shared" si="35"/>
        <v>1.8368764145028722</v>
      </c>
      <c r="Q1146" s="4">
        <f>(MAX($P$7:P1146)-P1146)/MAX($P$7:P1146)</f>
        <v>3.1159961601460354E-2</v>
      </c>
      <c r="S1146" s="31">
        <f t="shared" si="34"/>
        <v>0.98010481716203912</v>
      </c>
      <c r="T1146" s="4">
        <f>PRODUCT($S$7:S1146)</f>
        <v>2.0319917764750386</v>
      </c>
      <c r="U1146" s="4">
        <f>(MAX($T$7:T1146)-T1146)/MAX($T$7:T1146)</f>
        <v>3.6113751354219979E-2</v>
      </c>
      <c r="AB1146" s="4"/>
    </row>
    <row r="1147" spans="1:28">
      <c r="A1147" s="3">
        <f>RawData!A1395</f>
        <v>39241</v>
      </c>
      <c r="B1147" s="4">
        <f>(RawData!B1395-RawData!B1394)/RawData!B1394+1</f>
        <v>0.98954077463637846</v>
      </c>
      <c r="C1147" s="4">
        <f>(RawData!C1395-RawData!C1394)/RawData!C1394+1</f>
        <v>0.97449519138982377</v>
      </c>
      <c r="D1147" s="4">
        <f>(RawData!D1395-RawData!D1394)/RawData!D1394+1</f>
        <v>0.99940611239213084</v>
      </c>
      <c r="E1147" s="26">
        <f>(RawData!E1395-RawData!E1394)/RawData!E1394+1</f>
        <v>1.007644077986773</v>
      </c>
      <c r="F1147" s="9">
        <f>(RawData!F1395-RawData!F1394)/RawData!F1394+1</f>
        <v>1.0115319982116153</v>
      </c>
      <c r="G1147" s="9">
        <f>(RawData!G1395-RawData!G1394)/RawData!G1394+1</f>
        <v>1.0156069462272594</v>
      </c>
      <c r="H1147" s="9">
        <f>(RawData!H1395-RawData!H1394)/RawData!H1394+1</f>
        <v>1.0061509296978985</v>
      </c>
      <c r="I1147" s="9">
        <f>(RawData!I1395-RawData!I1394)/RawData!I1394+1</f>
        <v>1.0104719430958564</v>
      </c>
      <c r="J1147" s="9">
        <f>(RawData!J1395-RawData!J1394)/RawData!J1394+1</f>
        <v>1.0155749397815765</v>
      </c>
      <c r="K1147" s="9">
        <f>(RawData!K1395-RawData!K1394)/RawData!K1394+1</f>
        <v>1.0101785013138422</v>
      </c>
      <c r="L1147" s="9">
        <f>(RawData!L1395-RawData!L1394)/RawData!L1394+1</f>
        <v>1.0079053568467025</v>
      </c>
      <c r="M1147" s="9">
        <f>(RawData!M1395-RawData!M1394)/RawData!M1394+1</f>
        <v>1.0178488281856277</v>
      </c>
      <c r="N1147" s="27">
        <f>(RawData!N1395-RawData!N1394)/RawData!N1394+1</f>
        <v>1.014848080268641</v>
      </c>
      <c r="O1147" s="4">
        <f>(RawData!O1395-RawData!O1394)/RawData!O1394+1</f>
        <v>1.0113757297793127</v>
      </c>
      <c r="P1147" s="4">
        <f t="shared" si="35"/>
        <v>1.8577722242322496</v>
      </c>
      <c r="Q1147" s="4">
        <f>(MAX($P$7:P1147)-P1147)/MAX($P$7:P1147)</f>
        <v>2.0138699125259642E-2</v>
      </c>
      <c r="S1147" s="31">
        <f t="shared" si="34"/>
        <v>1.0079697164613042</v>
      </c>
      <c r="T1147" s="4">
        <f>PRODUCT($S$7:S1147)</f>
        <v>2.0481861747852466</v>
      </c>
      <c r="U1147" s="4">
        <f>(MAX($T$7:T1147)-T1147)/MAX($T$7:T1147)</f>
        <v>2.843185125156291E-2</v>
      </c>
      <c r="AB1147" s="4"/>
    </row>
    <row r="1148" spans="1:28">
      <c r="A1148" s="3">
        <f>RawData!A1396</f>
        <v>39244</v>
      </c>
      <c r="B1148" s="4">
        <f>(RawData!B1396-RawData!B1395)/RawData!B1395+1</f>
        <v>1.0084227910817507</v>
      </c>
      <c r="C1148" s="4">
        <f>(RawData!C1396-RawData!C1395)/RawData!C1395+1</f>
        <v>1.0151125905886602</v>
      </c>
      <c r="D1148" s="4">
        <f>(RawData!D1396-RawData!D1395)/RawData!D1395+1</f>
        <v>0.99982259979803068</v>
      </c>
      <c r="E1148" s="26">
        <f>(RawData!E1396-RawData!E1395)/RawData!E1395+1</f>
        <v>1.006691101261507</v>
      </c>
      <c r="F1148" s="9">
        <f>(RawData!F1396-RawData!F1395)/RawData!F1395+1</f>
        <v>1.0037036472542713</v>
      </c>
      <c r="G1148" s="9">
        <f>(RawData!G1396-RawData!G1395)/RawData!G1395+1</f>
        <v>0.99777651174253235</v>
      </c>
      <c r="H1148" s="9">
        <f>(RawData!H1396-RawData!H1395)/RawData!H1395+1</f>
        <v>0.99979956304744333</v>
      </c>
      <c r="I1148" s="9">
        <f>(RawData!I1396-RawData!I1395)/RawData!I1395+1</f>
        <v>0.99770943322439176</v>
      </c>
      <c r="J1148" s="9">
        <f>(RawData!J1396-RawData!J1395)/RawData!J1395+1</f>
        <v>1.0005987058742256</v>
      </c>
      <c r="K1148" s="9">
        <f>(RawData!K1396-RawData!K1395)/RawData!K1395+1</f>
        <v>1.0104646295521138</v>
      </c>
      <c r="L1148" s="9">
        <f>(RawData!L1396-RawData!L1395)/RawData!L1395+1</f>
        <v>0.99953378674857407</v>
      </c>
      <c r="M1148" s="9">
        <f>(RawData!M1396-RawData!M1395)/RawData!M1395+1</f>
        <v>0.99243671851174153</v>
      </c>
      <c r="N1148" s="27">
        <f>(RawData!N1396-RawData!N1395)/RawData!N1395+1</f>
        <v>0.99820602774677081</v>
      </c>
      <c r="O1148" s="4">
        <f>(RawData!O1396-RawData!O1395)/RawData!O1395+1</f>
        <v>1.0009793517933989</v>
      </c>
      <c r="P1148" s="4">
        <f t="shared" si="35"/>
        <v>1.8595916367917782</v>
      </c>
      <c r="Q1148" s="4">
        <f>(MAX($P$7:P1148)-P1148)/MAX($P$7:P1148)</f>
        <v>1.9179070202965765E-2</v>
      </c>
      <c r="S1148" s="31">
        <f t="shared" si="34"/>
        <v>1.0041222701524095</v>
      </c>
      <c r="T1148" s="4">
        <f>PRODUCT($S$7:S1148)</f>
        <v>2.0566293515201415</v>
      </c>
      <c r="U1148" s="4">
        <f>(MAX($T$7:T1148)-T1148)/MAX($T$7:T1148)</f>
        <v>2.4426784870945517E-2</v>
      </c>
      <c r="AB1148" s="4"/>
    </row>
    <row r="1149" spans="1:28">
      <c r="A1149" s="3">
        <f>RawData!A1397</f>
        <v>39245</v>
      </c>
      <c r="B1149" s="4">
        <f>(RawData!B1397-RawData!B1396)/RawData!B1396+1</f>
        <v>0.992630199803472</v>
      </c>
      <c r="C1149" s="4">
        <f>(RawData!C1397-RawData!C1396)/RawData!C1396+1</f>
        <v>0.99374690575885483</v>
      </c>
      <c r="D1149" s="4">
        <f>(RawData!D1397-RawData!D1396)/RawData!D1396+1</f>
        <v>0.99455896767023488</v>
      </c>
      <c r="E1149" s="26">
        <f>(RawData!E1397-RawData!E1396)/RawData!E1396+1</f>
        <v>0.98792035335788786</v>
      </c>
      <c r="F1149" s="9">
        <f>(RawData!F1397-RawData!F1396)/RawData!F1396+1</f>
        <v>0.98867191059009341</v>
      </c>
      <c r="G1149" s="9">
        <f>(RawData!G1397-RawData!G1396)/RawData!G1396+1</f>
        <v>0.99152771604324086</v>
      </c>
      <c r="H1149" s="9">
        <f>(RawData!H1397-RawData!H1396)/RawData!H1396+1</f>
        <v>0.99162005573264367</v>
      </c>
      <c r="I1149" s="9">
        <f>(RawData!I1397-RawData!I1396)/RawData!I1396+1</f>
        <v>0.98910882772909248</v>
      </c>
      <c r="J1149" s="9">
        <f>(RawData!J1397-RawData!J1396)/RawData!J1396+1</f>
        <v>0.9893448093342232</v>
      </c>
      <c r="K1149" s="9">
        <f>(RawData!K1397-RawData!K1396)/RawData!K1396+1</f>
        <v>0.98493904604095162</v>
      </c>
      <c r="L1149" s="9">
        <f>(RawData!L1397-RawData!L1396)/RawData!L1396+1</f>
        <v>0.99078113424973246</v>
      </c>
      <c r="M1149" s="9">
        <f>(RawData!M1397-RawData!M1396)/RawData!M1396+1</f>
        <v>0.98915247987216515</v>
      </c>
      <c r="N1149" s="27">
        <f>(RawData!N1397-RawData!N1396)/RawData!N1396+1</f>
        <v>0.98170853468589003</v>
      </c>
      <c r="O1149" s="4">
        <f>(RawData!O1397-RawData!O1396)/RawData!O1396+1</f>
        <v>0.98931569967827615</v>
      </c>
      <c r="P1149" s="4">
        <f t="shared" si="35"/>
        <v>1.8397232012685287</v>
      </c>
      <c r="Q1149" s="4">
        <f>(MAX($P$7:P1149)-P1149)/MAX($P$7:P1149)</f>
        <v>2.965845557874975E-2</v>
      </c>
      <c r="S1149" s="31">
        <f t="shared" si="34"/>
        <v>0.98881514734530385</v>
      </c>
      <c r="T1149" s="4">
        <f>PRODUCT($S$7:S1149)</f>
        <v>2.0336262552580653</v>
      </c>
      <c r="U1149" s="4">
        <f>(MAX($T$7:T1149)-T1149)/MAX($T$7:T1149)</f>
        <v>3.5338427536032238E-2</v>
      </c>
      <c r="AB1149" s="4"/>
    </row>
    <row r="1150" spans="1:28">
      <c r="A1150" s="3">
        <f>RawData!A1398</f>
        <v>39246</v>
      </c>
      <c r="B1150" s="4">
        <f>(RawData!B1398-RawData!B1397)/RawData!B1397+1</f>
        <v>0.99835010724302919</v>
      </c>
      <c r="C1150" s="4">
        <f>(RawData!C1398-RawData!C1397)/RawData!C1397+1</f>
        <v>1.0110970566032638</v>
      </c>
      <c r="D1150" s="4">
        <f>(RawData!D1398-RawData!D1397)/RawData!D1397+1</f>
        <v>1.0024288796113792</v>
      </c>
      <c r="E1150" s="26">
        <f>(RawData!E1398-RawData!E1397)/RawData!E1397+1</f>
        <v>1.0191980801919807</v>
      </c>
      <c r="F1150" s="9">
        <f>(RawData!F1398-RawData!F1397)/RawData!F1397+1</f>
        <v>1.0176476009092585</v>
      </c>
      <c r="G1150" s="9">
        <f>(RawData!G1398-RawData!G1397)/RawData!G1397+1</f>
        <v>1.0139021817290654</v>
      </c>
      <c r="H1150" s="9">
        <f>(RawData!H1398-RawData!H1397)/RawData!H1397+1</f>
        <v>1.0094616177749025</v>
      </c>
      <c r="I1150" s="9">
        <f>(RawData!I1398-RawData!I1397)/RawData!I1397+1</f>
        <v>1.0129076086956521</v>
      </c>
      <c r="J1150" s="9">
        <f>(RawData!J1398-RawData!J1397)/RawData!J1397+1</f>
        <v>1.0195859502209816</v>
      </c>
      <c r="K1150" s="9">
        <f>(RawData!K1398-RawData!K1397)/RawData!K1397+1</f>
        <v>1.0200979361312223</v>
      </c>
      <c r="L1150" s="9">
        <f>(RawData!L1398-RawData!L1397)/RawData!L1397+1</f>
        <v>1.010329262551577</v>
      </c>
      <c r="M1150" s="9">
        <f>(RawData!M1398-RawData!M1397)/RawData!M1397+1</f>
        <v>1.0223678896517443</v>
      </c>
      <c r="N1150" s="27">
        <f>(RawData!N1398-RawData!N1397)/RawData!N1397+1</f>
        <v>1.014482730564257</v>
      </c>
      <c r="O1150" s="4">
        <f>(RawData!O1398-RawData!O1397)/RawData!O1397+1</f>
        <v>1.0154321454565016</v>
      </c>
      <c r="P1150" s="4">
        <f t="shared" si="35"/>
        <v>1.8681140773102054</v>
      </c>
      <c r="Q1150" s="4">
        <f>(MAX($P$7:P1150)-P1150)/MAX($P$7:P1150)</f>
        <v>1.4684003722754625E-2</v>
      </c>
      <c r="S1150" s="31">
        <f t="shared" si="34"/>
        <v>1.0147717241624208</v>
      </c>
      <c r="T1150" s="4">
        <f>PRODUCT($S$7:S1150)</f>
        <v>2.0636664213501943</v>
      </c>
      <c r="U1150" s="4">
        <f>(MAX($T$7:T1150)-T1150)/MAX($T$7:T1150)</f>
        <v>2.1088712877507347E-2</v>
      </c>
      <c r="AB1150" s="4"/>
    </row>
    <row r="1151" spans="1:28">
      <c r="A1151" s="3">
        <f>RawData!A1399</f>
        <v>39247</v>
      </c>
      <c r="B1151" s="4">
        <f>(RawData!B1399-RawData!B1398)/RawData!B1398+1</f>
        <v>1.0125599074533136</v>
      </c>
      <c r="C1151" s="4">
        <f>(RawData!C1399-RawData!C1398)/RawData!C1398+1</f>
        <v>1.0182909923001118</v>
      </c>
      <c r="D1151" s="4">
        <f>(RawData!D1399-RawData!D1398)/RawData!D1398+1</f>
        <v>0.99982961626889821</v>
      </c>
      <c r="E1151" s="26">
        <f>(RawData!E1399-RawData!E1398)/RawData!E1398+1</f>
        <v>1.018822441171112</v>
      </c>
      <c r="F1151" s="9">
        <f>(RawData!F1399-RawData!F1398)/RawData!F1398+1</f>
        <v>0.99814359237514527</v>
      </c>
      <c r="G1151" s="9">
        <f>(RawData!G1399-RawData!G1398)/RawData!G1398+1</f>
        <v>1.0071274554248062</v>
      </c>
      <c r="H1151" s="9">
        <f>(RawData!H1399-RawData!H1398)/RawData!H1398+1</f>
        <v>1.0008011055256254</v>
      </c>
      <c r="I1151" s="9">
        <f>(RawData!I1399-RawData!I1398)/RawData!I1398+1</f>
        <v>1.0066789626648782</v>
      </c>
      <c r="J1151" s="9">
        <f>(RawData!J1399-RawData!J1398)/RawData!J1398+1</f>
        <v>1.0068899434203322</v>
      </c>
      <c r="K1151" s="9">
        <f>(RawData!K1399-RawData!K1398)/RawData!K1398+1</f>
        <v>1.0042113323124042</v>
      </c>
      <c r="L1151" s="9">
        <f>(RawData!L1399-RawData!L1398)/RawData!L1398+1</f>
        <v>0.99969849797171373</v>
      </c>
      <c r="M1151" s="9">
        <f>(RawData!M1399-RawData!M1398)/RawData!M1398+1</f>
        <v>1.006624327691513</v>
      </c>
      <c r="N1151" s="27">
        <f>(RawData!N1399-RawData!N1398)/RawData!N1398+1</f>
        <v>1.0086618278060713</v>
      </c>
      <c r="O1151" s="4">
        <f>(RawData!O1399-RawData!O1398)/RawData!O1398+1</f>
        <v>1.0048805163552856</v>
      </c>
      <c r="P1151" s="4">
        <f t="shared" si="35"/>
        <v>1.8772314386180573</v>
      </c>
      <c r="Q1151" s="4">
        <f>(MAX($P$7:P1151)-P1151)/MAX($P$7:P1151)</f>
        <v>9.8751528877989107E-3</v>
      </c>
      <c r="S1151" s="31">
        <f t="shared" si="34"/>
        <v>1.005883344245214</v>
      </c>
      <c r="T1151" s="4">
        <f>PRODUCT($S$7:S1151)</f>
        <v>2.0758076813142861</v>
      </c>
      <c r="U1151" s="4">
        <f>(MAX($T$7:T1151)-T1151)/MAX($T$7:T1151)</f>
        <v>1.532944078984033E-2</v>
      </c>
      <c r="AB1151" s="4"/>
    </row>
    <row r="1152" spans="1:28">
      <c r="A1152" s="3">
        <f>RawData!A1400</f>
        <v>39248</v>
      </c>
      <c r="B1152" s="4">
        <f>(RawData!B1400-RawData!B1399)/RawData!B1399+1</f>
        <v>1.0040803003101029</v>
      </c>
      <c r="C1152" s="4">
        <f>(RawData!C1400-RawData!C1399)/RawData!C1399+1</f>
        <v>1.0063248264199287</v>
      </c>
      <c r="D1152" s="4">
        <f>(RawData!D1400-RawData!D1399)/RawData!D1399+1</f>
        <v>1.0029034433211861</v>
      </c>
      <c r="E1152" s="26">
        <f>(RawData!E1400-RawData!E1399)/RawData!E1399+1</f>
        <v>1.0125870085564146</v>
      </c>
      <c r="F1152" s="9">
        <f>(RawData!F1400-RawData!F1399)/RawData!F1399+1</f>
        <v>1.00426406991865</v>
      </c>
      <c r="G1152" s="9">
        <f>(RawData!G1400-RawData!G1399)/RawData!G1399+1</f>
        <v>1.009439722786075</v>
      </c>
      <c r="H1152" s="9">
        <f>(RawData!H1400-RawData!H1399)/RawData!H1399+1</f>
        <v>1.0066438534349922</v>
      </c>
      <c r="I1152" s="9">
        <f>(RawData!I1400-RawData!I1399)/RawData!I1399+1</f>
        <v>1.0046914471309996</v>
      </c>
      <c r="J1152" s="9">
        <f>(RawData!J1400-RawData!J1399)/RawData!J1399+1</f>
        <v>1.0054153260524767</v>
      </c>
      <c r="K1152" s="9">
        <f>(RawData!K1400-RawData!K1399)/RawData!K1399+1</f>
        <v>1.0158362415320097</v>
      </c>
      <c r="L1152" s="9">
        <f>(RawData!L1400-RawData!L1399)/RawData!L1399+1</f>
        <v>1.0024401612151455</v>
      </c>
      <c r="M1152" s="9">
        <f>(RawData!M1400-RawData!M1399)/RawData!M1399+1</f>
        <v>1.0109578289612702</v>
      </c>
      <c r="N1152" s="27">
        <f>(RawData!N1400-RawData!N1399)/RawData!N1399+1</f>
        <v>0.99574603427026598</v>
      </c>
      <c r="O1152" s="4">
        <f>(RawData!O1400-RawData!O1399)/RawData!O1399+1</f>
        <v>1.0065242537781522</v>
      </c>
      <c r="P1152" s="4">
        <f t="shared" si="35"/>
        <v>1.8894789729239274</v>
      </c>
      <c r="Q1152" s="4">
        <f>(MAX($P$7:P1152)-P1152)/MAX($P$7:P1152)</f>
        <v>3.4153271131846775E-3</v>
      </c>
      <c r="S1152" s="31">
        <f t="shared" si="34"/>
        <v>1.0093768161846404</v>
      </c>
      <c r="T1152" s="4">
        <f>PRODUCT($S$7:S1152)</f>
        <v>2.0952721483766346</v>
      </c>
      <c r="U1152" s="4">
        <f>(MAX($T$7:T1152)-T1152)/MAX($T$7:T1152)</f>
        <v>6.0963659536996664E-3</v>
      </c>
      <c r="AB1152" s="4"/>
    </row>
    <row r="1153" spans="1:28">
      <c r="A1153" s="3">
        <f>RawData!A1401</f>
        <v>39251</v>
      </c>
      <c r="B1153" s="4">
        <f>(RawData!B1401-RawData!B1400)/RawData!B1400+1</f>
        <v>0.99561118335500642</v>
      </c>
      <c r="C1153" s="4">
        <f>(RawData!C1401-RawData!C1400)/RawData!C1400+1</f>
        <v>1.004894729893385</v>
      </c>
      <c r="D1153" s="4">
        <f>(RawData!D1401-RawData!D1400)/RawData!D1400+1</f>
        <v>1.0017448199475667</v>
      </c>
      <c r="E1153" s="26">
        <f>(RawData!E1401-RawData!E1400)/RawData!E1400+1</f>
        <v>1.003287641456887</v>
      </c>
      <c r="F1153" s="9">
        <f>(RawData!F1401-RawData!F1400)/RawData!F1400+1</f>
        <v>0.99948807516261151</v>
      </c>
      <c r="G1153" s="9">
        <f>(RawData!G1401-RawData!G1400)/RawData!G1400+1</f>
        <v>1.0028219939905738</v>
      </c>
      <c r="H1153" s="9">
        <f>(RawData!H1401-RawData!H1400)/RawData!H1400+1</f>
        <v>0.99556686479931622</v>
      </c>
      <c r="I1153" s="9">
        <f>(RawData!I1401-RawData!I1400)/RawData!I1400+1</f>
        <v>0.99845269672855874</v>
      </c>
      <c r="J1153" s="9">
        <f>(RawData!J1401-RawData!J1400)/RawData!J1400+1</f>
        <v>0.99614630518558578</v>
      </c>
      <c r="K1153" s="9">
        <f>(RawData!K1401-RawData!K1400)/RawData!K1400+1</f>
        <v>0.98972256704870232</v>
      </c>
      <c r="L1153" s="9">
        <f>(RawData!L1401-RawData!L1400)/RawData!L1400+1</f>
        <v>0.99693671024561015</v>
      </c>
      <c r="M1153" s="9">
        <f>(RawData!M1401-RawData!M1400)/RawData!M1400+1</f>
        <v>0.99985070170200074</v>
      </c>
      <c r="N1153" s="27">
        <f>(RawData!N1401-RawData!N1400)/RawData!N1400+1</f>
        <v>0.99676595065080253</v>
      </c>
      <c r="O1153" s="4">
        <f>(RawData!O1401-RawData!O1400)/RawData!O1400+1</f>
        <v>0.99879217753034755</v>
      </c>
      <c r="P1153" s="4">
        <f t="shared" si="35"/>
        <v>1.887196817764494</v>
      </c>
      <c r="Q1153" s="4">
        <f>(MAX($P$7:P1153)-P1153)/MAX($P$7:P1153)</f>
        <v>4.6190244740086451E-3</v>
      </c>
      <c r="S1153" s="31">
        <f t="shared" si="34"/>
        <v>0.99637844588762892</v>
      </c>
      <c r="T1153" s="4">
        <f>PRODUCT($S$7:S1153)</f>
        <v>2.0876840069111444</v>
      </c>
      <c r="U1153" s="4">
        <f>(MAX($T$7:T1153)-T1153)/MAX($T$7:T1153)</f>
        <v>9.6958417468806773E-3</v>
      </c>
      <c r="AB1153" s="4"/>
    </row>
    <row r="1154" spans="1:28">
      <c r="A1154" s="3">
        <f>RawData!A1402</f>
        <v>39252</v>
      </c>
      <c r="B1154" s="4">
        <f>(RawData!B1402-RawData!B1401)/RawData!B1401+1</f>
        <v>0.98759183673469386</v>
      </c>
      <c r="C1154" s="4">
        <f>(RawData!C1402-RawData!C1401)/RawData!C1401+1</f>
        <v>0.99063128527866096</v>
      </c>
      <c r="D1154" s="4">
        <f>(RawData!D1402-RawData!D1401)/RawData!D1401+1</f>
        <v>1.0028206353365496</v>
      </c>
      <c r="E1154" s="26">
        <f>(RawData!E1402-RawData!E1401)/RawData!E1401+1</f>
        <v>0.99752203761628133</v>
      </c>
      <c r="F1154" s="9">
        <f>(RawData!F1402-RawData!F1401)/RawData!F1401+1</f>
        <v>1.0033292157512577</v>
      </c>
      <c r="G1154" s="9">
        <f>(RawData!G1402-RawData!G1401)/RawData!G1401+1</f>
        <v>0.99959290508444232</v>
      </c>
      <c r="H1154" s="9">
        <f>(RawData!H1402-RawData!H1401)/RawData!H1401+1</f>
        <v>1.0015575079872203</v>
      </c>
      <c r="I1154" s="9">
        <f>(RawData!I1402-RawData!I1401)/RawData!I1401+1</f>
        <v>1.0016880673013062</v>
      </c>
      <c r="J1154" s="9">
        <f>(RawData!J1402-RawData!J1401)/RawData!J1401+1</f>
        <v>1.009728066603321</v>
      </c>
      <c r="K1154" s="9">
        <f>(RawData!K1402-RawData!K1401)/RawData!K1401+1</f>
        <v>1.0022168421666715</v>
      </c>
      <c r="L1154" s="9">
        <f>(RawData!L1402-RawData!L1401)/RawData!L1401+1</f>
        <v>0.99459533607681749</v>
      </c>
      <c r="M1154" s="9">
        <f>(RawData!M1402-RawData!M1401)/RawData!M1401+1</f>
        <v>1.004897715394953</v>
      </c>
      <c r="N1154" s="27">
        <f>(RawData!N1402-RawData!N1401)/RawData!N1401+1</f>
        <v>1.0052072902062887</v>
      </c>
      <c r="O1154" s="4">
        <f>(RawData!O1402-RawData!O1401)/RawData!O1401+1</f>
        <v>1.0017506496293689</v>
      </c>
      <c r="P1154" s="4">
        <f t="shared" si="35"/>
        <v>1.8905006381740594</v>
      </c>
      <c r="Q1154" s="4">
        <f>(MAX($P$7:P1154)-P1154)/MAX($P$7:P1154)</f>
        <v>2.8764611381232818E-3</v>
      </c>
      <c r="S1154" s="31">
        <f t="shared" si="34"/>
        <v>0.99897293096174766</v>
      </c>
      <c r="T1154" s="4">
        <f>PRODUCT($S$7:S1154)</f>
        <v>2.0855398113059915</v>
      </c>
      <c r="U1154" s="4">
        <f>(MAX($T$7:T1154)-T1154)/MAX($T$7:T1154)</f>
        <v>1.0712952486274938E-2</v>
      </c>
      <c r="AB1154" s="4"/>
    </row>
    <row r="1155" spans="1:28">
      <c r="A1155" s="3">
        <f>RawData!A1403</f>
        <v>39253</v>
      </c>
      <c r="B1155" s="4">
        <f>(RawData!B1403-RawData!B1402)/RawData!B1402+1</f>
        <v>1.0057860803438585</v>
      </c>
      <c r="C1155" s="4">
        <f>(RawData!C1403-RawData!C1402)/RawData!C1402+1</f>
        <v>0.99444775552440945</v>
      </c>
      <c r="D1155" s="4">
        <f>(RawData!D1403-RawData!D1402)/RawData!D1402+1</f>
        <v>0.99767145184593164</v>
      </c>
      <c r="E1155" s="26">
        <f>(RawData!E1403-RawData!E1402)/RawData!E1402+1</f>
        <v>0.97065211489384806</v>
      </c>
      <c r="F1155" s="9">
        <f>(RawData!F1403-RawData!F1402)/RawData!F1402+1</f>
        <v>0.98334909838896156</v>
      </c>
      <c r="G1155" s="9">
        <f>(RawData!G1403-RawData!G1402)/RawData!G1402+1</f>
        <v>0.98980652554151771</v>
      </c>
      <c r="H1155" s="9">
        <f>(RawData!H1403-RawData!H1402)/RawData!H1402+1</f>
        <v>0.98544599066948435</v>
      </c>
      <c r="I1155" s="9">
        <f>(RawData!I1403-RawData!I1402)/RawData!I1402+1</f>
        <v>0.99729259330883768</v>
      </c>
      <c r="J1155" s="9">
        <f>(RawData!J1403-RawData!J1402)/RawData!J1402+1</f>
        <v>0.99168757841907151</v>
      </c>
      <c r="K1155" s="9">
        <f>(RawData!K1403-RawData!K1402)/RawData!K1402+1</f>
        <v>0.97427166099129781</v>
      </c>
      <c r="L1155" s="9">
        <f>(RawData!L1403-RawData!L1402)/RawData!L1402+1</f>
        <v>0.99395912062450009</v>
      </c>
      <c r="M1155" s="9">
        <f>(RawData!M1403-RawData!M1402)/RawData!M1402+1</f>
        <v>0.98719129840411302</v>
      </c>
      <c r="N1155" s="27">
        <f>(RawData!N1403-RawData!N1402)/RawData!N1402+1</f>
        <v>0.98561466427575217</v>
      </c>
      <c r="O1155" s="4">
        <f>(RawData!O1403-RawData!O1402)/RawData!O1402+1</f>
        <v>0.98641571248305437</v>
      </c>
      <c r="P1155" s="4">
        <f t="shared" si="35"/>
        <v>1.8648195339541338</v>
      </c>
      <c r="Q1155" s="4">
        <f>(MAX($P$7:P1155)-P1155)/MAX($P$7:P1155)</f>
        <v>1.6421673979937334E-2</v>
      </c>
      <c r="S1155" s="31">
        <f t="shared" si="34"/>
        <v>0.98108222179478255</v>
      </c>
      <c r="T1155" s="4">
        <f>PRODUCT($S$7:S1155)</f>
        <v>2.0460860317175538</v>
      </c>
      <c r="U1155" s="4">
        <f>(MAX($T$7:T1155)-T1155)/MAX($T$7:T1155)</f>
        <v>2.9428065432433991E-2</v>
      </c>
      <c r="AB1155" s="4"/>
    </row>
    <row r="1156" spans="1:28">
      <c r="A1156" s="3">
        <f>RawData!A1404</f>
        <v>39254</v>
      </c>
      <c r="B1156" s="4">
        <f>(RawData!B1404-RawData!B1403)/RawData!B1403+1</f>
        <v>0.99556213017751471</v>
      </c>
      <c r="C1156" s="4">
        <f>(RawData!C1404-RawData!C1403)/RawData!C1403+1</f>
        <v>0.99706431021168929</v>
      </c>
      <c r="D1156" s="4">
        <f>(RawData!D1404-RawData!D1403)/RawData!D1403+1</f>
        <v>0.99801264818480839</v>
      </c>
      <c r="E1156" s="26">
        <f>(RawData!E1404-RawData!E1403)/RawData!E1403+1</f>
        <v>1.0196347159678909</v>
      </c>
      <c r="F1156" s="9">
        <f>(RawData!F1404-RawData!F1403)/RawData!F1403+1</f>
        <v>1.0020612575197727</v>
      </c>
      <c r="G1156" s="9">
        <f>(RawData!G1404-RawData!G1403)/RawData!G1403+1</f>
        <v>1.0117056320257336</v>
      </c>
      <c r="H1156" s="9">
        <f>(RawData!H1404-RawData!H1403)/RawData!H1403+1</f>
        <v>1.0025086995225378</v>
      </c>
      <c r="I1156" s="9">
        <f>(RawData!I1404-RawData!I1403)/RawData!I1403+1</f>
        <v>0.99961217762264887</v>
      </c>
      <c r="J1156" s="9">
        <f>(RawData!J1404-RawData!J1403)/RawData!J1403+1</f>
        <v>1.0048123630283996</v>
      </c>
      <c r="K1156" s="9">
        <f>(RawData!K1404-RawData!K1403)/RawData!K1403+1</f>
        <v>1.0071695294996266</v>
      </c>
      <c r="L1156" s="9">
        <f>(RawData!L1404-RawData!L1403)/RawData!L1403+1</f>
        <v>1.0072154076705335</v>
      </c>
      <c r="M1156" s="9">
        <f>(RawData!M1404-RawData!M1403)/RawData!M1403+1</f>
        <v>1.0098440604491541</v>
      </c>
      <c r="N1156" s="27">
        <f>(RawData!N1404-RawData!N1403)/RawData!N1403+1</f>
        <v>1.001374626020862</v>
      </c>
      <c r="O1156" s="4">
        <f>(RawData!O1404-RawData!O1403)/RawData!O1403+1</f>
        <v>1.0064023199959251</v>
      </c>
      <c r="P1156" s="4">
        <f t="shared" si="35"/>
        <v>1.8767587053451602</v>
      </c>
      <c r="Q1156" s="4">
        <f>(MAX($P$7:P1156)-P1156)/MAX($P$7:P1156)</f>
        <v>1.0124490795700485E-2</v>
      </c>
      <c r="S1156" s="31">
        <f t="shared" si="34"/>
        <v>1.0091320881651471</v>
      </c>
      <c r="T1156" s="4">
        <f>PRODUCT($S$7:S1156)</f>
        <v>2.0647710697526742</v>
      </c>
      <c r="U1156" s="4">
        <f>(MAX($T$7:T1156)-T1156)/MAX($T$7:T1156)</f>
        <v>2.0564716955345699E-2</v>
      </c>
      <c r="AB1156" s="4"/>
    </row>
    <row r="1157" spans="1:28">
      <c r="A1157" s="3">
        <f>RawData!A1405</f>
        <v>39255</v>
      </c>
      <c r="B1157" s="4">
        <f>(RawData!B1405-RawData!B1404)/RawData!B1404+1</f>
        <v>1.0011556876341423</v>
      </c>
      <c r="C1157" s="4">
        <f>(RawData!C1405-RawData!C1404)/RawData!C1404+1</f>
        <v>0.99925029311227431</v>
      </c>
      <c r="D1157" s="4">
        <f>(RawData!D1405-RawData!D1404)/RawData!D1404+1</f>
        <v>1.0014972638793482</v>
      </c>
      <c r="E1157" s="26">
        <f>(RawData!E1405-RawData!E1404)/RawData!E1404+1</f>
        <v>0.99119462350843501</v>
      </c>
      <c r="F1157" s="9">
        <f>(RawData!F1405-RawData!F1404)/RawData!F1404+1</f>
        <v>0.98269057885995514</v>
      </c>
      <c r="G1157" s="9">
        <f>(RawData!G1405-RawData!G1404)/RawData!G1404+1</f>
        <v>0.98759814026931014</v>
      </c>
      <c r="H1157" s="9">
        <f>(RawData!H1405-RawData!H1404)/RawData!H1404+1</f>
        <v>0.98389570552147243</v>
      </c>
      <c r="I1157" s="9">
        <f>(RawData!I1405-RawData!I1404)/RawData!I1404+1</f>
        <v>0.99107662463627544</v>
      </c>
      <c r="J1157" s="9">
        <f>(RawData!J1405-RawData!J1404)/RawData!J1404+1</f>
        <v>0.98979178846067362</v>
      </c>
      <c r="K1157" s="9">
        <f>(RawData!K1405-RawData!K1404)/RawData!K1404+1</f>
        <v>0.98220376686934596</v>
      </c>
      <c r="L1157" s="9">
        <f>(RawData!L1405-RawData!L1404)/RawData!L1404+1</f>
        <v>0.98864826142062046</v>
      </c>
      <c r="M1157" s="9">
        <f>(RawData!M1405-RawData!M1404)/RawData!M1404+1</f>
        <v>0.99311372782829033</v>
      </c>
      <c r="N1157" s="27">
        <f>(RawData!N1405-RawData!N1404)/RawData!N1404+1</f>
        <v>0.98485949612403101</v>
      </c>
      <c r="O1157" s="4">
        <f>(RawData!O1405-RawData!O1404)/RawData!O1404+1</f>
        <v>0.98710714617066642</v>
      </c>
      <c r="P1157" s="4">
        <f t="shared" si="35"/>
        <v>1.8525619296842157</v>
      </c>
      <c r="Q1157" s="4">
        <f>(MAX($P$7:P1157)-P1157)/MAX($P$7:P1157)</f>
        <v>2.288681104510866E-2</v>
      </c>
      <c r="S1157" s="31">
        <f t="shared" si="34"/>
        <v>0.98648558932996844</v>
      </c>
      <c r="T1157" s="4">
        <f>PRODUCT($S$7:S1157)</f>
        <v>2.0368669055764363</v>
      </c>
      <c r="U1157" s="4">
        <f>(MAX($T$7:T1157)-T1157)/MAX($T$7:T1157)</f>
        <v>3.3801207595129681E-2</v>
      </c>
      <c r="AB1157" s="4"/>
    </row>
    <row r="1158" spans="1:28">
      <c r="A1158" s="3">
        <f>RawData!A1406</f>
        <v>39258</v>
      </c>
      <c r="B1158" s="4">
        <f>(RawData!B1406-RawData!B1405)/RawData!B1405+1</f>
        <v>1.0126978891820579</v>
      </c>
      <c r="C1158" s="4">
        <f>(RawData!C1406-RawData!C1405)/RawData!C1405+1</f>
        <v>0.99818216672505766</v>
      </c>
      <c r="D1158" s="4">
        <f>(RawData!D1406-RawData!D1405)/RawData!D1405+1</f>
        <v>1.0030751329851286</v>
      </c>
      <c r="E1158" s="26">
        <f>(RawData!E1406-RawData!E1405)/RawData!E1405+1</f>
        <v>0.99226490286157099</v>
      </c>
      <c r="F1158" s="9">
        <f>(RawData!F1406-RawData!F1405)/RawData!F1405+1</f>
        <v>0.99415440435396096</v>
      </c>
      <c r="G1158" s="9">
        <f>(RawData!G1406-RawData!G1405)/RawData!G1405+1</f>
        <v>0.99733131010319698</v>
      </c>
      <c r="H1158" s="9">
        <f>(RawData!H1406-RawData!H1405)/RawData!H1405+1</f>
        <v>1</v>
      </c>
      <c r="I1158" s="9">
        <f>(RawData!I1406-RawData!I1405)/RawData!I1405+1</f>
        <v>0.99770712747811985</v>
      </c>
      <c r="J1158" s="9">
        <f>(RawData!J1406-RawData!J1405)/RawData!J1405+1</f>
        <v>0.99736483416628807</v>
      </c>
      <c r="K1158" s="9">
        <f>(RawData!K1406-RawData!K1405)/RawData!K1405+1</f>
        <v>1.0051940208364791</v>
      </c>
      <c r="L1158" s="9">
        <f>(RawData!L1406-RawData!L1405)/RawData!L1405+1</f>
        <v>0.99877375843041083</v>
      </c>
      <c r="M1158" s="9">
        <f>(RawData!M1406-RawData!M1405)/RawData!M1405+1</f>
        <v>0.98991415020712004</v>
      </c>
      <c r="N1158" s="27">
        <f>(RawData!N1406-RawData!N1405)/RawData!N1405+1</f>
        <v>1.0014758332308449</v>
      </c>
      <c r="O1158" s="4">
        <f>(RawData!O1406-RawData!O1405)/RawData!O1405+1</f>
        <v>0.9967923399653964</v>
      </c>
      <c r="P1158" s="4">
        <f t="shared" si="35"/>
        <v>1.8466195408207395</v>
      </c>
      <c r="Q1158" s="4">
        <f>(MAX($P$7:P1158)-P1158)/MAX($P$7:P1158)</f>
        <v>2.6021057970603348E-2</v>
      </c>
      <c r="S1158" s="31">
        <f t="shared" si="34"/>
        <v>0.99905817053211521</v>
      </c>
      <c r="T1158" s="4">
        <f>PRODUCT($S$7:S1158)</f>
        <v>2.0349485243026053</v>
      </c>
      <c r="U1158" s="4">
        <f>(MAX($T$7:T1158)-T1158)/MAX($T$7:T1158)</f>
        <v>3.4711202089651214E-2</v>
      </c>
      <c r="AB1158" s="4"/>
    </row>
    <row r="1159" spans="1:28">
      <c r="A1159" s="3">
        <f>RawData!A1407</f>
        <v>39259</v>
      </c>
      <c r="B1159" s="4">
        <f>(RawData!B1407-RawData!B1406)/RawData!B1406+1</f>
        <v>0.98664712587526471</v>
      </c>
      <c r="C1159" s="4">
        <f>(RawData!C1407-RawData!C1406)/RawData!C1406+1</f>
        <v>0.98611460623559655</v>
      </c>
      <c r="D1159" s="4">
        <f>(RawData!D1407-RawData!D1406)/RawData!D1406+1</f>
        <v>0.99888587549664432</v>
      </c>
      <c r="E1159" s="26">
        <f>(RawData!E1407-RawData!E1406)/RawData!E1406+1</f>
        <v>0.98489729322679154</v>
      </c>
      <c r="F1159" s="9">
        <f>(RawData!F1407-RawData!F1406)/RawData!F1406+1</f>
        <v>0.99822197267452739</v>
      </c>
      <c r="G1159" s="9">
        <f>(RawData!G1407-RawData!G1406)/RawData!G1406+1</f>
        <v>0.99791123891018285</v>
      </c>
      <c r="H1159" s="9">
        <f>(RawData!H1407-RawData!H1406)/RawData!H1406+1</f>
        <v>1.0064815194650694</v>
      </c>
      <c r="I1159" s="9">
        <f>(RawData!I1407-RawData!I1406)/RawData!I1406+1</f>
        <v>0.99576805582803174</v>
      </c>
      <c r="J1159" s="9">
        <f>(RawData!J1407-RawData!J1406)/RawData!J1406+1</f>
        <v>0.99492073615160348</v>
      </c>
      <c r="K1159" s="9">
        <f>(RawData!K1407-RawData!K1406)/RawData!K1406+1</f>
        <v>0.99675549013128251</v>
      </c>
      <c r="L1159" s="9">
        <f>(RawData!L1407-RawData!L1406)/RawData!L1406+1</f>
        <v>0.99899547965846303</v>
      </c>
      <c r="M1159" s="9">
        <f>(RawData!M1407-RawData!M1406)/RawData!M1406+1</f>
        <v>0.98765843895930627</v>
      </c>
      <c r="N1159" s="27">
        <f>(RawData!N1407-RawData!N1406)/RawData!N1406+1</f>
        <v>0.99938597568463705</v>
      </c>
      <c r="O1159" s="4">
        <f>(RawData!O1407-RawData!O1406)/RawData!O1406+1</f>
        <v>0.99680048132330246</v>
      </c>
      <c r="P1159" s="4">
        <f t="shared" si="35"/>
        <v>1.8407112471111289</v>
      </c>
      <c r="Q1159" s="4">
        <f>(MAX($P$7:P1159)-P1159)/MAX($P$7:P1159)</f>
        <v>2.9137321786336549E-2</v>
      </c>
      <c r="S1159" s="31">
        <f t="shared" si="34"/>
        <v>0.99678244562040164</v>
      </c>
      <c r="T1159" s="4">
        <f>PRODUCT($S$7:S1159)</f>
        <v>2.0284009667659784</v>
      </c>
      <c r="U1159" s="4">
        <f>(MAX($T$7:T1159)-T1159)/MAX($T$7:T1159)</f>
        <v>3.7817071288944834E-2</v>
      </c>
      <c r="AB1159" s="4"/>
    </row>
    <row r="1160" spans="1:28">
      <c r="A1160" s="3">
        <f>RawData!A1408</f>
        <v>39260</v>
      </c>
      <c r="B1160" s="4">
        <f>(RawData!B1408-RawData!B1407)/RawData!B1407+1</f>
        <v>1.002475656048853</v>
      </c>
      <c r="C1160" s="4">
        <f>(RawData!C1408-RawData!C1407)/RawData!C1407+1</f>
        <v>1.008580844787611</v>
      </c>
      <c r="D1160" s="4">
        <f>(RawData!D1408-RawData!D1407)/RawData!D1407+1</f>
        <v>1.0013768065779052</v>
      </c>
      <c r="E1160" s="26">
        <f>(RawData!E1408-RawData!E1407)/RawData!E1407+1</f>
        <v>1.0152776597853481</v>
      </c>
      <c r="F1160" s="9">
        <f>(RawData!F1408-RawData!F1407)/RawData!F1407+1</f>
        <v>1.0087966001062467</v>
      </c>
      <c r="G1160" s="9">
        <f>(RawData!G1408-RawData!G1407)/RawData!G1407+1</f>
        <v>1.0120451222287616</v>
      </c>
      <c r="H1160" s="9">
        <f>(RawData!H1408-RawData!H1407)/RawData!H1407+1</f>
        <v>1.005848787446505</v>
      </c>
      <c r="I1160" s="9">
        <f>(RawData!I1408-RawData!I1407)/RawData!I1407+1</f>
        <v>1.0092879256965945</v>
      </c>
      <c r="J1160" s="9">
        <f>(RawData!J1408-RawData!J1407)/RawData!J1407+1</f>
        <v>1.0046702227513107</v>
      </c>
      <c r="K1160" s="9">
        <f>(RawData!K1408-RawData!K1407)/RawData!K1407+1</f>
        <v>1.014527261219446</v>
      </c>
      <c r="L1160" s="9">
        <f>(RawData!L1408-RawData!L1407)/RawData!L1407+1</f>
        <v>1.0082956259426847</v>
      </c>
      <c r="M1160" s="9">
        <f>(RawData!M1408-RawData!M1407)/RawData!M1407+1</f>
        <v>1.0057720057720057</v>
      </c>
      <c r="N1160" s="27">
        <f>(RawData!N1408-RawData!N1407)/RawData!N1407+1</f>
        <v>1.0069632178258376</v>
      </c>
      <c r="O1160" s="4">
        <f>(RawData!O1408-RawData!O1407)/RawData!O1407+1</f>
        <v>1.0092096728379805</v>
      </c>
      <c r="P1160" s="4">
        <f t="shared" si="35"/>
        <v>1.8576635954862133</v>
      </c>
      <c r="Q1160" s="4">
        <f>(MAX($P$7:P1160)-P1160)/MAX($P$7:P1160)</f>
        <v>2.0195994149383254E-2</v>
      </c>
      <c r="S1160" s="31">
        <f t="shared" ref="S1160:S1223" si="36">SUMPRODUCT($E$4:$N$4,E1160:N1160)/4</f>
        <v>1.010987333598496</v>
      </c>
      <c r="T1160" s="4">
        <f>PRODUCT($S$7:S1160)</f>
        <v>2.0506876848593478</v>
      </c>
      <c r="U1160" s="4">
        <f>(MAX($T$7:T1160)-T1160)/MAX($T$7:T1160)</f>
        <v>2.7245246468418645E-2</v>
      </c>
      <c r="AB1160" s="4"/>
    </row>
    <row r="1161" spans="1:28">
      <c r="A1161" s="3">
        <f>RawData!A1409</f>
        <v>39261</v>
      </c>
      <c r="B1161" s="4">
        <f>(RawData!B1409-RawData!B1408)/RawData!B1408+1</f>
        <v>1.0046098123147844</v>
      </c>
      <c r="C1161" s="4">
        <f>(RawData!C1409-RawData!C1408)/RawData!C1408+1</f>
        <v>1.0004877317974499</v>
      </c>
      <c r="D1161" s="4">
        <f>(RawData!D1409-RawData!D1408)/RawData!D1408+1</f>
        <v>0.9980720485444351</v>
      </c>
      <c r="E1161" s="26">
        <f>(RawData!E1409-RawData!E1408)/RawData!E1408+1</f>
        <v>0.99658322292727153</v>
      </c>
      <c r="F1161" s="9">
        <f>(RawData!F1409-RawData!F1408)/RawData!F1408+1</f>
        <v>0.99848214977154803</v>
      </c>
      <c r="G1161" s="9">
        <f>(RawData!G1409-RawData!G1408)/RawData!G1408+1</f>
        <v>1.0002212014348943</v>
      </c>
      <c r="H1161" s="9">
        <f>(RawData!H1409-RawData!H1408)/RawData!H1408+1</f>
        <v>1.0001215633040905</v>
      </c>
      <c r="I1161" s="9">
        <f>(RawData!I1409-RawData!I1408)/RawData!I1408+1</f>
        <v>0.99952593418851088</v>
      </c>
      <c r="J1161" s="9">
        <f>(RawData!J1409-RawData!J1408)/RawData!J1408+1</f>
        <v>1.0004557365842544</v>
      </c>
      <c r="K1161" s="9">
        <f>(RawData!K1409-RawData!K1408)/RawData!K1408+1</f>
        <v>0.99797985799590028</v>
      </c>
      <c r="L1161" s="9">
        <f>(RawData!L1409-RawData!L1408)/RawData!L1408+1</f>
        <v>0.99916895204853318</v>
      </c>
      <c r="M1161" s="9">
        <f>(RawData!M1409-RawData!M1408)/RawData!M1408+1</f>
        <v>1.0018010317775268</v>
      </c>
      <c r="N1161" s="27">
        <f>(RawData!N1409-RawData!N1408)/RawData!N1408+1</f>
        <v>1.0087048486820696</v>
      </c>
      <c r="O1161" s="4">
        <f>(RawData!O1409-RawData!O1408)/RawData!O1408+1</f>
        <v>0.99959933265646284</v>
      </c>
      <c r="P1161" s="4">
        <f t="shared" ref="P1161:P1224" si="37">P1160*O1161</f>
        <v>1.8569192903482241</v>
      </c>
      <c r="Q1161" s="4">
        <f>(MAX($P$7:P1161)-P1161)/MAX($P$7:P1161)</f>
        <v>2.0588569617594501E-2</v>
      </c>
      <c r="S1161" s="31">
        <f t="shared" si="36"/>
        <v>0.99846339906894888</v>
      </c>
      <c r="T1161" s="4">
        <f>PRODUCT($S$7:S1161)</f>
        <v>2.0475365962534977</v>
      </c>
      <c r="U1161" s="4">
        <f>(MAX($T$7:T1161)-T1161)/MAX($T$7:T1161)</f>
        <v>2.8739982328379762E-2</v>
      </c>
      <c r="AB1161" s="4"/>
    </row>
    <row r="1162" spans="1:28">
      <c r="A1162" s="3">
        <f>RawData!A1410</f>
        <v>39262</v>
      </c>
      <c r="B1162" s="4">
        <f>(RawData!B1410-RawData!B1409)/RawData!B1409+1</f>
        <v>0.99950835791543757</v>
      </c>
      <c r="C1162" s="4">
        <f>(RawData!C1410-RawData!C1409)/RawData!C1409+1</f>
        <v>1.0074904372971201</v>
      </c>
      <c r="D1162" s="4">
        <f>(RawData!D1410-RawData!D1409)/RawData!D1409+1</f>
        <v>1.0038094798328445</v>
      </c>
      <c r="E1162" s="26">
        <f>(RawData!E1410-RawData!E1409)/RawData!E1409+1</f>
        <v>1.005457598656591</v>
      </c>
      <c r="F1162" s="9">
        <f>(RawData!F1410-RawData!F1409)/RawData!F1409+1</f>
        <v>0.9926008655591233</v>
      </c>
      <c r="G1162" s="9">
        <f>(RawData!G1410-RawData!G1409)/RawData!G1409+1</f>
        <v>0.9966516088661832</v>
      </c>
      <c r="H1162" s="9">
        <f>(RawData!H1410-RawData!H1409)/RawData!H1409+1</f>
        <v>0.99584709195146159</v>
      </c>
      <c r="I1162" s="9">
        <f>(RawData!I1410-RawData!I1409)/RawData!I1409+1</f>
        <v>0.99799123957258029</v>
      </c>
      <c r="J1162" s="9">
        <f>(RawData!J1410-RawData!J1409)/RawData!J1409+1</f>
        <v>1.0008199521694567</v>
      </c>
      <c r="K1162" s="9">
        <f>(RawData!K1410-RawData!K1409)/RawData!K1409+1</f>
        <v>1.0035721727740898</v>
      </c>
      <c r="L1162" s="9">
        <f>(RawData!L1410-RawData!L1409)/RawData!L1409+1</f>
        <v>0.99930688402783552</v>
      </c>
      <c r="M1162" s="9">
        <f>(RawData!M1410-RawData!M1409)/RawData!M1409+1</f>
        <v>1.0063379852519958</v>
      </c>
      <c r="N1162" s="27">
        <f>(RawData!N1410-RawData!N1409)/RawData!N1409+1</f>
        <v>1.0069763690620213</v>
      </c>
      <c r="O1162" s="4">
        <f>(RawData!O1410-RawData!O1409)/RawData!O1409+1</f>
        <v>0.99843896155203038</v>
      </c>
      <c r="P1162" s="4">
        <f t="shared" si="37"/>
        <v>1.8540205679412141</v>
      </c>
      <c r="Q1162" s="4">
        <f>(MAX($P$7:P1162)-P1162)/MAX($P$7:P1162)</f>
        <v>2.2117468516802366E-2</v>
      </c>
      <c r="S1162" s="31">
        <f t="shared" si="36"/>
        <v>1.0010459368524944</v>
      </c>
      <c r="T1162" s="4">
        <f>PRODUCT($S$7:S1162)</f>
        <v>2.0496781902363503</v>
      </c>
      <c r="U1162" s="4">
        <f>(MAX($T$7:T1162)-T1162)/MAX($T$7:T1162)</f>
        <v>2.772410568254258E-2</v>
      </c>
      <c r="AB1162" s="4"/>
    </row>
    <row r="1163" spans="1:28">
      <c r="A1163" s="3">
        <f>RawData!A1411</f>
        <v>39265</v>
      </c>
      <c r="B1163" s="4">
        <f>(RawData!B1411-RawData!B1410)/RawData!B1410+1</f>
        <v>1.0077061813412034</v>
      </c>
      <c r="C1163" s="4">
        <f>(RawData!C1411-RawData!C1410)/RawData!C1410+1</f>
        <v>1.0058774472160983</v>
      </c>
      <c r="D1163" s="4">
        <f>(RawData!D1411-RawData!D1410)/RawData!D1410+1</f>
        <v>1.0017096002576016</v>
      </c>
      <c r="E1163" s="26">
        <f>(RawData!E1411-RawData!E1410)/RawData!E1410+1</f>
        <v>1.0139874739039665</v>
      </c>
      <c r="F1163" s="9">
        <f>(RawData!F1411-RawData!F1410)/RawData!F1410+1</f>
        <v>1.011970620409439</v>
      </c>
      <c r="G1163" s="9">
        <f>(RawData!G1411-RawData!G1410)/RawData!G1410+1</f>
        <v>1.0082356898898459</v>
      </c>
      <c r="H1163" s="9">
        <f>(RawData!H1411-RawData!H1410)/RawData!H1410+1</f>
        <v>1.0096627202083079</v>
      </c>
      <c r="I1163" s="9">
        <f>(RawData!I1411-RawData!I1410)/RawData!I1410+1</f>
        <v>1.0075759693606554</v>
      </c>
      <c r="J1163" s="9">
        <f>(RawData!J1411-RawData!J1410)/RawData!J1410+1</f>
        <v>1.0099223959400103</v>
      </c>
      <c r="K1163" s="9">
        <f>(RawData!K1411-RawData!K1410)/RawData!K1410+1</f>
        <v>1.0210304630261324</v>
      </c>
      <c r="L1163" s="9">
        <f>(RawData!L1411-RawData!L1410)/RawData!L1410+1</f>
        <v>1.0077960270780157</v>
      </c>
      <c r="M1163" s="9">
        <f>(RawData!M1411-RawData!M1410)/RawData!M1410+1</f>
        <v>1.0155634954278447</v>
      </c>
      <c r="N1163" s="27">
        <f>(RawData!N1411-RawData!N1410)/RawData!N1410+1</f>
        <v>1.0120539826198389</v>
      </c>
      <c r="O1163" s="4">
        <f>(RawData!O1411-RawData!O1410)/RawData!O1410+1</f>
        <v>1.0107049435500137</v>
      </c>
      <c r="P1163" s="4">
        <f t="shared" si="37"/>
        <v>1.8738677534615891</v>
      </c>
      <c r="Q1163" s="4">
        <f>(MAX($P$7:P1163)-P1163)/MAX($P$7:P1163)</f>
        <v>1.1649291218730255E-2</v>
      </c>
      <c r="S1163" s="31">
        <f t="shared" si="36"/>
        <v>1.0131191710541056</v>
      </c>
      <c r="T1163" s="4">
        <f>PRODUCT($S$7:S1163)</f>
        <v>2.0765682690199307</v>
      </c>
      <c r="U1163" s="4">
        <f>(MAX($T$7:T1163)-T1163)/MAX($T$7:T1163)</f>
        <v>1.4968651913208297E-2</v>
      </c>
      <c r="AB1163" s="4"/>
    </row>
    <row r="1164" spans="1:28">
      <c r="A1164" s="3">
        <f>RawData!A1412</f>
        <v>39266</v>
      </c>
      <c r="B1164" s="4">
        <f>(RawData!B1412-RawData!B1411)/RawData!B1411+1</f>
        <v>0.99983729254799869</v>
      </c>
      <c r="C1164" s="4">
        <f>(RawData!C1412-RawData!C1411)/RawData!C1411+1</f>
        <v>1.0020817804805169</v>
      </c>
      <c r="D1164" s="4">
        <f>(RawData!D1412-RawData!D1411)/RawData!D1411+1</f>
        <v>0.99802544050647424</v>
      </c>
      <c r="E1164" s="26">
        <f>(RawData!E1412-RawData!E1411)/RawData!E1411+1</f>
        <v>1.0078786630979342</v>
      </c>
      <c r="F1164" s="9">
        <f>(RawData!F1412-RawData!F1411)/RawData!F1411+1</f>
        <v>1.0060689356970784</v>
      </c>
      <c r="G1164" s="9">
        <f>(RawData!G1412-RawData!G1411)/RawData!G1411+1</f>
        <v>1.0073626650561369</v>
      </c>
      <c r="H1164" s="9">
        <f>(RawData!H1412-RawData!H1411)/RawData!H1411+1</f>
        <v>1.0010275421594503</v>
      </c>
      <c r="I1164" s="9">
        <f>(RawData!I1412-RawData!I1411)/RawData!I1411+1</f>
        <v>0.99988901836746014</v>
      </c>
      <c r="J1164" s="9">
        <f>(RawData!J1412-RawData!J1411)/RawData!J1411+1</f>
        <v>1.0034702661288506</v>
      </c>
      <c r="K1164" s="9">
        <f>(RawData!K1412-RawData!K1411)/RawData!K1411+1</f>
        <v>0.99863459415490086</v>
      </c>
      <c r="L1164" s="9">
        <f>(RawData!L1412-RawData!L1411)/RawData!L1411+1</f>
        <v>1.0001927047487955</v>
      </c>
      <c r="M1164" s="9">
        <f>(RawData!M1412-RawData!M1411)/RawData!M1411+1</f>
        <v>1.0010435301132976</v>
      </c>
      <c r="N1164" s="27">
        <f>(RawData!N1412-RawData!N1411)/RawData!N1411+1</f>
        <v>1.000593542260209</v>
      </c>
      <c r="O1164" s="4">
        <f>(RawData!O1412-RawData!O1411)/RawData!O1411+1</f>
        <v>1.0037841936131413</v>
      </c>
      <c r="P1164" s="4">
        <f t="shared" si="37"/>
        <v>1.8809588318461099</v>
      </c>
      <c r="Q1164" s="4">
        <f>(MAX($P$7:P1164)-P1164)/MAX($P$7:P1164)</f>
        <v>7.9091807790164712E-3</v>
      </c>
      <c r="S1164" s="31">
        <f t="shared" si="36"/>
        <v>1.0019333760402702</v>
      </c>
      <c r="T1164" s="4">
        <f>PRODUCT($S$7:S1164)</f>
        <v>2.0805830563572392</v>
      </c>
      <c r="U1164" s="4">
        <f>(MAX($T$7:T1164)-T1164)/MAX($T$7:T1164)</f>
        <v>1.3064215905902272E-2</v>
      </c>
      <c r="AB1164" s="4"/>
    </row>
    <row r="1165" spans="1:28">
      <c r="A1165" s="3">
        <f>RawData!A1413</f>
        <v>39267</v>
      </c>
      <c r="B1165" s="4">
        <f>(RawData!B1413-RawData!B1412)/RawData!B1412+1</f>
        <v>1.0050447518307566</v>
      </c>
      <c r="C1165" s="4">
        <f>(RawData!C1413-RawData!C1412)/RawData!C1412+1</f>
        <v>1</v>
      </c>
      <c r="D1165" s="4">
        <f>(RawData!D1413-RawData!D1412)/RawData!D1412+1</f>
        <v>1</v>
      </c>
      <c r="E1165" s="26">
        <f>(RawData!E1413-RawData!E1412)/RawData!E1412+1</f>
        <v>1</v>
      </c>
      <c r="F1165" s="9">
        <f>(RawData!F1413-RawData!F1412)/RawData!F1412+1</f>
        <v>1</v>
      </c>
      <c r="G1165" s="9">
        <f>(RawData!G1413-RawData!G1412)/RawData!G1412+1</f>
        <v>1</v>
      </c>
      <c r="H1165" s="9">
        <f>(RawData!H1413-RawData!H1412)/RawData!H1412+1</f>
        <v>1</v>
      </c>
      <c r="I1165" s="9">
        <f>(RawData!I1413-RawData!I1412)/RawData!I1412+1</f>
        <v>1</v>
      </c>
      <c r="J1165" s="9">
        <f>(RawData!J1413-RawData!J1412)/RawData!J1412+1</f>
        <v>1</v>
      </c>
      <c r="K1165" s="9">
        <f>(RawData!K1413-RawData!K1412)/RawData!K1412+1</f>
        <v>1</v>
      </c>
      <c r="L1165" s="9">
        <f>(RawData!L1413-RawData!L1412)/RawData!L1412+1</f>
        <v>1</v>
      </c>
      <c r="M1165" s="9">
        <f>(RawData!M1413-RawData!M1412)/RawData!M1412+1</f>
        <v>1</v>
      </c>
      <c r="N1165" s="27">
        <f>(RawData!N1413-RawData!N1412)/RawData!N1412+1</f>
        <v>1</v>
      </c>
      <c r="O1165" s="4">
        <f>(RawData!O1413-RawData!O1412)/RawData!O1412+1</f>
        <v>1</v>
      </c>
      <c r="P1165" s="4">
        <f t="shared" si="37"/>
        <v>1.8809588318461099</v>
      </c>
      <c r="Q1165" s="4">
        <f>(MAX($P$7:P1165)-P1165)/MAX($P$7:P1165)</f>
        <v>7.9091807790164712E-3</v>
      </c>
      <c r="S1165" s="31">
        <f t="shared" si="36"/>
        <v>1</v>
      </c>
      <c r="T1165" s="4">
        <f>PRODUCT($S$7:S1165)</f>
        <v>2.0805830563572392</v>
      </c>
      <c r="U1165" s="4">
        <f>(MAX($T$7:T1165)-T1165)/MAX($T$7:T1165)</f>
        <v>1.3064215905902272E-2</v>
      </c>
      <c r="AB1165" s="4"/>
    </row>
    <row r="1166" spans="1:28">
      <c r="A1166" s="3">
        <f>RawData!A1414</f>
        <v>39268</v>
      </c>
      <c r="B1166" s="4">
        <f>(RawData!B1414-RawData!B1413)/RawData!B1413+1</f>
        <v>1.0038860103626943</v>
      </c>
      <c r="C1166" s="4">
        <f>(RawData!C1414-RawData!C1413)/RawData!C1413+1</f>
        <v>1.0079510192312104</v>
      </c>
      <c r="D1166" s="4">
        <f>(RawData!D1414-RawData!D1413)/RawData!D1413+1</f>
        <v>0.99591254534160545</v>
      </c>
      <c r="E1166" s="26">
        <f>(RawData!E1414-RawData!E1413)/RawData!E1413+1</f>
        <v>0.99989105121954547</v>
      </c>
      <c r="F1166" s="9">
        <f>(RawData!F1414-RawData!F1413)/RawData!F1413+1</f>
        <v>0.99505748361448365</v>
      </c>
      <c r="G1166" s="9">
        <f>(RawData!G1414-RawData!G1413)/RawData!G1413+1</f>
        <v>1.0070187629121889</v>
      </c>
      <c r="H1166" s="9">
        <f>(RawData!H1414-RawData!H1413)/RawData!H1413+1</f>
        <v>1.0008855969728685</v>
      </c>
      <c r="I1166" s="9">
        <f>(RawData!I1414-RawData!I1413)/RawData!I1413+1</f>
        <v>1.0065763915866586</v>
      </c>
      <c r="J1166" s="9">
        <f>(RawData!J1414-RawData!J1413)/RawData!J1413+1</f>
        <v>0.99977543733578855</v>
      </c>
      <c r="K1166" s="9">
        <f>(RawData!K1414-RawData!K1413)/RawData!K1413+1</f>
        <v>0.99621818181818178</v>
      </c>
      <c r="L1166" s="9">
        <f>(RawData!L1414-RawData!L1413)/RawData!L1413+1</f>
        <v>0.99906418584168233</v>
      </c>
      <c r="M1166" s="9">
        <f>(RawData!M1414-RawData!M1413)/RawData!M1413+1</f>
        <v>1.0027103499627701</v>
      </c>
      <c r="N1166" s="27">
        <f>(RawData!N1414-RawData!N1413)/RawData!N1413+1</f>
        <v>0.99209079764305774</v>
      </c>
      <c r="O1166" s="4">
        <f>(RawData!O1414-RawData!O1413)/RawData!O1413+1</f>
        <v>1.0003570072548478</v>
      </c>
      <c r="P1166" s="4">
        <f t="shared" si="37"/>
        <v>1.881630347795149</v>
      </c>
      <c r="Q1166" s="4">
        <f>(MAX($P$7:P1166)-P1166)/MAX($P$7:P1166)</f>
        <v>7.5549971590866656E-3</v>
      </c>
      <c r="S1166" s="31">
        <f t="shared" si="36"/>
        <v>0.99901475396306949</v>
      </c>
      <c r="T1166" s="4">
        <f>PRODUCT($S$7:S1166)</f>
        <v>2.0785331701464584</v>
      </c>
      <c r="U1166" s="4">
        <f>(MAX($T$7:T1166)-T1166)/MAX($T$7:T1166)</f>
        <v>1.4036590475885883E-2</v>
      </c>
      <c r="AB1166" s="4"/>
    </row>
    <row r="1167" spans="1:28">
      <c r="A1167" s="3">
        <f>RawData!A1415</f>
        <v>39269</v>
      </c>
      <c r="B1167" s="4">
        <f>(RawData!B1415-RawData!B1414)/RawData!B1414+1</f>
        <v>1.0025806451612902</v>
      </c>
      <c r="C1167" s="4">
        <f>(RawData!C1415-RawData!C1414)/RawData!C1414+1</f>
        <v>1.0074169192883788</v>
      </c>
      <c r="D1167" s="4">
        <f>(RawData!D1415-RawData!D1414)/RawData!D1414+1</f>
        <v>0.99792863413056532</v>
      </c>
      <c r="E1167" s="26">
        <f>(RawData!E1415-RawData!E1414)/RawData!E1414+1</f>
        <v>1.0102695414118577</v>
      </c>
      <c r="F1167" s="9">
        <f>(RawData!F1415-RawData!F1414)/RawData!F1414+1</f>
        <v>1.0016968238542583</v>
      </c>
      <c r="G1167" s="9">
        <f>(RawData!G1415-RawData!G1414)/RawData!G1414+1</f>
        <v>1.0035481090966665</v>
      </c>
      <c r="H1167" s="9">
        <f>(RawData!H1415-RawData!H1414)/RawData!H1414+1</f>
        <v>1.000462516087516</v>
      </c>
      <c r="I1167" s="9">
        <f>(RawData!I1415-RawData!I1414)/RawData!I1414+1</f>
        <v>1.0080496209510683</v>
      </c>
      <c r="J1167" s="9">
        <f>(RawData!J1415-RawData!J1414)/RawData!J1414+1</f>
        <v>1.0035713483524629</v>
      </c>
      <c r="K1167" s="9">
        <f>(RawData!K1415-RawData!K1414)/RawData!K1414+1</f>
        <v>0.99477295955613965</v>
      </c>
      <c r="L1167" s="9">
        <f>(RawData!L1415-RawData!L1414)/RawData!L1414+1</f>
        <v>1.0021764284533583</v>
      </c>
      <c r="M1167" s="9">
        <f>(RawData!M1415-RawData!M1414)/RawData!M1414+1</f>
        <v>1.0065347828669875</v>
      </c>
      <c r="N1167" s="27">
        <f>(RawData!N1415-RawData!N1414)/RawData!N1414+1</f>
        <v>1.0020329254195399</v>
      </c>
      <c r="O1167" s="4">
        <f>(RawData!O1415-RawData!O1414)/RawData!O1414+1</f>
        <v>1.0035912167019601</v>
      </c>
      <c r="P1167" s="4">
        <f t="shared" si="37"/>
        <v>1.888387690127066</v>
      </c>
      <c r="Q1167" s="4">
        <f>(MAX($P$7:P1167)-P1167)/MAX($P$7:P1167)</f>
        <v>3.9909120891075348E-3</v>
      </c>
      <c r="S1167" s="31">
        <f t="shared" si="36"/>
        <v>1.0019203613772178</v>
      </c>
      <c r="T1167" s="4">
        <f>PRODUCT($S$7:S1167)</f>
        <v>2.0825247049676738</v>
      </c>
      <c r="U1167" s="4">
        <f>(MAX($T$7:T1167)-T1167)/MAX($T$7:T1167)</f>
        <v>1.2143184424885769E-2</v>
      </c>
      <c r="AB1167" s="4"/>
    </row>
    <row r="1168" spans="1:28">
      <c r="A1168" s="3">
        <f>RawData!A1416</f>
        <v>39272</v>
      </c>
      <c r="B1168" s="4">
        <f>(RawData!B1416-RawData!B1415)/RawData!B1415+1</f>
        <v>1.0001608751608753</v>
      </c>
      <c r="C1168" s="4">
        <f>(RawData!C1416-RawData!C1415)/RawData!C1415+1</f>
        <v>0.99768465482801894</v>
      </c>
      <c r="D1168" s="4">
        <f>(RawData!D1416-RawData!D1415)/RawData!D1415+1</f>
        <v>1.0020370841917636</v>
      </c>
      <c r="E1168" s="26">
        <f>(RawData!E1416-RawData!E1415)/RawData!E1415+1</f>
        <v>1.0118907987866532</v>
      </c>
      <c r="F1168" s="9">
        <f>(RawData!F1416-RawData!F1415)/RawData!F1415+1</f>
        <v>0.9972434821442322</v>
      </c>
      <c r="G1168" s="9">
        <f>(RawData!G1416-RawData!G1415)/RawData!G1415+1</f>
        <v>0.99971438729131179</v>
      </c>
      <c r="H1168" s="9">
        <f>(RawData!H1416-RawData!H1415)/RawData!H1415+1</f>
        <v>0.99730658680227535</v>
      </c>
      <c r="I1168" s="9">
        <f>(RawData!I1416-RawData!I1415)/RawData!I1415+1</f>
        <v>0.99630814668963819</v>
      </c>
      <c r="J1168" s="9">
        <f>(RawData!J1416-RawData!J1415)/RawData!J1415+1</f>
        <v>1.0062444046553267</v>
      </c>
      <c r="K1168" s="9">
        <f>(RawData!K1416-RawData!K1415)/RawData!K1415+1</f>
        <v>1.0028180590618212</v>
      </c>
      <c r="L1168" s="9">
        <f>(RawData!L1416-RawData!L1415)/RawData!L1415+1</f>
        <v>1.0013195150782088</v>
      </c>
      <c r="M1168" s="9">
        <f>(RawData!M1416-RawData!M1415)/RawData!M1415+1</f>
        <v>1.0036003069114088</v>
      </c>
      <c r="N1168" s="27">
        <f>(RawData!N1416-RawData!N1415)/RawData!N1415+1</f>
        <v>0.99769273609674602</v>
      </c>
      <c r="O1168" s="4">
        <f>(RawData!O1416-RawData!O1415)/RawData!O1415+1</f>
        <v>1.0009298830554278</v>
      </c>
      <c r="P1168" s="4">
        <f t="shared" si="37"/>
        <v>1.8901436698421936</v>
      </c>
      <c r="Q1168" s="4">
        <f>(MAX($P$7:P1168)-P1168)/MAX($P$7:P1168)</f>
        <v>3.0647401152070763E-3</v>
      </c>
      <c r="S1168" s="31">
        <f t="shared" si="36"/>
        <v>1.0033337399322397</v>
      </c>
      <c r="T1168" s="4">
        <f>PRODUCT($S$7:S1168)</f>
        <v>2.0894673007365006</v>
      </c>
      <c r="U1168" s="4">
        <f>(MAX($T$7:T1168)-T1168)/MAX($T$7:T1168)</f>
        <v>8.849926711467726E-3</v>
      </c>
      <c r="AB1168" s="4"/>
    </row>
    <row r="1169" spans="1:28">
      <c r="A1169" s="3">
        <f>RawData!A1417</f>
        <v>39273</v>
      </c>
      <c r="B1169" s="4">
        <f>(RawData!B1417-RawData!B1416)/RawData!B1416+1</f>
        <v>0.99710471288402769</v>
      </c>
      <c r="C1169" s="4">
        <f>(RawData!C1417-RawData!C1416)/RawData!C1416+1</f>
        <v>1.0087443376895995</v>
      </c>
      <c r="D1169" s="4">
        <f>(RawData!D1417-RawData!D1416)/RawData!D1416+1</f>
        <v>1.0050515551243253</v>
      </c>
      <c r="E1169" s="26">
        <f>(RawData!E1417-RawData!E1416)/RawData!E1416+1</f>
        <v>0.99216595387505502</v>
      </c>
      <c r="F1169" s="9">
        <f>(RawData!F1417-RawData!F1416)/RawData!F1416+1</f>
        <v>0.97805676518731266</v>
      </c>
      <c r="G1169" s="9">
        <f>(RawData!G1417-RawData!G1416)/RawData!G1416+1</f>
        <v>0.99303724898174994</v>
      </c>
      <c r="H1169" s="9">
        <f>(RawData!H1417-RawData!H1416)/RawData!H1416+1</f>
        <v>0.99010419815788941</v>
      </c>
      <c r="I1169" s="9">
        <f>(RawData!I1417-RawData!I1416)/RawData!I1416+1</f>
        <v>0.98111550285463334</v>
      </c>
      <c r="J1169" s="9">
        <f>(RawData!J1417-RawData!J1416)/RawData!J1416+1</f>
        <v>0.98503080584532587</v>
      </c>
      <c r="K1169" s="9">
        <f>(RawData!K1417-RawData!K1416)/RawData!K1416+1</f>
        <v>0.98665183537263623</v>
      </c>
      <c r="L1169" s="9">
        <f>(RawData!L1417-RawData!L1416)/RawData!L1416+1</f>
        <v>0.98838709677419345</v>
      </c>
      <c r="M1169" s="9">
        <f>(RawData!M1417-RawData!M1416)/RawData!M1416+1</f>
        <v>0.98285697482945189</v>
      </c>
      <c r="N1169" s="27">
        <f>(RawData!N1417-RawData!N1416)/RawData!N1416+1</f>
        <v>0.97679425837320566</v>
      </c>
      <c r="O1169" s="4">
        <f>(RawData!O1417-RawData!O1416)/RawData!O1416+1</f>
        <v>0.98581196510921787</v>
      </c>
      <c r="P1169" s="4">
        <f t="shared" si="37"/>
        <v>1.8633262455058817</v>
      </c>
      <c r="Q1169" s="4">
        <f>(MAX($P$7:P1169)-P1169)/MAX($P$7:P1169)</f>
        <v>1.7209292366303433E-2</v>
      </c>
      <c r="S1169" s="31">
        <f t="shared" si="36"/>
        <v>0.98932727104494356</v>
      </c>
      <c r="T1169" s="4">
        <f>PRODUCT($S$7:S1169)</f>
        <v>2.0671669825752863</v>
      </c>
      <c r="U1169" s="4">
        <f>(MAX($T$7:T1169)-T1169)/MAX($T$7:T1169)</f>
        <v>1.9428202797460641E-2</v>
      </c>
      <c r="AB1169" s="4"/>
    </row>
    <row r="1170" spans="1:28">
      <c r="A1170" s="3">
        <f>RawData!A1418</f>
        <v>39274</v>
      </c>
      <c r="B1170" s="4">
        <f>(RawData!B1418-RawData!B1417)/RawData!B1417+1</f>
        <v>1.0067752863365058</v>
      </c>
      <c r="C1170" s="4">
        <f>(RawData!C1418-RawData!C1417)/RawData!C1417+1</f>
        <v>0.99743326653306619</v>
      </c>
      <c r="D1170" s="4">
        <f>(RawData!D1418-RawData!D1417)/RawData!D1417+1</f>
        <v>0.99819939165012983</v>
      </c>
      <c r="E1170" s="26">
        <f>(RawData!E1418-RawData!E1417)/RawData!E1417+1</f>
        <v>1.0055727886771677</v>
      </c>
      <c r="F1170" s="9">
        <f>(RawData!F1418-RawData!F1417)/RawData!F1417+1</f>
        <v>1.0044050081311082</v>
      </c>
      <c r="G1170" s="9">
        <f>(RawData!G1418-RawData!G1417)/RawData!G1417+1</f>
        <v>1.0049383644941288</v>
      </c>
      <c r="H1170" s="9">
        <f>(RawData!H1418-RawData!H1417)/RawData!H1417+1</f>
        <v>1.0070431136261857</v>
      </c>
      <c r="I1170" s="9">
        <f>(RawData!I1418-RawData!I1417)/RawData!I1417+1</f>
        <v>1.0041405550581917</v>
      </c>
      <c r="J1170" s="9">
        <f>(RawData!J1418-RawData!J1417)/RawData!J1417+1</f>
        <v>1.00905478029174</v>
      </c>
      <c r="K1170" s="9">
        <f>(RawData!K1418-RawData!K1417)/RawData!K1417+1</f>
        <v>1.0055776419628553</v>
      </c>
      <c r="L1170" s="9">
        <f>(RawData!L1418-RawData!L1417)/RawData!L1417+1</f>
        <v>1.0046664074218099</v>
      </c>
      <c r="M1170" s="9">
        <f>(RawData!M1418-RawData!M1417)/RawData!M1417+1</f>
        <v>1.0104113687359761</v>
      </c>
      <c r="N1170" s="27">
        <f>(RawData!N1418-RawData!N1417)/RawData!N1417+1</f>
        <v>1.0091027839007267</v>
      </c>
      <c r="O1170" s="4">
        <f>(RawData!O1418-RawData!O1417)/RawData!O1417+1</f>
        <v>1.0058442552922406</v>
      </c>
      <c r="P1170" s="4">
        <f t="shared" si="37"/>
        <v>1.8742159997773502</v>
      </c>
      <c r="Q1170" s="4">
        <f>(MAX($P$7:P1170)-P1170)/MAX($P$7:P1170)</f>
        <v>1.1465612572050326E-2</v>
      </c>
      <c r="S1170" s="31">
        <f t="shared" si="36"/>
        <v>1.0057149879220044</v>
      </c>
      <c r="T1170" s="4">
        <f>PRODUCT($S$7:S1170)</f>
        <v>2.0789808169134703</v>
      </c>
      <c r="U1170" s="4">
        <f>(MAX($T$7:T1170)-T1170)/MAX($T$7:T1170)</f>
        <v>1.3824246819790026E-2</v>
      </c>
      <c r="AB1170" s="4"/>
    </row>
    <row r="1171" spans="1:28">
      <c r="A1171" s="3">
        <f>RawData!A1419</f>
        <v>39275</v>
      </c>
      <c r="B1171" s="4">
        <f>(RawData!B1419-RawData!B1418)/RawData!B1418+1</f>
        <v>1.0001602307322546</v>
      </c>
      <c r="C1171" s="4">
        <f>(RawData!C1419-RawData!C1418)/RawData!C1418+1</f>
        <v>1.0009242159032643</v>
      </c>
      <c r="D1171" s="4">
        <f>(RawData!D1419-RawData!D1418)/RawData!D1418+1</f>
        <v>0.99853402607682007</v>
      </c>
      <c r="E1171" s="26">
        <f>(RawData!E1419-RawData!E1418)/RawData!E1418+1</f>
        <v>1.0219138934885956</v>
      </c>
      <c r="F1171" s="9">
        <f>(RawData!F1419-RawData!F1418)/RawData!F1418+1</f>
        <v>1.021488304828974</v>
      </c>
      <c r="G1171" s="9">
        <f>(RawData!G1419-RawData!G1418)/RawData!G1418+1</f>
        <v>1.0221196752251815</v>
      </c>
      <c r="H1171" s="9">
        <f>(RawData!H1419-RawData!H1418)/RawData!H1418+1</f>
        <v>1.0168580206985769</v>
      </c>
      <c r="I1171" s="9">
        <f>(RawData!I1419-RawData!I1418)/RawData!I1418+1</f>
        <v>1.0135963445893235</v>
      </c>
      <c r="J1171" s="9">
        <f>(RawData!J1419-RawData!J1418)/RawData!J1418+1</f>
        <v>1.0174771186251035</v>
      </c>
      <c r="K1171" s="9">
        <f>(RawData!K1419-RawData!K1418)/RawData!K1418+1</f>
        <v>1.0163450758246297</v>
      </c>
      <c r="L1171" s="9">
        <f>(RawData!L1419-RawData!L1418)/RawData!L1418+1</f>
        <v>1.0163118606580039</v>
      </c>
      <c r="M1171" s="9">
        <f>(RawData!M1419-RawData!M1418)/RawData!M1418+1</f>
        <v>1.0272110857785806</v>
      </c>
      <c r="N1171" s="27">
        <f>(RawData!N1419-RawData!N1418)/RawData!N1418+1</f>
        <v>1.0130253630516566</v>
      </c>
      <c r="O1171" s="4">
        <f>(RawData!O1419-RawData!O1418)/RawData!O1418+1</f>
        <v>1.0190670472875598</v>
      </c>
      <c r="P1171" s="4">
        <f t="shared" si="37"/>
        <v>1.9099517648722062</v>
      </c>
      <c r="Q1171" s="4">
        <f>(MAX($P$7:P1171)-P1171)/MAX($P$7:P1171)</f>
        <v>0</v>
      </c>
      <c r="S1171" s="31">
        <f t="shared" si="36"/>
        <v>1.0178572126674514</v>
      </c>
      <c r="T1171" s="4">
        <f>PRODUCT($S$7:S1171)</f>
        <v>2.1161056194926462</v>
      </c>
      <c r="U1171" s="4">
        <f>(MAX($T$7:T1171)-T1171)/MAX($T$7:T1171)</f>
        <v>0</v>
      </c>
      <c r="AB1171" s="4"/>
    </row>
    <row r="1172" spans="1:28">
      <c r="A1172" s="3">
        <f>RawData!A1420</f>
        <v>39276</v>
      </c>
      <c r="B1172" s="4">
        <f>(RawData!B1420-RawData!B1419)/RawData!B1419+1</f>
        <v>1.0027234860621597</v>
      </c>
      <c r="C1172" s="4">
        <f>(RawData!C1420-RawData!C1419)/RawData!C1419+1</f>
        <v>1.0093476403671608</v>
      </c>
      <c r="D1172" s="4">
        <f>(RawData!D1420-RawData!D1419)/RawData!D1419+1</f>
        <v>1.0006687626353858</v>
      </c>
      <c r="E1172" s="26">
        <f>(RawData!E1420-RawData!E1419)/RawData!E1419+1</f>
        <v>1.0075661548513557</v>
      </c>
      <c r="F1172" s="9">
        <f>(RawData!F1420-RawData!F1419)/RawData!F1419+1</f>
        <v>1.001954357293446</v>
      </c>
      <c r="G1172" s="9">
        <f>(RawData!G1420-RawData!G1419)/RawData!G1419+1</f>
        <v>0.99946776191419773</v>
      </c>
      <c r="H1172" s="9">
        <f>(RawData!H1420-RawData!H1419)/RawData!H1419+1</f>
        <v>0.99840973243748254</v>
      </c>
      <c r="I1172" s="9">
        <f>(RawData!I1420-RawData!I1419)/RawData!I1419+1</f>
        <v>1.0032160527762508</v>
      </c>
      <c r="J1172" s="9">
        <f>(RawData!J1420-RawData!J1419)/RawData!J1419+1</f>
        <v>1.0075437670449547</v>
      </c>
      <c r="K1172" s="9">
        <f>(RawData!K1420-RawData!K1419)/RawData!K1419+1</f>
        <v>1.0121632605666511</v>
      </c>
      <c r="L1172" s="9">
        <f>(RawData!L1420-RawData!L1419)/RawData!L1419+1</f>
        <v>1.0024755168661588</v>
      </c>
      <c r="M1172" s="9">
        <f>(RawData!M1420-RawData!M1419)/RawData!M1419+1</f>
        <v>1.0108382335985242</v>
      </c>
      <c r="N1172" s="27">
        <f>(RawData!N1420-RawData!N1419)/RawData!N1419+1</f>
        <v>0.99928123627360932</v>
      </c>
      <c r="O1172" s="4">
        <f>(RawData!O1420-RawData!O1419)/RawData!O1419+1</f>
        <v>1.0031119826797392</v>
      </c>
      <c r="P1172" s="4">
        <f t="shared" si="37"/>
        <v>1.9158955016836259</v>
      </c>
      <c r="Q1172" s="4">
        <f>(MAX($P$7:P1172)-P1172)/MAX($P$7:P1172)</f>
        <v>0</v>
      </c>
      <c r="S1172" s="31">
        <f t="shared" si="36"/>
        <v>1.0051536661804121</v>
      </c>
      <c r="T1172" s="4">
        <f>PRODUCT($S$7:S1172)</f>
        <v>2.1270113214580055</v>
      </c>
      <c r="U1172" s="4">
        <f>(MAX($T$7:T1172)-T1172)/MAX($T$7:T1172)</f>
        <v>0</v>
      </c>
      <c r="AB1172" s="4"/>
    </row>
    <row r="1173" spans="1:28">
      <c r="A1173" s="3">
        <f>RawData!A1421</f>
        <v>39279</v>
      </c>
      <c r="B1173" s="4">
        <f>(RawData!B1421-RawData!B1420)/RawData!B1420+1</f>
        <v>0.99105288384725987</v>
      </c>
      <c r="C1173" s="4">
        <f>(RawData!C1421-RawData!C1420)/RawData!C1420+1</f>
        <v>0.98932136919393199</v>
      </c>
      <c r="D1173" s="4">
        <f>(RawData!D1421-RawData!D1420)/RawData!D1420+1</f>
        <v>1.0029037932676796</v>
      </c>
      <c r="E1173" s="26">
        <f>(RawData!E1421-RawData!E1420)/RawData!E1420+1</f>
        <v>0.98738068063913675</v>
      </c>
      <c r="F1173" s="9">
        <f>(RawData!F1421-RawData!F1420)/RawData!F1420+1</f>
        <v>0.9967746889878667</v>
      </c>
      <c r="G1173" s="9">
        <f>(RawData!G1421-RawData!G1420)/RawData!G1420+1</f>
        <v>1.0017803178451081</v>
      </c>
      <c r="H1173" s="9">
        <f>(RawData!H1421-RawData!H1420)/RawData!H1420+1</f>
        <v>1.0002787400947717</v>
      </c>
      <c r="I1173" s="9">
        <f>(RawData!I1421-RawData!I1420)/RawData!I1420+1</f>
        <v>0.9956708770583883</v>
      </c>
      <c r="J1173" s="9">
        <f>(RawData!J1421-RawData!J1420)/RawData!J1420+1</f>
        <v>1.0073563118028421</v>
      </c>
      <c r="K1173" s="9">
        <f>(RawData!K1421-RawData!K1420)/RawData!K1420+1</f>
        <v>0.98577451458399046</v>
      </c>
      <c r="L1173" s="9">
        <f>(RawData!L1421-RawData!L1420)/RawData!L1420+1</f>
        <v>0.99926731974708971</v>
      </c>
      <c r="M1173" s="9">
        <f>(RawData!M1421-RawData!M1420)/RawData!M1420+1</f>
        <v>0.99292802555035919</v>
      </c>
      <c r="N1173" s="27">
        <f>(RawData!N1421-RawData!N1420)/RawData!N1420+1</f>
        <v>1.007032967032967</v>
      </c>
      <c r="O1173" s="4">
        <f>(RawData!O1421-RawData!O1420)/RawData!O1420+1</f>
        <v>0.99808408124548365</v>
      </c>
      <c r="P1173" s="4">
        <f t="shared" si="37"/>
        <v>1.9122248015602568</v>
      </c>
      <c r="Q1173" s="4">
        <f>(MAX($P$7:P1173)-P1173)/MAX($P$7:P1173)</f>
        <v>1.9159187545163235E-3</v>
      </c>
      <c r="S1173" s="31">
        <f t="shared" si="36"/>
        <v>0.99317531376624713</v>
      </c>
      <c r="T1173" s="4">
        <f>PRODUCT($S$7:S1173)</f>
        <v>2.1124951365734144</v>
      </c>
      <c r="U1173" s="4">
        <f>(MAX($T$7:T1173)-T1173)/MAX($T$7:T1173)</f>
        <v>6.8246862337529709E-3</v>
      </c>
      <c r="AB1173" s="4"/>
    </row>
    <row r="1174" spans="1:28">
      <c r="A1174" s="3">
        <f>RawData!A1422</f>
        <v>39280</v>
      </c>
      <c r="B1174" s="4">
        <f>(RawData!B1422-RawData!B1421)/RawData!B1421+1</f>
        <v>0.99758181525068512</v>
      </c>
      <c r="C1174" s="4">
        <f>(RawData!C1422-RawData!C1421)/RawData!C1421+1</f>
        <v>0.99449048217125835</v>
      </c>
      <c r="D1174" s="4">
        <f>(RawData!D1422-RawData!D1421)/RawData!D1421+1</f>
        <v>0.99813865328758145</v>
      </c>
      <c r="E1174" s="26">
        <f>(RawData!E1422-RawData!E1421)/RawData!E1421+1</f>
        <v>0.99140954407534387</v>
      </c>
      <c r="F1174" s="9">
        <f>(RawData!F1422-RawData!F1421)/RawData!F1421+1</f>
        <v>1.0010939907550078</v>
      </c>
      <c r="G1174" s="9">
        <f>(RawData!G1422-RawData!G1421)/RawData!G1421+1</f>
        <v>1.006999111774753</v>
      </c>
      <c r="H1174" s="9">
        <f>(RawData!H1422-RawData!H1421)/RawData!H1421+1</f>
        <v>0.99538216560509551</v>
      </c>
      <c r="I1174" s="9">
        <f>(RawData!I1422-RawData!I1421)/RawData!I1421+1</f>
        <v>0.99933955254685047</v>
      </c>
      <c r="J1174" s="9">
        <f>(RawData!J1422-RawData!J1421)/RawData!J1421+1</f>
        <v>1.007237583427234</v>
      </c>
      <c r="K1174" s="9">
        <f>(RawData!K1422-RawData!K1421)/RawData!K1421+1</f>
        <v>0.99944720840243229</v>
      </c>
      <c r="L1174" s="9">
        <f>(RawData!L1422-RawData!L1421)/RawData!L1421+1</f>
        <v>0.99386269824027806</v>
      </c>
      <c r="M1174" s="9">
        <f>(RawData!M1422-RawData!M1421)/RawData!M1421+1</f>
        <v>1.0062320505456634</v>
      </c>
      <c r="N1174" s="27">
        <f>(RawData!N1422-RawData!N1421)/RawData!N1421+1</f>
        <v>0.99134954962104682</v>
      </c>
      <c r="O1174" s="4">
        <f>(RawData!O1422-RawData!O1421)/RawData!O1421+1</f>
        <v>0.99989977826822984</v>
      </c>
      <c r="P1174" s="4">
        <f t="shared" si="37"/>
        <v>1.9120331550791105</v>
      </c>
      <c r="Q1174" s="4">
        <f>(MAX($P$7:P1174)-P1174)/MAX($P$7:P1174)</f>
        <v>2.0159484695909773E-3</v>
      </c>
      <c r="S1174" s="31">
        <f t="shared" si="36"/>
        <v>0.99502540408078743</v>
      </c>
      <c r="T1174" s="4">
        <f>PRODUCT($S$7:S1174)</f>
        <v>2.1019863268876597</v>
      </c>
      <c r="U1174" s="4">
        <f>(MAX($T$7:T1174)-T1174)/MAX($T$7:T1174)</f>
        <v>1.1765332096677263E-2</v>
      </c>
      <c r="AB1174" s="4"/>
    </row>
    <row r="1175" spans="1:28">
      <c r="A1175" s="3">
        <f>RawData!A1423</f>
        <v>39281</v>
      </c>
      <c r="B1175" s="4">
        <f>(RawData!B1423-RawData!B1422)/RawData!B1422+1</f>
        <v>1.0084033613445378</v>
      </c>
      <c r="C1175" s="4">
        <f>(RawData!C1423-RawData!C1422)/RawData!C1422+1</f>
        <v>1.0169225121966601</v>
      </c>
      <c r="D1175" s="4">
        <f>(RawData!D1423-RawData!D1422)/RawData!D1422+1</f>
        <v>1.0029314036205137</v>
      </c>
      <c r="E1175" s="26">
        <f>(RawData!E1423-RawData!E1422)/RawData!E1422+1</f>
        <v>1.0204830610649602</v>
      </c>
      <c r="F1175" s="9">
        <f>(RawData!F1423-RawData!F1422)/RawData!F1422+1</f>
        <v>0.98814855858767747</v>
      </c>
      <c r="G1175" s="9">
        <f>(RawData!G1423-RawData!G1422)/RawData!G1422+1</f>
        <v>0.99254750167247519</v>
      </c>
      <c r="H1175" s="9">
        <f>(RawData!H1423-RawData!H1422)/RawData!H1422+1</f>
        <v>0.99640057590785469</v>
      </c>
      <c r="I1175" s="9">
        <f>(RawData!I1423-RawData!I1422)/RawData!I1422+1</f>
        <v>0.99906374776263263</v>
      </c>
      <c r="J1175" s="9">
        <f>(RawData!J1423-RawData!J1422)/RawData!J1422+1</f>
        <v>0.99808528032356614</v>
      </c>
      <c r="K1175" s="9">
        <f>(RawData!K1423-RawData!K1422)/RawData!K1422+1</f>
        <v>1.0080926874708898</v>
      </c>
      <c r="L1175" s="9">
        <f>(RawData!L1423-RawData!L1422)/RawData!L1422+1</f>
        <v>0.99893436799825119</v>
      </c>
      <c r="M1175" s="9">
        <f>(RawData!M1423-RawData!M1422)/RawData!M1422+1</f>
        <v>1.0050803436367268</v>
      </c>
      <c r="N1175" s="27">
        <f>(RawData!N1423-RawData!N1422)/RawData!N1422+1</f>
        <v>0.99499659768642679</v>
      </c>
      <c r="O1175" s="4">
        <f>(RawData!O1423-RawData!O1422)/RawData!O1422+1</f>
        <v>0.99804367642196534</v>
      </c>
      <c r="P1175" s="4">
        <f t="shared" si="37"/>
        <v>1.9082925995358453</v>
      </c>
      <c r="Q1175" s="4">
        <f>(MAX($P$7:P1175)-P1175)/MAX($P$7:P1175)</f>
        <v>3.9683282001024625E-3</v>
      </c>
      <c r="S1175" s="31">
        <f t="shared" si="36"/>
        <v>1.0059776731104888</v>
      </c>
      <c r="T1175" s="4">
        <f>PRODUCT($S$7:S1175)</f>
        <v>2.1145513140325112</v>
      </c>
      <c r="U1175" s="4">
        <f>(MAX($T$7:T1175)-T1175)/MAX($T$7:T1175)</f>
        <v>5.857988295498765E-3</v>
      </c>
      <c r="AB1175" s="4"/>
    </row>
    <row r="1176" spans="1:28">
      <c r="A1176" s="3">
        <f>RawData!A1424</f>
        <v>39282</v>
      </c>
      <c r="B1176" s="4">
        <f>(RawData!B1424-RawData!B1423)/RawData!B1423+1</f>
        <v>1.0062500000000001</v>
      </c>
      <c r="C1176" s="4">
        <f>(RawData!C1424-RawData!C1423)/RawData!C1423+1</f>
        <v>1.0095138597361626</v>
      </c>
      <c r="D1176" s="4">
        <f>(RawData!D1424-RawData!D1423)/RawData!D1423+1</f>
        <v>0.99921963349783849</v>
      </c>
      <c r="E1176" s="26">
        <f>(RawData!E1424-RawData!E1423)/RawData!E1423+1</f>
        <v>1.0094127728081221</v>
      </c>
      <c r="F1176" s="9">
        <f>(RawData!F1424-RawData!F1423)/RawData!F1423+1</f>
        <v>0.99710284886528244</v>
      </c>
      <c r="G1176" s="9">
        <f>(RawData!G1424-RawData!G1423)/RawData!G1423+1</f>
        <v>1.0128714697006096</v>
      </c>
      <c r="H1176" s="9">
        <f>(RawData!H1424-RawData!H1423)/RawData!H1423+1</f>
        <v>0.99600626153969662</v>
      </c>
      <c r="I1176" s="9">
        <f>(RawData!I1424-RawData!I1423)/RawData!I1423+1</f>
        <v>1.0040241448692153</v>
      </c>
      <c r="J1176" s="9">
        <f>(RawData!J1424-RawData!J1423)/RawData!J1423+1</f>
        <v>1.0073502468044748</v>
      </c>
      <c r="K1176" s="9">
        <f>(RawData!K1424-RawData!K1423)/RawData!K1423+1</f>
        <v>1.0192896332659545</v>
      </c>
      <c r="L1176" s="9">
        <f>(RawData!L1424-RawData!L1423)/RawData!L1423+1</f>
        <v>1.003938838589677</v>
      </c>
      <c r="M1176" s="9">
        <f>(RawData!M1424-RawData!M1423)/RawData!M1423+1</f>
        <v>1.0030384779213404</v>
      </c>
      <c r="N1176" s="27">
        <f>(RawData!N1424-RawData!N1423)/RawData!N1423+1</f>
        <v>1.0019309678976587</v>
      </c>
      <c r="O1176" s="4">
        <f>(RawData!O1424-RawData!O1423)/RawData!O1423+1</f>
        <v>1.0044902271307179</v>
      </c>
      <c r="P1176" s="4">
        <f t="shared" si="37"/>
        <v>1.9168612667396294</v>
      </c>
      <c r="Q1176" s="4">
        <f>(MAX($P$7:P1176)-P1176)/MAX($P$7:P1176)</f>
        <v>0</v>
      </c>
      <c r="S1176" s="31">
        <f t="shared" si="36"/>
        <v>1.0071618765508625</v>
      </c>
      <c r="T1176" s="4">
        <f>PRODUCT($S$7:S1176)</f>
        <v>2.129695469504076</v>
      </c>
      <c r="U1176" s="4">
        <f>(MAX($T$7:T1176)-T1176)/MAX($T$7:T1176)</f>
        <v>0</v>
      </c>
      <c r="AB1176" s="4"/>
    </row>
    <row r="1177" spans="1:28">
      <c r="A1177" s="3">
        <f>RawData!A1425</f>
        <v>39283</v>
      </c>
      <c r="B1177" s="4">
        <f>(RawData!B1425-RawData!B1424)/RawData!B1424+1</f>
        <v>1.0062111801242235</v>
      </c>
      <c r="C1177" s="4">
        <f>(RawData!C1425-RawData!C1424)/RawData!C1424+1</f>
        <v>0.99692370698820998</v>
      </c>
      <c r="D1177" s="4">
        <f>(RawData!D1425-RawData!D1424)/RawData!D1424+1</f>
        <v>1.0025421728161408</v>
      </c>
      <c r="E1177" s="26">
        <f>(RawData!E1425-RawData!E1424)/RawData!E1424+1</f>
        <v>0.99562689715491082</v>
      </c>
      <c r="F1177" s="9">
        <f>(RawData!F1425-RawData!F1424)/RawData!F1424+1</f>
        <v>0.98184800437397479</v>
      </c>
      <c r="G1177" s="9">
        <f>(RawData!G1425-RawData!G1424)/RawData!G1424+1</f>
        <v>0.98967525078212704</v>
      </c>
      <c r="H1177" s="9">
        <f>(RawData!H1425-RawData!H1424)/RawData!H1424+1</f>
        <v>0.99000584335771413</v>
      </c>
      <c r="I1177" s="9">
        <f>(RawData!I1425-RawData!I1424)/RawData!I1424+1</f>
        <v>0.98654843934444236</v>
      </c>
      <c r="J1177" s="9">
        <f>(RawData!J1425-RawData!J1424)/RawData!J1424+1</f>
        <v>0.98649805280951774</v>
      </c>
      <c r="K1177" s="9">
        <f>(RawData!K1425-RawData!K1424)/RawData!K1424+1</f>
        <v>0.98260524675618999</v>
      </c>
      <c r="L1177" s="9">
        <f>(RawData!L1425-RawData!L1424)/RawData!L1424+1</f>
        <v>0.98940141132877424</v>
      </c>
      <c r="M1177" s="9">
        <f>(RawData!M1425-RawData!M1424)/RawData!M1424+1</f>
        <v>0.98598607100390678</v>
      </c>
      <c r="N1177" s="27">
        <f>(RawData!N1425-RawData!N1424)/RawData!N1424+1</f>
        <v>0.99140769292539943</v>
      </c>
      <c r="O1177" s="4">
        <f>(RawData!O1425-RawData!O1424)/RawData!O1424+1</f>
        <v>0.98778167528438465</v>
      </c>
      <c r="P1177" s="4">
        <f t="shared" si="37"/>
        <v>1.893440433347819</v>
      </c>
      <c r="Q1177" s="4">
        <f>(MAX($P$7:P1177)-P1177)/MAX($P$7:P1177)</f>
        <v>1.221832471561529E-2</v>
      </c>
      <c r="S1177" s="31">
        <f t="shared" si="36"/>
        <v>0.98940984964939727</v>
      </c>
      <c r="T1177" s="4">
        <f>PRODUCT($S$7:S1177)</f>
        <v>2.1071416742810305</v>
      </c>
      <c r="U1177" s="4">
        <f>(MAX($T$7:T1177)-T1177)/MAX($T$7:T1177)</f>
        <v>1.0590150350602647E-2</v>
      </c>
      <c r="AB1177" s="4"/>
    </row>
    <row r="1178" spans="1:28">
      <c r="A1178" s="3">
        <f>RawData!A1426</f>
        <v>39286</v>
      </c>
      <c r="B1178" s="4">
        <f>(RawData!B1426-RawData!B1425)/RawData!B1425+1</f>
        <v>0.99129471351693577</v>
      </c>
      <c r="C1178" s="4">
        <f>(RawData!C1426-RawData!C1425)/RawData!C1425+1</f>
        <v>0.98518886020268537</v>
      </c>
      <c r="D1178" s="4">
        <f>(RawData!D1426-RawData!D1425)/RawData!D1425+1</f>
        <v>0.99977086118006497</v>
      </c>
      <c r="E1178" s="26">
        <f>(RawData!E1426-RawData!E1425)/RawData!E1425+1</f>
        <v>1.0058004340636626</v>
      </c>
      <c r="F1178" s="9">
        <f>(RawData!F1426-RawData!F1425)/RawData!F1425+1</f>
        <v>0.99969770734889352</v>
      </c>
      <c r="G1178" s="9">
        <f>(RawData!G1426-RawData!G1425)/RawData!G1425+1</f>
        <v>1.0031225301715472</v>
      </c>
      <c r="H1178" s="9">
        <f>(RawData!H1426-RawData!H1425)/RawData!H1425+1</f>
        <v>1.0102171656524128</v>
      </c>
      <c r="I1178" s="9">
        <f>(RawData!I1426-RawData!I1425)/RawData!I1425+1</f>
        <v>1.0009182736455464</v>
      </c>
      <c r="J1178" s="9">
        <f>(RawData!J1426-RawData!J1425)/RawData!J1425+1</f>
        <v>1.0074832440405181</v>
      </c>
      <c r="K1178" s="9">
        <f>(RawData!K1426-RawData!K1425)/RawData!K1425+1</f>
        <v>1.0063141506169992</v>
      </c>
      <c r="L1178" s="9">
        <f>(RawData!L1426-RawData!L1425)/RawData!L1425+1</f>
        <v>1.0086468028859392</v>
      </c>
      <c r="M1178" s="9">
        <f>(RawData!M1426-RawData!M1425)/RawData!M1425+1</f>
        <v>1.0027277686852156</v>
      </c>
      <c r="N1178" s="27">
        <f>(RawData!N1426-RawData!N1425)/RawData!N1425+1</f>
        <v>1.0157540903936497</v>
      </c>
      <c r="O1178" s="4">
        <f>(RawData!O1426-RawData!O1425)/RawData!O1425+1</f>
        <v>1.0048893990030496</v>
      </c>
      <c r="P1178" s="4">
        <f t="shared" si="37"/>
        <v>1.9026982191149637</v>
      </c>
      <c r="Q1178" s="4">
        <f>(MAX($P$7:P1178)-P1178)/MAX($P$7:P1178)</f>
        <v>7.3886659772490898E-3</v>
      </c>
      <c r="S1178" s="31">
        <f t="shared" si="36"/>
        <v>1.0077446383047537</v>
      </c>
      <c r="T1178" s="4">
        <f>PRODUCT($S$7:S1178)</f>
        <v>2.1234607244052102</v>
      </c>
      <c r="U1178" s="4">
        <f>(MAX($T$7:T1178)-T1178)/MAX($T$7:T1178)</f>
        <v>2.927528929907346E-3</v>
      </c>
      <c r="AB1178" s="4"/>
    </row>
    <row r="1179" spans="1:28">
      <c r="A1179" s="3">
        <f>RawData!A1427</f>
        <v>39287</v>
      </c>
      <c r="B1179" s="4">
        <f>(RawData!B1427-RawData!B1426)/RawData!B1426+1</f>
        <v>1.0004790036723614</v>
      </c>
      <c r="C1179" s="4">
        <f>(RawData!C1427-RawData!C1426)/RawData!C1426+1</f>
        <v>0.98846082293016502</v>
      </c>
      <c r="D1179" s="4">
        <f>(RawData!D1427-RawData!D1426)/RawData!D1426+1</f>
        <v>1.0002903090263187</v>
      </c>
      <c r="E1179" s="26">
        <f>(RawData!E1427-RawData!E1426)/RawData!E1426+1</f>
        <v>0.97051003763309651</v>
      </c>
      <c r="F1179" s="9">
        <f>(RawData!F1427-RawData!F1426)/RawData!F1426+1</f>
        <v>0.97133717414138843</v>
      </c>
      <c r="G1179" s="9">
        <f>(RawData!G1427-RawData!G1426)/RawData!G1426+1</f>
        <v>0.98499005753169666</v>
      </c>
      <c r="H1179" s="9">
        <f>(RawData!H1427-RawData!H1426)/RawData!H1426+1</f>
        <v>0.98680366676740205</v>
      </c>
      <c r="I1179" s="9">
        <f>(RawData!I1427-RawData!I1426)/RawData!I1426+1</f>
        <v>0.98167917709202124</v>
      </c>
      <c r="J1179" s="9">
        <f>(RawData!J1427-RawData!J1426)/RawData!J1426+1</f>
        <v>0.98531691353771966</v>
      </c>
      <c r="K1179" s="9">
        <f>(RawData!K1427-RawData!K1426)/RawData!K1426+1</f>
        <v>0.96510328625046571</v>
      </c>
      <c r="L1179" s="9">
        <f>(RawData!L1427-RawData!L1426)/RawData!L1426+1</f>
        <v>0.98834225182920177</v>
      </c>
      <c r="M1179" s="9">
        <f>(RawData!M1427-RawData!M1426)/RawData!M1426+1</f>
        <v>0.97674818166198951</v>
      </c>
      <c r="N1179" s="27">
        <f>(RawData!N1427-RawData!N1426)/RawData!N1426+1</f>
        <v>0.99441808540329335</v>
      </c>
      <c r="O1179" s="4">
        <f>(RawData!O1427-RawData!O1426)/RawData!O1426+1</f>
        <v>0.98019672051354079</v>
      </c>
      <c r="P1179" s="4">
        <f t="shared" si="37"/>
        <v>1.8650185545034419</v>
      </c>
      <c r="Q1179" s="4">
        <f>(MAX($P$7:P1179)-P1179)/MAX($P$7:P1179)</f>
        <v>2.7045625646328744E-2</v>
      </c>
      <c r="S1179" s="31">
        <f t="shared" si="36"/>
        <v>0.97768981062004146</v>
      </c>
      <c r="T1179" s="4">
        <f>PRODUCT($S$7:S1179)</f>
        <v>2.0760859135028258</v>
      </c>
      <c r="U1179" s="4">
        <f>(MAX($T$7:T1179)-T1179)/MAX($T$7:T1179)</f>
        <v>2.5172404585024434E-2</v>
      </c>
      <c r="AB1179" s="4"/>
    </row>
    <row r="1180" spans="1:28">
      <c r="A1180" s="3">
        <f>RawData!A1428</f>
        <v>39288</v>
      </c>
      <c r="B1180" s="4">
        <f>(RawData!B1428-RawData!B1427)/RawData!B1427+1</f>
        <v>0.99345675071816153</v>
      </c>
      <c r="C1180" s="4">
        <f>(RawData!C1428-RawData!C1427)/RawData!C1427+1</f>
        <v>1.01224013641976</v>
      </c>
      <c r="D1180" s="4">
        <f>(RawData!D1428-RawData!D1427)/RawData!D1427+1</f>
        <v>1.0012525490136177</v>
      </c>
      <c r="E1180" s="26">
        <f>(RawData!E1428-RawData!E1427)/RawData!E1427+1</f>
        <v>1.0174163920541019</v>
      </c>
      <c r="F1180" s="9">
        <f>(RawData!F1428-RawData!F1427)/RawData!F1427+1</f>
        <v>1.0085199809938885</v>
      </c>
      <c r="G1180" s="9">
        <f>(RawData!G1428-RawData!G1427)/RawData!G1427+1</f>
        <v>1.0007354641027197</v>
      </c>
      <c r="H1180" s="9">
        <f>(RawData!H1428-RawData!H1427)/RawData!H1427+1</f>
        <v>1.0014904042466313</v>
      </c>
      <c r="I1180" s="9">
        <f>(RawData!I1428-RawData!I1427)/RawData!I1427+1</f>
        <v>1.0000566395740704</v>
      </c>
      <c r="J1180" s="9">
        <f>(RawData!J1428-RawData!J1427)/RawData!J1427+1</f>
        <v>1.001616920858279</v>
      </c>
      <c r="K1180" s="9">
        <f>(RawData!K1428-RawData!K1427)/RawData!K1427+1</f>
        <v>1.0023155707288109</v>
      </c>
      <c r="L1180" s="9">
        <f>(RawData!L1428-RawData!L1427)/RawData!L1427+1</f>
        <v>1.0049998618822684</v>
      </c>
      <c r="M1180" s="9">
        <f>(RawData!M1428-RawData!M1427)/RawData!M1427+1</f>
        <v>0.98880093814130743</v>
      </c>
      <c r="N1180" s="27">
        <f>(RawData!N1428-RawData!N1427)/RawData!N1427+1</f>
        <v>1.0093821418547773</v>
      </c>
      <c r="O1180" s="4">
        <f>(RawData!O1428-RawData!O1427)/RawData!O1427+1</f>
        <v>1.0046774454946377</v>
      </c>
      <c r="P1180" s="4">
        <f t="shared" si="37"/>
        <v>1.8737420771386197</v>
      </c>
      <c r="Q1180" s="4">
        <f>(MAX($P$7:P1180)-P1180)/MAX($P$7:P1180)</f>
        <v>2.2494684591520125E-2</v>
      </c>
      <c r="S1180" s="31">
        <f t="shared" si="36"/>
        <v>1.0065555572279532</v>
      </c>
      <c r="T1180" s="4">
        <f>PRODUCT($S$7:S1180)</f>
        <v>2.089695813518941</v>
      </c>
      <c r="U1180" s="4">
        <f>(MAX($T$7:T1180)-T1180)/MAX($T$7:T1180)</f>
        <v>1.8781866495893602E-2</v>
      </c>
      <c r="AB1180" s="4"/>
    </row>
    <row r="1181" spans="1:28">
      <c r="A1181" s="3">
        <f>RawData!A1429</f>
        <v>39289</v>
      </c>
      <c r="B1181" s="4">
        <f>(RawData!B1429-RawData!B1428)/RawData!B1428+1</f>
        <v>0.99630522088353424</v>
      </c>
      <c r="C1181" s="4">
        <f>(RawData!C1429-RawData!C1428)/RawData!C1428+1</f>
        <v>0.9934506320957498</v>
      </c>
      <c r="D1181" s="4">
        <f>(RawData!D1429-RawData!D1428)/RawData!D1428+1</f>
        <v>1.0037758301105288</v>
      </c>
      <c r="E1181" s="26">
        <f>(RawData!E1429-RawData!E1428)/RawData!E1428+1</f>
        <v>0.96330501970680438</v>
      </c>
      <c r="F1181" s="9">
        <f>(RawData!F1429-RawData!F1428)/RawData!F1428+1</f>
        <v>0.97548454177700528</v>
      </c>
      <c r="G1181" s="9">
        <f>(RawData!G1429-RawData!G1428)/RawData!G1428+1</f>
        <v>0.98658131296407581</v>
      </c>
      <c r="H1181" s="9">
        <f>(RawData!H1429-RawData!H1428)/RawData!H1428+1</f>
        <v>0.9793284814384442</v>
      </c>
      <c r="I1181" s="9">
        <f>(RawData!I1429-RawData!I1428)/RawData!I1428+1</f>
        <v>0.97114377141562602</v>
      </c>
      <c r="J1181" s="9">
        <f>(RawData!J1429-RawData!J1428)/RawData!J1428+1</f>
        <v>0.97942844677137886</v>
      </c>
      <c r="K1181" s="9">
        <f>(RawData!K1429-RawData!K1428)/RawData!K1428+1</f>
        <v>0.97177383526345418</v>
      </c>
      <c r="L1181" s="9">
        <f>(RawData!L1429-RawData!L1428)/RawData!L1428+1</f>
        <v>0.98227145291627727</v>
      </c>
      <c r="M1181" s="9">
        <f>(RawData!M1429-RawData!M1428)/RawData!M1428+1</f>
        <v>0.96365037950664134</v>
      </c>
      <c r="N1181" s="27">
        <f>(RawData!N1429-RawData!N1428)/RawData!N1428+1</f>
        <v>0.98089374379344585</v>
      </c>
      <c r="O1181" s="4">
        <f>(RawData!O1429-RawData!O1428)/RawData!O1428+1</f>
        <v>0.97666567038453544</v>
      </c>
      <c r="P1181" s="4">
        <f t="shared" si="37"/>
        <v>1.830019561896302</v>
      </c>
      <c r="Q1181" s="4">
        <f>(MAX($P$7:P1181)-P1181)/MAX($P$7:P1181)</f>
        <v>4.5304115822130224E-2</v>
      </c>
      <c r="S1181" s="31">
        <f t="shared" si="36"/>
        <v>0.97416969733124503</v>
      </c>
      <c r="T1181" s="4">
        <f>PRODUCT($S$7:S1181)</f>
        <v>2.0357183381701165</v>
      </c>
      <c r="U1181" s="4">
        <f>(MAX($T$7:T1181)-T1181)/MAX($T$7:T1181)</f>
        <v>4.412702786837553E-2</v>
      </c>
      <c r="AB1181" s="4"/>
    </row>
    <row r="1182" spans="1:28">
      <c r="A1182" s="3">
        <f>RawData!A1430</f>
        <v>39290</v>
      </c>
      <c r="B1182" s="4">
        <f>(RawData!B1430-RawData!B1429)/RawData!B1429+1</f>
        <v>0.99967752337955496</v>
      </c>
      <c r="C1182" s="4">
        <f>(RawData!C1430-RawData!C1429)/RawData!C1429+1</f>
        <v>1.0142386707777298</v>
      </c>
      <c r="D1182" s="4">
        <f>(RawData!D1430-RawData!D1429)/RawData!D1429+1</f>
        <v>0.99898930026141397</v>
      </c>
      <c r="E1182" s="26">
        <f>(RawData!E1430-RawData!E1429)/RawData!E1429+1</f>
        <v>0.97570757264772623</v>
      </c>
      <c r="F1182" s="9">
        <f>(RawData!F1430-RawData!F1429)/RawData!F1429+1</f>
        <v>0.98805875691159806</v>
      </c>
      <c r="G1182" s="9">
        <f>(RawData!G1430-RawData!G1429)/RawData!G1429+1</f>
        <v>0.98329365227880572</v>
      </c>
      <c r="H1182" s="9">
        <f>(RawData!H1430-RawData!H1429)/RawData!H1429+1</f>
        <v>0.98072399508732488</v>
      </c>
      <c r="I1182" s="9">
        <f>(RawData!I1430-RawData!I1429)/RawData!I1429+1</f>
        <v>0.98536187088120375</v>
      </c>
      <c r="J1182" s="9">
        <f>(RawData!J1430-RawData!J1429)/RawData!J1429+1</f>
        <v>0.98630198008775638</v>
      </c>
      <c r="K1182" s="9">
        <f>(RawData!K1430-RawData!K1429)/RawData!K1429+1</f>
        <v>0.982170070100579</v>
      </c>
      <c r="L1182" s="9">
        <f>(RawData!L1430-RawData!L1429)/RawData!L1429+1</f>
        <v>0.98889106528248027</v>
      </c>
      <c r="M1182" s="9">
        <f>(RawData!M1430-RawData!M1429)/RawData!M1429+1</f>
        <v>0.98037043874223129</v>
      </c>
      <c r="N1182" s="27">
        <f>(RawData!N1430-RawData!N1429)/RawData!N1429+1</f>
        <v>0.98659593423503689</v>
      </c>
      <c r="O1182" s="4">
        <f>(RawData!O1430-RawData!O1429)/RawData!O1429+1</f>
        <v>0.98415638663343874</v>
      </c>
      <c r="P1182" s="4">
        <f t="shared" si="37"/>
        <v>1.8010254395043732</v>
      </c>
      <c r="Q1182" s="4">
        <f>(MAX($P$7:P1182)-P1182)/MAX($P$7:P1182)</f>
        <v>6.0429948293691714E-2</v>
      </c>
      <c r="S1182" s="31">
        <f t="shared" si="36"/>
        <v>0.9818731757795276</v>
      </c>
      <c r="T1182" s="4">
        <f>PRODUCT($S$7:S1182)</f>
        <v>1.9988172296917146</v>
      </c>
      <c r="U1182" s="4">
        <f>(MAX($T$7:T1182)-T1182)/MAX($T$7:T1182)</f>
        <v>6.1453969211305998E-2</v>
      </c>
      <c r="AB1182" s="4"/>
    </row>
    <row r="1183" spans="1:28">
      <c r="A1183" s="3">
        <f>RawData!A1431</f>
        <v>39293</v>
      </c>
      <c r="B1183" s="4">
        <f>(RawData!B1431-RawData!B1430)/RawData!B1430+1</f>
        <v>0.99612903225806448</v>
      </c>
      <c r="C1183" s="4">
        <f>(RawData!C1431-RawData!C1430)/RawData!C1430+1</f>
        <v>1.00066177125622</v>
      </c>
      <c r="D1183" s="4">
        <f>(RawData!D1431-RawData!D1430)/RawData!D1430+1</f>
        <v>0.99886656676226049</v>
      </c>
      <c r="E1183" s="26">
        <f>(RawData!E1431-RawData!E1430)/RawData!E1430+1</f>
        <v>1.0115282948364863</v>
      </c>
      <c r="F1183" s="9">
        <f>(RawData!F1431-RawData!F1430)/RawData!F1430+1</f>
        <v>1.0122878284760732</v>
      </c>
      <c r="G1183" s="9">
        <f>(RawData!G1431-RawData!G1430)/RawData!G1430+1</f>
        <v>1.0061228224271703</v>
      </c>
      <c r="H1183" s="9">
        <f>(RawData!H1431-RawData!H1430)/RawData!H1430+1</f>
        <v>1.0067921805021969</v>
      </c>
      <c r="I1183" s="9">
        <f>(RawData!I1431-RawData!I1430)/RawData!I1430+1</f>
        <v>1.0127249053030303</v>
      </c>
      <c r="J1183" s="9">
        <f>(RawData!J1431-RawData!J1430)/RawData!J1430+1</f>
        <v>1.0147689806241815</v>
      </c>
      <c r="K1183" s="9">
        <f>(RawData!K1431-RawData!K1430)/RawData!K1430+1</f>
        <v>1.0089681923972071</v>
      </c>
      <c r="L1183" s="9">
        <f>(RawData!L1431-RawData!L1430)/RawData!L1430+1</f>
        <v>1.0054895302773061</v>
      </c>
      <c r="M1183" s="9">
        <f>(RawData!M1431-RawData!M1430)/RawData!M1430+1</f>
        <v>1.0225646497614864</v>
      </c>
      <c r="N1183" s="27">
        <f>(RawData!N1431-RawData!N1430)/RawData!N1430+1</f>
        <v>1.0070598858925419</v>
      </c>
      <c r="O1183" s="4">
        <f>(RawData!O1431-RawData!O1430)/RawData!O1430+1</f>
        <v>1.0102745404111437</v>
      </c>
      <c r="P1183" s="4">
        <f t="shared" si="37"/>
        <v>1.8195301481640589</v>
      </c>
      <c r="Q1183" s="4">
        <f>(MAX($P$7:P1183)-P1183)/MAX($P$7:P1183)</f>
        <v>5.0776297828334795E-2</v>
      </c>
      <c r="S1183" s="31">
        <f t="shared" si="36"/>
        <v>1.0081945495032991</v>
      </c>
      <c r="T1183" s="4">
        <f>PRODUCT($S$7:S1183)</f>
        <v>2.0151966364284704</v>
      </c>
      <c r="U1183" s="4">
        <f>(MAX($T$7:T1183)-T1183)/MAX($T$7:T1183)</f>
        <v>5.3763007300883243E-2</v>
      </c>
      <c r="AB1183" s="4"/>
    </row>
    <row r="1184" spans="1:28">
      <c r="A1184" s="3">
        <f>RawData!A1432</f>
        <v>39294</v>
      </c>
      <c r="B1184" s="4">
        <f>(RawData!B1432-RawData!B1431)/RawData!B1431+1</f>
        <v>1.0118199481865287</v>
      </c>
      <c r="C1184" s="4">
        <f>(RawData!C1432-RawData!C1431)/RawData!C1431+1</f>
        <v>1.0116719022243701</v>
      </c>
      <c r="D1184" s="4">
        <f>(RawData!D1432-RawData!D1431)/RawData!D1431+1</f>
        <v>1.0016145000380778</v>
      </c>
      <c r="E1184" s="26">
        <f>(RawData!E1432-RawData!E1431)/RawData!E1431+1</f>
        <v>0.99046381173895193</v>
      </c>
      <c r="F1184" s="9">
        <f>(RawData!F1432-RawData!F1431)/RawData!F1431+1</f>
        <v>0.98243306247502338</v>
      </c>
      <c r="G1184" s="9">
        <f>(RawData!G1432-RawData!G1431)/RawData!G1431+1</f>
        <v>0.98246912053389013</v>
      </c>
      <c r="H1184" s="9">
        <f>(RawData!H1432-RawData!H1431)/RawData!H1431+1</f>
        <v>0.9914405582611262</v>
      </c>
      <c r="I1184" s="9">
        <f>(RawData!I1432-RawData!I1431)/RawData!I1431+1</f>
        <v>0.98462977032318377</v>
      </c>
      <c r="J1184" s="9">
        <f>(RawData!J1432-RawData!J1431)/RawData!J1431+1</f>
        <v>0.98787163966530178</v>
      </c>
      <c r="K1184" s="9">
        <f>(RawData!K1432-RawData!K1431)/RawData!K1431+1</f>
        <v>0.9980008611674972</v>
      </c>
      <c r="L1184" s="9">
        <f>(RawData!L1432-RawData!L1431)/RawData!L1431+1</f>
        <v>0.99175437609050499</v>
      </c>
      <c r="M1184" s="9">
        <f>(RawData!M1432-RawData!M1431)/RawData!M1431+1</f>
        <v>0.99085412638492476</v>
      </c>
      <c r="N1184" s="27">
        <f>(RawData!N1432-RawData!N1431)/RawData!N1431+1</f>
        <v>0.99502751171795389</v>
      </c>
      <c r="O1184" s="4">
        <f>(RawData!O1432-RawData!O1431)/RawData!O1431+1</f>
        <v>0.98736310208836409</v>
      </c>
      <c r="P1184" s="4">
        <f t="shared" si="37"/>
        <v>1.7965369314345658</v>
      </c>
      <c r="Q1184" s="4">
        <f>(MAX($P$7:P1184)-P1184)/MAX($P$7:P1184)</f>
        <v>6.2771540847983268E-2</v>
      </c>
      <c r="S1184" s="31">
        <f t="shared" si="36"/>
        <v>0.99291490181452002</v>
      </c>
      <c r="T1184" s="4">
        <f>PRODUCT($S$7:S1184)</f>
        <v>2.0009187703963258</v>
      </c>
      <c r="U1184" s="4">
        <f>(MAX($T$7:T1184)-T1184)/MAX($T$7:T1184)</f>
        <v>6.0467189300889707E-2</v>
      </c>
      <c r="AB1184" s="4"/>
    </row>
    <row r="1185" spans="1:28">
      <c r="A1185" s="3">
        <f>RawData!A1433</f>
        <v>39295</v>
      </c>
      <c r="B1185" s="4">
        <f>(RawData!B1433-RawData!B1432)/RawData!B1432+1</f>
        <v>0.99519923187710024</v>
      </c>
      <c r="C1185" s="4">
        <f>(RawData!C1433-RawData!C1432)/RawData!C1432+1</f>
        <v>0.98643879228252573</v>
      </c>
      <c r="D1185" s="4">
        <f>(RawData!D1433-RawData!D1432)/RawData!D1432+1</f>
        <v>1.0004714040236613</v>
      </c>
      <c r="E1185" s="26">
        <f>(RawData!E1433-RawData!E1432)/RawData!E1432+1</f>
        <v>1.0009531308275663</v>
      </c>
      <c r="F1185" s="9">
        <f>(RawData!F1433-RawData!F1432)/RawData!F1432+1</f>
        <v>1.0041524719920003</v>
      </c>
      <c r="G1185" s="9">
        <f>(RawData!G1433-RawData!G1432)/RawData!G1432+1</f>
        <v>1.0100908253264362</v>
      </c>
      <c r="H1185" s="9">
        <f>(RawData!H1433-RawData!H1432)/RawData!H1432+1</f>
        <v>1.007910349373764</v>
      </c>
      <c r="I1185" s="9">
        <f>(RawData!I1433-RawData!I1432)/RawData!I1432+1</f>
        <v>1.0011277302943971</v>
      </c>
      <c r="J1185" s="9">
        <f>(RawData!J1433-RawData!J1432)/RawData!J1432+1</f>
        <v>1.0086954562861841</v>
      </c>
      <c r="K1185" s="9">
        <f>(RawData!K1433-RawData!K1432)/RawData!K1432+1</f>
        <v>1.0271811149804309</v>
      </c>
      <c r="L1185" s="9">
        <f>(RawData!L1433-RawData!L1432)/RawData!L1432+1</f>
        <v>1.0110666553162508</v>
      </c>
      <c r="M1185" s="9">
        <f>(RawData!M1433-RawData!M1432)/RawData!M1432+1</f>
        <v>1.0020133188787361</v>
      </c>
      <c r="N1185" s="27">
        <f>(RawData!N1433-RawData!N1432)/RawData!N1432+1</f>
        <v>1.0178593372383566</v>
      </c>
      <c r="O1185" s="4">
        <f>(RawData!O1433-RawData!O1432)/RawData!O1432+1</f>
        <v>1.007303454247243</v>
      </c>
      <c r="P1185" s="4">
        <f t="shared" si="37"/>
        <v>1.8096578567167805</v>
      </c>
      <c r="Q1185" s="4">
        <f>(MAX($P$7:P1185)-P1185)/MAX($P$7:P1185)</f>
        <v>5.5926535677352472E-2</v>
      </c>
      <c r="S1185" s="31">
        <f t="shared" si="36"/>
        <v>1.0117778126245029</v>
      </c>
      <c r="T1185" s="4">
        <f>PRODUCT($S$7:S1185)</f>
        <v>2.0244852167509046</v>
      </c>
      <c r="U1185" s="4">
        <f>(MAX($T$7:T1185)-T1185)/MAX($T$7:T1185)</f>
        <v>4.9401547901902952E-2</v>
      </c>
      <c r="AB1185" s="4"/>
    </row>
    <row r="1186" spans="1:28">
      <c r="A1186" s="3">
        <f>RawData!A1434</f>
        <v>39296</v>
      </c>
      <c r="B1186" s="4">
        <f>(RawData!B1434-RawData!B1433)/RawData!B1433+1</f>
        <v>1.0040199388969289</v>
      </c>
      <c r="C1186" s="4">
        <f>(RawData!C1434-RawData!C1433)/RawData!C1433+1</f>
        <v>0.99984547841158178</v>
      </c>
      <c r="D1186" s="4">
        <f>(RawData!D1434-RawData!D1433)/RawData!D1433+1</f>
        <v>1.000843567607004</v>
      </c>
      <c r="E1186" s="26">
        <f>(RawData!E1434-RawData!E1433)/RawData!E1433+1</f>
        <v>0.99069857304518227</v>
      </c>
      <c r="F1186" s="9">
        <f>(RawData!F1434-RawData!F1433)/RawData!F1433+1</f>
        <v>1.0029031495797183</v>
      </c>
      <c r="G1186" s="9">
        <f>(RawData!G1434-RawData!G1433)/RawData!G1433+1</f>
        <v>1.0090502005603226</v>
      </c>
      <c r="H1186" s="9">
        <f>(RawData!H1434-RawData!H1433)/RawData!H1433+1</f>
        <v>1.0080170467731386</v>
      </c>
      <c r="I1186" s="9">
        <f>(RawData!I1434-RawData!I1433)/RawData!I1433+1</f>
        <v>1.0087152427817632</v>
      </c>
      <c r="J1186" s="9">
        <f>(RawData!J1434-RawData!J1433)/RawData!J1433+1</f>
        <v>1.0072581905889184</v>
      </c>
      <c r="K1186" s="9">
        <f>(RawData!K1434-RawData!K1433)/RawData!K1433+1</f>
        <v>1.009000630044103</v>
      </c>
      <c r="L1186" s="9">
        <f>(RawData!L1434-RawData!L1433)/RawData!L1433+1</f>
        <v>1.0056692206224915</v>
      </c>
      <c r="M1186" s="9">
        <f>(RawData!M1434-RawData!M1433)/RawData!M1433+1</f>
        <v>0.99789799072642971</v>
      </c>
      <c r="N1186" s="27">
        <f>(RawData!N1434-RawData!N1433)/RawData!N1433+1</f>
        <v>1.0050303835164394</v>
      </c>
      <c r="O1186" s="4">
        <f>(RawData!O1434-RawData!O1433)/RawData!O1433+1</f>
        <v>1.0045983924269999</v>
      </c>
      <c r="P1186" s="4">
        <f t="shared" si="37"/>
        <v>1.8179793737005678</v>
      </c>
      <c r="Q1186" s="4">
        <f>(MAX($P$7:P1186)-P1186)/MAX($P$7:P1186)</f>
        <v>5.1585315408479632E-2</v>
      </c>
      <c r="S1186" s="31">
        <f t="shared" si="36"/>
        <v>1.0033463676212289</v>
      </c>
      <c r="T1186" s="4">
        <f>PRODUCT($S$7:S1186)</f>
        <v>2.0312598885298963</v>
      </c>
      <c r="U1186" s="4">
        <f>(MAX($T$7:T1186)-T1186)/MAX($T$7:T1186)</f>
        <v>4.6220496021011664E-2</v>
      </c>
      <c r="AB1186" s="4"/>
    </row>
    <row r="1187" spans="1:28">
      <c r="A1187" s="3">
        <f>RawData!A1435</f>
        <v>39297</v>
      </c>
      <c r="B1187" s="4">
        <f>(RawData!B1435-RawData!B1434)/RawData!B1434+1</f>
        <v>0.99695707879564388</v>
      </c>
      <c r="C1187" s="4">
        <f>(RawData!C1435-RawData!C1434)/RawData!C1434+1</f>
        <v>0.98891255753632212</v>
      </c>
      <c r="D1187" s="4">
        <f>(RawData!D1435-RawData!D1434)/RawData!D1434+1</f>
        <v>1.0026196894339192</v>
      </c>
      <c r="E1187" s="26">
        <f>(RawData!E1435-RawData!E1434)/RawData!E1434+1</f>
        <v>0.96465983172675096</v>
      </c>
      <c r="F1187" s="9">
        <f>(RawData!F1435-RawData!F1434)/RawData!F1434+1</f>
        <v>0.96166144939244003</v>
      </c>
      <c r="G1187" s="9">
        <f>(RawData!G1435-RawData!G1434)/RawData!G1434+1</f>
        <v>0.97719964129695913</v>
      </c>
      <c r="H1187" s="9">
        <f>(RawData!H1435-RawData!H1434)/RawData!H1434+1</f>
        <v>0.98509805563113506</v>
      </c>
      <c r="I1187" s="9">
        <f>(RawData!I1435-RawData!I1434)/RawData!I1434+1</f>
        <v>0.97328670506641601</v>
      </c>
      <c r="J1187" s="9">
        <f>(RawData!J1435-RawData!J1434)/RawData!J1434+1</f>
        <v>0.97645337235599305</v>
      </c>
      <c r="K1187" s="9">
        <f>(RawData!K1435-RawData!K1434)/RawData!K1434+1</f>
        <v>0.96122624959115099</v>
      </c>
      <c r="L1187" s="9">
        <f>(RawData!L1435-RawData!L1434)/RawData!L1434+1</f>
        <v>0.98802779560740106</v>
      </c>
      <c r="M1187" s="9">
        <f>(RawData!M1435-RawData!M1434)/RawData!M1434+1</f>
        <v>0.97332879003779194</v>
      </c>
      <c r="N1187" s="27">
        <f>(RawData!N1435-RawData!N1434)/RawData!N1434+1</f>
        <v>0.97641547209097457</v>
      </c>
      <c r="O1187" s="4">
        <f>(RawData!O1435-RawData!O1434)/RawData!O1434+1</f>
        <v>0.97347601232994274</v>
      </c>
      <c r="P1187" s="4">
        <f t="shared" si="37"/>
        <v>1.7697593112081156</v>
      </c>
      <c r="Q1187" s="4">
        <f>(MAX($P$7:P1187)-P1187)/MAX($P$7:P1187)</f>
        <v>7.6741054808686343E-2</v>
      </c>
      <c r="S1187" s="31">
        <f t="shared" si="36"/>
        <v>0.97475298313910952</v>
      </c>
      <c r="T1187" s="4">
        <f>PRODUCT($S$7:S1187)</f>
        <v>1.9799766358753315</v>
      </c>
      <c r="U1187" s="4">
        <f>(MAX($T$7:T1187)-T1187)/MAX($T$7:T1187)</f>
        <v>7.0300583239540929E-2</v>
      </c>
      <c r="AB1187" s="4"/>
    </row>
    <row r="1188" spans="1:28">
      <c r="A1188" s="3">
        <f>RawData!A1436</f>
        <v>39300</v>
      </c>
      <c r="B1188" s="4">
        <f>(RawData!B1436-RawData!B1435)/RawData!B1435+1</f>
        <v>0.98650602409638544</v>
      </c>
      <c r="C1188" s="4">
        <f>(RawData!C1436-RawData!C1435)/RawData!C1435+1</f>
        <v>0.97199236975743042</v>
      </c>
      <c r="D1188" s="4">
        <f>(RawData!D1436-RawData!D1435)/RawData!D1435+1</f>
        <v>0.9985761890336261</v>
      </c>
      <c r="E1188" s="26">
        <f>(RawData!E1436-RawData!E1435)/RawData!E1435+1</f>
        <v>1.0089529393077357</v>
      </c>
      <c r="F1188" s="9">
        <f>(RawData!F1436-RawData!F1435)/RawData!F1435+1</f>
        <v>1.0470248512425622</v>
      </c>
      <c r="G1188" s="9">
        <f>(RawData!G1436-RawData!G1435)/RawData!G1435+1</f>
        <v>1.0151678826002666</v>
      </c>
      <c r="H1188" s="9">
        <f>(RawData!H1436-RawData!H1435)/RawData!H1435+1</f>
        <v>1.0232434614485733</v>
      </c>
      <c r="I1188" s="9">
        <f>(RawData!I1436-RawData!I1435)/RawData!I1435+1</f>
        <v>1.0162444518252363</v>
      </c>
      <c r="J1188" s="9">
        <f>(RawData!J1436-RawData!J1435)/RawData!J1435+1</f>
        <v>1.01791553133515</v>
      </c>
      <c r="K1188" s="9">
        <f>(RawData!K1436-RawData!K1435)/RawData!K1435+1</f>
        <v>1.0372444086986112</v>
      </c>
      <c r="L1188" s="9">
        <f>(RawData!L1436-RawData!L1435)/RawData!L1435+1</f>
        <v>1.0304202914924867</v>
      </c>
      <c r="M1188" s="9">
        <f>(RawData!M1436-RawData!M1435)/RawData!M1435+1</f>
        <v>1.0102479233633559</v>
      </c>
      <c r="N1188" s="27">
        <f>(RawData!N1436-RawData!N1435)/RawData!N1435+1</f>
        <v>1.0143120770965759</v>
      </c>
      <c r="O1188" s="4">
        <f>(RawData!O1436-RawData!O1435)/RawData!O1435+1</f>
        <v>1.0241734407387886</v>
      </c>
      <c r="P1188" s="4">
        <f t="shared" si="37"/>
        <v>1.8125404830395242</v>
      </c>
      <c r="Q1188" s="4">
        <f>(MAX($P$7:P1188)-P1188)/MAX($P$7:P1188)</f>
        <v>5.4422709410547707E-2</v>
      </c>
      <c r="S1188" s="31">
        <f t="shared" si="36"/>
        <v>1.0249652752368517</v>
      </c>
      <c r="T1188" s="4">
        <f>PRODUCT($S$7:S1188)</f>
        <v>2.0294072975524946</v>
      </c>
      <c r="U1188" s="4">
        <f>(MAX($T$7:T1188)-T1188)/MAX($T$7:T1188)</f>
        <v>4.7090381412575669E-2</v>
      </c>
      <c r="AB1188" s="4"/>
    </row>
    <row r="1189" spans="1:28">
      <c r="A1189" s="3">
        <f>RawData!A1437</f>
        <v>39301</v>
      </c>
      <c r="B1189" s="4">
        <f>(RawData!B1437-RawData!B1436)/RawData!B1436+1</f>
        <v>1.0058622374206156</v>
      </c>
      <c r="C1189" s="4">
        <f>(RawData!C1437-RawData!C1436)/RawData!C1436+1</f>
        <v>1.0032636945884663</v>
      </c>
      <c r="D1189" s="4">
        <f>(RawData!D1437-RawData!D1436)/RawData!D1436+1</f>
        <v>1.0000682583502714</v>
      </c>
      <c r="E1189" s="26">
        <f>(RawData!E1437-RawData!E1436)/RawData!E1436+1</f>
        <v>1.0214395099540583</v>
      </c>
      <c r="F1189" s="9">
        <f>(RawData!F1437-RawData!F1436)/RawData!F1436+1</f>
        <v>1.0091263142059606</v>
      </c>
      <c r="G1189" s="9">
        <f>(RawData!G1437-RawData!G1436)/RawData!G1436+1</f>
        <v>0.99952006358791268</v>
      </c>
      <c r="H1189" s="9">
        <f>(RawData!H1437-RawData!H1436)/RawData!H1436+1</f>
        <v>1.0016195677000062</v>
      </c>
      <c r="I1189" s="9">
        <f>(RawData!I1437-RawData!I1436)/RawData!I1436+1</f>
        <v>1.0041001871824584</v>
      </c>
      <c r="J1189" s="9">
        <f>(RawData!J1437-RawData!J1436)/RawData!J1436+1</f>
        <v>1.0001115349438978</v>
      </c>
      <c r="K1189" s="9">
        <f>(RawData!K1437-RawData!K1436)/RawData!K1436+1</f>
        <v>1.0206674420685335</v>
      </c>
      <c r="L1189" s="9">
        <f>(RawData!L1437-RawData!L1436)/RawData!L1436+1</f>
        <v>1.0045777253912995</v>
      </c>
      <c r="M1189" s="9">
        <f>(RawData!M1437-RawData!M1436)/RawData!M1436+1</f>
        <v>1.0076237280660303</v>
      </c>
      <c r="N1189" s="27">
        <f>(RawData!N1437-RawData!N1436)/RawData!N1436+1</f>
        <v>1.0033961348750708</v>
      </c>
      <c r="O1189" s="4">
        <f>(RawData!O1437-RawData!O1436)/RawData!O1436+1</f>
        <v>1.0061953256637302</v>
      </c>
      <c r="P1189" s="4">
        <f t="shared" si="37"/>
        <v>1.8237697616106487</v>
      </c>
      <c r="Q1189" s="4">
        <f>(MAX($P$7:P1189)-P1189)/MAX($P$7:P1189)</f>
        <v>4.8564550155118479E-2</v>
      </c>
      <c r="S1189" s="31">
        <f t="shared" si="36"/>
        <v>1.0120760612784743</v>
      </c>
      <c r="T1189" s="4">
        <f>PRODUCT($S$7:S1189)</f>
        <v>2.0539145444367213</v>
      </c>
      <c r="U1189" s="4">
        <f>(MAX($T$7:T1189)-T1189)/MAX($T$7:T1189)</f>
        <v>3.558298646566644E-2</v>
      </c>
      <c r="AB1189" s="4"/>
    </row>
    <row r="1190" spans="1:28">
      <c r="A1190" s="3">
        <f>RawData!A1438</f>
        <v>39302</v>
      </c>
      <c r="B1190" s="4">
        <f>(RawData!B1438-RawData!B1437)/RawData!B1437+1</f>
        <v>1.0009713453132587</v>
      </c>
      <c r="C1190" s="4">
        <f>(RawData!C1438-RawData!C1437)/RawData!C1437+1</f>
        <v>0.99782907877932758</v>
      </c>
      <c r="D1190" s="4">
        <f>(RawData!D1438-RawData!D1437)/RawData!D1437+1</f>
        <v>0.99645088388530356</v>
      </c>
      <c r="E1190" s="26">
        <f>(RawData!E1438-RawData!E1437)/RawData!E1437+1</f>
        <v>1.02135380907677</v>
      </c>
      <c r="F1190" s="9">
        <f>(RawData!F1438-RawData!F1437)/RawData!F1437+1</f>
        <v>1.021963460487304</v>
      </c>
      <c r="G1190" s="9">
        <f>(RawData!G1438-RawData!G1437)/RawData!G1437+1</f>
        <v>1.0175834857769497</v>
      </c>
      <c r="H1190" s="9">
        <f>(RawData!H1438-RawData!H1437)/RawData!H1437+1</f>
        <v>1.0108003897261553</v>
      </c>
      <c r="I1190" s="9">
        <f>(RawData!I1438-RawData!I1437)/RawData!I1437+1</f>
        <v>1.0107708240864033</v>
      </c>
      <c r="J1190" s="9">
        <f>(RawData!J1438-RawData!J1437)/RawData!J1437+1</f>
        <v>1.0059776062809476</v>
      </c>
      <c r="K1190" s="9">
        <f>(RawData!K1438-RawData!K1437)/RawData!K1437+1</f>
        <v>1.0106065918653577</v>
      </c>
      <c r="L1190" s="9">
        <f>(RawData!L1438-RawData!L1437)/RawData!L1437+1</f>
        <v>1.0089227242960053</v>
      </c>
      <c r="M1190" s="9">
        <f>(RawData!M1438-RawData!M1437)/RawData!M1437+1</f>
        <v>1.0239799906206033</v>
      </c>
      <c r="N1190" s="27">
        <f>(RawData!N1438-RawData!N1437)/RawData!N1437+1</f>
        <v>0.99657506648400362</v>
      </c>
      <c r="O1190" s="4">
        <f>(RawData!O1438-RawData!O1437)/RawData!O1437+1</f>
        <v>1.0144097513876815</v>
      </c>
      <c r="P1190" s="4">
        <f t="shared" si="37"/>
        <v>1.8500498304638293</v>
      </c>
      <c r="Q1190" s="4">
        <f>(MAX($P$7:P1190)-P1190)/MAX($P$7:P1190)</f>
        <v>3.4854601861426845E-2</v>
      </c>
      <c r="S1190" s="31">
        <f t="shared" si="36"/>
        <v>1.0129208787410722</v>
      </c>
      <c r="T1190" s="4">
        <f>PRODUCT($S$7:S1190)</f>
        <v>2.0804529252099124</v>
      </c>
      <c r="U1190" s="4">
        <f>(MAX($T$7:T1190)-T1190)/MAX($T$7:T1190)</f>
        <v>2.3121871177962463E-2</v>
      </c>
      <c r="AB1190" s="4"/>
    </row>
    <row r="1191" spans="1:28">
      <c r="A1191" s="3">
        <f>RawData!A1439</f>
        <v>39303</v>
      </c>
      <c r="B1191" s="4">
        <f>(RawData!B1439-RawData!B1438)/RawData!B1438+1</f>
        <v>0.9945010512696103</v>
      </c>
      <c r="C1191" s="4">
        <f>(RawData!C1439-RawData!C1438)/RawData!C1438+1</f>
        <v>0.99614543371321562</v>
      </c>
      <c r="D1191" s="4">
        <f>(RawData!D1439-RawData!D1438)/RawData!D1438+1</f>
        <v>1.0020319954615544</v>
      </c>
      <c r="E1191" s="26">
        <f>(RawData!E1439-RawData!E1438)/RawData!E1438+1</f>
        <v>0.96722593390311828</v>
      </c>
      <c r="F1191" s="9">
        <f>(RawData!F1439-RawData!F1438)/RawData!F1438+1</f>
        <v>0.96252775571727256</v>
      </c>
      <c r="G1191" s="9">
        <f>(RawData!G1439-RawData!G1438)/RawData!G1438+1</f>
        <v>0.97344232580421874</v>
      </c>
      <c r="H1191" s="9">
        <f>(RawData!H1439-RawData!H1438)/RawData!H1438+1</f>
        <v>0.97541017227235438</v>
      </c>
      <c r="I1191" s="9">
        <f>(RawData!I1439-RawData!I1438)/RawData!I1438+1</f>
        <v>0.97221815626921182</v>
      </c>
      <c r="J1191" s="9">
        <f>(RawData!J1439-RawData!J1438)/RawData!J1438+1</f>
        <v>0.96827191698816018</v>
      </c>
      <c r="K1191" s="9">
        <f>(RawData!K1439-RawData!K1438)/RawData!K1438+1</f>
        <v>0.97423887587822011</v>
      </c>
      <c r="L1191" s="9">
        <f>(RawData!L1439-RawData!L1438)/RawData!L1438+1</f>
        <v>0.97968897903989183</v>
      </c>
      <c r="M1191" s="9">
        <f>(RawData!M1439-RawData!M1438)/RawData!M1438+1</f>
        <v>0.9718795798729849</v>
      </c>
      <c r="N1191" s="27">
        <f>(RawData!N1439-RawData!N1438)/RawData!N1438+1</f>
        <v>0.97080823191687216</v>
      </c>
      <c r="O1191" s="4">
        <f>(RawData!O1439-RawData!O1438)/RawData!O1438+1</f>
        <v>0.97054048042227992</v>
      </c>
      <c r="P1191" s="4">
        <f t="shared" si="37"/>
        <v>1.7955482512635224</v>
      </c>
      <c r="Q1191" s="4">
        <f>(MAX($P$7:P1191)-P1191)/MAX($P$7:P1191)</f>
        <v>6.3287321613236622E-2</v>
      </c>
      <c r="S1191" s="31">
        <f t="shared" si="36"/>
        <v>0.97414099027339607</v>
      </c>
      <c r="T1191" s="4">
        <f>PRODUCT($S$7:S1191)</f>
        <v>2.0266544727811677</v>
      </c>
      <c r="U1191" s="4">
        <f>(MAX($T$7:T1191)-T1191)/MAX($T$7:T1191)</f>
        <v>4.838297221287817E-2</v>
      </c>
      <c r="AB1191" s="4"/>
    </row>
    <row r="1192" spans="1:28">
      <c r="A1192" s="3">
        <f>RawData!A1440</f>
        <v>39304</v>
      </c>
      <c r="B1192" s="4">
        <f>(RawData!B1440-RawData!B1439)/RawData!B1439+1</f>
        <v>0.99300699300699302</v>
      </c>
      <c r="C1192" s="4">
        <f>(RawData!C1440-RawData!C1439)/RawData!C1439+1</f>
        <v>0.99956950356613938</v>
      </c>
      <c r="D1192" s="4">
        <f>(RawData!D1440-RawData!D1439)/RawData!D1439+1</f>
        <v>0.99993923742974333</v>
      </c>
      <c r="E1192" s="26">
        <f>(RawData!E1440-RawData!E1439)/RawData!E1439+1</f>
        <v>1.0121269715193466</v>
      </c>
      <c r="F1192" s="9">
        <f>(RawData!F1440-RawData!F1439)/RawData!F1439+1</f>
        <v>0.99880445215282798</v>
      </c>
      <c r="G1192" s="9">
        <f>(RawData!G1440-RawData!G1439)/RawData!G1439+1</f>
        <v>0.99919940903713589</v>
      </c>
      <c r="H1192" s="9">
        <f>(RawData!H1440-RawData!H1439)/RawData!H1439+1</f>
        <v>0.99993692310927018</v>
      </c>
      <c r="I1192" s="9">
        <f>(RawData!I1440-RawData!I1439)/RawData!I1439+1</f>
        <v>1.0015055706112617</v>
      </c>
      <c r="J1192" s="9">
        <f>(RawData!J1440-RawData!J1439)/RawData!J1439+1</f>
        <v>0.99922145130635898</v>
      </c>
      <c r="K1192" s="9">
        <f>(RawData!K1440-RawData!K1439)/RawData!K1439+1</f>
        <v>0.99465811965811979</v>
      </c>
      <c r="L1192" s="9">
        <f>(RawData!L1440-RawData!L1439)/RawData!L1439+1</f>
        <v>0.99911660777385158</v>
      </c>
      <c r="M1192" s="9">
        <f>(RawData!M1440-RawData!M1439)/RawData!M1439+1</f>
        <v>0.99820929282774651</v>
      </c>
      <c r="N1192" s="27">
        <f>(RawData!N1440-RawData!N1439)/RawData!N1439+1</f>
        <v>0.99208696014326769</v>
      </c>
      <c r="O1192" s="4">
        <f>(RawData!O1440-RawData!O1439)/RawData!O1439+1</f>
        <v>1.0003776987876678</v>
      </c>
      <c r="P1192" s="4">
        <f t="shared" si="37"/>
        <v>1.7962264276612236</v>
      </c>
      <c r="Q1192" s="4">
        <f>(MAX($P$7:P1192)-P1192)/MAX($P$7:P1192)</f>
        <v>6.2933526370216861E-2</v>
      </c>
      <c r="S1192" s="31">
        <f t="shared" si="36"/>
        <v>1.0014596555151472</v>
      </c>
      <c r="T1192" s="4">
        <f>PRODUCT($S$7:S1192)</f>
        <v>2.0296126901596603</v>
      </c>
      <c r="U1192" s="4">
        <f>(MAX($T$7:T1192)-T1192)/MAX($T$7:T1192)</f>
        <v>4.6993939169960808E-2</v>
      </c>
      <c r="AB1192" s="4"/>
    </row>
    <row r="1193" spans="1:28">
      <c r="A1193" s="3">
        <f>RawData!A1441</f>
        <v>39307</v>
      </c>
      <c r="B1193" s="4">
        <f>(RawData!B1441-RawData!B1440)/RawData!B1440+1</f>
        <v>1.0073698001965279</v>
      </c>
      <c r="C1193" s="4">
        <f>(RawData!C1441-RawData!C1440)/RawData!C1440+1</f>
        <v>1.0022997412583228</v>
      </c>
      <c r="D1193" s="4">
        <f>(RawData!D1441-RawData!D1440)/RawData!D1440+1</f>
        <v>1.0003189469206697</v>
      </c>
      <c r="E1193" s="26">
        <f>(RawData!E1441-RawData!E1440)/RawData!E1440+1</f>
        <v>0.99202623355147912</v>
      </c>
      <c r="F1193" s="9">
        <f>(RawData!F1441-RawData!F1440)/RawData!F1440+1</f>
        <v>0.99195832490390456</v>
      </c>
      <c r="G1193" s="9">
        <f>(RawData!G1441-RawData!G1440)/RawData!G1440+1</f>
        <v>1.0046711825544041</v>
      </c>
      <c r="H1193" s="9">
        <f>(RawData!H1441-RawData!H1440)/RawData!H1440+1</f>
        <v>1.0028806930484881</v>
      </c>
      <c r="I1193" s="9">
        <f>(RawData!I1441-RawData!I1440)/RawData!I1440+1</f>
        <v>1.0017438364401683</v>
      </c>
      <c r="J1193" s="9">
        <f>(RawData!J1441-RawData!J1440)/RawData!J1440+1</f>
        <v>1.0069894814033962</v>
      </c>
      <c r="K1193" s="9">
        <f>(RawData!K1441-RawData!K1440)/RawData!K1440+1</f>
        <v>1.0014918248000955</v>
      </c>
      <c r="L1193" s="9">
        <f>(RawData!L1441-RawData!L1440)/RawData!L1440+1</f>
        <v>0.99698828470380185</v>
      </c>
      <c r="M1193" s="9">
        <f>(RawData!M1441-RawData!M1440)/RawData!M1440+1</f>
        <v>0.99817460817020209</v>
      </c>
      <c r="N1193" s="27">
        <f>(RawData!N1441-RawData!N1440)/RawData!N1440+1</f>
        <v>1.0105789009697326</v>
      </c>
      <c r="O1193" s="4">
        <f>(RawData!O1441-RawData!O1440)/RawData!O1440+1</f>
        <v>0.99965444758360955</v>
      </c>
      <c r="P1193" s="4">
        <f t="shared" si="37"/>
        <v>1.7956057372787608</v>
      </c>
      <c r="Q1193" s="4">
        <f>(MAX($P$7:P1193)-P1193)/MAX($P$7:P1193)</f>
        <v>6.3257331954498161E-2</v>
      </c>
      <c r="S1193" s="31">
        <f t="shared" si="36"/>
        <v>0.99834675902596615</v>
      </c>
      <c r="T1193" s="4">
        <f>PRODUCT($S$7:S1193)</f>
        <v>2.0262572512988695</v>
      </c>
      <c r="U1193" s="4">
        <f>(MAX($T$7:T1193)-T1193)/MAX($T$7:T1193)</f>
        <v>4.8569487838227531E-2</v>
      </c>
      <c r="AB1193" s="4"/>
    </row>
    <row r="1194" spans="1:28">
      <c r="A1194" s="3">
        <f>RawData!A1442</f>
        <v>39308</v>
      </c>
      <c r="B1194" s="4">
        <f>(RawData!B1442-RawData!B1441)/RawData!B1441+1</f>
        <v>0.99934969923589667</v>
      </c>
      <c r="C1194" s="4">
        <f>(RawData!C1442-RawData!C1441)/RawData!C1441+1</f>
        <v>1.0033263929789051</v>
      </c>
      <c r="D1194" s="4">
        <f>(RawData!D1442-RawData!D1441)/RawData!D1441+1</f>
        <v>1.00142755185715</v>
      </c>
      <c r="E1194" s="26">
        <f>(RawData!E1442-RawData!E1441)/RawData!E1441+1</f>
        <v>0.99269670857465753</v>
      </c>
      <c r="F1194" s="9">
        <f>(RawData!F1442-RawData!F1441)/RawData!F1441+1</f>
        <v>0.97615527116368395</v>
      </c>
      <c r="G1194" s="9">
        <f>(RawData!G1442-RawData!G1441)/RawData!G1441+1</f>
        <v>0.98384255976452528</v>
      </c>
      <c r="H1194" s="9">
        <f>(RawData!H1442-RawData!H1441)/RawData!H1441+1</f>
        <v>0.98817486109655106</v>
      </c>
      <c r="I1194" s="9">
        <f>(RawData!I1442-RawData!I1441)/RawData!I1441+1</f>
        <v>0.97292754667146897</v>
      </c>
      <c r="J1194" s="9">
        <f>(RawData!J1442-RawData!J1441)/RawData!J1441+1</f>
        <v>0.98108870784215552</v>
      </c>
      <c r="K1194" s="9">
        <f>(RawData!K1442-RawData!K1441)/RawData!K1441+1</f>
        <v>0.9792349401179764</v>
      </c>
      <c r="L1194" s="9">
        <f>(RawData!L1442-RawData!L1441)/RawData!L1441+1</f>
        <v>0.98597677576698173</v>
      </c>
      <c r="M1194" s="9">
        <f>(RawData!M1442-RawData!M1441)/RawData!M1441+1</f>
        <v>0.97386177323748258</v>
      </c>
      <c r="N1194" s="27">
        <f>(RawData!N1442-RawData!N1441)/RawData!N1441+1</f>
        <v>0.97885597972832628</v>
      </c>
      <c r="O1194" s="4">
        <f>(RawData!O1442-RawData!O1441)/RawData!O1441+1</f>
        <v>0.9819523341991615</v>
      </c>
      <c r="P1194" s="4">
        <f t="shared" si="37"/>
        <v>1.7631992450222855</v>
      </c>
      <c r="Q1194" s="4">
        <f>(MAX($P$7:P1194)-P1194)/MAX($P$7:P1194)</f>
        <v>8.0163350568769179E-2</v>
      </c>
      <c r="S1194" s="31">
        <f t="shared" si="36"/>
        <v>0.98652082138904162</v>
      </c>
      <c r="T1194" s="4">
        <f>PRODUCT($S$7:S1194)</f>
        <v>1.9989449678968625</v>
      </c>
      <c r="U1194" s="4">
        <f>(MAX($T$7:T1194)-T1194)/MAX($T$7:T1194)</f>
        <v>6.1393989647571638E-2</v>
      </c>
      <c r="AB1194" s="4"/>
    </row>
    <row r="1195" spans="1:28">
      <c r="A1195" s="3">
        <f>RawData!A1443</f>
        <v>39309</v>
      </c>
      <c r="B1195" s="4">
        <f>(RawData!B1443-RawData!B1442)/RawData!B1442+1</f>
        <v>0.99593297543517167</v>
      </c>
      <c r="C1195" s="4">
        <f>(RawData!C1443-RawData!C1442)/RawData!C1442+1</f>
        <v>1.0078295522190621</v>
      </c>
      <c r="D1195" s="4">
        <f>(RawData!D1443-RawData!D1442)/RawData!D1442+1</f>
        <v>0.99972710451214764</v>
      </c>
      <c r="E1195" s="26">
        <f>(RawData!E1443-RawData!E1442)/RawData!E1442+1</f>
        <v>0.97913850269662606</v>
      </c>
      <c r="F1195" s="9">
        <f>(RawData!F1443-RawData!F1442)/RawData!F1442+1</f>
        <v>0.99030224946026868</v>
      </c>
      <c r="G1195" s="9">
        <f>(RawData!G1443-RawData!G1442)/RawData!G1442+1</f>
        <v>0.98242708492223374</v>
      </c>
      <c r="H1195" s="9">
        <f>(RawData!H1443-RawData!H1442)/RawData!H1442+1</f>
        <v>0.99696590354543713</v>
      </c>
      <c r="I1195" s="9">
        <f>(RawData!I1443-RawData!I1442)/RawData!I1442+1</f>
        <v>0.98540844027640662</v>
      </c>
      <c r="J1195" s="9">
        <f>(RawData!J1443-RawData!J1442)/RawData!J1442+1</f>
        <v>0.97958757625663984</v>
      </c>
      <c r="K1195" s="9">
        <f>(RawData!K1443-RawData!K1442)/RawData!K1442+1</f>
        <v>0.98591377894064314</v>
      </c>
      <c r="L1195" s="9">
        <f>(RawData!L1443-RawData!L1442)/RawData!L1442+1</f>
        <v>0.99255136745650285</v>
      </c>
      <c r="M1195" s="9">
        <f>(RawData!M1443-RawData!M1442)/RawData!M1442+1</f>
        <v>0.96882183442872405</v>
      </c>
      <c r="N1195" s="27">
        <f>(RawData!N1443-RawData!N1442)/RawData!N1442+1</f>
        <v>0.99270072992700731</v>
      </c>
      <c r="O1195" s="4">
        <f>(RawData!O1443-RawData!O1442)/RawData!O1442+1</f>
        <v>0.98636968544075376</v>
      </c>
      <c r="P1195" s="4">
        <f t="shared" si="37"/>
        <v>1.7391662846820064</v>
      </c>
      <c r="Q1195" s="4">
        <f>(MAX($P$7:P1195)-P1195)/MAX($P$7:P1195)</f>
        <v>9.2701013443639915E-2</v>
      </c>
      <c r="S1195" s="31">
        <f t="shared" si="36"/>
        <v>0.98864238815980221</v>
      </c>
      <c r="T1195" s="4">
        <f>PRODUCT($S$7:S1195)</f>
        <v>1.9762417268615733</v>
      </c>
      <c r="U1195" s="4">
        <f>(MAX($T$7:T1195)-T1195)/MAX($T$7:T1195)</f>
        <v>7.2054312384031191E-2</v>
      </c>
      <c r="AB1195" s="4"/>
    </row>
    <row r="1196" spans="1:28">
      <c r="A1196" s="3">
        <f>RawData!A1444</f>
        <v>39310</v>
      </c>
      <c r="B1196" s="4">
        <f>(RawData!B1444-RawData!B1443)/RawData!B1443+1</f>
        <v>0.97909180006533814</v>
      </c>
      <c r="C1196" s="4">
        <f>(RawData!C1444-RawData!C1443)/RawData!C1443+1</f>
        <v>0.96979958818366019</v>
      </c>
      <c r="D1196" s="4">
        <f>(RawData!D1444-RawData!D1443)/RawData!D1443+1</f>
        <v>1.0038453953855255</v>
      </c>
      <c r="E1196" s="26">
        <f>(RawData!E1444-RawData!E1443)/RawData!E1443+1</f>
        <v>0.99043701948929608</v>
      </c>
      <c r="F1196" s="9">
        <f>(RawData!F1444-RawData!F1443)/RawData!F1443+1</f>
        <v>1.0351799433885969</v>
      </c>
      <c r="G1196" s="9">
        <f>(RawData!G1444-RawData!G1443)/RawData!G1443+1</f>
        <v>0.99164147139377246</v>
      </c>
      <c r="H1196" s="9">
        <f>(RawData!H1444-RawData!H1443)/RawData!H1443+1</f>
        <v>0.99593513237422326</v>
      </c>
      <c r="I1196" s="9">
        <f>(RawData!I1444-RawData!I1443)/RawData!I1443+1</f>
        <v>1.0013461478258148</v>
      </c>
      <c r="J1196" s="9">
        <f>(RawData!J1444-RawData!J1443)/RawData!J1443+1</f>
        <v>0.99502734957732464</v>
      </c>
      <c r="K1196" s="9">
        <f>(RawData!K1444-RawData!K1443)/RawData!K1443+1</f>
        <v>0.9976856137752268</v>
      </c>
      <c r="L1196" s="9">
        <f>(RawData!L1444-RawData!L1443)/RawData!L1443+1</f>
        <v>1.0021805618486632</v>
      </c>
      <c r="M1196" s="9">
        <f>(RawData!M1444-RawData!M1443)/RawData!M1443+1</f>
        <v>0.98840395669028192</v>
      </c>
      <c r="N1196" s="27">
        <f>(RawData!N1444-RawData!N1443)/RawData!N1443+1</f>
        <v>0.99521203830369365</v>
      </c>
      <c r="O1196" s="4">
        <f>(RawData!O1444-RawData!O1443)/RawData!O1443+1</f>
        <v>1.0032900134325993</v>
      </c>
      <c r="P1196" s="4">
        <f t="shared" si="37"/>
        <v>1.744888165120134</v>
      </c>
      <c r="Q1196" s="4">
        <f>(MAX($P$7:P1196)-P1196)/MAX($P$7:P1196)</f>
        <v>8.9715987590485768E-2</v>
      </c>
      <c r="S1196" s="31">
        <f t="shared" si="36"/>
        <v>0.99655958187185234</v>
      </c>
      <c r="T1196" s="4">
        <f>PRODUCT($S$7:S1196)</f>
        <v>1.9694426289988769</v>
      </c>
      <c r="U1196" s="4">
        <f>(MAX($T$7:T1196)-T1196)/MAX($T$7:T1196)</f>
        <v>7.5246833549641623E-2</v>
      </c>
      <c r="AB1196" s="4"/>
    </row>
    <row r="1197" spans="1:28">
      <c r="A1197" s="3">
        <f>RawData!A1445</f>
        <v>39311</v>
      </c>
      <c r="B1197" s="4">
        <f>(RawData!B1445-RawData!B1444)/RawData!B1444+1</f>
        <v>1.0083416750083416</v>
      </c>
      <c r="C1197" s="4">
        <f>(RawData!C1445-RawData!C1444)/RawData!C1444+1</f>
        <v>1.0147693744417075</v>
      </c>
      <c r="D1197" s="4">
        <f>(RawData!D1445-RawData!D1444)/RawData!D1444+1</f>
        <v>0.99887422272256765</v>
      </c>
      <c r="E1197" s="26">
        <f>(RawData!E1445-RawData!E1444)/RawData!E1444+1</f>
        <v>1.0354957519552743</v>
      </c>
      <c r="F1197" s="9">
        <f>(RawData!F1445-RawData!F1444)/RawData!F1444+1</f>
        <v>1.0362432065217393</v>
      </c>
      <c r="G1197" s="9">
        <f>(RawData!G1445-RawData!G1444)/RawData!G1444+1</f>
        <v>1.0203135582514109</v>
      </c>
      <c r="H1197" s="9">
        <f>(RawData!H1445-RawData!H1444)/RawData!H1444+1</f>
        <v>1.0122443746393999</v>
      </c>
      <c r="I1197" s="9">
        <f>(RawData!I1445-RawData!I1444)/RawData!I1444+1</f>
        <v>1.0169136497217532</v>
      </c>
      <c r="J1197" s="9">
        <f>(RawData!J1445-RawData!J1444)/RawData!J1444+1</f>
        <v>1.0261059946217368</v>
      </c>
      <c r="K1197" s="9">
        <f>(RawData!K1445-RawData!K1444)/RawData!K1444+1</f>
        <v>1.0268472982586372</v>
      </c>
      <c r="L1197" s="9">
        <f>(RawData!L1445-RawData!L1444)/RawData!L1444+1</f>
        <v>1.0153437508830427</v>
      </c>
      <c r="M1197" s="9">
        <f>(RawData!M1445-RawData!M1444)/RawData!M1444+1</f>
        <v>1.0248503905061366</v>
      </c>
      <c r="N1197" s="27">
        <f>(RawData!N1445-RawData!N1444)/RawData!N1444+1</f>
        <v>1.0223797250859106</v>
      </c>
      <c r="O1197" s="4">
        <f>(RawData!O1445-RawData!O1444)/RawData!O1444+1</f>
        <v>1.0245714418664338</v>
      </c>
      <c r="P1197" s="4">
        <f t="shared" si="37"/>
        <v>1.7877625832328117</v>
      </c>
      <c r="Q1197" s="4">
        <f>(MAX($P$7:P1197)-P1197)/MAX($P$7:P1197)</f>
        <v>6.7348996897621305E-2</v>
      </c>
      <c r="S1197" s="31">
        <f t="shared" si="36"/>
        <v>1.0224827939340886</v>
      </c>
      <c r="T1197" s="4">
        <f>PRODUCT($S$7:S1197)</f>
        <v>2.0137212017916681</v>
      </c>
      <c r="U1197" s="4">
        <f>(MAX($T$7:T1197)-T1197)/MAX($T$7:T1197)</f>
        <v>5.4455798668442378E-2</v>
      </c>
      <c r="AB1197" s="4"/>
    </row>
    <row r="1198" spans="1:28">
      <c r="A1198" s="3">
        <f>RawData!A1446</f>
        <v>39314</v>
      </c>
      <c r="B1198" s="4">
        <f>(RawData!B1446-RawData!B1445)/RawData!B1445+1</f>
        <v>1.0021508934480476</v>
      </c>
      <c r="C1198" s="4">
        <f>(RawData!C1446-RawData!C1445)/RawData!C1445+1</f>
        <v>0.98310654231783634</v>
      </c>
      <c r="D1198" s="4">
        <f>(RawData!D1446-RawData!D1445)/RawData!D1445+1</f>
        <v>1.0018078878097487</v>
      </c>
      <c r="E1198" s="26">
        <f>(RawData!E1446-RawData!E1445)/RawData!E1445+1</f>
        <v>1.0044354381589389</v>
      </c>
      <c r="F1198" s="9">
        <f>(RawData!F1446-RawData!F1445)/RawData!F1445+1</f>
        <v>0.99193627692005115</v>
      </c>
      <c r="G1198" s="9">
        <f>(RawData!G1446-RawData!G1445)/RawData!G1445+1</f>
        <v>0.99973553611074839</v>
      </c>
      <c r="H1198" s="9">
        <f>(RawData!H1446-RawData!H1445)/RawData!H1445+1</f>
        <v>0.99985222714798394</v>
      </c>
      <c r="I1198" s="9">
        <f>(RawData!I1446-RawData!I1445)/RawData!I1445+1</f>
        <v>1.0019061087711747</v>
      </c>
      <c r="J1198" s="9">
        <f>(RawData!J1446-RawData!J1445)/RawData!J1445+1</f>
        <v>1.008070875272508</v>
      </c>
      <c r="K1198" s="9">
        <f>(RawData!K1446-RawData!K1445)/RawData!K1445+1</f>
        <v>0.99891562998885508</v>
      </c>
      <c r="L1198" s="9">
        <f>(RawData!L1446-RawData!L1445)/RawData!L1445+1</f>
        <v>0.99677167983969728</v>
      </c>
      <c r="M1198" s="9">
        <f>(RawData!M1446-RawData!M1445)/RawData!M1445+1</f>
        <v>1.013196093956189</v>
      </c>
      <c r="N1198" s="27">
        <f>(RawData!N1446-RawData!N1445)/RawData!N1445+1</f>
        <v>0.99558842065459441</v>
      </c>
      <c r="O1198" s="4">
        <f>(RawData!O1446-RawData!O1445)/RawData!O1445+1</f>
        <v>0.99972918597277372</v>
      </c>
      <c r="P1198" s="4">
        <f t="shared" si="37"/>
        <v>1.787278432047922</v>
      </c>
      <c r="Q1198" s="4">
        <f>(MAX($P$7:P1198)-P1198)/MAX($P$7:P1198)</f>
        <v>6.7601571871768046E-2</v>
      </c>
      <c r="S1198" s="31">
        <f t="shared" si="36"/>
        <v>0.99999374378386885</v>
      </c>
      <c r="T1198" s="4">
        <f>PRODUCT($S$7:S1198)</f>
        <v>2.0137086035166019</v>
      </c>
      <c r="U1198" s="4">
        <f>(MAX($T$7:T1198)-T1198)/MAX($T$7:T1198)</f>
        <v>5.4461714197327454E-2</v>
      </c>
      <c r="AB1198" s="4"/>
    </row>
    <row r="1199" spans="1:28">
      <c r="A1199" s="3">
        <f>RawData!A1447</f>
        <v>39315</v>
      </c>
      <c r="B1199" s="4">
        <f>(RawData!B1447-RawData!B1446)/RawData!B1446+1</f>
        <v>0.99917450883275549</v>
      </c>
      <c r="C1199" s="4">
        <f>(RawData!C1447-RawData!C1446)/RawData!C1446+1</f>
        <v>0.98851420673749557</v>
      </c>
      <c r="D1199" s="4">
        <f>(RawData!D1447-RawData!D1446)/RawData!D1446+1</f>
        <v>1.0021064909352333</v>
      </c>
      <c r="E1199" s="26">
        <f>(RawData!E1447-RawData!E1446)/RawData!E1446+1</f>
        <v>0.98559557568318745</v>
      </c>
      <c r="F1199" s="9">
        <f>(RawData!F1447-RawData!F1446)/RawData!F1446+1</f>
        <v>1.0047586001784474</v>
      </c>
      <c r="G1199" s="9">
        <f>(RawData!G1447-RawData!G1446)/RawData!G1446+1</f>
        <v>1.0043460926742716</v>
      </c>
      <c r="H1199" s="9">
        <f>(RawData!H1447-RawData!H1446)/RawData!H1446+1</f>
        <v>1.0002744758566813</v>
      </c>
      <c r="I1199" s="9">
        <f>(RawData!I1447-RawData!I1446)/RawData!I1446+1</f>
        <v>1.0069655405198075</v>
      </c>
      <c r="J1199" s="9">
        <f>(RawData!J1447-RawData!J1446)/RawData!J1446+1</f>
        <v>0.99788340311967971</v>
      </c>
      <c r="K1199" s="9">
        <f>(RawData!K1447-RawData!K1446)/RawData!K1446+1</f>
        <v>1.0052166571178724</v>
      </c>
      <c r="L1199" s="9">
        <f>(RawData!L1447-RawData!L1446)/RawData!L1446+1</f>
        <v>0.99913446504355596</v>
      </c>
      <c r="M1199" s="9">
        <f>(RawData!M1447-RawData!M1446)/RawData!M1446+1</f>
        <v>1.0057632195884345</v>
      </c>
      <c r="N1199" s="27">
        <f>(RawData!N1447-RawData!N1446)/RawData!N1446+1</f>
        <v>1.0073430114787305</v>
      </c>
      <c r="O1199" s="4">
        <f>(RawData!O1447-RawData!O1446)/RawData!O1446+1</f>
        <v>1.0010875866852949</v>
      </c>
      <c r="P1199" s="4">
        <f t="shared" si="37"/>
        <v>1.7892222522735319</v>
      </c>
      <c r="Q1199" s="4">
        <f>(MAX($P$7:P1199)-P1199)/MAX($P$7:P1199)</f>
        <v>6.6587507755945963E-2</v>
      </c>
      <c r="S1199" s="31">
        <f t="shared" si="36"/>
        <v>0.99755529342532423</v>
      </c>
      <c r="T1199" s="4">
        <f>PRODUCT($S$7:S1199)</f>
        <v>2.0087856768541035</v>
      </c>
      <c r="U1199" s="4">
        <f>(MAX($T$7:T1199)-T1199)/MAX($T$7:T1199)</f>
        <v>5.6773277861236995E-2</v>
      </c>
      <c r="AB1199" s="4"/>
    </row>
    <row r="1200" spans="1:28">
      <c r="A1200" s="3">
        <f>RawData!A1448</f>
        <v>39316</v>
      </c>
      <c r="B1200" s="4">
        <f>(RawData!B1448-RawData!B1447)/RawData!B1447+1</f>
        <v>1.0099140779907467</v>
      </c>
      <c r="C1200" s="4">
        <f>(RawData!C1448-RawData!C1447)/RawData!C1447+1</f>
        <v>1.0003568291611769</v>
      </c>
      <c r="D1200" s="4">
        <f>(RawData!D1448-RawData!D1447)/RawData!D1447+1</f>
        <v>0.9988999562996338</v>
      </c>
      <c r="E1200" s="26">
        <f>(RawData!E1448-RawData!E1447)/RawData!E1447+1</f>
        <v>1.010406527340395</v>
      </c>
      <c r="F1200" s="9">
        <f>(RawData!F1448-RawData!F1447)/RawData!F1447+1</f>
        <v>1.00828811050814</v>
      </c>
      <c r="G1200" s="9">
        <f>(RawData!G1448-RawData!G1447)/RawData!G1447+1</f>
        <v>1.0109435309202086</v>
      </c>
      <c r="H1200" s="9">
        <f>(RawData!H1448-RawData!H1447)/RawData!H1447+1</f>
        <v>1.0086752786220872</v>
      </c>
      <c r="I1200" s="9">
        <f>(RawData!I1448-RawData!I1447)/RawData!I1447+1</f>
        <v>1.0144441735738663</v>
      </c>
      <c r="J1200" s="9">
        <f>(RawData!J1448-RawData!J1447)/RawData!J1447+1</f>
        <v>1.0189975561396227</v>
      </c>
      <c r="K1200" s="9">
        <f>(RawData!K1448-RawData!K1447)/RawData!K1447+1</f>
        <v>1.0114890808735302</v>
      </c>
      <c r="L1200" s="9">
        <f>(RawData!L1448-RawData!L1447)/RawData!L1447+1</f>
        <v>1.0070141120581249</v>
      </c>
      <c r="M1200" s="9">
        <f>(RawData!M1448-RawData!M1447)/RawData!M1447+1</f>
        <v>1.0315646346595875</v>
      </c>
      <c r="N1200" s="27">
        <f>(RawData!N1448-RawData!N1447)/RawData!N1447+1</f>
        <v>1.0157938835358191</v>
      </c>
      <c r="O1200" s="4">
        <f>(RawData!O1448-RawData!O1447)/RawData!O1447+1</f>
        <v>1.0117704450565066</v>
      </c>
      <c r="P1200" s="4">
        <f t="shared" si="37"/>
        <v>1.8102821944877965</v>
      </c>
      <c r="Q1200" s="4">
        <f>(MAX($P$7:P1200)-P1200)/MAX($P$7:P1200)</f>
        <v>5.5600827300930467E-2</v>
      </c>
      <c r="S1200" s="31">
        <f t="shared" si="36"/>
        <v>1.0093962497235345</v>
      </c>
      <c r="T1200" s="4">
        <f>PRODUCT($S$7:S1200)</f>
        <v>2.027660728714884</v>
      </c>
      <c r="U1200" s="4">
        <f>(MAX($T$7:T1200)-T1200)/MAX($T$7:T1200)</f>
        <v>4.7910484034110239E-2</v>
      </c>
      <c r="AB1200" s="4"/>
    </row>
    <row r="1201" spans="1:28">
      <c r="A1201" s="3">
        <f>RawData!A1449</f>
        <v>39317</v>
      </c>
      <c r="B1201" s="4">
        <f>(RawData!B1449-RawData!B1448)/RawData!B1448+1</f>
        <v>1.0093259162303665</v>
      </c>
      <c r="C1201" s="4">
        <f>(RawData!C1449-RawData!C1448)/RawData!C1448+1</f>
        <v>1.0094989024557552</v>
      </c>
      <c r="D1201" s="4">
        <f>(RawData!D1449-RawData!D1448)/RawData!D1448+1</f>
        <v>1.0005958846246681</v>
      </c>
      <c r="E1201" s="26">
        <f>(RawData!E1449-RawData!E1448)/RawData!E1448+1</f>
        <v>1.0066159491124427</v>
      </c>
      <c r="F1201" s="9">
        <f>(RawData!F1449-RawData!F1448)/RawData!F1448+1</f>
        <v>0.99554750954105098</v>
      </c>
      <c r="G1201" s="9">
        <f>(RawData!G1449-RawData!G1448)/RawData!G1448+1</f>
        <v>1.0018447965898976</v>
      </c>
      <c r="H1201" s="9">
        <f>(RawData!H1449-RawData!H1448)/RawData!H1448+1</f>
        <v>1.0023855860380437</v>
      </c>
      <c r="I1201" s="9">
        <f>(RawData!I1449-RawData!I1448)/RawData!I1448+1</f>
        <v>0.99561429858816464</v>
      </c>
      <c r="J1201" s="9">
        <f>(RawData!J1449-RawData!J1448)/RawData!J1448+1</f>
        <v>0.99273722792886543</v>
      </c>
      <c r="K1201" s="9">
        <f>(RawData!K1449-RawData!K1448)/RawData!K1448+1</f>
        <v>1.0006524511403068</v>
      </c>
      <c r="L1201" s="9">
        <f>(RawData!L1449-RawData!L1448)/RawData!L1448+1</f>
        <v>0.99833499833499828</v>
      </c>
      <c r="M1201" s="9">
        <f>(RawData!M1449-RawData!M1448)/RawData!M1448+1</f>
        <v>0.99077328646748686</v>
      </c>
      <c r="N1201" s="27">
        <f>(RawData!N1449-RawData!N1448)/RawData!N1448+1</f>
        <v>1.0067637233472182</v>
      </c>
      <c r="O1201" s="4">
        <f>(RawData!O1449-RawData!O1448)/RawData!O1448+1</f>
        <v>0.99894559335285382</v>
      </c>
      <c r="P1201" s="4">
        <f t="shared" si="37"/>
        <v>1.8083734209087181</v>
      </c>
      <c r="Q1201" s="4">
        <f>(MAX($P$7:P1201)-P1201)/MAX($P$7:P1201)</f>
        <v>5.6596608066183753E-2</v>
      </c>
      <c r="S1201" s="31">
        <f t="shared" si="36"/>
        <v>1.0019972461564479</v>
      </c>
      <c r="T1201" s="4">
        <f>PRODUCT($S$7:S1201)</f>
        <v>2.0317104663118903</v>
      </c>
      <c r="U1201" s="4">
        <f>(MAX($T$7:T1201)-T1201)/MAX($T$7:T1201)</f>
        <v>4.6008926907752941E-2</v>
      </c>
      <c r="AB1201" s="4"/>
    </row>
    <row r="1202" spans="1:28">
      <c r="A1202" s="3">
        <f>RawData!A1450</f>
        <v>39318</v>
      </c>
      <c r="B1202" s="4">
        <f>(RawData!B1450-RawData!B1449)/RawData!B1449+1</f>
        <v>1.0092397471227104</v>
      </c>
      <c r="C1202" s="4">
        <f>(RawData!C1450-RawData!C1449)/RawData!C1449+1</f>
        <v>1.0109656014772559</v>
      </c>
      <c r="D1202" s="4">
        <f>(RawData!D1450-RawData!D1449)/RawData!D1449+1</f>
        <v>1.0001884587840639</v>
      </c>
      <c r="E1202" s="26">
        <f>(RawData!E1450-RawData!E1449)/RawData!E1449+1</f>
        <v>1.0209277450952796</v>
      </c>
      <c r="F1202" s="9">
        <f>(RawData!F1450-RawData!F1449)/RawData!F1449+1</f>
        <v>1.0054881145459609</v>
      </c>
      <c r="G1202" s="9">
        <f>(RawData!G1450-RawData!G1449)/RawData!G1449+1</f>
        <v>1.015018668373715</v>
      </c>
      <c r="H1202" s="9">
        <f>(RawData!H1450-RawData!H1449)/RawData!H1449+1</f>
        <v>1.0082461744013695</v>
      </c>
      <c r="I1202" s="9">
        <f>(RawData!I1450-RawData!I1449)/RawData!I1449+1</f>
        <v>1.0132452329230026</v>
      </c>
      <c r="J1202" s="9">
        <f>(RawData!J1450-RawData!J1449)/RawData!J1449+1</f>
        <v>1.0132643526221026</v>
      </c>
      <c r="K1202" s="9">
        <f>(RawData!K1450-RawData!K1449)/RawData!K1449+1</f>
        <v>1.0079724963694021</v>
      </c>
      <c r="L1202" s="9">
        <f>(RawData!L1450-RawData!L1449)/RawData!L1449+1</f>
        <v>1.0090060040026685</v>
      </c>
      <c r="M1202" s="9">
        <f>(RawData!M1450-RawData!M1449)/RawData!M1449+1</f>
        <v>1.0187836553690213</v>
      </c>
      <c r="N1202" s="27">
        <f>(RawData!N1450-RawData!N1449)/RawData!N1449+1</f>
        <v>1.0097906681414115</v>
      </c>
      <c r="O1202" s="4">
        <f>(RawData!O1450-RawData!O1449)/RawData!O1449+1</f>
        <v>1.0116392596814534</v>
      </c>
      <c r="P1202" s="4">
        <f t="shared" si="37"/>
        <v>1.8294215487557128</v>
      </c>
      <c r="Q1202" s="4">
        <f>(MAX($P$7:P1202)-P1202)/MAX($P$7:P1202)</f>
        <v>4.5616091003102141E-2</v>
      </c>
      <c r="S1202" s="31">
        <f t="shared" si="36"/>
        <v>1.0115381049671799</v>
      </c>
      <c r="T1202" s="4">
        <f>PRODUCT($S$7:S1202)</f>
        <v>2.0551525549351148</v>
      </c>
      <c r="U1202" s="4">
        <f>(MAX($T$7:T1202)-T1202)/MAX($T$7:T1202)</f>
        <v>3.5001677768662059E-2</v>
      </c>
      <c r="AB1202" s="4"/>
    </row>
    <row r="1203" spans="1:28">
      <c r="A1203" s="3">
        <f>RawData!A1451</f>
        <v>39321</v>
      </c>
      <c r="B1203" s="4">
        <f>(RawData!B1451-RawData!B1450)/RawData!B1450+1</f>
        <v>1.0032123353678124</v>
      </c>
      <c r="C1203" s="4">
        <f>(RawData!C1451-RawData!C1450)/RawData!C1450+1</f>
        <v>1.00255581283586</v>
      </c>
      <c r="D1203" s="4">
        <f>(RawData!D1451-RawData!D1450)/RawData!D1450+1</f>
        <v>1.0023741332529394</v>
      </c>
      <c r="E1203" s="26">
        <f>(RawData!E1451-RawData!E1450)/RawData!E1450+1</f>
        <v>0.99199073627328005</v>
      </c>
      <c r="F1203" s="9">
        <f>(RawData!F1451-RawData!F1450)/RawData!F1450+1</f>
        <v>0.98634645464025028</v>
      </c>
      <c r="G1203" s="9">
        <f>(RawData!G1451-RawData!G1450)/RawData!G1450+1</f>
        <v>0.99385776706328577</v>
      </c>
      <c r="H1203" s="9">
        <f>(RawData!H1451-RawData!H1450)/RawData!H1450+1</f>
        <v>0.99505135000828226</v>
      </c>
      <c r="I1203" s="9">
        <f>(RawData!I1451-RawData!I1450)/RawData!I1450+1</f>
        <v>0.99222821070184331</v>
      </c>
      <c r="J1203" s="9">
        <f>(RawData!J1451-RawData!J1450)/RawData!J1450+1</f>
        <v>0.99511909849524294</v>
      </c>
      <c r="K1203" s="9">
        <f>(RawData!K1451-RawData!K1450)/RawData!K1450+1</f>
        <v>0.96653925316083511</v>
      </c>
      <c r="L1203" s="9">
        <f>(RawData!L1451-RawData!L1450)/RawData!L1450+1</f>
        <v>0.99597796143250694</v>
      </c>
      <c r="M1203" s="9">
        <f>(RawData!M1451-RawData!M1450)/RawData!M1450+1</f>
        <v>0.99266237602213725</v>
      </c>
      <c r="N1203" s="27">
        <f>(RawData!N1451-RawData!N1450)/RawData!N1450+1</f>
        <v>0.99533468559837723</v>
      </c>
      <c r="O1203" s="4">
        <f>(RawData!O1451-RawData!O1450)/RawData!O1450+1</f>
        <v>0.99150363915825912</v>
      </c>
      <c r="P1203" s="4">
        <f t="shared" si="37"/>
        <v>1.8138781231458279</v>
      </c>
      <c r="Q1203" s="4">
        <f>(MAX($P$7:P1203)-P1203)/MAX($P$7:P1203)</f>
        <v>5.372488107549097E-2</v>
      </c>
      <c r="S1203" s="31">
        <f t="shared" si="36"/>
        <v>0.98738982521872609</v>
      </c>
      <c r="T1203" s="4">
        <f>PRODUCT($S$7:S1203)</f>
        <v>2.0292367220152014</v>
      </c>
      <c r="U1203" s="4">
        <f>(MAX($T$7:T1203)-T1203)/MAX($T$7:T1203)</f>
        <v>4.7170475275635296E-2</v>
      </c>
      <c r="AB1203" s="4"/>
    </row>
    <row r="1204" spans="1:28">
      <c r="A1204" s="3">
        <f>RawData!A1452</f>
        <v>39322</v>
      </c>
      <c r="B1204" s="4">
        <f>(RawData!B1452-RawData!B1451)/RawData!B1451+1</f>
        <v>0.99695805315401864</v>
      </c>
      <c r="C1204" s="4">
        <f>(RawData!C1452-RawData!C1451)/RawData!C1451+1</f>
        <v>0.99819152413116907</v>
      </c>
      <c r="D1204" s="4">
        <f>(RawData!D1452-RawData!D1451)/RawData!D1451+1</f>
        <v>1.0024662581300048</v>
      </c>
      <c r="E1204" s="26">
        <f>(RawData!E1452-RawData!E1451)/RawData!E1451+1</f>
        <v>0.97502779321845467</v>
      </c>
      <c r="F1204" s="9">
        <f>(RawData!F1452-RawData!F1451)/RawData!F1451+1</f>
        <v>0.96765667844989922</v>
      </c>
      <c r="G1204" s="9">
        <f>(RawData!G1452-RawData!G1451)/RawData!G1451+1</f>
        <v>0.97839551962928628</v>
      </c>
      <c r="H1204" s="9">
        <f>(RawData!H1452-RawData!H1451)/RawData!H1451+1</f>
        <v>0.98645358636619018</v>
      </c>
      <c r="I1204" s="9">
        <f>(RawData!I1452-RawData!I1451)/RawData!I1451+1</f>
        <v>0.97563171478302624</v>
      </c>
      <c r="J1204" s="9">
        <f>(RawData!J1452-RawData!J1451)/RawData!J1451+1</f>
        <v>0.97382577641155454</v>
      </c>
      <c r="K1204" s="9">
        <f>(RawData!K1452-RawData!K1451)/RawData!K1451+1</f>
        <v>0.98856169384278403</v>
      </c>
      <c r="L1204" s="9">
        <f>(RawData!L1452-RawData!L1451)/RawData!L1451+1</f>
        <v>0.98556176356696346</v>
      </c>
      <c r="M1204" s="9">
        <f>(RawData!M1452-RawData!M1451)/RawData!M1451+1</f>
        <v>0.97046387070504592</v>
      </c>
      <c r="N1204" s="27">
        <f>(RawData!N1452-RawData!N1451)/RawData!N1451+1</f>
        <v>0.97318116975748936</v>
      </c>
      <c r="O1204" s="4">
        <f>(RawData!O1452-RawData!O1451)/RawData!O1451+1</f>
        <v>0.97657163442478923</v>
      </c>
      <c r="P1204" s="4">
        <f t="shared" si="37"/>
        <v>1.7713819233678902</v>
      </c>
      <c r="Q1204" s="4">
        <f>(MAX($P$7:P1204)-P1204)/MAX($P$7:P1204)</f>
        <v>7.5894560496380409E-2</v>
      </c>
      <c r="S1204" s="31">
        <f t="shared" si="36"/>
        <v>0.98390120924859814</v>
      </c>
      <c r="T1204" s="4">
        <f>PRODUCT($S$7:S1204)</f>
        <v>1.996568464642418</v>
      </c>
      <c r="U1204" s="4">
        <f>(MAX($T$7:T1204)-T1204)/MAX($T$7:T1204)</f>
        <v>6.2509878415930573E-2</v>
      </c>
      <c r="AB1204" s="4"/>
    </row>
    <row r="1205" spans="1:28">
      <c r="A1205" s="3">
        <f>RawData!A1453</f>
        <v>39323</v>
      </c>
      <c r="B1205" s="4">
        <f>(RawData!B1453-RawData!B1452)/RawData!B1452+1</f>
        <v>1.0061024570419141</v>
      </c>
      <c r="C1205" s="4">
        <f>(RawData!C1453-RawData!C1452)/RawData!C1452+1</f>
        <v>1.0139147284218444</v>
      </c>
      <c r="D1205" s="4">
        <f>(RawData!D1453-RawData!D1452)/RawData!D1452+1</f>
        <v>0.99851488490357998</v>
      </c>
      <c r="E1205" s="26">
        <f>(RawData!E1453-RawData!E1452)/RawData!E1452+1</f>
        <v>1.0316263557715606</v>
      </c>
      <c r="F1205" s="9">
        <f>(RawData!F1453-RawData!F1452)/RawData!F1452+1</f>
        <v>1.0187435984977808</v>
      </c>
      <c r="G1205" s="9">
        <f>(RawData!G1453-RawData!G1452)/RawData!G1452+1</f>
        <v>1.0271453290011172</v>
      </c>
      <c r="H1205" s="9">
        <f>(RawData!H1453-RawData!H1452)/RawData!H1452+1</f>
        <v>1.0118972281989622</v>
      </c>
      <c r="I1205" s="9">
        <f>(RawData!I1453-RawData!I1452)/RawData!I1452+1</f>
        <v>1.0279298677330051</v>
      </c>
      <c r="J1205" s="9">
        <f>(RawData!J1453-RawData!J1452)/RawData!J1452+1</f>
        <v>1.021585739485656</v>
      </c>
      <c r="K1205" s="9">
        <f>(RawData!K1453-RawData!K1452)/RawData!K1452+1</f>
        <v>1.0250492368291484</v>
      </c>
      <c r="L1205" s="9">
        <f>(RawData!L1453-RawData!L1452)/RawData!L1452+1</f>
        <v>1.0135552312528064</v>
      </c>
      <c r="M1205" s="9">
        <f>(RawData!M1453-RawData!M1452)/RawData!M1452+1</f>
        <v>1.0244642396075394</v>
      </c>
      <c r="N1205" s="27">
        <f>(RawData!N1453-RawData!N1452)/RawData!N1452+1</f>
        <v>1.0286049336181262</v>
      </c>
      <c r="O1205" s="4">
        <f>(RawData!O1453-RawData!O1452)/RawData!O1452+1</f>
        <v>1.0221825638559354</v>
      </c>
      <c r="P1205" s="4">
        <f t="shared" si="37"/>
        <v>1.8106757159962481</v>
      </c>
      <c r="Q1205" s="4">
        <f>(MAX($P$7:P1205)-P1205)/MAX($P$7:P1205)</f>
        <v>5.5395532574974128E-2</v>
      </c>
      <c r="S1205" s="31">
        <f t="shared" si="36"/>
        <v>1.0205320130131195</v>
      </c>
      <c r="T1205" s="4">
        <f>PRODUCT($S$7:S1205)</f>
        <v>2.03756203434004</v>
      </c>
      <c r="U1205" s="4">
        <f>(MAX($T$7:T1205)-T1205)/MAX($T$7:T1205)</f>
        <v>4.3261319039895531E-2</v>
      </c>
      <c r="AB1205" s="4"/>
    </row>
    <row r="1206" spans="1:28">
      <c r="A1206" s="3">
        <f>RawData!A1454</f>
        <v>39324</v>
      </c>
      <c r="B1206" s="4">
        <f>(RawData!B1454-RawData!B1453)/RawData!B1453+1</f>
        <v>1.005905826017558</v>
      </c>
      <c r="C1206" s="4">
        <f>(RawData!C1454-RawData!C1453)/RawData!C1453+1</f>
        <v>1.0013463764587816</v>
      </c>
      <c r="D1206" s="4">
        <f>(RawData!D1454-RawData!D1453)/RawData!D1453+1</f>
        <v>1.0019605633802817</v>
      </c>
      <c r="E1206" s="26">
        <f>(RawData!E1454-RawData!E1453)/RawData!E1453+1</f>
        <v>0.99937829847199577</v>
      </c>
      <c r="F1206" s="9">
        <f>(RawData!F1454-RawData!F1453)/RawData!F1453+1</f>
        <v>0.98890713495760585</v>
      </c>
      <c r="G1206" s="9">
        <f>(RawData!G1454-RawData!G1453)/RawData!G1453+1</f>
        <v>1.0037384598256864</v>
      </c>
      <c r="H1206" s="9">
        <f>(RawData!H1454-RawData!H1453)/RawData!H1453+1</f>
        <v>0.9985199082760059</v>
      </c>
      <c r="I1206" s="9">
        <f>(RawData!I1454-RawData!I1453)/RawData!I1453+1</f>
        <v>0.99569094499970079</v>
      </c>
      <c r="J1206" s="9">
        <f>(RawData!J1454-RawData!J1453)/RawData!J1453+1</f>
        <v>0.99488799018494112</v>
      </c>
      <c r="K1206" s="9">
        <f>(RawData!K1454-RawData!K1453)/RawData!K1453+1</f>
        <v>0.99072350645451812</v>
      </c>
      <c r="L1206" s="9">
        <f>(RawData!L1454-RawData!L1453)/RawData!L1453+1</f>
        <v>0.99435137754395686</v>
      </c>
      <c r="M1206" s="9">
        <f>(RawData!M1454-RawData!M1453)/RawData!M1453+1</f>
        <v>0.99851931195261789</v>
      </c>
      <c r="N1206" s="27">
        <f>(RawData!N1454-RawData!N1453)/RawData!N1453+1</f>
        <v>0.9908794788273616</v>
      </c>
      <c r="O1206" s="4">
        <f>(RawData!O1454-RawData!O1453)/RawData!O1453+1</f>
        <v>0.99587621426046891</v>
      </c>
      <c r="P1206" s="4">
        <f t="shared" si="37"/>
        <v>1.8032088772997075</v>
      </c>
      <c r="Q1206" s="4">
        <f>(MAX($P$7:P1206)-P1206)/MAX($P$7:P1206)</f>
        <v>5.9290879007238846E-2</v>
      </c>
      <c r="S1206" s="31">
        <f t="shared" si="36"/>
        <v>0.99574327268661911</v>
      </c>
      <c r="T1206" s="4">
        <f>PRODUCT($S$7:S1206)</f>
        <v>2.0288886883757566</v>
      </c>
      <c r="U1206" s="4">
        <f>(MAX($T$7:T1206)-T1206)/MAX($T$7:T1206)</f>
        <v>4.7333894714906503E-2</v>
      </c>
      <c r="AB1206" s="4"/>
    </row>
    <row r="1207" spans="1:28">
      <c r="A1207" s="3">
        <f>RawData!A1455</f>
        <v>39325</v>
      </c>
      <c r="B1207" s="4">
        <f>(RawData!B1455-RawData!B1454)/RawData!B1454+1</f>
        <v>0.99888924151063152</v>
      </c>
      <c r="C1207" s="4">
        <f>(RawData!C1455-RawData!C1454)/RawData!C1454+1</f>
        <v>1.004642309015374</v>
      </c>
      <c r="D1207" s="4">
        <f>(RawData!D1455-RawData!D1454)/RawData!D1454+1</f>
        <v>0.99811074625522922</v>
      </c>
      <c r="E1207" s="26">
        <f>(RawData!E1455-RawData!E1454)/RawData!E1454+1</f>
        <v>1.0091654340102576</v>
      </c>
      <c r="F1207" s="9">
        <f>(RawData!F1455-RawData!F1454)/RawData!F1454+1</f>
        <v>1.015182323437712</v>
      </c>
      <c r="G1207" s="9">
        <f>(RawData!G1455-RawData!G1454)/RawData!G1454+1</f>
        <v>1.0115803793221034</v>
      </c>
      <c r="H1207" s="9">
        <f>(RawData!H1455-RawData!H1454)/RawData!H1454+1</f>
        <v>1.0067851103363328</v>
      </c>
      <c r="I1207" s="9">
        <f>(RawData!I1455-RawData!I1454)/RawData!I1454+1</f>
        <v>1.0165294223718218</v>
      </c>
      <c r="J1207" s="9">
        <f>(RawData!J1455-RawData!J1454)/RawData!J1454+1</f>
        <v>1.0136563977254562</v>
      </c>
      <c r="K1207" s="9">
        <f>(RawData!K1455-RawData!K1454)/RawData!K1454+1</f>
        <v>1.0058180055149843</v>
      </c>
      <c r="L1207" s="9">
        <f>(RawData!L1455-RawData!L1454)/RawData!L1454+1</f>
        <v>1.006711035615828</v>
      </c>
      <c r="M1207" s="9">
        <f>(RawData!M1455-RawData!M1454)/RawData!M1454+1</f>
        <v>1.0133775043382238</v>
      </c>
      <c r="N1207" s="27">
        <f>(RawData!N1455-RawData!N1454)/RawData!N1454+1</f>
        <v>1.0023833004602234</v>
      </c>
      <c r="O1207" s="4">
        <f>(RawData!O1455-RawData!O1454)/RawData!O1454+1</f>
        <v>1.0112345884595937</v>
      </c>
      <c r="P1207" s="4">
        <f t="shared" si="37"/>
        <v>1.8234671869428556</v>
      </c>
      <c r="Q1207" s="4">
        <f>(MAX($P$7:P1207)-P1207)/MAX($P$7:P1207)</f>
        <v>4.8722399172699084E-2</v>
      </c>
      <c r="S1207" s="31">
        <f t="shared" si="36"/>
        <v>1.0071198963693506</v>
      </c>
      <c r="T1207" s="4">
        <f>PRODUCT($S$7:S1207)</f>
        <v>2.0433341655819399</v>
      </c>
      <c r="U1207" s="4">
        <f>(MAX($T$7:T1207)-T1207)/MAX($T$7:T1207)</f>
        <v>4.0551010770683689E-2</v>
      </c>
      <c r="AB1207" s="4"/>
    </row>
    <row r="1208" spans="1:28">
      <c r="A1208" s="3">
        <f>RawData!A1456</f>
        <v>39328</v>
      </c>
      <c r="B1208" s="4">
        <f>(RawData!B1456-RawData!B1455)/RawData!B1455+1</f>
        <v>0.99793486894360595</v>
      </c>
      <c r="C1208" s="4">
        <f>(RawData!C1456-RawData!C1455)/RawData!C1455+1</f>
        <v>1</v>
      </c>
      <c r="D1208" s="4">
        <f>(RawData!D1456-RawData!D1455)/RawData!D1455+1</f>
        <v>1</v>
      </c>
      <c r="E1208" s="26">
        <f>(RawData!E1456-RawData!E1455)/RawData!E1455+1</f>
        <v>1</v>
      </c>
      <c r="F1208" s="9">
        <f>(RawData!F1456-RawData!F1455)/RawData!F1455+1</f>
        <v>1</v>
      </c>
      <c r="G1208" s="9">
        <f>(RawData!G1456-RawData!G1455)/RawData!G1455+1</f>
        <v>1</v>
      </c>
      <c r="H1208" s="9">
        <f>(RawData!H1456-RawData!H1455)/RawData!H1455+1</f>
        <v>1</v>
      </c>
      <c r="I1208" s="9">
        <f>(RawData!I1456-RawData!I1455)/RawData!I1455+1</f>
        <v>1</v>
      </c>
      <c r="J1208" s="9">
        <f>(RawData!J1456-RawData!J1455)/RawData!J1455+1</f>
        <v>1</v>
      </c>
      <c r="K1208" s="9">
        <f>(RawData!K1456-RawData!K1455)/RawData!K1455+1</f>
        <v>1</v>
      </c>
      <c r="L1208" s="9">
        <f>(RawData!L1456-RawData!L1455)/RawData!L1455+1</f>
        <v>1</v>
      </c>
      <c r="M1208" s="9">
        <f>(RawData!M1456-RawData!M1455)/RawData!M1455+1</f>
        <v>1</v>
      </c>
      <c r="N1208" s="27">
        <f>(RawData!N1456-RawData!N1455)/RawData!N1455+1</f>
        <v>1</v>
      </c>
      <c r="O1208" s="4">
        <f>(RawData!O1456-RawData!O1455)/RawData!O1455+1</f>
        <v>1</v>
      </c>
      <c r="P1208" s="4">
        <f t="shared" si="37"/>
        <v>1.8234671869428556</v>
      </c>
      <c r="Q1208" s="4">
        <f>(MAX($P$7:P1208)-P1208)/MAX($P$7:P1208)</f>
        <v>4.8722399172699084E-2</v>
      </c>
      <c r="S1208" s="31">
        <f t="shared" si="36"/>
        <v>1</v>
      </c>
      <c r="T1208" s="4">
        <f>PRODUCT($S$7:S1208)</f>
        <v>2.0433341655819399</v>
      </c>
      <c r="U1208" s="4">
        <f>(MAX($T$7:T1208)-T1208)/MAX($T$7:T1208)</f>
        <v>4.0551010770683689E-2</v>
      </c>
      <c r="AB1208" s="4"/>
    </row>
    <row r="1209" spans="1:28">
      <c r="A1209" s="3">
        <f>RawData!A1457</f>
        <v>39329</v>
      </c>
      <c r="B1209" s="4">
        <f>(RawData!B1457-RawData!B1456)/RawData!B1456+1</f>
        <v>1.0070041388092963</v>
      </c>
      <c r="C1209" s="4">
        <f>(RawData!C1457-RawData!C1456)/RawData!C1456+1</f>
        <v>1.0120435318694307</v>
      </c>
      <c r="D1209" s="4">
        <f>(RawData!D1457-RawData!D1456)/RawData!D1456+1</f>
        <v>0.9999474213949856</v>
      </c>
      <c r="E1209" s="26">
        <f>(RawData!E1457-RawData!E1456)/RawData!E1456+1</f>
        <v>1.0211780821917809</v>
      </c>
      <c r="F1209" s="9">
        <f>(RawData!F1457-RawData!F1456)/RawData!F1456+1</f>
        <v>1.0116671117639204</v>
      </c>
      <c r="G1209" s="9">
        <f>(RawData!G1457-RawData!G1456)/RawData!G1456+1</f>
        <v>1.015591084269303</v>
      </c>
      <c r="H1209" s="9">
        <f>(RawData!H1457-RawData!H1456)/RawData!H1456+1</f>
        <v>1.0071333775713338</v>
      </c>
      <c r="I1209" s="9">
        <f>(RawData!I1457-RawData!I1456)/RawData!I1456+1</f>
        <v>1.0010052034058656</v>
      </c>
      <c r="J1209" s="9">
        <f>(RawData!J1457-RawData!J1456)/RawData!J1456+1</f>
        <v>1.0054520467704509</v>
      </c>
      <c r="K1209" s="9">
        <f>(RawData!K1457-RawData!K1456)/RawData!K1456+1</f>
        <v>1.0191606664055675</v>
      </c>
      <c r="L1209" s="9">
        <f>(RawData!L1457-RawData!L1456)/RawData!L1456+1</f>
        <v>1.003761894224386</v>
      </c>
      <c r="M1209" s="9">
        <f>(RawData!M1457-RawData!M1456)/RawData!M1456+1</f>
        <v>1.0086864472741992</v>
      </c>
      <c r="N1209" s="27">
        <f>(RawData!N1457-RawData!N1456)/RawData!N1456+1</f>
        <v>1.0113962449782734</v>
      </c>
      <c r="O1209" s="4">
        <f>(RawData!O1457-RawData!O1456)/RawData!O1456+1</f>
        <v>1.0104846099096862</v>
      </c>
      <c r="P1209" s="4">
        <f t="shared" si="37"/>
        <v>1.8425855290810644</v>
      </c>
      <c r="Q1209" s="4">
        <f>(MAX($P$7:P1209)-P1209)/MAX($P$7:P1209)</f>
        <v>3.8748624612202562E-2</v>
      </c>
      <c r="S1209" s="31">
        <f t="shared" si="36"/>
        <v>1.0128085050982669</v>
      </c>
      <c r="T1209" s="4">
        <f>PRODUCT($S$7:S1209)</f>
        <v>2.069506221659259</v>
      </c>
      <c r="U1209" s="4">
        <f>(MAX($T$7:T1209)-T1209)/MAX($T$7:T1209)</f>
        <v>2.8261903500613025E-2</v>
      </c>
      <c r="AB1209" s="4"/>
    </row>
    <row r="1210" spans="1:28">
      <c r="A1210" s="3">
        <f>RawData!A1458</f>
        <v>39330</v>
      </c>
      <c r="B1210" s="4">
        <f>(RawData!B1458-RawData!B1457)/RawData!B1457+1</f>
        <v>1.0011065444198546</v>
      </c>
      <c r="C1210" s="4">
        <f>(RawData!C1458-RawData!C1457)/RawData!C1457+1</f>
        <v>1.005136805258475</v>
      </c>
      <c r="D1210" s="4">
        <f>(RawData!D1458-RawData!D1457)/RawData!D1457+1</f>
        <v>1.0046496954036372</v>
      </c>
      <c r="E1210" s="26">
        <f>(RawData!E1458-RawData!E1457)/RawData!E1457+1</f>
        <v>0.99849757196898559</v>
      </c>
      <c r="F1210" s="9">
        <f>(RawData!F1458-RawData!F1457)/RawData!F1457+1</f>
        <v>0.98044909339888797</v>
      </c>
      <c r="G1210" s="9">
        <f>(RawData!G1458-RawData!G1457)/RawData!G1457+1</f>
        <v>0.99136605226341401</v>
      </c>
      <c r="H1210" s="9">
        <f>(RawData!H1458-RawData!H1457)/RawData!H1457+1</f>
        <v>0.99425547685718985</v>
      </c>
      <c r="I1210" s="9">
        <f>(RawData!I1458-RawData!I1457)/RawData!I1457+1</f>
        <v>0.98712268887707499</v>
      </c>
      <c r="J1210" s="9">
        <f>(RawData!J1458-RawData!J1457)/RawData!J1457+1</f>
        <v>0.98855004593425799</v>
      </c>
      <c r="K1210" s="9">
        <f>(RawData!K1458-RawData!K1457)/RawData!K1457+1</f>
        <v>0.98758461674894304</v>
      </c>
      <c r="L1210" s="9">
        <f>(RawData!L1458-RawData!L1457)/RawData!L1457+1</f>
        <v>0.98939043209876532</v>
      </c>
      <c r="M1210" s="9">
        <f>(RawData!M1458-RawData!M1457)/RawData!M1457+1</f>
        <v>0.98956725723810113</v>
      </c>
      <c r="N1210" s="27">
        <f>(RawData!N1458-RawData!N1457)/RawData!N1457+1</f>
        <v>0.98443579766536959</v>
      </c>
      <c r="O1210" s="4">
        <f>(RawData!O1458-RawData!O1457)/RawData!O1457+1</f>
        <v>0.98895674252951549</v>
      </c>
      <c r="P1210" s="4">
        <f t="shared" si="37"/>
        <v>1.8222373826720333</v>
      </c>
      <c r="Q1210" s="4">
        <f>(MAX($P$7:P1210)-P1210)/MAX($P$7:P1210)</f>
        <v>4.9363971044467388E-2</v>
      </c>
      <c r="S1210" s="31">
        <f t="shared" si="36"/>
        <v>0.992432024418471</v>
      </c>
      <c r="T1210" s="4">
        <f>PRODUCT($S$7:S1210)</f>
        <v>2.0538442491079194</v>
      </c>
      <c r="U1210" s="4">
        <f>(MAX($T$7:T1210)-T1210)/MAX($T$7:T1210)</f>
        <v>3.5615993686561855E-2</v>
      </c>
      <c r="AB1210" s="4"/>
    </row>
    <row r="1211" spans="1:28">
      <c r="A1211" s="3">
        <f>RawData!A1459</f>
        <v>39331</v>
      </c>
      <c r="B1211" s="4">
        <f>(RawData!B1459-RawData!B1458)/RawData!B1458+1</f>
        <v>0.99952629085741351</v>
      </c>
      <c r="C1211" s="4">
        <f>(RawData!C1459-RawData!C1458)/RawData!C1458+1</f>
        <v>1.0046687607312719</v>
      </c>
      <c r="D1211" s="4">
        <f>(RawData!D1459-RawData!D1458)/RawData!D1458+1</f>
        <v>0.99906539260987248</v>
      </c>
      <c r="E1211" s="26">
        <f>(RawData!E1459-RawData!E1458)/RawData!E1458+1</f>
        <v>1.0065561436977726</v>
      </c>
      <c r="F1211" s="9">
        <f>(RawData!F1459-RawData!F1458)/RawData!F1458+1</f>
        <v>0.997997509507623</v>
      </c>
      <c r="G1211" s="9">
        <f>(RawData!G1459-RawData!G1458)/RawData!G1458+1</f>
        <v>1.0028460142574758</v>
      </c>
      <c r="H1211" s="9">
        <f>(RawData!H1459-RawData!H1458)/RawData!H1458+1</f>
        <v>1.0065646420509848</v>
      </c>
      <c r="I1211" s="9">
        <f>(RawData!I1459-RawData!I1458)/RawData!I1458+1</f>
        <v>1.0027526778768474</v>
      </c>
      <c r="J1211" s="9">
        <f>(RawData!J1459-RawData!J1458)/RawData!J1458+1</f>
        <v>1.0094065914139354</v>
      </c>
      <c r="K1211" s="9">
        <f>(RawData!K1459-RawData!K1458)/RawData!K1458+1</f>
        <v>1.0126313268879643</v>
      </c>
      <c r="L1211" s="9">
        <f>(RawData!L1459-RawData!L1458)/RawData!L1458+1</f>
        <v>1.0068796479402837</v>
      </c>
      <c r="M1211" s="9">
        <f>(RawData!M1459-RawData!M1458)/RawData!M1458+1</f>
        <v>1.0105427323767935</v>
      </c>
      <c r="N1211" s="27">
        <f>(RawData!N1459-RawData!N1458)/RawData!N1458+1</f>
        <v>1.0028820816864297</v>
      </c>
      <c r="O1211" s="4">
        <f>(RawData!O1459-RawData!O1458)/RawData!O1458+1</f>
        <v>1.0044307569882132</v>
      </c>
      <c r="P1211" s="4">
        <f t="shared" si="37"/>
        <v>1.8303112736894906</v>
      </c>
      <c r="Q1211" s="4">
        <f>(MAX($P$7:P1211)-P1211)/MAX($P$7:P1211)</f>
        <v>4.515193381592545E-2</v>
      </c>
      <c r="S1211" s="31">
        <f t="shared" si="36"/>
        <v>1.0081579401442515</v>
      </c>
      <c r="T1211" s="4">
        <f>PRODUCT($S$7:S1211)</f>
        <v>2.0705993875577571</v>
      </c>
      <c r="U1211" s="4">
        <f>(MAX($T$7:T1211)-T1211)/MAX($T$7:T1211)</f>
        <v>2.774860668698332E-2</v>
      </c>
      <c r="AB1211" s="4"/>
    </row>
    <row r="1212" spans="1:28">
      <c r="A1212" s="3">
        <f>RawData!A1460</f>
        <v>39332</v>
      </c>
      <c r="B1212" s="4">
        <f>(RawData!B1460-RawData!B1459)/RawData!B1459+1</f>
        <v>1.0028436018957345</v>
      </c>
      <c r="C1212" s="4">
        <f>(RawData!C1460-RawData!C1459)/RawData!C1459+1</f>
        <v>1.0024838037311823</v>
      </c>
      <c r="D1212" s="4">
        <f>(RawData!D1460-RawData!D1459)/RawData!D1459+1</f>
        <v>1.0067953390559867</v>
      </c>
      <c r="E1212" s="26">
        <f>(RawData!E1460-RawData!E1459)/RawData!E1459+1</f>
        <v>0.9851445503323456</v>
      </c>
      <c r="F1212" s="9">
        <f>(RawData!F1460-RawData!F1459)/RawData!F1459+1</f>
        <v>0.98549918222132293</v>
      </c>
      <c r="G1212" s="9">
        <f>(RawData!G1460-RawData!G1459)/RawData!G1459+1</f>
        <v>0.97976635907096821</v>
      </c>
      <c r="H1212" s="9">
        <f>(RawData!H1460-RawData!H1459)/RawData!H1459+1</f>
        <v>0.98625684071925279</v>
      </c>
      <c r="I1212" s="9">
        <f>(RawData!I1460-RawData!I1459)/RawData!I1459+1</f>
        <v>0.97717371844602263</v>
      </c>
      <c r="J1212" s="9">
        <f>(RawData!J1460-RawData!J1459)/RawData!J1459+1</f>
        <v>0.98084566501246273</v>
      </c>
      <c r="K1212" s="9">
        <f>(RawData!K1460-RawData!K1459)/RawData!K1459+1</f>
        <v>0.9849546274127281</v>
      </c>
      <c r="L1212" s="9">
        <f>(RawData!L1460-RawData!L1459)/RawData!L1459+1</f>
        <v>0.98982019363762097</v>
      </c>
      <c r="M1212" s="9">
        <f>(RawData!M1460-RawData!M1459)/RawData!M1459+1</f>
        <v>0.9769738872769923</v>
      </c>
      <c r="N1212" s="27">
        <f>(RawData!N1460-RawData!N1459)/RawData!N1459+1</f>
        <v>0.97725593234255681</v>
      </c>
      <c r="O1212" s="4">
        <f>(RawData!O1460-RawData!O1459)/RawData!O1459+1</f>
        <v>0.98309559592733353</v>
      </c>
      <c r="P1212" s="4">
        <f t="shared" si="37"/>
        <v>1.7993709523402868</v>
      </c>
      <c r="Q1212" s="4">
        <f>(MAX($P$7:P1212)-P1212)/MAX($P$7:P1212)</f>
        <v>6.1293071354705173E-2</v>
      </c>
      <c r="S1212" s="31">
        <f t="shared" si="36"/>
        <v>0.98654405302548687</v>
      </c>
      <c r="T1212" s="4">
        <f>PRODUCT($S$7:S1212)</f>
        <v>2.0427375119933204</v>
      </c>
      <c r="U1212" s="4">
        <f>(MAX($T$7:T1212)-T1212)/MAX($T$7:T1212)</f>
        <v>4.0831169881299825E-2</v>
      </c>
      <c r="AB1212" s="4"/>
    </row>
    <row r="1213" spans="1:28">
      <c r="A1213" s="3">
        <f>RawData!A1461</f>
        <v>39335</v>
      </c>
      <c r="B1213" s="4">
        <f>(RawData!B1461-RawData!B1460)/RawData!B1460+1</f>
        <v>1.0070888468809074</v>
      </c>
      <c r="C1213" s="4">
        <f>(RawData!C1461-RawData!C1460)/RawData!C1460+1</f>
        <v>1.0105629502991818</v>
      </c>
      <c r="D1213" s="4">
        <f>(RawData!D1461-RawData!D1460)/RawData!D1460+1</f>
        <v>1.0021036356473325</v>
      </c>
      <c r="E1213" s="26">
        <f>(RawData!E1461-RawData!E1460)/RawData!E1460+1</f>
        <v>0.99375414922299443</v>
      </c>
      <c r="F1213" s="9">
        <f>(RawData!F1461-RawData!F1460)/RawData!F1460+1</f>
        <v>0.99909319554468157</v>
      </c>
      <c r="G1213" s="9">
        <f>(RawData!G1461-RawData!G1460)/RawData!G1460+1</f>
        <v>1.0009373814630815</v>
      </c>
      <c r="H1213" s="9">
        <f>(RawData!H1461-RawData!H1460)/RawData!H1460+1</f>
        <v>1.0004172055571781</v>
      </c>
      <c r="I1213" s="9">
        <f>(RawData!I1461-RawData!I1460)/RawData!I1460+1</f>
        <v>0.99370973159485787</v>
      </c>
      <c r="J1213" s="9">
        <f>(RawData!J1461-RawData!J1460)/RawData!J1460+1</f>
        <v>1.000892857142857</v>
      </c>
      <c r="K1213" s="9">
        <f>(RawData!K1461-RawData!K1460)/RawData!K1460+1</f>
        <v>1.002850969329572</v>
      </c>
      <c r="L1213" s="9">
        <f>(RawData!L1461-RawData!L1460)/RawData!L1460+1</f>
        <v>1.0022916550220782</v>
      </c>
      <c r="M1213" s="9">
        <f>(RawData!M1461-RawData!M1460)/RawData!M1460+1</f>
        <v>0.99004802224188049</v>
      </c>
      <c r="N1213" s="27">
        <f>(RawData!N1461-RawData!N1460)/RawData!N1460+1</f>
        <v>0.99836161989581584</v>
      </c>
      <c r="O1213" s="4">
        <f>(RawData!O1461-RawData!O1460)/RawData!O1460+1</f>
        <v>0.99875976281923606</v>
      </c>
      <c r="P1213" s="4">
        <f t="shared" si="37"/>
        <v>1.7971393055832077</v>
      </c>
      <c r="Q1213" s="4">
        <f>(MAX($P$7:P1213)-P1213)/MAX($P$7:P1213)</f>
        <v>6.2457290589451819E-2</v>
      </c>
      <c r="S1213" s="31">
        <f t="shared" si="36"/>
        <v>0.99982849478295566</v>
      </c>
      <c r="T1213" s="4">
        <f>PRODUCT($S$7:S1213)</f>
        <v>2.0423871718529614</v>
      </c>
      <c r="U1213" s="4">
        <f>(MAX($T$7:T1213)-T1213)/MAX($T$7:T1213)</f>
        <v>4.0995672339691515E-2</v>
      </c>
      <c r="AB1213" s="4"/>
    </row>
    <row r="1214" spans="1:28">
      <c r="A1214" s="3">
        <f>RawData!A1462</f>
        <v>39336</v>
      </c>
      <c r="B1214" s="4">
        <f>(RawData!B1462-RawData!B1461)/RawData!B1461+1</f>
        <v>1.0115751603316128</v>
      </c>
      <c r="C1214" s="4">
        <f>(RawData!C1462-RawData!C1461)/RawData!C1461+1</f>
        <v>1.0110837634234218</v>
      </c>
      <c r="D1214" s="4">
        <f>(RawData!D1462-RawData!D1461)/RawData!D1461+1</f>
        <v>0.9976930837017477</v>
      </c>
      <c r="E1214" s="26">
        <f>(RawData!E1462-RawData!E1461)/RawData!E1461+1</f>
        <v>1.0179554998091289</v>
      </c>
      <c r="F1214" s="9">
        <f>(RawData!F1462-RawData!F1461)/RawData!F1461+1</f>
        <v>1.0133232866390383</v>
      </c>
      <c r="G1214" s="9">
        <f>(RawData!G1462-RawData!G1461)/RawData!G1461+1</f>
        <v>1.0143014882532402</v>
      </c>
      <c r="H1214" s="9">
        <f>(RawData!H1462-RawData!H1461)/RawData!H1461+1</f>
        <v>1.0112181492138954</v>
      </c>
      <c r="I1214" s="9">
        <f>(RawData!I1462-RawData!I1461)/RawData!I1461+1</f>
        <v>1.0130596441631072</v>
      </c>
      <c r="J1214" s="9">
        <f>(RawData!J1462-RawData!J1461)/RawData!J1461+1</f>
        <v>1.0104988677691622</v>
      </c>
      <c r="K1214" s="9">
        <f>(RawData!K1462-RawData!K1461)/RawData!K1461+1</f>
        <v>1.0108328096477841</v>
      </c>
      <c r="L1214" s="9">
        <f>(RawData!L1462-RawData!L1461)/RawData!L1461+1</f>
        <v>1.0144713361588222</v>
      </c>
      <c r="M1214" s="9">
        <f>(RawData!M1462-RawData!M1461)/RawData!M1461+1</f>
        <v>1.0134984203976132</v>
      </c>
      <c r="N1214" s="27">
        <f>(RawData!N1462-RawData!N1461)/RawData!N1461+1</f>
        <v>1.0184725436566378</v>
      </c>
      <c r="O1214" s="4">
        <f>(RawData!O1462-RawData!O1461)/RawData!O1461+1</f>
        <v>1.0136344453883823</v>
      </c>
      <c r="P1214" s="4">
        <f t="shared" si="37"/>
        <v>1.8216423033004971</v>
      </c>
      <c r="Q1214" s="4">
        <f>(MAX($P$7:P1214)-P1214)/MAX($P$7:P1214)</f>
        <v>4.9674415718717758E-2</v>
      </c>
      <c r="S1214" s="31">
        <f t="shared" si="36"/>
        <v>1.0136194487074077</v>
      </c>
      <c r="T1214" s="4">
        <f>PRODUCT($S$7:S1214)</f>
        <v>2.0702033591806801</v>
      </c>
      <c r="U1214" s="4">
        <f>(MAX($T$7:T1214)-T1214)/MAX($T$7:T1214)</f>
        <v>2.7934562088940008E-2</v>
      </c>
      <c r="AB1214" s="4"/>
    </row>
    <row r="1215" spans="1:28">
      <c r="A1215" s="3">
        <f>RawData!A1463</f>
        <v>39337</v>
      </c>
      <c r="B1215" s="4">
        <f>(RawData!B1463-RawData!B1462)/RawData!B1462+1</f>
        <v>1.002319468068656</v>
      </c>
      <c r="C1215" s="4">
        <f>(RawData!C1463-RawData!C1462)/RawData!C1462+1</f>
        <v>1.0159205169293091</v>
      </c>
      <c r="D1215" s="4">
        <f>(RawData!D1463-RawData!D1462)/RawData!D1462+1</f>
        <v>0.99789600077322849</v>
      </c>
      <c r="E1215" s="26">
        <f>(RawData!E1463-RawData!E1462)/RawData!E1462+1</f>
        <v>1.0080091073461461</v>
      </c>
      <c r="F1215" s="9">
        <f>(RawData!F1463-RawData!F1462)/RawData!F1462+1</f>
        <v>0.99812411275603319</v>
      </c>
      <c r="G1215" s="9">
        <f>(RawData!G1463-RawData!G1462)/RawData!G1462+1</f>
        <v>0.9940266254124388</v>
      </c>
      <c r="H1215" s="9">
        <f>(RawData!H1463-RawData!H1462)/RawData!H1462+1</f>
        <v>1.0033404816892115</v>
      </c>
      <c r="I1215" s="9">
        <f>(RawData!I1463-RawData!I1462)/RawData!I1462+1</f>
        <v>0.99745207473914088</v>
      </c>
      <c r="J1215" s="9">
        <f>(RawData!J1463-RawData!J1462)/RawData!J1462+1</f>
        <v>1.0024220200099598</v>
      </c>
      <c r="K1215" s="9">
        <f>(RawData!K1463-RawData!K1462)/RawData!K1462+1</f>
        <v>1.0029308150034044</v>
      </c>
      <c r="L1215" s="9">
        <f>(RawData!L1463-RawData!L1462)/RawData!L1462+1</f>
        <v>1.0030233900448011</v>
      </c>
      <c r="M1215" s="9">
        <f>(RawData!M1463-RawData!M1462)/RawData!M1462+1</f>
        <v>0.99892947103274554</v>
      </c>
      <c r="N1215" s="27">
        <f>(RawData!N1463-RawData!N1462)/RawData!N1462+1</f>
        <v>0.99925632126921182</v>
      </c>
      <c r="O1215" s="4">
        <f>(RawData!O1463-RawData!O1462)/RawData!O1462+1</f>
        <v>1.0003157465741561</v>
      </c>
      <c r="P1215" s="4">
        <f t="shared" si="37"/>
        <v>1.8222174806171021</v>
      </c>
      <c r="Q1215" s="4">
        <f>(MAX($P$7:P1215)-P1215)/MAX($P$7:P1215)</f>
        <v>4.937435367114805E-2</v>
      </c>
      <c r="S1215" s="31">
        <f t="shared" si="36"/>
        <v>1.0043259485208909</v>
      </c>
      <c r="T1215" s="4">
        <f>PRODUCT($S$7:S1215)</f>
        <v>2.0791589523402711</v>
      </c>
      <c r="U1215" s="4">
        <f>(MAX($T$7:T1215)-T1215)/MAX($T$7:T1215)</f>
        <v>2.3729457045599488E-2</v>
      </c>
      <c r="AB1215" s="4"/>
    </row>
    <row r="1216" spans="1:28">
      <c r="A1216" s="3">
        <f>RawData!A1464</f>
        <v>39338</v>
      </c>
      <c r="B1216" s="4">
        <f>(RawData!B1464-RawData!B1463)/RawData!B1463+1</f>
        <v>1.004011107682814</v>
      </c>
      <c r="C1216" s="4">
        <f>(RawData!C1464-RawData!C1463)/RawData!C1463+1</f>
        <v>0.99792425464333867</v>
      </c>
      <c r="D1216" s="4">
        <f>(RawData!D1464-RawData!D1463)/RawData!D1463+1</f>
        <v>0.99713145799136782</v>
      </c>
      <c r="E1216" s="26">
        <f>(RawData!E1464-RawData!E1463)/RawData!E1463+1</f>
        <v>1.008357360190266</v>
      </c>
      <c r="F1216" s="9">
        <f>(RawData!F1464-RawData!F1463)/RawData!F1463+1</f>
        <v>1.0161527911819983</v>
      </c>
      <c r="G1216" s="9">
        <f>(RawData!G1464-RawData!G1463)/RawData!G1463+1</f>
        <v>1.0005198180949086</v>
      </c>
      <c r="H1216" s="9">
        <f>(RawData!H1464-RawData!H1463)/RawData!H1463+1</f>
        <v>1.004377491882116</v>
      </c>
      <c r="I1216" s="9">
        <f>(RawData!I1464-RawData!I1463)/RawData!I1463+1</f>
        <v>1.0142014353484978</v>
      </c>
      <c r="J1216" s="9">
        <f>(RawData!J1464-RawData!J1463)/RawData!J1463+1</f>
        <v>1.0090098227390762</v>
      </c>
      <c r="K1216" s="9">
        <f>(RawData!K1464-RawData!K1463)/RawData!K1463+1</f>
        <v>1.0030993565145523</v>
      </c>
      <c r="L1216" s="9">
        <f>(RawData!L1464-RawData!L1463)/RawData!L1463+1</f>
        <v>1.0030142767106018</v>
      </c>
      <c r="M1216" s="9">
        <f>(RawData!M1464-RawData!M1463)/RawData!M1463+1</f>
        <v>1.0131437937338461</v>
      </c>
      <c r="N1216" s="27">
        <f>(RawData!N1464-RawData!N1463)/RawData!N1463+1</f>
        <v>1.015256760109154</v>
      </c>
      <c r="O1216" s="4">
        <f>(RawData!O1464-RawData!O1463)/RawData!O1463+1</f>
        <v>1.0084807371186451</v>
      </c>
      <c r="P1216" s="4">
        <f t="shared" si="37"/>
        <v>1.8376712280432155</v>
      </c>
      <c r="Q1216" s="4">
        <f>(MAX($P$7:P1216)-P1216)/MAX($P$7:P1216)</f>
        <v>4.1312347466390988E-2</v>
      </c>
      <c r="S1216" s="31">
        <f t="shared" si="36"/>
        <v>1.0047121213243839</v>
      </c>
      <c r="T1216" s="4">
        <f>PRODUCT($S$7:S1216)</f>
        <v>2.0889562015763774</v>
      </c>
      <c r="U1216" s="4">
        <f>(MAX($T$7:T1216)-T1216)/MAX($T$7:T1216)</f>
        <v>1.9129151801776222E-2</v>
      </c>
      <c r="AB1216" s="4"/>
    </row>
    <row r="1217" spans="1:28">
      <c r="A1217" s="3">
        <f>RawData!A1465</f>
        <v>39339</v>
      </c>
      <c r="B1217" s="4">
        <f>(RawData!B1465-RawData!B1464)/RawData!B1464+1</f>
        <v>1.0024585125998771</v>
      </c>
      <c r="C1217" s="4">
        <f>(RawData!C1465-RawData!C1464)/RawData!C1464+1</f>
        <v>0.99763297822836339</v>
      </c>
      <c r="D1217" s="4">
        <f>(RawData!D1465-RawData!D1464)/RawData!D1464+1</f>
        <v>1.0010087945424522</v>
      </c>
      <c r="E1217" s="26">
        <f>(RawData!E1465-RawData!E1464)/RawData!E1464+1</f>
        <v>1.0020687292468244</v>
      </c>
      <c r="F1217" s="9">
        <f>(RawData!F1465-RawData!F1464)/RawData!F1464+1</f>
        <v>0.99956677497292346</v>
      </c>
      <c r="G1217" s="9">
        <f>(RawData!G1465-RawData!G1464)/RawData!G1464+1</f>
        <v>0.99702514919891605</v>
      </c>
      <c r="H1217" s="9">
        <f>(RawData!H1465-RawData!H1464)/RawData!H1464+1</f>
        <v>0.9977287143704856</v>
      </c>
      <c r="I1217" s="9">
        <f>(RawData!I1465-RawData!I1464)/RawData!I1464+1</f>
        <v>1.0038079817696621</v>
      </c>
      <c r="J1217" s="9">
        <f>(RawData!J1465-RawData!J1464)/RawData!J1464+1</f>
        <v>1.0010294512577209</v>
      </c>
      <c r="K1217" s="9">
        <f>(RawData!K1465-RawData!K1464)/RawData!K1464+1</f>
        <v>1.0038842950887208</v>
      </c>
      <c r="L1217" s="9">
        <f>(RawData!L1465-RawData!L1464)/RawData!L1464+1</f>
        <v>1.0018304510559244</v>
      </c>
      <c r="M1217" s="9">
        <f>(RawData!M1465-RawData!M1464)/RawData!M1464+1</f>
        <v>1.0074355225087888</v>
      </c>
      <c r="N1217" s="27">
        <f>(RawData!N1465-RawData!N1464)/RawData!N1464+1</f>
        <v>0.99425778863775194</v>
      </c>
      <c r="O1217" s="4">
        <f>(RawData!O1465-RawData!O1464)/RawData!O1464+1</f>
        <v>1.0002071083557262</v>
      </c>
      <c r="P1217" s="4">
        <f t="shared" si="37"/>
        <v>1.838051825109621</v>
      </c>
      <c r="Q1217" s="4">
        <f>(MAX($P$7:P1217)-P1217)/MAX($P$7:P1217)</f>
        <v>4.1113795243019689E-2</v>
      </c>
      <c r="S1217" s="31">
        <f t="shared" si="36"/>
        <v>1.0013780474404887</v>
      </c>
      <c r="T1217" s="4">
        <f>PRODUCT($S$7:S1217)</f>
        <v>2.0918348823232527</v>
      </c>
      <c r="U1217" s="4">
        <f>(MAX($T$7:T1217)-T1217)/MAX($T$7:T1217)</f>
        <v>1.7777465239966716E-2</v>
      </c>
      <c r="AB1217" s="4"/>
    </row>
    <row r="1218" spans="1:28">
      <c r="A1218" s="3">
        <f>RawData!A1466</f>
        <v>39342</v>
      </c>
      <c r="B1218" s="4">
        <f>(RawData!B1466-RawData!B1465)/RawData!B1465+1</f>
        <v>1.0084304107909259</v>
      </c>
      <c r="C1218" s="4">
        <f>(RawData!C1466-RawData!C1465)/RawData!C1465+1</f>
        <v>1.013026186085707</v>
      </c>
      <c r="D1218" s="4">
        <f>(RawData!D1466-RawData!D1465)/RawData!D1465+1</f>
        <v>1.0002313238809772</v>
      </c>
      <c r="E1218" s="26">
        <f>(RawData!E1466-RawData!E1465)/RawData!E1465+1</f>
        <v>1.0004076319215243</v>
      </c>
      <c r="F1218" s="9">
        <f>(RawData!F1466-RawData!F1465)/RawData!F1465+1</f>
        <v>0.99253196419343548</v>
      </c>
      <c r="G1218" s="9">
        <f>(RawData!G1466-RawData!G1465)/RawData!G1465+1</f>
        <v>0.99490200679427265</v>
      </c>
      <c r="H1218" s="9">
        <f>(RawData!H1466-RawData!H1465)/RawData!H1465+1</f>
        <v>0.99290401968826902</v>
      </c>
      <c r="I1218" s="9">
        <f>(RawData!I1466-RawData!I1465)/RawData!I1465+1</f>
        <v>0.9925622797060758</v>
      </c>
      <c r="J1218" s="9">
        <f>(RawData!J1466-RawData!J1465)/RawData!J1465+1</f>
        <v>0.99503688799463441</v>
      </c>
      <c r="K1218" s="9">
        <f>(RawData!K1466-RawData!K1465)/RawData!K1465+1</f>
        <v>0.99416678880257969</v>
      </c>
      <c r="L1218" s="9">
        <f>(RawData!L1466-RawData!L1465)/RawData!L1465+1</f>
        <v>0.99618216525770387</v>
      </c>
      <c r="M1218" s="9">
        <f>(RawData!M1466-RawData!M1465)/RawData!M1465+1</f>
        <v>0.99854857636958816</v>
      </c>
      <c r="N1218" s="27">
        <f>(RawData!N1466-RawData!N1465)/RawData!N1465+1</f>
        <v>0.99635455066764977</v>
      </c>
      <c r="O1218" s="4">
        <f>(RawData!O1466-RawData!O1465)/RawData!O1465+1</f>
        <v>0.99488539659551589</v>
      </c>
      <c r="P1218" s="4">
        <f t="shared" si="37"/>
        <v>1.828650918987297</v>
      </c>
      <c r="Q1218" s="4">
        <f>(MAX($P$7:P1218)-P1218)/MAX($P$7:P1218)</f>
        <v>4.6018117890382598E-2</v>
      </c>
      <c r="S1218" s="31">
        <f t="shared" si="36"/>
        <v>0.9959151514175193</v>
      </c>
      <c r="T1218" s="4">
        <f>PRODUCT($S$7:S1218)</f>
        <v>2.083290053569411</v>
      </c>
      <c r="U1218" s="4">
        <f>(MAX($T$7:T1218)-T1218)/MAX($T$7:T1218)</f>
        <v>2.1789695568761761E-2</v>
      </c>
      <c r="AB1218" s="4"/>
    </row>
    <row r="1219" spans="1:28">
      <c r="A1219" s="3">
        <f>RawData!A1467</f>
        <v>39343</v>
      </c>
      <c r="B1219" s="4">
        <f>(RawData!B1467-RawData!B1466)/RawData!B1466+1</f>
        <v>1.0007599939200487</v>
      </c>
      <c r="C1219" s="4">
        <f>(RawData!C1467-RawData!C1466)/RawData!C1466+1</f>
        <v>1.0058982969684318</v>
      </c>
      <c r="D1219" s="4">
        <f>(RawData!D1467-RawData!D1466)/RawData!D1466+1</f>
        <v>1.0022089717087441</v>
      </c>
      <c r="E1219" s="26">
        <f>(RawData!E1467-RawData!E1466)/RawData!E1466+1</f>
        <v>1.0309805467928497</v>
      </c>
      <c r="F1219" s="9">
        <f>(RawData!F1467-RawData!F1466)/RawData!F1466+1</f>
        <v>1.0445407366352597</v>
      </c>
      <c r="G1219" s="9">
        <f>(RawData!G1467-RawData!G1466)/RawData!G1466+1</f>
        <v>1.020262305530103</v>
      </c>
      <c r="H1219" s="9">
        <f>(RawData!H1467-RawData!H1466)/RawData!H1466+1</f>
        <v>1.0185070434171934</v>
      </c>
      <c r="I1219" s="9">
        <f>(RawData!I1467-RawData!I1466)/RawData!I1466+1</f>
        <v>1.0336754040145655</v>
      </c>
      <c r="J1219" s="9">
        <f>(RawData!J1467-RawData!J1466)/RawData!J1466+1</f>
        <v>1.0326233486114857</v>
      </c>
      <c r="K1219" s="9">
        <f>(RawData!K1467-RawData!K1466)/RawData!K1466+1</f>
        <v>1.0204623186696544</v>
      </c>
      <c r="L1219" s="9">
        <f>(RawData!L1467-RawData!L1466)/RawData!L1466+1</f>
        <v>1.0178209690665208</v>
      </c>
      <c r="M1219" s="9">
        <f>(RawData!M1467-RawData!M1466)/RawData!M1466+1</f>
        <v>1.0424308025359517</v>
      </c>
      <c r="N1219" s="27">
        <f>(RawData!N1467-RawData!N1466)/RawData!N1466+1</f>
        <v>1.0188283658787256</v>
      </c>
      <c r="O1219" s="4">
        <f>(RawData!O1467-RawData!O1466)/RawData!O1466+1</f>
        <v>1.02921737233134</v>
      </c>
      <c r="P1219" s="4">
        <f t="shared" si="37"/>
        <v>1.8820792937513959</v>
      </c>
      <c r="Q1219" s="4">
        <f>(MAX($P$7:P1219)-P1219)/MAX($P$7:P1219)</f>
        <v>1.8145274043433413E-2</v>
      </c>
      <c r="S1219" s="31">
        <f t="shared" si="36"/>
        <v>1.0219427194865545</v>
      </c>
      <c r="T1219" s="4">
        <f>PRODUCT($S$7:S1219)</f>
        <v>2.1290031028240137</v>
      </c>
      <c r="U1219" s="4">
        <f>(MAX($T$7:T1219)-T1219)/MAX($T$7:T1219)</f>
        <v>3.2510125976999615E-4</v>
      </c>
      <c r="AB1219" s="4"/>
    </row>
    <row r="1220" spans="1:28">
      <c r="A1220" s="3">
        <f>RawData!A1468</f>
        <v>39344</v>
      </c>
      <c r="B1220" s="4">
        <f>(RawData!B1468-RawData!B1467)/RawData!B1467+1</f>
        <v>0.99681044957472653</v>
      </c>
      <c r="C1220" s="4">
        <f>(RawData!C1468-RawData!C1467)/RawData!C1467+1</f>
        <v>1.0055615994824434</v>
      </c>
      <c r="D1220" s="4">
        <f>(RawData!D1468-RawData!D1467)/RawData!D1467+1</f>
        <v>0.99979902453553748</v>
      </c>
      <c r="E1220" s="26">
        <f>(RawData!E1468-RawData!E1467)/RawData!E1467+1</f>
        <v>1.0076622002371329</v>
      </c>
      <c r="F1220" s="9">
        <f>(RawData!F1468-RawData!F1467)/RawData!F1467+1</f>
        <v>1.0059653015612691</v>
      </c>
      <c r="G1220" s="9">
        <f>(RawData!G1468-RawData!G1467)/RawData!G1467+1</f>
        <v>1.0033301173764912</v>
      </c>
      <c r="H1220" s="9">
        <f>(RawData!H1468-RawData!H1467)/RawData!H1467+1</f>
        <v>1.0073210302169944</v>
      </c>
      <c r="I1220" s="9">
        <f>(RawData!I1468-RawData!I1467)/RawData!I1467+1</f>
        <v>1.0028240363339931</v>
      </c>
      <c r="J1220" s="9">
        <f>(RawData!J1468-RawData!J1467)/RawData!J1467+1</f>
        <v>1.0044821583986074</v>
      </c>
      <c r="K1220" s="9">
        <f>(RawData!K1468-RawData!K1467)/RawData!K1467+1</f>
        <v>1.0142155446402772</v>
      </c>
      <c r="L1220" s="9">
        <f>(RawData!L1468-RawData!L1467)/RawData!L1467+1</f>
        <v>1.0045991232080902</v>
      </c>
      <c r="M1220" s="9">
        <f>(RawData!M1468-RawData!M1467)/RawData!M1467+1</f>
        <v>1.0136470169401015</v>
      </c>
      <c r="N1220" s="27">
        <f>(RawData!N1468-RawData!N1467)/RawData!N1467+1</f>
        <v>1.0140015333091232</v>
      </c>
      <c r="O1220" s="4">
        <f>(RawData!O1468-RawData!O1467)/RawData!O1467+1</f>
        <v>1.0061158549393761</v>
      </c>
      <c r="P1220" s="4">
        <f t="shared" si="37"/>
        <v>1.8935898176963828</v>
      </c>
      <c r="Q1220" s="4">
        <f>(MAX($P$7:P1220)-P1220)/MAX($P$7:P1220)</f>
        <v>1.2140392967942228E-2</v>
      </c>
      <c r="S1220" s="31">
        <f t="shared" si="36"/>
        <v>1.0084494745756238</v>
      </c>
      <c r="T1220" s="4">
        <f>PRODUCT($S$7:S1220)</f>
        <v>2.1469920604127495</v>
      </c>
      <c r="U1220" s="4">
        <f>(MAX($T$7:T1220)-T1220)/MAX($T$7:T1220)</f>
        <v>0</v>
      </c>
      <c r="AB1220" s="4"/>
    </row>
    <row r="1221" spans="1:28">
      <c r="A1221" s="3">
        <f>RawData!A1469</f>
        <v>39345</v>
      </c>
      <c r="B1221" s="4">
        <f>(RawData!B1469-RawData!B1468)/RawData!B1468+1</f>
        <v>1.008227944537559</v>
      </c>
      <c r="C1221" s="4">
        <f>(RawData!C1469-RawData!C1468)/RawData!C1468+1</f>
        <v>1.0080845846635671</v>
      </c>
      <c r="D1221" s="4">
        <f>(RawData!D1469-RawData!D1468)/RawData!D1468+1</f>
        <v>0.99340110872277021</v>
      </c>
      <c r="E1221" s="26">
        <f>(RawData!E1469-RawData!E1468)/RawData!E1468+1</f>
        <v>1.0018851691591386</v>
      </c>
      <c r="F1221" s="9">
        <f>(RawData!F1469-RawData!F1468)/RawData!F1468+1</f>
        <v>0.98265775845534165</v>
      </c>
      <c r="G1221" s="9">
        <f>(RawData!G1469-RawData!G1468)/RawData!G1468+1</f>
        <v>1.0007472685312659</v>
      </c>
      <c r="H1221" s="9">
        <f>(RawData!H1469-RawData!H1468)/RawData!H1468+1</f>
        <v>0.99472529242415086</v>
      </c>
      <c r="I1221" s="9">
        <f>(RawData!I1469-RawData!I1468)/RawData!I1468+1</f>
        <v>0.98484540571926271</v>
      </c>
      <c r="J1221" s="9">
        <f>(RawData!J1469-RawData!J1468)/RawData!J1468+1</f>
        <v>0.99434648875796039</v>
      </c>
      <c r="K1221" s="9">
        <f>(RawData!K1469-RawData!K1468)/RawData!K1468+1</f>
        <v>0.98977266252635188</v>
      </c>
      <c r="L1221" s="9">
        <f>(RawData!L1469-RawData!L1468)/RawData!L1468+1</f>
        <v>0.99627864639109021</v>
      </c>
      <c r="M1221" s="9">
        <f>(RawData!M1469-RawData!M1468)/RawData!M1468+1</f>
        <v>0.99692685925015367</v>
      </c>
      <c r="N1221" s="27">
        <f>(RawData!N1469-RawData!N1468)/RawData!N1468+1</f>
        <v>1.0040191006764823</v>
      </c>
      <c r="O1221" s="4">
        <f>(RawData!O1469-RawData!O1468)/RawData!O1468+1</f>
        <v>0.99349400326763315</v>
      </c>
      <c r="P1221" s="4">
        <f t="shared" si="37"/>
        <v>1.8812701285300071</v>
      </c>
      <c r="Q1221" s="4">
        <f>(MAX($P$7:P1221)-P1221)/MAX($P$7:P1221)</f>
        <v>1.8567404343329947E-2</v>
      </c>
      <c r="S1221" s="31">
        <f t="shared" si="36"/>
        <v>0.99566544262518286</v>
      </c>
      <c r="T1221" s="4">
        <f>PRODUCT($S$7:S1221)</f>
        <v>2.1376858001436134</v>
      </c>
      <c r="U1221" s="4">
        <f>(MAX($T$7:T1221)-T1221)/MAX($T$7:T1221)</f>
        <v>4.3345573748171991E-3</v>
      </c>
      <c r="AB1221" s="4"/>
    </row>
    <row r="1222" spans="1:28">
      <c r="A1222" s="3">
        <f>RawData!A1470</f>
        <v>39346</v>
      </c>
      <c r="B1222" s="4">
        <f>(RawData!B1470-RawData!B1469)/RawData!B1469+1</f>
        <v>1.0018135106543751</v>
      </c>
      <c r="C1222" s="4">
        <f>(RawData!C1470-RawData!C1469)/RawData!C1469+1</f>
        <v>1.0017625985911252</v>
      </c>
      <c r="D1222" s="4">
        <f>(RawData!D1470-RawData!D1469)/RawData!D1469+1</f>
        <v>1.0022267623987315</v>
      </c>
      <c r="E1222" s="26">
        <f>(RawData!E1470-RawData!E1469)/RawData!E1469+1</f>
        <v>1.0056196092793011</v>
      </c>
      <c r="F1222" s="9">
        <f>(RawData!F1470-RawData!F1469)/RawData!F1469+1</f>
        <v>1.0023747946453261</v>
      </c>
      <c r="G1222" s="9">
        <f>(RawData!G1470-RawData!G1469)/RawData!G1469+1</f>
        <v>1.0075682741389722</v>
      </c>
      <c r="H1222" s="9">
        <f>(RawData!H1470-RawData!H1469)/RawData!H1469+1</f>
        <v>1.0054848306988606</v>
      </c>
      <c r="I1222" s="9">
        <f>(RawData!I1470-RawData!I1469)/RawData!I1469+1</f>
        <v>0.99955782212658073</v>
      </c>
      <c r="J1222" s="9">
        <f>(RawData!J1470-RawData!J1469)/RawData!J1469+1</f>
        <v>1.0047489380241803</v>
      </c>
      <c r="K1222" s="9">
        <f>(RawData!K1470-RawData!K1469)/RawData!K1469+1</f>
        <v>1.0049506375384969</v>
      </c>
      <c r="L1222" s="9">
        <f>(RawData!L1470-RawData!L1469)/RawData!L1469+1</f>
        <v>1.0026603606266629</v>
      </c>
      <c r="M1222" s="9">
        <f>(RawData!M1470-RawData!M1469)/RawData!M1469+1</f>
        <v>1.0056074217603193</v>
      </c>
      <c r="N1222" s="27">
        <f>(RawData!N1470-RawData!N1469)/RawData!N1469+1</f>
        <v>1.0139907256945822</v>
      </c>
      <c r="O1222" s="4">
        <f>(RawData!O1470-RawData!O1469)/RawData!O1469+1</f>
        <v>1.0046114130777233</v>
      </c>
      <c r="P1222" s="4">
        <f t="shared" si="37"/>
        <v>1.8899454422034405</v>
      </c>
      <c r="Q1222" s="4">
        <f>(MAX($P$7:P1222)-P1222)/MAX($P$7:P1222)</f>
        <v>1.4041613236814871E-2</v>
      </c>
      <c r="S1222" s="31">
        <f t="shared" si="36"/>
        <v>1.0046788595358302</v>
      </c>
      <c r="T1222" s="4">
        <f>PRODUCT($S$7:S1222)</f>
        <v>2.1476877317342242</v>
      </c>
      <c r="U1222" s="4">
        <f>(MAX($T$7:T1222)-T1222)/MAX($T$7:T1222)</f>
        <v>0</v>
      </c>
      <c r="AB1222" s="4"/>
    </row>
    <row r="1223" spans="1:28">
      <c r="A1223" s="3">
        <f>RawData!A1471</f>
        <v>39349</v>
      </c>
      <c r="B1223" s="4">
        <f>(RawData!B1471-RawData!B1470)/RawData!B1470+1</f>
        <v>1.0012068185246643</v>
      </c>
      <c r="C1223" s="4">
        <f>(RawData!C1471-RawData!C1470)/RawData!C1470+1</f>
        <v>0.99902934649174879</v>
      </c>
      <c r="D1223" s="4">
        <f>(RawData!D1471-RawData!D1470)/RawData!D1470+1</f>
        <v>1.0005460842765133</v>
      </c>
      <c r="E1223" s="26">
        <f>(RawData!E1471-RawData!E1470)/RawData!E1470+1</f>
        <v>0.99296765119549923</v>
      </c>
      <c r="F1223" s="9">
        <f>(RawData!F1471-RawData!F1470)/RawData!F1470+1</f>
        <v>0.98768356997971596</v>
      </c>
      <c r="G1223" s="9">
        <f>(RawData!G1471-RawData!G1470)/RawData!G1470+1</f>
        <v>1.0028715050745172</v>
      </c>
      <c r="H1223" s="9">
        <f>(RawData!H1471-RawData!H1470)/RawData!H1470+1</f>
        <v>0.99702093397745573</v>
      </c>
      <c r="I1223" s="9">
        <f>(RawData!I1471-RawData!I1470)/RawData!I1470+1</f>
        <v>0.99162439542290914</v>
      </c>
      <c r="J1223" s="9">
        <f>(RawData!J1471-RawData!J1470)/RawData!J1470+1</f>
        <v>0.99254168202415283</v>
      </c>
      <c r="K1223" s="9">
        <f>(RawData!K1471-RawData!K1470)/RawData!K1470+1</f>
        <v>1.0002577688672492</v>
      </c>
      <c r="L1223" s="9">
        <f>(RawData!L1471-RawData!L1470)/RawData!L1470+1</f>
        <v>0.99890115780445965</v>
      </c>
      <c r="M1223" s="9">
        <f>(RawData!M1471-RawData!M1470)/RawData!M1470+1</f>
        <v>0.99678860245817891</v>
      </c>
      <c r="N1223" s="27">
        <f>(RawData!N1471-RawData!N1470)/RawData!N1470+1</f>
        <v>0.99292526579111939</v>
      </c>
      <c r="O1223" s="4">
        <f>(RawData!O1471-RawData!O1470)/RawData!O1470+1</f>
        <v>0.99474734035858381</v>
      </c>
      <c r="P1223" s="4">
        <f t="shared" si="37"/>
        <v>1.8800182020547</v>
      </c>
      <c r="Q1223" s="4">
        <f>(MAX($P$7:P1223)-P1223)/MAX($P$7:P1223)</f>
        <v>1.9220517063081661E-2</v>
      </c>
      <c r="S1223" s="31">
        <f t="shared" si="36"/>
        <v>0.997286877961166</v>
      </c>
      <c r="T1223" s="4">
        <f>PRODUCT($S$7:S1223)</f>
        <v>2.1418607928167228</v>
      </c>
      <c r="U1223" s="4">
        <f>(MAX($T$7:T1223)-T1223)/MAX($T$7:T1223)</f>
        <v>2.7131220388339461E-3</v>
      </c>
      <c r="AB1223" s="4"/>
    </row>
    <row r="1224" spans="1:28">
      <c r="A1224" s="3">
        <f>RawData!A1472</f>
        <v>39350</v>
      </c>
      <c r="B1224" s="4">
        <f>(RawData!B1472-RawData!B1471)/RawData!B1471+1</f>
        <v>0.99502787403947568</v>
      </c>
      <c r="C1224" s="4">
        <f>(RawData!C1472-RawData!C1471)/RawData!C1471+1</f>
        <v>0.98788813103017814</v>
      </c>
      <c r="D1224" s="4">
        <f>(RawData!D1472-RawData!D1471)/RawData!D1471+1</f>
        <v>1.000448591422932</v>
      </c>
      <c r="E1224" s="26">
        <f>(RawData!E1472-RawData!E1471)/RawData!E1471+1</f>
        <v>0.9913875961149331</v>
      </c>
      <c r="F1224" s="9">
        <f>(RawData!F1472-RawData!F1471)/RawData!F1471+1</f>
        <v>0.99682909999014235</v>
      </c>
      <c r="G1224" s="9">
        <f>(RawData!G1472-RawData!G1471)/RawData!G1471+1</f>
        <v>1.0102540157896966</v>
      </c>
      <c r="H1224" s="9">
        <f>(RawData!H1472-RawData!H1471)/RawData!H1471+1</f>
        <v>0.99919244125010098</v>
      </c>
      <c r="I1224" s="9">
        <f>(RawData!I1472-RawData!I1471)/RawData!I1471+1</f>
        <v>0.98792529145848207</v>
      </c>
      <c r="J1224" s="9">
        <f>(RawData!J1472-RawData!J1471)/RawData!J1471+1</f>
        <v>1.0065532230935581</v>
      </c>
      <c r="K1224" s="9">
        <f>(RawData!K1472-RawData!K1471)/RawData!K1471+1</f>
        <v>0.9987687550108808</v>
      </c>
      <c r="L1224" s="9">
        <f>(RawData!L1472-RawData!L1471)/RawData!L1471+1</f>
        <v>1.0000536610233157</v>
      </c>
      <c r="M1224" s="9">
        <f>(RawData!M1472-RawData!M1471)/RawData!M1471+1</f>
        <v>0.99985355709808743</v>
      </c>
      <c r="N1224" s="27">
        <f>(RawData!N1472-RawData!N1471)/RawData!N1471+1</f>
        <v>1.0043695626500806</v>
      </c>
      <c r="O1224" s="4">
        <f>(RawData!O1472-RawData!O1471)/RawData!O1471+1</f>
        <v>0.99967533157680044</v>
      </c>
      <c r="P1224" s="4">
        <f t="shared" si="37"/>
        <v>1.8794078195094526</v>
      </c>
      <c r="Q1224" s="4">
        <f>(MAX($P$7:P1224)-P1224)/MAX($P$7:P1224)</f>
        <v>1.9538945191313221E-2</v>
      </c>
      <c r="S1224" s="31">
        <f t="shared" ref="S1224:S1287" si="38">SUMPRODUCT($E$4:$N$4,E1224:N1224)/4</f>
        <v>0.99735061334980757</v>
      </c>
      <c r="T1224" s="4">
        <f>PRODUCT($S$7:S1224)</f>
        <v>2.1361861754256637</v>
      </c>
      <c r="U1224" s="4">
        <f>(MAX($T$7:T1224)-T1224)/MAX($T$7:T1224)</f>
        <v>5.3553205797163108E-3</v>
      </c>
      <c r="AB1224" s="4"/>
    </row>
    <row r="1225" spans="1:28">
      <c r="A1225" s="3">
        <f>RawData!A1473</f>
        <v>39351</v>
      </c>
      <c r="B1225" s="4">
        <f>(RawData!B1473-RawData!B1472)/RawData!B1472+1</f>
        <v>1.0089339794064203</v>
      </c>
      <c r="C1225" s="4">
        <f>(RawData!C1473-RawData!C1472)/RawData!C1472+1</f>
        <v>1.0040771460586573</v>
      </c>
      <c r="D1225" s="4">
        <f>(RawData!D1473-RawData!D1472)/RawData!D1472+1</f>
        <v>1.0002017756255046</v>
      </c>
      <c r="E1225" s="26">
        <f>(RawData!E1473-RawData!E1472)/RawData!E1472+1</f>
        <v>1.0019262415328289</v>
      </c>
      <c r="F1225" s="9">
        <f>(RawData!F1473-RawData!F1472)/RawData!F1472+1</f>
        <v>1.0060982644668961</v>
      </c>
      <c r="G1225" s="9">
        <f>(RawData!G1473-RawData!G1472)/RawData!G1472+1</f>
        <v>1.0021045943324378</v>
      </c>
      <c r="H1225" s="9">
        <f>(RawData!H1473-RawData!H1472)/RawData!H1472+1</f>
        <v>1.0064656914248766</v>
      </c>
      <c r="I1225" s="9">
        <f>(RawData!I1473-RawData!I1472)/RawData!I1472+1</f>
        <v>1.0097838521283642</v>
      </c>
      <c r="J1225" s="9">
        <f>(RawData!J1473-RawData!J1472)/RawData!J1472+1</f>
        <v>1.0046658998676186</v>
      </c>
      <c r="K1225" s="9">
        <f>(RawData!K1473-RawData!K1472)/RawData!K1472+1</f>
        <v>1.0062211519165163</v>
      </c>
      <c r="L1225" s="9">
        <f>(RawData!L1473-RawData!L1472)/RawData!L1472+1</f>
        <v>1.0086121321063504</v>
      </c>
      <c r="M1225" s="9">
        <f>(RawData!M1473-RawData!M1472)/RawData!M1472+1</f>
        <v>1.0104282617610874</v>
      </c>
      <c r="N1225" s="27">
        <f>(RawData!N1473-RawData!N1472)/RawData!N1472+1</f>
        <v>1.0071725327271304</v>
      </c>
      <c r="O1225" s="4">
        <f>(RawData!O1473-RawData!O1472)/RawData!O1472+1</f>
        <v>1.005595451242026</v>
      </c>
      <c r="P1225" s="4">
        <f t="shared" ref="P1225:P1288" si="39">P1224*O1225</f>
        <v>1.8899239543274</v>
      </c>
      <c r="Q1225" s="4">
        <f>(MAX($P$7:P1225)-P1225)/MAX($P$7:P1225)</f>
        <v>1.4052823164425885E-2</v>
      </c>
      <c r="S1225" s="31">
        <f t="shared" si="38"/>
        <v>1.0058063042451431</v>
      </c>
      <c r="T1225" s="4">
        <f>PRODUCT($S$7:S1225)</f>
        <v>2.1485895222844538</v>
      </c>
      <c r="U1225" s="4">
        <f>(MAX($T$7:T1225)-T1225)/MAX($T$7:T1225)</f>
        <v>0</v>
      </c>
      <c r="AB1225" s="4"/>
    </row>
    <row r="1226" spans="1:28">
      <c r="A1226" s="3">
        <f>RawData!A1474</f>
        <v>39352</v>
      </c>
      <c r="B1226" s="4">
        <f>(RawData!B1474-RawData!B1473)/RawData!B1473+1</f>
        <v>1.0103556956325979</v>
      </c>
      <c r="C1226" s="4">
        <f>(RawData!C1474-RawData!C1473)/RawData!C1473+1</f>
        <v>1.021963275765341</v>
      </c>
      <c r="D1226" s="4">
        <f>(RawData!D1474-RawData!D1473)/RawData!D1473+1</f>
        <v>1.0027122139286755</v>
      </c>
      <c r="E1226" s="26">
        <f>(RawData!E1474-RawData!E1473)/RawData!E1473+1</f>
        <v>1.0089506251432356</v>
      </c>
      <c r="F1226" s="9">
        <f>(RawData!F1474-RawData!F1473)/RawData!F1473+1</f>
        <v>1.0078633094703735</v>
      </c>
      <c r="G1226" s="9">
        <f>(RawData!G1474-RawData!G1473)/RawData!G1473+1</f>
        <v>1.0013156994788961</v>
      </c>
      <c r="H1226" s="9">
        <f>(RawData!H1474-RawData!H1473)/RawData!H1473+1</f>
        <v>1.0019473219304584</v>
      </c>
      <c r="I1226" s="9">
        <f>(RawData!I1474-RawData!I1473)/RawData!I1473+1</f>
        <v>0.99862862594281976</v>
      </c>
      <c r="J1226" s="9">
        <f>(RawData!J1474-RawData!J1473)/RawData!J1473+1</f>
        <v>1.0051410549963278</v>
      </c>
      <c r="K1226" s="9">
        <f>(RawData!K1474-RawData!K1473)/RawData!K1473+1</f>
        <v>0.99333295344464068</v>
      </c>
      <c r="L1226" s="9">
        <f>(RawData!L1474-RawData!L1473)/RawData!L1473+1</f>
        <v>1.0035377985848806</v>
      </c>
      <c r="M1226" s="9">
        <f>(RawData!M1474-RawData!M1473)/RawData!M1473+1</f>
        <v>1.0100017394329448</v>
      </c>
      <c r="N1226" s="27">
        <f>(RawData!N1474-RawData!N1473)/RawData!N1473+1</f>
        <v>1.00050589562984</v>
      </c>
      <c r="O1226" s="4">
        <f>(RawData!O1474-RawData!O1473)/RawData!O1473+1</f>
        <v>1.0039417631172085</v>
      </c>
      <c r="P1226" s="4">
        <f t="shared" si="39"/>
        <v>1.8973735868648967</v>
      </c>
      <c r="Q1226" s="4">
        <f>(MAX($P$7:P1226)-P1226)/MAX($P$7:P1226)</f>
        <v>1.0166452947259543E-2</v>
      </c>
      <c r="S1226" s="31">
        <f t="shared" si="38"/>
        <v>1.0019421747758037</v>
      </c>
      <c r="T1226" s="4">
        <f>PRODUCT($S$7:S1226)</f>
        <v>2.1527624586581906</v>
      </c>
      <c r="U1226" s="4">
        <f>(MAX($T$7:T1226)-T1226)/MAX($T$7:T1226)</f>
        <v>0</v>
      </c>
      <c r="AB1226" s="4"/>
    </row>
    <row r="1227" spans="1:28">
      <c r="A1227" s="3">
        <f>RawData!A1475</f>
        <v>39353</v>
      </c>
      <c r="B1227" s="4">
        <f>(RawData!B1475-RawData!B1474)/RawData!B1474+1</f>
        <v>0.99435531788472975</v>
      </c>
      <c r="C1227" s="4">
        <f>(RawData!C1475-RawData!C1474)/RawData!C1474+1</f>
        <v>0.99028331070705278</v>
      </c>
      <c r="D1227" s="4">
        <f>(RawData!D1475-RawData!D1474)/RawData!D1474+1</f>
        <v>0.99956774116630165</v>
      </c>
      <c r="E1227" s="26">
        <f>(RawData!E1475-RawData!E1474)/RawData!E1474+1</f>
        <v>0.99557069846678026</v>
      </c>
      <c r="F1227" s="9">
        <f>(RawData!F1475-RawData!F1474)/RawData!F1474+1</f>
        <v>0.99580644636965032</v>
      </c>
      <c r="G1227" s="9">
        <f>(RawData!G1475-RawData!G1474)/RawData!G1474+1</f>
        <v>0.99825150054344947</v>
      </c>
      <c r="H1227" s="9">
        <f>(RawData!H1475-RawData!H1474)/RawData!H1474+1</f>
        <v>0.9952713939369654</v>
      </c>
      <c r="I1227" s="9">
        <f>(RawData!I1475-RawData!I1474)/RawData!I1474+1</f>
        <v>1.0008060423321492</v>
      </c>
      <c r="J1227" s="9">
        <f>(RawData!J1475-RawData!J1474)/RawData!J1474+1</f>
        <v>0.99961316943178891</v>
      </c>
      <c r="K1227" s="9">
        <f>(RawData!K1475-RawData!K1474)/RawData!K1474+1</f>
        <v>0.98585933914639745</v>
      </c>
      <c r="L1227" s="9">
        <f>(RawData!L1475-RawData!L1474)/RawData!L1474+1</f>
        <v>1.0012722983539641</v>
      </c>
      <c r="M1227" s="9">
        <f>(RawData!M1475-RawData!M1474)/RawData!M1474+1</f>
        <v>0.99443152788541578</v>
      </c>
      <c r="N1227" s="27">
        <f>(RawData!N1475-RawData!N1474)/RawData!N1474+1</f>
        <v>0.99194865810968491</v>
      </c>
      <c r="O1227" s="4">
        <f>(RawData!O1475-RawData!O1474)/RawData!O1474+1</f>
        <v>0.99699012412687327</v>
      </c>
      <c r="P1227" s="4">
        <f t="shared" si="39"/>
        <v>1.8916627278834841</v>
      </c>
      <c r="Q1227" s="4">
        <f>(MAX($P$7:P1227)-P1227)/MAX($P$7:P1227)</f>
        <v>1.3145729058945023E-2</v>
      </c>
      <c r="S1227" s="31">
        <f t="shared" si="38"/>
        <v>0.99449343247602684</v>
      </c>
      <c r="T1227" s="4">
        <f>PRODUCT($S$7:S1227)</f>
        <v>2.1409081268165147</v>
      </c>
      <c r="U1227" s="4">
        <f>(MAX($T$7:T1227)-T1227)/MAX($T$7:T1227)</f>
        <v>5.5065675239732263E-3</v>
      </c>
      <c r="AB1227" s="4"/>
    </row>
    <row r="1228" spans="1:28">
      <c r="A1228" s="3">
        <f>RawData!A1476</f>
        <v>39356</v>
      </c>
      <c r="B1228" s="4">
        <f>(RawData!B1476-RawData!B1475)/RawData!B1475+1</f>
        <v>1.0026889752016732</v>
      </c>
      <c r="C1228" s="4">
        <f>(RawData!C1476-RawData!C1475)/RawData!C1475+1</f>
        <v>0.99010257009555835</v>
      </c>
      <c r="D1228" s="4">
        <f>(RawData!D1476-RawData!D1475)/RawData!D1475+1</f>
        <v>1.001043729204715</v>
      </c>
      <c r="E1228" s="26">
        <f>(RawData!E1476-RawData!E1475)/RawData!E1475+1</f>
        <v>1.0135118006439019</v>
      </c>
      <c r="F1228" s="9">
        <f>(RawData!F1476-RawData!F1475)/RawData!F1475+1</f>
        <v>1.0207949073696239</v>
      </c>
      <c r="G1228" s="9">
        <f>(RawData!G1476-RawData!G1475)/RawData!G1475+1</f>
        <v>1.0136074896673557</v>
      </c>
      <c r="H1228" s="9">
        <f>(RawData!H1476-RawData!H1475)/RawData!H1475+1</f>
        <v>1.0116964950778089</v>
      </c>
      <c r="I1228" s="9">
        <f>(RawData!I1476-RawData!I1475)/RawData!I1475+1</f>
        <v>1.013453048562224</v>
      </c>
      <c r="J1228" s="9">
        <f>(RawData!J1476-RawData!J1475)/RawData!J1475+1</f>
        <v>1.0147267489358043</v>
      </c>
      <c r="K1228" s="9">
        <f>(RawData!K1476-RawData!K1475)/RawData!K1475+1</f>
        <v>1.0156818247941579</v>
      </c>
      <c r="L1228" s="9">
        <f>(RawData!L1476-RawData!L1475)/RawData!L1475+1</f>
        <v>0.99793514228987434</v>
      </c>
      <c r="M1228" s="9">
        <f>(RawData!M1476-RawData!M1475)/RawData!M1475+1</f>
        <v>1.0163948621734737</v>
      </c>
      <c r="N1228" s="27">
        <f>(RawData!N1476-RawData!N1475)/RawData!N1475+1</f>
        <v>1.0059208720542683</v>
      </c>
      <c r="O1228" s="4">
        <f>(RawData!O1476-RawData!O1475)/RawData!O1475+1</f>
        <v>1.013297284400744</v>
      </c>
      <c r="P1228" s="4">
        <f t="shared" si="39"/>
        <v>1.916816705166438</v>
      </c>
      <c r="Q1228" s="4">
        <f>(MAX($P$7:P1228)-P1228)/MAX($P$7:P1228)</f>
        <v>2.3247156152949776E-5</v>
      </c>
      <c r="S1228" s="31">
        <f t="shared" si="38"/>
        <v>1.0097063157014357</v>
      </c>
      <c r="T1228" s="4">
        <f>PRODUCT($S$7:S1228)</f>
        <v>2.1616884569831649</v>
      </c>
      <c r="U1228" s="4">
        <f>(MAX($T$7:T1228)-T1228)/MAX($T$7:T1228)</f>
        <v>0</v>
      </c>
      <c r="AB1228" s="4"/>
    </row>
    <row r="1229" spans="1:28">
      <c r="A1229" s="3">
        <f>RawData!A1477</f>
        <v>39357</v>
      </c>
      <c r="B1229" s="4">
        <f>(RawData!B1477-RawData!B1476)/RawData!B1476+1</f>
        <v>0.98674016686531585</v>
      </c>
      <c r="C1229" s="4">
        <f>(RawData!C1477-RawData!C1476)/RawData!C1476+1</f>
        <v>0.99483687428121781</v>
      </c>
      <c r="D1229" s="4">
        <f>(RawData!D1477-RawData!D1476)/RawData!D1476+1</f>
        <v>1.0015489559441186</v>
      </c>
      <c r="E1229" s="26">
        <f>(RawData!E1477-RawData!E1476)/RawData!E1476+1</f>
        <v>0.98734367183591798</v>
      </c>
      <c r="F1229" s="9">
        <f>(RawData!F1477-RawData!F1476)/RawData!F1476+1</f>
        <v>1.0083947616687188</v>
      </c>
      <c r="G1229" s="9">
        <f>(RawData!G1477-RawData!G1476)/RawData!G1476+1</f>
        <v>1.0011179740904601</v>
      </c>
      <c r="H1229" s="9">
        <f>(RawData!H1477-RawData!H1476)/RawData!H1476+1</f>
        <v>0.996418195566522</v>
      </c>
      <c r="I1229" s="9">
        <f>(RawData!I1477-RawData!I1476)/RawData!I1476+1</f>
        <v>1.0032965415746873</v>
      </c>
      <c r="J1229" s="9">
        <f>(RawData!J1477-RawData!J1476)/RawData!J1476+1</f>
        <v>0.99586855653721484</v>
      </c>
      <c r="K1229" s="9">
        <f>(RawData!K1477-RawData!K1476)/RawData!K1476+1</f>
        <v>0.99816671440847882</v>
      </c>
      <c r="L1229" s="9">
        <f>(RawData!L1477-RawData!L1476)/RawData!L1476+1</f>
        <v>1.0016712205215268</v>
      </c>
      <c r="M1229" s="9">
        <f>(RawData!M1477-RawData!M1476)/RawData!M1476+1</f>
        <v>0.99395109760599776</v>
      </c>
      <c r="N1229" s="27">
        <f>(RawData!N1477-RawData!N1476)/RawData!N1476+1</f>
        <v>1.0015202307632338</v>
      </c>
      <c r="O1229" s="4">
        <f>(RawData!O1477-RawData!O1476)/RawData!O1476+1</f>
        <v>0.99974439943546978</v>
      </c>
      <c r="P1229" s="4">
        <f t="shared" si="39"/>
        <v>1.9163267657344965</v>
      </c>
      <c r="Q1229" s="4">
        <f>(MAX($P$7:P1229)-P1229)/MAX($P$7:P1229)</f>
        <v>2.7884177869695164E-4</v>
      </c>
      <c r="S1229" s="31">
        <f t="shared" si="38"/>
        <v>0.99589995058311143</v>
      </c>
      <c r="T1229" s="4">
        <f>PRODUCT($S$7:S1229)</f>
        <v>2.1528254274856162</v>
      </c>
      <c r="U1229" s="4">
        <f>(MAX($T$7:T1229)-T1229)/MAX($T$7:T1229)</f>
        <v>4.1000494168886223E-3</v>
      </c>
      <c r="AB1229" s="4"/>
    </row>
    <row r="1230" spans="1:28">
      <c r="A1230" s="3">
        <f>RawData!A1478</f>
        <v>39358</v>
      </c>
      <c r="B1230" s="4">
        <f>(RawData!B1478-RawData!B1477)/RawData!B1477+1</f>
        <v>1.007549448890231</v>
      </c>
      <c r="C1230" s="4">
        <f>(RawData!C1478-RawData!C1477)/RawData!C1477+1</f>
        <v>0.99992090388605293</v>
      </c>
      <c r="D1230" s="4">
        <f>(RawData!D1478-RawData!D1477)/RawData!D1477+1</f>
        <v>1.0000446123189484</v>
      </c>
      <c r="E1230" s="26">
        <f>(RawData!E1478-RawData!E1477)/RawData!E1477+1</f>
        <v>0.9902847443887115</v>
      </c>
      <c r="F1230" s="9">
        <f>(RawData!F1478-RawData!F1477)/RawData!F1477+1</f>
        <v>1.0006659901052899</v>
      </c>
      <c r="G1230" s="9">
        <f>(RawData!G1478-RawData!G1477)/RawData!G1477+1</f>
        <v>0.99044791814505984</v>
      </c>
      <c r="H1230" s="9">
        <f>(RawData!H1478-RawData!H1477)/RawData!H1477+1</f>
        <v>1.001697487718177</v>
      </c>
      <c r="I1230" s="9">
        <f>(RawData!I1478-RawData!I1477)/RawData!I1477+1</f>
        <v>1.0024642825710681</v>
      </c>
      <c r="J1230" s="9">
        <f>(RawData!J1478-RawData!J1477)/RawData!J1477+1</f>
        <v>0.9897881031401583</v>
      </c>
      <c r="K1230" s="9">
        <f>(RawData!K1478-RawData!K1477)/RawData!K1477+1</f>
        <v>0.9992251621419963</v>
      </c>
      <c r="L1230" s="9">
        <f>(RawData!L1478-RawData!L1477)/RawData!L1477+1</f>
        <v>0.99621292372881354</v>
      </c>
      <c r="M1230" s="9">
        <f>(RawData!M1478-RawData!M1477)/RawData!M1477+1</f>
        <v>0.98774285714285703</v>
      </c>
      <c r="N1230" s="27">
        <f>(RawData!N1478-RawData!N1477)/RawData!N1477+1</f>
        <v>0.99198225197524614</v>
      </c>
      <c r="O1230" s="4">
        <f>(RawData!O1478-RawData!O1477)/RawData!O1477+1</f>
        <v>0.99564668683830326</v>
      </c>
      <c r="P1230" s="4">
        <f t="shared" si="39"/>
        <v>1.9079843952031128</v>
      </c>
      <c r="Q1230" s="4">
        <f>(MAX($P$7:P1230)-P1230)/MAX($P$7:P1230)</f>
        <v>4.6309410548084169E-3</v>
      </c>
      <c r="S1230" s="31">
        <f t="shared" si="38"/>
        <v>0.99685507949442465</v>
      </c>
      <c r="T1230" s="4">
        <f>PRODUCT($S$7:S1230)</f>
        <v>2.1460549626537926</v>
      </c>
      <c r="U1230" s="4">
        <f>(MAX($T$7:T1230)-T1230)/MAX($T$7:T1230)</f>
        <v>7.2320755929789768E-3</v>
      </c>
      <c r="AB1230" s="4"/>
    </row>
    <row r="1231" spans="1:28">
      <c r="A1231" s="3">
        <f>RawData!A1479</f>
        <v>39359</v>
      </c>
      <c r="B1231" s="4">
        <f>(RawData!B1479-RawData!B1478)/RawData!B1478+1</f>
        <v>1.0028472950696838</v>
      </c>
      <c r="C1231" s="4">
        <f>(RawData!C1479-RawData!C1478)/RawData!C1478+1</f>
        <v>1.0104399917246751</v>
      </c>
      <c r="D1231" s="4">
        <f>(RawData!D1479-RawData!D1478)/RawData!D1478+1</f>
        <v>1.0013011345893619</v>
      </c>
      <c r="E1231" s="26">
        <f>(RawData!E1479-RawData!E1478)/RawData!E1478+1</f>
        <v>1.0038244586280554</v>
      </c>
      <c r="F1231" s="9">
        <f>(RawData!F1479-RawData!F1478)/RawData!F1478+1</f>
        <v>1.0023611067093461</v>
      </c>
      <c r="G1231" s="9">
        <f>(RawData!G1479-RawData!G1478)/RawData!G1478+1</f>
        <v>0.99885134378286955</v>
      </c>
      <c r="H1231" s="9">
        <f>(RawData!H1479-RawData!H1478)/RawData!H1478+1</f>
        <v>1.0036683346956679</v>
      </c>
      <c r="I1231" s="9">
        <f>(RawData!I1479-RawData!I1478)/RawData!I1478+1</f>
        <v>0.99683942524362767</v>
      </c>
      <c r="J1231" s="9">
        <f>(RawData!J1479-RawData!J1478)/RawData!J1478+1</f>
        <v>1.0039549479838363</v>
      </c>
      <c r="K1231" s="9">
        <f>(RawData!K1479-RawData!K1478)/RawData!K1478+1</f>
        <v>1.0079841465866337</v>
      </c>
      <c r="L1231" s="9">
        <f>(RawData!L1479-RawData!L1478)/RawData!L1478+1</f>
        <v>1.0024191190153386</v>
      </c>
      <c r="M1231" s="9">
        <f>(RawData!M1479-RawData!M1478)/RawData!M1478+1</f>
        <v>1.0025454861010674</v>
      </c>
      <c r="N1231" s="27">
        <f>(RawData!N1479-RawData!N1478)/RawData!N1478+1</f>
        <v>1.0060815317612901</v>
      </c>
      <c r="O1231" s="4">
        <f>(RawData!O1479-RawData!O1478)/RawData!O1478+1</f>
        <v>1.0021231309567735</v>
      </c>
      <c r="P1231" s="4">
        <f t="shared" si="39"/>
        <v>1.9120352959376092</v>
      </c>
      <c r="Q1231" s="4">
        <f>(MAX($P$7:P1231)-P1231)/MAX($P$7:P1231)</f>
        <v>2.5176421923474054E-3</v>
      </c>
      <c r="S1231" s="31">
        <f t="shared" si="38"/>
        <v>1.0044740147314239</v>
      </c>
      <c r="T1231" s="4">
        <f>PRODUCT($S$7:S1231)</f>
        <v>2.155656444171151</v>
      </c>
      <c r="U1231" s="4">
        <f>(MAX($T$7:T1231)-T1231)/MAX($T$7:T1231)</f>
        <v>2.7904172742968525E-3</v>
      </c>
      <c r="AB1231" s="4"/>
    </row>
    <row r="1232" spans="1:28">
      <c r="A1232" s="3">
        <f>RawData!A1480</f>
        <v>39360</v>
      </c>
      <c r="B1232" s="4">
        <f>(RawData!B1480-RawData!B1479)/RawData!B1479+1</f>
        <v>0.99880454273759711</v>
      </c>
      <c r="C1232" s="4">
        <f>(RawData!C1480-RawData!C1479)/RawData!C1479+1</f>
        <v>0.99543989437536795</v>
      </c>
      <c r="D1232" s="4">
        <f>(RawData!D1480-RawData!D1479)/RawData!D1479+1</f>
        <v>0.99503241184201729</v>
      </c>
      <c r="E1232" s="26">
        <f>(RawData!E1480-RawData!E1479)/RawData!E1479+1</f>
        <v>1.002803261977574</v>
      </c>
      <c r="F1232" s="9">
        <f>(RawData!F1480-RawData!F1479)/RawData!F1479+1</f>
        <v>1.012251995889653</v>
      </c>
      <c r="G1232" s="9">
        <f>(RawData!G1480-RawData!G1479)/RawData!G1479+1</f>
        <v>1.0126815261030304</v>
      </c>
      <c r="H1232" s="9">
        <f>(RawData!H1480-RawData!H1479)/RawData!H1479+1</f>
        <v>1.0080448125856625</v>
      </c>
      <c r="I1232" s="9">
        <f>(RawData!I1480-RawData!I1479)/RawData!I1479+1</f>
        <v>1.018377711886798</v>
      </c>
      <c r="J1232" s="9">
        <f>(RawData!J1480-RawData!J1479)/RawData!J1479+1</f>
        <v>1.0096985527104565</v>
      </c>
      <c r="K1232" s="9">
        <f>(RawData!K1480-RawData!K1479)/RawData!K1479+1</f>
        <v>1.0056700002849246</v>
      </c>
      <c r="L1232" s="9">
        <f>(RawData!L1480-RawData!L1479)/RawData!L1479+1</f>
        <v>1.0026784767158163</v>
      </c>
      <c r="M1232" s="9">
        <f>(RawData!M1480-RawData!M1479)/RawData!M1479+1</f>
        <v>1.0174846360252747</v>
      </c>
      <c r="N1232" s="27">
        <f>(RawData!N1480-RawData!N1479)/RawData!N1479+1</f>
        <v>1.0065127525154043</v>
      </c>
      <c r="O1232" s="4">
        <f>(RawData!O1480-RawData!O1479)/RawData!O1479+1</f>
        <v>1.0098484971636554</v>
      </c>
      <c r="P1232" s="4">
        <f t="shared" si="39"/>
        <v>1.9308659701264599</v>
      </c>
      <c r="Q1232" s="4">
        <f>(MAX($P$7:P1232)-P1232)/MAX($P$7:P1232)</f>
        <v>0</v>
      </c>
      <c r="S1232" s="31">
        <f t="shared" si="38"/>
        <v>1.0047991378909944</v>
      </c>
      <c r="T1232" s="4">
        <f>PRODUCT($S$7:S1232)</f>
        <v>2.1660017366923392</v>
      </c>
      <c r="U1232" s="4">
        <f>(MAX($T$7:T1232)-T1232)/MAX($T$7:T1232)</f>
        <v>0</v>
      </c>
      <c r="AB1232" s="4"/>
    </row>
    <row r="1233" spans="1:28">
      <c r="A1233" s="3">
        <f>RawData!A1481</f>
        <v>39363</v>
      </c>
      <c r="B1233" s="4">
        <f>(RawData!B1481-RawData!B1480)/RawData!B1480+1</f>
        <v>0.99042489527229205</v>
      </c>
      <c r="C1233" s="4">
        <f>(RawData!C1481-RawData!C1480)/RawData!C1480+1</f>
        <v>0.97488241254669461</v>
      </c>
      <c r="D1233" s="4">
        <f>(RawData!D1481-RawData!D1480)/RawData!D1480+1</f>
        <v>1</v>
      </c>
      <c r="E1233" s="26">
        <f>(RawData!E1481-RawData!E1480)/RawData!E1480+1</f>
        <v>0.99209656925031764</v>
      </c>
      <c r="F1233" s="9">
        <f>(RawData!F1481-RawData!F1480)/RawData!F1480+1</f>
        <v>0.99172263001717953</v>
      </c>
      <c r="G1233" s="9">
        <f>(RawData!G1481-RawData!G1480)/RawData!G1480+1</f>
        <v>1.007610453214097</v>
      </c>
      <c r="H1233" s="9">
        <f>(RawData!H1481-RawData!H1480)/RawData!H1480+1</f>
        <v>0.99637424134941277</v>
      </c>
      <c r="I1233" s="9">
        <f>(RawData!I1481-RawData!I1480)/RawData!I1480+1</f>
        <v>0.99576234541209041</v>
      </c>
      <c r="J1233" s="9">
        <f>(RawData!J1481-RawData!J1480)/RawData!J1480+1</f>
        <v>0.99777358410551087</v>
      </c>
      <c r="K1233" s="9">
        <f>(RawData!K1481-RawData!K1480)/RawData!K1480+1</f>
        <v>0.99688349954669098</v>
      </c>
      <c r="L1233" s="9">
        <f>(RawData!L1481-RawData!L1480)/RawData!L1480+1</f>
        <v>0.99791055039805343</v>
      </c>
      <c r="M1233" s="9">
        <f>(RawData!M1481-RawData!M1480)/RawData!M1480+1</f>
        <v>0.99333616900609678</v>
      </c>
      <c r="N1233" s="27">
        <f>(RawData!N1481-RawData!N1480)/RawData!N1480+1</f>
        <v>0.992831957844163</v>
      </c>
      <c r="O1233" s="4">
        <f>(RawData!O1481-RawData!O1480)/RawData!O1480+1</f>
        <v>0.99678325355220654</v>
      </c>
      <c r="P1233" s="4">
        <f t="shared" si="39"/>
        <v>1.9246548638758902</v>
      </c>
      <c r="Q1233" s="4">
        <f>(MAX($P$7:P1233)-P1233)/MAX($P$7:P1233)</f>
        <v>3.216746447793501E-3</v>
      </c>
      <c r="S1233" s="31">
        <f t="shared" si="38"/>
        <v>0.99581621513611873</v>
      </c>
      <c r="T1233" s="4">
        <f>PRODUCT($S$7:S1233)</f>
        <v>2.1569396514112253</v>
      </c>
      <c r="U1233" s="4">
        <f>(MAX($T$7:T1233)-T1233)/MAX($T$7:T1233)</f>
        <v>4.1837848638812238E-3</v>
      </c>
      <c r="AB1233" s="4"/>
    </row>
    <row r="1234" spans="1:28">
      <c r="A1234" s="3">
        <f>RawData!A1482</f>
        <v>39364</v>
      </c>
      <c r="B1234" s="4">
        <f>(RawData!B1482-RawData!B1481)/RawData!B1481+1</f>
        <v>1.0086102719033232</v>
      </c>
      <c r="C1234" s="4">
        <f>(RawData!C1482-RawData!C1481)/RawData!C1481+1</f>
        <v>1.0102109518741798</v>
      </c>
      <c r="D1234" s="4">
        <f>(RawData!D1482-RawData!D1481)/RawData!D1481+1</f>
        <v>1.0003881227426046</v>
      </c>
      <c r="E1234" s="26">
        <f>(RawData!E1482-RawData!E1481)/RawData!E1481+1</f>
        <v>1.0182381720843259</v>
      </c>
      <c r="F1234" s="9">
        <f>(RawData!F1482-RawData!F1481)/RawData!F1481+1</f>
        <v>1.0082992125984251</v>
      </c>
      <c r="G1234" s="9">
        <f>(RawData!G1482-RawData!G1481)/RawData!G1481+1</f>
        <v>1.0054689030329236</v>
      </c>
      <c r="H1234" s="9">
        <f>(RawData!H1482-RawData!H1481)/RawData!H1481+1</f>
        <v>1.0060319594968752</v>
      </c>
      <c r="I1234" s="9">
        <f>(RawData!I1482-RawData!I1481)/RawData!I1481+1</f>
        <v>1.002402871866134</v>
      </c>
      <c r="J1234" s="9">
        <f>(RawData!J1482-RawData!J1481)/RawData!J1481+1</f>
        <v>1.0089467868072084</v>
      </c>
      <c r="K1234" s="9">
        <f>(RawData!K1482-RawData!K1481)/RawData!K1481+1</f>
        <v>1.0148922867049395</v>
      </c>
      <c r="L1234" s="9">
        <f>(RawData!L1482-RawData!L1481)/RawData!L1481+1</f>
        <v>1.002888947786907</v>
      </c>
      <c r="M1234" s="9">
        <f>(RawData!M1482-RawData!M1481)/RawData!M1481+1</f>
        <v>1.0195546674279188</v>
      </c>
      <c r="N1234" s="27">
        <f>(RawData!N1482-RawData!N1481)/RawData!N1481+1</f>
        <v>1.002848891664065</v>
      </c>
      <c r="O1234" s="4">
        <f>(RawData!O1482-RawData!O1481)/RawData!O1481+1</f>
        <v>1.0081152984158597</v>
      </c>
      <c r="P1234" s="4">
        <f t="shared" si="39"/>
        <v>1.940274012443779</v>
      </c>
      <c r="Q1234" s="4">
        <f>(MAX($P$7:P1234)-P1234)/MAX($P$7:P1234)</f>
        <v>0</v>
      </c>
      <c r="S1234" s="31">
        <f t="shared" si="38"/>
        <v>1.0105128415182618</v>
      </c>
      <c r="T1234" s="4">
        <f>PRODUCT($S$7:S1234)</f>
        <v>2.1796152161309665</v>
      </c>
      <c r="U1234" s="4">
        <f>(MAX($T$7:T1234)-T1234)/MAX($T$7:T1234)</f>
        <v>0</v>
      </c>
      <c r="AB1234" s="4"/>
    </row>
    <row r="1235" spans="1:28">
      <c r="A1235" s="3">
        <f>RawData!A1483</f>
        <v>39365</v>
      </c>
      <c r="B1235" s="4">
        <f>(RawData!B1483-RawData!B1482)/RawData!B1482+1</f>
        <v>1.0074883929908642</v>
      </c>
      <c r="C1235" s="4">
        <f>(RawData!C1483-RawData!C1482)/RawData!C1482+1</f>
        <v>1.0118676134548761</v>
      </c>
      <c r="D1235" s="4">
        <f>(RawData!D1483-RawData!D1482)/RawData!D1482+1</f>
        <v>1.0001937995916781</v>
      </c>
      <c r="E1235" s="26">
        <f>(RawData!E1483-RawData!E1482)/RawData!E1482+1</f>
        <v>1.0108424945284396</v>
      </c>
      <c r="F1235" s="9">
        <f>(RawData!F1483-RawData!F1482)/RawData!F1482+1</f>
        <v>0.99039467724553709</v>
      </c>
      <c r="G1235" s="9">
        <f>(RawData!G1483-RawData!G1482)/RawData!G1482+1</f>
        <v>1.0030133745710328</v>
      </c>
      <c r="H1235" s="9">
        <f>(RawData!H1483-RawData!H1482)/RawData!H1482+1</f>
        <v>0.99958717490023397</v>
      </c>
      <c r="I1235" s="9">
        <f>(RawData!I1483-RawData!I1482)/RawData!I1482+1</f>
        <v>0.99875812274368225</v>
      </c>
      <c r="J1235" s="9">
        <f>(RawData!J1483-RawData!J1482)/RawData!J1482+1</f>
        <v>0.99203825010004854</v>
      </c>
      <c r="K1235" s="9">
        <f>(RawData!K1483-RawData!K1482)/RawData!K1482+1</f>
        <v>0.99224306916830007</v>
      </c>
      <c r="L1235" s="9">
        <f>(RawData!L1483-RawData!L1482)/RawData!L1482+1</f>
        <v>1.0033563254842888</v>
      </c>
      <c r="M1235" s="9">
        <f>(RawData!M1483-RawData!M1482)/RawData!M1482+1</f>
        <v>0.99347613047739047</v>
      </c>
      <c r="N1235" s="27">
        <f>(RawData!N1483-RawData!N1482)/RawData!N1482+1</f>
        <v>0.99412382768416541</v>
      </c>
      <c r="O1235" s="4">
        <f>(RawData!O1483-RawData!O1482)/RawData!O1482+1</f>
        <v>0.99836258487644347</v>
      </c>
      <c r="P1235" s="4">
        <f t="shared" si="39"/>
        <v>1.9370969784319598</v>
      </c>
      <c r="Q1235" s="4">
        <f>(MAX($P$7:P1235)-P1235)/MAX($P$7:P1235)</f>
        <v>1.6374151235565143E-3</v>
      </c>
      <c r="S1235" s="31">
        <f t="shared" si="38"/>
        <v>1.0015072660203157</v>
      </c>
      <c r="T1235" s="4">
        <f>PRODUCT($S$7:S1235)</f>
        <v>2.1829004760836037</v>
      </c>
      <c r="U1235" s="4">
        <f>(MAX($T$7:T1235)-T1235)/MAX($T$7:T1235)</f>
        <v>0</v>
      </c>
      <c r="AB1235" s="4"/>
    </row>
    <row r="1236" spans="1:28">
      <c r="A1236" s="3">
        <f>RawData!A1484</f>
        <v>39366</v>
      </c>
      <c r="B1236" s="4">
        <f>(RawData!B1484-RawData!B1483)/RawData!B1483+1</f>
        <v>1.0083246618106141</v>
      </c>
      <c r="C1236" s="4">
        <f>(RawData!C1484-RawData!C1483)/RawData!C1483+1</f>
        <v>1.0148623791947939</v>
      </c>
      <c r="D1236" s="4">
        <f>(RawData!D1484-RawData!D1483)/RawData!D1483+1</f>
        <v>1.0003356901251241</v>
      </c>
      <c r="E1236" s="26">
        <f>(RawData!E1484-RawData!E1483)/RawData!E1483+1</f>
        <v>0.99697625802598189</v>
      </c>
      <c r="F1236" s="9">
        <f>(RawData!F1484-RawData!F1483)/RawData!F1483+1</f>
        <v>0.99774490632687829</v>
      </c>
      <c r="G1236" s="9">
        <f>(RawData!G1484-RawData!G1483)/RawData!G1483+1</f>
        <v>0.98703908079310876</v>
      </c>
      <c r="H1236" s="9">
        <f>(RawData!H1484-RawData!H1483)/RawData!H1483+1</f>
        <v>0.99423772813089994</v>
      </c>
      <c r="I1236" s="9">
        <f>(RawData!I1484-RawData!I1483)/RawData!I1483+1</f>
        <v>0.99360939216933675</v>
      </c>
      <c r="J1236" s="9">
        <f>(RawData!J1484-RawData!J1483)/RawData!J1483+1</f>
        <v>0.99324826429435864</v>
      </c>
      <c r="K1236" s="9">
        <f>(RawData!K1484-RawData!K1483)/RawData!K1483+1</f>
        <v>1.0038382298986821</v>
      </c>
      <c r="L1236" s="9">
        <f>(RawData!L1484-RawData!L1483)/RawData!L1483+1</f>
        <v>0.9998419638624032</v>
      </c>
      <c r="M1236" s="9">
        <f>(RawData!M1484-RawData!M1483)/RawData!M1483+1</f>
        <v>0.99461698889577821</v>
      </c>
      <c r="N1236" s="27">
        <f>(RawData!N1484-RawData!N1483)/RawData!N1483+1</f>
        <v>0.9978861661316839</v>
      </c>
      <c r="O1236" s="4">
        <f>(RawData!O1484-RawData!O1483)/RawData!O1483+1</f>
        <v>0.99489345321988265</v>
      </c>
      <c r="P1236" s="4">
        <f t="shared" si="39"/>
        <v>1.9272051020939731</v>
      </c>
      <c r="Q1236" s="4">
        <f>(MAX($P$7:P1236)-P1236)/MAX($P$7:P1236)</f>
        <v>6.7356003667469223E-3</v>
      </c>
      <c r="S1236" s="31">
        <f t="shared" si="38"/>
        <v>0.99872354497949178</v>
      </c>
      <c r="T1236" s="4">
        <f>PRODUCT($S$7:S1236)</f>
        <v>2.180114101811637</v>
      </c>
      <c r="U1236" s="4">
        <f>(MAX($T$7:T1236)-T1236)/MAX($T$7:T1236)</f>
        <v>1.2764550205082235E-3</v>
      </c>
      <c r="AB1236" s="4"/>
    </row>
    <row r="1237" spans="1:28">
      <c r="A1237" s="3">
        <f>RawData!A1485</f>
        <v>39367</v>
      </c>
      <c r="B1237" s="4">
        <f>(RawData!B1485-RawData!B1484)/RawData!B1484+1</f>
        <v>0.99616688780775464</v>
      </c>
      <c r="C1237" s="4">
        <f>(RawData!C1485-RawData!C1484)/RawData!C1484+1</f>
        <v>1.0016330070808503</v>
      </c>
      <c r="D1237" s="4">
        <f>(RawData!D1485-RawData!D1484)/RawData!D1484+1</f>
        <v>0.99877727825120977</v>
      </c>
      <c r="E1237" s="26">
        <f>(RawData!E1485-RawData!E1484)/RawData!E1484+1</f>
        <v>1.0078755881728885</v>
      </c>
      <c r="F1237" s="9">
        <f>(RawData!F1485-RawData!F1484)/RawData!F1484+1</f>
        <v>0.99958905625187677</v>
      </c>
      <c r="G1237" s="9">
        <f>(RawData!G1485-RawData!G1484)/RawData!G1484+1</f>
        <v>1.011169185950952</v>
      </c>
      <c r="H1237" s="9">
        <f>(RawData!H1485-RawData!H1484)/RawData!H1484+1</f>
        <v>1.0040352091781228</v>
      </c>
      <c r="I1237" s="9">
        <f>(RawData!I1485-RawData!I1484)/RawData!I1484+1</f>
        <v>1.0044236198015191</v>
      </c>
      <c r="J1237" s="9">
        <f>(RawData!J1485-RawData!J1484)/RawData!J1484+1</f>
        <v>1.0002565143968705</v>
      </c>
      <c r="K1237" s="9">
        <f>(RawData!K1485-RawData!K1484)/RawData!K1484+1</f>
        <v>1.003345609941241</v>
      </c>
      <c r="L1237" s="9">
        <f>(RawData!L1485-RawData!L1484)/RawData!L1484+1</f>
        <v>1.0049789251844046</v>
      </c>
      <c r="M1237" s="9">
        <f>(RawData!M1485-RawData!M1484)/RawData!M1484+1</f>
        <v>1.0104559236065853</v>
      </c>
      <c r="N1237" s="27">
        <f>(RawData!N1485-RawData!N1484)/RawData!N1484+1</f>
        <v>1.0076886866467911</v>
      </c>
      <c r="O1237" s="4">
        <f>(RawData!O1485-RawData!O1484)/RawData!O1484+1</f>
        <v>1.0047627993289079</v>
      </c>
      <c r="P1237" s="4">
        <f t="shared" si="39"/>
        <v>1.9363839932608942</v>
      </c>
      <c r="Q1237" s="4">
        <f>(MAX($P$7:P1237)-P1237)/MAX($P$7:P1237)</f>
        <v>2.0048813507455572E-3</v>
      </c>
      <c r="S1237" s="31">
        <f t="shared" si="38"/>
        <v>1.0050588331191643</v>
      </c>
      <c r="T1237" s="4">
        <f>PRODUCT($S$7:S1237)</f>
        <v>2.1911429352334388</v>
      </c>
      <c r="U1237" s="4">
        <f>(MAX($T$7:T1237)-T1237)/MAX($T$7:T1237)</f>
        <v>0</v>
      </c>
      <c r="AB1237" s="4"/>
    </row>
    <row r="1238" spans="1:28">
      <c r="A1238" s="3">
        <f>RawData!A1486</f>
        <v>39370</v>
      </c>
      <c r="B1238" s="4">
        <f>(RawData!B1486-RawData!B1485)/RawData!B1485+1</f>
        <v>1.0014799467219182</v>
      </c>
      <c r="C1238" s="4">
        <f>(RawData!C1486-RawData!C1485)/RawData!C1485+1</f>
        <v>1.0199985965897129</v>
      </c>
      <c r="D1238" s="4">
        <f>(RawData!D1486-RawData!D1485)/RawData!D1485+1</f>
        <v>1.0010152056911237</v>
      </c>
      <c r="E1238" s="26">
        <f>(RawData!E1486-RawData!E1485)/RawData!E1485+1</f>
        <v>1.0107613433723004</v>
      </c>
      <c r="F1238" s="9">
        <f>(RawData!F1486-RawData!F1485)/RawData!F1485+1</f>
        <v>0.98164223708552745</v>
      </c>
      <c r="G1238" s="9">
        <f>(RawData!G1486-RawData!G1485)/RawData!G1485+1</f>
        <v>0.99293154945404316</v>
      </c>
      <c r="H1238" s="9">
        <f>(RawData!H1486-RawData!H1485)/RawData!H1485+1</f>
        <v>0.99058295080675351</v>
      </c>
      <c r="I1238" s="9">
        <f>(RawData!I1486-RawData!I1485)/RawData!I1485+1</f>
        <v>0.98649784139309837</v>
      </c>
      <c r="J1238" s="9">
        <f>(RawData!J1486-RawData!J1485)/RawData!J1485+1</f>
        <v>0.99256299019084049</v>
      </c>
      <c r="K1238" s="9">
        <f>(RawData!K1486-RawData!K1485)/RawData!K1485+1</f>
        <v>0.98907195696032291</v>
      </c>
      <c r="L1238" s="9">
        <f>(RawData!L1486-RawData!L1485)/RawData!L1485+1</f>
        <v>0.99331568324202468</v>
      </c>
      <c r="M1238" s="9">
        <f>(RawData!M1486-RawData!M1485)/RawData!M1485+1</f>
        <v>0.99026920919798089</v>
      </c>
      <c r="N1238" s="27">
        <f>(RawData!N1486-RawData!N1485)/RawData!N1485+1</f>
        <v>0.9912021177203364</v>
      </c>
      <c r="O1238" s="4">
        <f>(RawData!O1486-RawData!O1485)/RawData!O1485+1</f>
        <v>0.99162723920053786</v>
      </c>
      <c r="P1238" s="4">
        <f t="shared" si="39"/>
        <v>1.9201711132694135</v>
      </c>
      <c r="Q1238" s="4">
        <f>(MAX($P$7:P1238)-P1238)/MAX($P$7:P1238)</f>
        <v>1.0360855758226557E-2</v>
      </c>
      <c r="S1238" s="31">
        <f t="shared" si="38"/>
        <v>0.99593298359535043</v>
      </c>
      <c r="T1238" s="4">
        <f>PRODUCT($S$7:S1238)</f>
        <v>2.1822315209709124</v>
      </c>
      <c r="U1238" s="4">
        <f>(MAX($T$7:T1238)-T1238)/MAX($T$7:T1238)</f>
        <v>4.0670164046495653E-3</v>
      </c>
      <c r="AB1238" s="4"/>
    </row>
    <row r="1239" spans="1:28">
      <c r="A1239" s="3">
        <f>RawData!A1487</f>
        <v>39371</v>
      </c>
      <c r="B1239" s="4">
        <f>(RawData!B1487-RawData!B1486)/RawData!B1486+1</f>
        <v>0.99349785724841144</v>
      </c>
      <c r="C1239" s="4">
        <f>(RawData!C1487-RawData!C1486)/RawData!C1486+1</f>
        <v>1.0078499162753662</v>
      </c>
      <c r="D1239" s="4">
        <f>(RawData!D1487-RawData!D1486)/RawData!D1486+1</f>
        <v>1.0007531748931759</v>
      </c>
      <c r="E1239" s="26">
        <f>(RawData!E1487-RawData!E1486)/RawData!E1486+1</f>
        <v>1.0030016784896043</v>
      </c>
      <c r="F1239" s="9">
        <f>(RawData!F1487-RawData!F1486)/RawData!F1486+1</f>
        <v>0.98142778905318762</v>
      </c>
      <c r="G1239" s="9">
        <f>(RawData!G1487-RawData!G1486)/RawData!G1486+1</f>
        <v>0.99645743742823811</v>
      </c>
      <c r="H1239" s="9">
        <f>(RawData!H1487-RawData!H1486)/RawData!H1486+1</f>
        <v>0.99260157912531566</v>
      </c>
      <c r="I1239" s="9">
        <f>(RawData!I1487-RawData!I1486)/RawData!I1486+1</f>
        <v>0.99471319058947927</v>
      </c>
      <c r="J1239" s="9">
        <f>(RawData!J1487-RawData!J1486)/RawData!J1486+1</f>
        <v>0.99569383141349987</v>
      </c>
      <c r="K1239" s="9">
        <f>(RawData!K1487-RawData!K1486)/RawData!K1486+1</f>
        <v>0.99722363873307263</v>
      </c>
      <c r="L1239" s="9">
        <f>(RawData!L1487-RawData!L1486)/RawData!L1486+1</f>
        <v>0.99844302528104723</v>
      </c>
      <c r="M1239" s="9">
        <f>(RawData!M1487-RawData!M1486)/RawData!M1486+1</f>
        <v>0.98499136295415279</v>
      </c>
      <c r="N1239" s="27">
        <f>(RawData!N1487-RawData!N1486)/RawData!N1486+1</f>
        <v>0.99642604665776457</v>
      </c>
      <c r="O1239" s="4">
        <f>(RawData!O1487-RawData!O1486)/RawData!O1486+1</f>
        <v>0.99342900901248365</v>
      </c>
      <c r="P1239" s="4">
        <f t="shared" si="39"/>
        <v>1.9075536861896309</v>
      </c>
      <c r="Q1239" s="4">
        <f>(MAX($P$7:P1239)-P1239)/MAX($P$7:P1239)</f>
        <v>1.686376565593263E-2</v>
      </c>
      <c r="S1239" s="31">
        <f t="shared" si="38"/>
        <v>0.99781748040725993</v>
      </c>
      <c r="T1239" s="4">
        <f>PRODUCT($S$7:S1239)</f>
        <v>2.1774687579204985</v>
      </c>
      <c r="U1239" s="4">
        <f>(MAX($T$7:T1239)-T1239)/MAX($T$7:T1239)</f>
        <v>6.2406596544024558E-3</v>
      </c>
      <c r="AB1239" s="4"/>
    </row>
    <row r="1240" spans="1:28">
      <c r="A1240" s="3">
        <f>RawData!A1488</f>
        <v>39372</v>
      </c>
      <c r="B1240" s="4">
        <f>(RawData!B1488-RawData!B1487)/RawData!B1487+1</f>
        <v>0.99449650453666516</v>
      </c>
      <c r="C1240" s="4">
        <f>(RawData!C1488-RawData!C1487)/RawData!C1487+1</f>
        <v>0.99704743992854616</v>
      </c>
      <c r="D1240" s="4">
        <f>(RawData!D1488-RawData!D1487)/RawData!D1487+1</f>
        <v>1.0046423248882266</v>
      </c>
      <c r="E1240" s="26">
        <f>(RawData!E1488-RawData!E1487)/RawData!E1487+1</f>
        <v>0.99488188014560386</v>
      </c>
      <c r="F1240" s="9">
        <f>(RawData!F1488-RawData!F1487)/RawData!F1487+1</f>
        <v>0.99857210851975253</v>
      </c>
      <c r="G1240" s="9">
        <f>(RawData!G1488-RawData!G1487)/RawData!G1487+1</f>
        <v>1.0151340599398235</v>
      </c>
      <c r="H1240" s="9">
        <f>(RawData!H1488-RawData!H1487)/RawData!H1487+1</f>
        <v>1.0002404375964256</v>
      </c>
      <c r="I1240" s="9">
        <f>(RawData!I1488-RawData!I1487)/RawData!I1487+1</f>
        <v>0.9986122183836772</v>
      </c>
      <c r="J1240" s="9">
        <f>(RawData!J1488-RawData!J1487)/RawData!J1487+1</f>
        <v>1.0005622229430209</v>
      </c>
      <c r="K1240" s="9">
        <f>(RawData!K1488-RawData!K1487)/RawData!K1487+1</f>
        <v>0.9978977272727273</v>
      </c>
      <c r="L1240" s="9">
        <f>(RawData!L1488-RawData!L1487)/RawData!L1487+1</f>
        <v>1.0031980970001322</v>
      </c>
      <c r="M1240" s="9">
        <f>(RawData!M1488-RawData!M1487)/RawData!M1487+1</f>
        <v>0.99787252393410575</v>
      </c>
      <c r="N1240" s="27">
        <f>(RawData!N1488-RawData!N1487)/RawData!N1487+1</f>
        <v>1.004177998502227</v>
      </c>
      <c r="O1240" s="4">
        <f>(RawData!O1488-RawData!O1487)/RawData!O1487+1</f>
        <v>1.0018520123461947</v>
      </c>
      <c r="P1240" s="4">
        <f t="shared" si="39"/>
        <v>1.9110864991674834</v>
      </c>
      <c r="Q1240" s="4">
        <f>(MAX($P$7:P1240)-P1240)/MAX($P$7:P1240)</f>
        <v>1.5042985211936024E-2</v>
      </c>
      <c r="S1240" s="31">
        <f t="shared" si="38"/>
        <v>0.99905453550372225</v>
      </c>
      <c r="T1240" s="4">
        <f>PRODUCT($S$7:S1240)</f>
        <v>2.1754100385181308</v>
      </c>
      <c r="U1240" s="4">
        <f>(MAX($T$7:T1240)-T1240)/MAX($T$7:T1240)</f>
        <v>7.1802238285435926E-3</v>
      </c>
      <c r="AB1240" s="4"/>
    </row>
    <row r="1241" spans="1:28">
      <c r="A1241" s="3">
        <f>RawData!A1489</f>
        <v>39373</v>
      </c>
      <c r="B1241" s="4">
        <f>(RawData!B1489-RawData!B1488)/RawData!B1488+1</f>
        <v>1.0061322165719413</v>
      </c>
      <c r="C1241" s="4">
        <f>(RawData!C1489-RawData!C1488)/RawData!C1488+1</f>
        <v>1.0139514829823371</v>
      </c>
      <c r="D1241" s="4">
        <f>(RawData!D1489-RawData!D1488)/RawData!D1488+1</f>
        <v>1.0020397113252191</v>
      </c>
      <c r="E1241" s="26">
        <f>(RawData!E1489-RawData!E1488)/RawData!E1488+1</f>
        <v>1.0043709406116861</v>
      </c>
      <c r="F1241" s="9">
        <f>(RawData!F1489-RawData!F1488)/RawData!F1488+1</f>
        <v>0.98926728246934692</v>
      </c>
      <c r="G1241" s="9">
        <f>(RawData!G1489-RawData!G1488)/RawData!G1488+1</f>
        <v>1.0013868882473442</v>
      </c>
      <c r="H1241" s="9">
        <f>(RawData!H1489-RawData!H1488)/RawData!H1488+1</f>
        <v>1.0028244626509886</v>
      </c>
      <c r="I1241" s="9">
        <f>(RawData!I1489-RawData!I1488)/RawData!I1488+1</f>
        <v>0.99506209343583674</v>
      </c>
      <c r="J1241" s="9">
        <f>(RawData!J1489-RawData!J1488)/RawData!J1488+1</f>
        <v>1.0039765727993777</v>
      </c>
      <c r="K1241" s="9">
        <f>(RawData!K1489-RawData!K1488)/RawData!K1488+1</f>
        <v>0.99863349086147013</v>
      </c>
      <c r="L1241" s="9">
        <f>(RawData!L1489-RawData!L1488)/RawData!L1488+1</f>
        <v>1.0006323110970599</v>
      </c>
      <c r="M1241" s="9">
        <f>(RawData!M1489-RawData!M1488)/RawData!M1488+1</f>
        <v>1.0122734737387999</v>
      </c>
      <c r="N1241" s="27">
        <f>(RawData!N1489-RawData!N1488)/RawData!N1488+1</f>
        <v>0.99642815088118697</v>
      </c>
      <c r="O1241" s="4">
        <f>(RawData!O1489-RawData!O1488)/RawData!O1488+1</f>
        <v>0.99927284555705964</v>
      </c>
      <c r="P1241" s="4">
        <f t="shared" si="39"/>
        <v>1.9096968441287705</v>
      </c>
      <c r="Q1241" s="4">
        <f>(MAX($P$7:P1241)-P1241)/MAX($P$7:P1241)</f>
        <v>1.5759201081344407E-2</v>
      </c>
      <c r="S1241" s="31">
        <f t="shared" si="38"/>
        <v>1.0016153013053011</v>
      </c>
      <c r="T1241" s="4">
        <f>PRODUCT($S$7:S1241)</f>
        <v>2.1789239811929142</v>
      </c>
      <c r="U1241" s="4">
        <f>(MAX($T$7:T1241)-T1241)/MAX($T$7:T1241)</f>
        <v>5.5765207481650973E-3</v>
      </c>
      <c r="AB1241" s="4"/>
    </row>
    <row r="1242" spans="1:28">
      <c r="A1242" s="3">
        <f>RawData!A1490</f>
        <v>39374</v>
      </c>
      <c r="B1242" s="4">
        <f>(RawData!B1490-RawData!B1489)/RawData!B1489+1</f>
        <v>1.0016352014270848</v>
      </c>
      <c r="C1242" s="4">
        <f>(RawData!C1490-RawData!C1489)/RawData!C1489+1</f>
        <v>0.99218790403677637</v>
      </c>
      <c r="D1242" s="4">
        <f>(RawData!D1490-RawData!D1489)/RawData!D1489+1</f>
        <v>1.0039230780618513</v>
      </c>
      <c r="E1242" s="26">
        <f>(RawData!E1490-RawData!E1489)/RawData!E1489+1</f>
        <v>0.95660305856753425</v>
      </c>
      <c r="F1242" s="9">
        <f>(RawData!F1490-RawData!F1489)/RawData!F1489+1</f>
        <v>0.97067570486301491</v>
      </c>
      <c r="G1242" s="9">
        <f>(RawData!G1490-RawData!G1489)/RawData!G1489+1</f>
        <v>0.97384009811802252</v>
      </c>
      <c r="H1242" s="9">
        <f>(RawData!H1490-RawData!H1489)/RawData!H1489+1</f>
        <v>0.98641684311453792</v>
      </c>
      <c r="I1242" s="9">
        <f>(RawData!I1490-RawData!I1489)/RawData!I1489+1</f>
        <v>0.97616854366624084</v>
      </c>
      <c r="J1242" s="9">
        <f>(RawData!J1490-RawData!J1489)/RawData!J1489+1</f>
        <v>0.97068130448821444</v>
      </c>
      <c r="K1242" s="9">
        <f>(RawData!K1490-RawData!K1489)/RawData!K1489+1</f>
        <v>0.97630993785278541</v>
      </c>
      <c r="L1242" s="9">
        <f>(RawData!L1490-RawData!L1489)/RawData!L1489+1</f>
        <v>0.98683517640863616</v>
      </c>
      <c r="M1242" s="9">
        <f>(RawData!M1490-RawData!M1489)/RawData!M1489+1</f>
        <v>0.97597836914757363</v>
      </c>
      <c r="N1242" s="27">
        <f>(RawData!N1490-RawData!N1489)/RawData!N1489+1</f>
        <v>0.98865516426376732</v>
      </c>
      <c r="O1242" s="4">
        <f>(RawData!O1490-RawData!O1489)/RawData!O1489+1</f>
        <v>0.97438658424845315</v>
      </c>
      <c r="P1242" s="4">
        <f t="shared" si="39"/>
        <v>1.8607829849006834</v>
      </c>
      <c r="Q1242" s="4">
        <f>(MAX($P$7:P1242)-P1242)/MAX($P$7:P1242)</f>
        <v>4.0968969863682529E-2</v>
      </c>
      <c r="S1242" s="31">
        <f t="shared" si="38"/>
        <v>0.97654125398587344</v>
      </c>
      <c r="T1242" s="4">
        <f>PRODUCT($S$7:S1242)</f>
        <v>2.1278091569340201</v>
      </c>
      <c r="U1242" s="4">
        <f>(MAX($T$7:T1242)-T1242)/MAX($T$7:T1242)</f>
        <v>2.8904448578417983E-2</v>
      </c>
      <c r="AB1242" s="4"/>
    </row>
    <row r="1243" spans="1:28">
      <c r="A1243" s="3">
        <f>RawData!A1491</f>
        <v>39377</v>
      </c>
      <c r="B1243" s="4">
        <f>(RawData!B1491-RawData!B1490)/RawData!B1490+1</f>
        <v>0.99554764024933218</v>
      </c>
      <c r="C1243" s="4">
        <f>(RawData!C1491-RawData!C1490)/RawData!C1490+1</f>
        <v>0.99070891405636907</v>
      </c>
      <c r="D1243" s="4">
        <f>(RawData!D1491-RawData!D1490)/RawData!D1490+1</f>
        <v>0.99986728404164327</v>
      </c>
      <c r="E1243" s="26">
        <f>(RawData!E1491-RawData!E1490)/RawData!E1490+1</f>
        <v>0.98706758846306208</v>
      </c>
      <c r="F1243" s="9">
        <f>(RawData!F1491-RawData!F1490)/RawData!F1490+1</f>
        <v>1.0096706832808435</v>
      </c>
      <c r="G1243" s="9">
        <f>(RawData!G1491-RawData!G1490)/RawData!G1490+1</f>
        <v>1.0095049479567246</v>
      </c>
      <c r="H1243" s="9">
        <f>(RawData!H1491-RawData!H1490)/RawData!H1490+1</f>
        <v>0.99756996476448911</v>
      </c>
      <c r="I1243" s="9">
        <f>(RawData!I1491-RawData!I1490)/RawData!I1490+1</f>
        <v>1.0099235944111291</v>
      </c>
      <c r="J1243" s="9">
        <f>(RawData!J1491-RawData!J1490)/RawData!J1490+1</f>
        <v>1.0045239837668818</v>
      </c>
      <c r="K1243" s="9">
        <f>(RawData!K1491-RawData!K1490)/RawData!K1490+1</f>
        <v>1.0077671036879141</v>
      </c>
      <c r="L1243" s="9">
        <f>(RawData!L1491-RawData!L1490)/RawData!L1490+1</f>
        <v>1.0082177161152615</v>
      </c>
      <c r="M1243" s="9">
        <f>(RawData!M1491-RawData!M1490)/RawData!M1490+1</f>
        <v>0.99396343063777648</v>
      </c>
      <c r="N1243" s="27">
        <f>(RawData!N1491-RawData!N1490)/RawData!N1490+1</f>
        <v>0.99832655988524988</v>
      </c>
      <c r="O1243" s="4">
        <f>(RawData!O1491-RawData!O1490)/RawData!O1490+1</f>
        <v>1.0038188145316334</v>
      </c>
      <c r="P1243" s="4">
        <f t="shared" si="39"/>
        <v>1.8678889700036383</v>
      </c>
      <c r="Q1243" s="4">
        <f>(MAX($P$7:P1243)-P1243)/MAX($P$7:P1243)</f>
        <v>3.730660822951061E-2</v>
      </c>
      <c r="S1243" s="31">
        <f t="shared" si="38"/>
        <v>1.0001555932576816</v>
      </c>
      <c r="T1243" s="4">
        <f>PRODUCT($S$7:S1243)</f>
        <v>2.1281402296924719</v>
      </c>
      <c r="U1243" s="4">
        <f>(MAX($T$7:T1243)-T1243)/MAX($T$7:T1243)</f>
        <v>2.8753352658052331E-2</v>
      </c>
      <c r="AB1243" s="4"/>
    </row>
    <row r="1244" spans="1:28">
      <c r="A1244" s="3">
        <f>RawData!A1492</f>
        <v>39378</v>
      </c>
      <c r="B1244" s="4">
        <f>(RawData!B1492-RawData!B1491)/RawData!B1491+1</f>
        <v>0.99821109123434693</v>
      </c>
      <c r="C1244" s="4">
        <f>(RawData!C1492-RawData!C1491)/RawData!C1491+1</f>
        <v>0.99299373762321974</v>
      </c>
      <c r="D1244" s="4">
        <f>(RawData!D1492-RawData!D1491)/RawData!D1491+1</f>
        <v>1.0005236339502988</v>
      </c>
      <c r="E1244" s="26">
        <f>(RawData!E1492-RawData!E1491)/RawData!E1491+1</f>
        <v>1.0103960331948061</v>
      </c>
      <c r="F1244" s="9">
        <f>(RawData!F1492-RawData!F1491)/RawData!F1491+1</f>
        <v>1.0063571174286732</v>
      </c>
      <c r="G1244" s="9">
        <f>(RawData!G1492-RawData!G1491)/RawData!G1491+1</f>
        <v>1.0138154857516537</v>
      </c>
      <c r="H1244" s="9">
        <f>(RawData!H1492-RawData!H1491)/RawData!H1491+1</f>
        <v>1.0122406723234947</v>
      </c>
      <c r="I1244" s="9">
        <f>(RawData!I1492-RawData!I1491)/RawData!I1491+1</f>
        <v>1.0040690840039788</v>
      </c>
      <c r="J1244" s="9">
        <f>(RawData!J1492-RawData!J1491)/RawData!J1491+1</f>
        <v>1.0098902797094729</v>
      </c>
      <c r="K1244" s="9">
        <f>(RawData!K1492-RawData!K1491)/RawData!K1491+1</f>
        <v>1.0002317967142815</v>
      </c>
      <c r="L1244" s="9">
        <f>(RawData!L1492-RawData!L1491)/RawData!L1491+1</f>
        <v>1.0012173176669841</v>
      </c>
      <c r="M1244" s="9">
        <f>(RawData!M1492-RawData!M1491)/RawData!M1491+1</f>
        <v>1.01519774674334</v>
      </c>
      <c r="N1244" s="27">
        <f>(RawData!N1492-RawData!N1491)/RawData!N1491+1</f>
        <v>1.0132902298850575</v>
      </c>
      <c r="O1244" s="4">
        <f>(RawData!O1492-RawData!O1491)/RawData!O1491+1</f>
        <v>1.0088030189104704</v>
      </c>
      <c r="P1244" s="4">
        <f t="shared" si="39"/>
        <v>1.8843320319292394</v>
      </c>
      <c r="Q1244" s="4">
        <f>(MAX($P$7:P1244)-P1244)/MAX($P$7:P1244)</f>
        <v>2.883200009677012E-2</v>
      </c>
      <c r="S1244" s="31">
        <f t="shared" si="38"/>
        <v>1.0060214549748916</v>
      </c>
      <c r="T1244" s="4">
        <f>PRODUCT($S$7:S1244)</f>
        <v>2.1409547302658205</v>
      </c>
      <c r="U1244" s="4">
        <f>(MAX($T$7:T1244)-T1244)/MAX($T$7:T1244)</f>
        <v>2.2905034701568388E-2</v>
      </c>
      <c r="AB1244" s="4"/>
    </row>
    <row r="1245" spans="1:28">
      <c r="A1245" s="3">
        <f>RawData!A1493</f>
        <v>39379</v>
      </c>
      <c r="B1245" s="4">
        <f>(RawData!B1493-RawData!B1492)/RawData!B1492+1</f>
        <v>0.99641577060931907</v>
      </c>
      <c r="C1245" s="4">
        <f>(RawData!C1493-RawData!C1492)/RawData!C1492+1</f>
        <v>1.0101626165830941</v>
      </c>
      <c r="D1245" s="4">
        <f>(RawData!D1493-RawData!D1492)/RawData!D1492+1</f>
        <v>1.0034122682311992</v>
      </c>
      <c r="E1245" s="26">
        <f>(RawData!E1493-RawData!E1492)/RawData!E1492+1</f>
        <v>1.0087899133821945</v>
      </c>
      <c r="F1245" s="9">
        <f>(RawData!F1493-RawData!F1492)/RawData!F1492+1</f>
        <v>0.99220066033286169</v>
      </c>
      <c r="G1245" s="9">
        <f>(RawData!G1493-RawData!G1492)/RawData!G1492+1</f>
        <v>0.98915284184629149</v>
      </c>
      <c r="H1245" s="9">
        <f>(RawData!H1493-RawData!H1492)/RawData!H1492+1</f>
        <v>0.99624987466158632</v>
      </c>
      <c r="I1245" s="9">
        <f>(RawData!I1493-RawData!I1492)/RawData!I1492+1</f>
        <v>0.99882925072046114</v>
      </c>
      <c r="J1245" s="9">
        <f>(RawData!J1493-RawData!J1492)/RawData!J1492+1</f>
        <v>1.0019674281342223</v>
      </c>
      <c r="K1245" s="9">
        <f>(RawData!K1493-RawData!K1492)/RawData!K1492+1</f>
        <v>1.0041424060716666</v>
      </c>
      <c r="L1245" s="9">
        <f>(RawData!L1493-RawData!L1492)/RawData!L1492+1</f>
        <v>1.0021409314373315</v>
      </c>
      <c r="M1245" s="9">
        <f>(RawData!M1493-RawData!M1492)/RawData!M1492+1</f>
        <v>1.0054332119530662</v>
      </c>
      <c r="N1245" s="27">
        <f>(RawData!N1493-RawData!N1492)/RawData!N1492+1</f>
        <v>0.9910591200913782</v>
      </c>
      <c r="O1245" s="4">
        <f>(RawData!O1493-RawData!O1492)/RawData!O1492+1</f>
        <v>0.9975732544029815</v>
      </c>
      <c r="P1245" s="4">
        <f t="shared" si="39"/>
        <v>1.8797592374674341</v>
      </c>
      <c r="Q1245" s="4">
        <f>(MAX($P$7:P1245)-P1245)/MAX($P$7:P1245)</f>
        <v>3.1188777764500568E-2</v>
      </c>
      <c r="S1245" s="31">
        <f t="shared" si="38"/>
        <v>1.0028307813881947</v>
      </c>
      <c r="T1245" s="4">
        <f>PRODUCT($S$7:S1245)</f>
        <v>2.1470153050692242</v>
      </c>
      <c r="U1245" s="4">
        <f>(MAX($T$7:T1245)-T1245)/MAX($T$7:T1245)</f>
        <v>2.0139092459302919E-2</v>
      </c>
      <c r="AB1245" s="4"/>
    </row>
    <row r="1246" spans="1:28">
      <c r="A1246" s="3">
        <f>RawData!A1494</f>
        <v>39380</v>
      </c>
      <c r="B1246" s="4">
        <f>(RawData!B1494-RawData!B1493)/RawData!B1493+1</f>
        <v>1.0080935251798562</v>
      </c>
      <c r="C1246" s="4">
        <f>(RawData!C1494-RawData!C1493)/RawData!C1493+1</f>
        <v>1.0261904900663796</v>
      </c>
      <c r="D1246" s="4">
        <f>(RawData!D1494-RawData!D1493)/RawData!D1493+1</f>
        <v>0.99922148601638605</v>
      </c>
      <c r="E1246" s="26">
        <f>(RawData!E1494-RawData!E1493)/RawData!E1493+1</f>
        <v>1.0061221897624795</v>
      </c>
      <c r="F1246" s="9">
        <f>(RawData!F1494-RawData!F1493)/RawData!F1493+1</f>
        <v>0.99375222831530885</v>
      </c>
      <c r="G1246" s="9">
        <f>(RawData!G1494-RawData!G1493)/RawData!G1493+1</f>
        <v>0.99665221522235881</v>
      </c>
      <c r="H1246" s="9">
        <f>(RawData!H1494-RawData!H1493)/RawData!H1493+1</f>
        <v>1.0038045009863521</v>
      </c>
      <c r="I1246" s="9">
        <f>(RawData!I1494-RawData!I1493)/RawData!I1493+1</f>
        <v>0.99059297328163975</v>
      </c>
      <c r="J1246" s="9">
        <f>(RawData!J1494-RawData!J1493)/RawData!J1493+1</f>
        <v>0.99550561797752812</v>
      </c>
      <c r="K1246" s="9">
        <f>(RawData!K1494-RawData!K1493)/RawData!K1493+1</f>
        <v>1.0194438033694899</v>
      </c>
      <c r="L1246" s="9">
        <f>(RawData!L1494-RawData!L1493)/RawData!L1493+1</f>
        <v>1.0043782144270079</v>
      </c>
      <c r="M1246" s="9">
        <f>(RawData!M1494-RawData!M1493)/RawData!M1493+1</f>
        <v>1.0047427421672896</v>
      </c>
      <c r="N1246" s="27">
        <f>(RawData!N1494-RawData!N1493)/RawData!N1493+1</f>
        <v>0.99439631189889521</v>
      </c>
      <c r="O1246" s="4">
        <f>(RawData!O1494-RawData!O1493)/RawData!O1493+1</f>
        <v>0.99903885244735768</v>
      </c>
      <c r="P1246" s="4">
        <f t="shared" si="39"/>
        <v>1.8779525114767854</v>
      </c>
      <c r="Q1246" s="4">
        <f>(MAX($P$7:P1246)-P1246)/MAX($P$7:P1246)</f>
        <v>3.2119948299724664E-2</v>
      </c>
      <c r="S1246" s="31">
        <f t="shared" si="38"/>
        <v>1.0084371771363323</v>
      </c>
      <c r="T1246" s="4">
        <f>PRODUCT($S$7:S1246)</f>
        <v>2.16513005351251</v>
      </c>
      <c r="U1246" s="4">
        <f>(MAX($T$7:T1246)-T1246)/MAX($T$7:T1246)</f>
        <v>1.1871832413414652E-2</v>
      </c>
      <c r="AB1246" s="4"/>
    </row>
    <row r="1247" spans="1:28">
      <c r="A1247" s="3">
        <f>RawData!A1495</f>
        <v>39381</v>
      </c>
      <c r="B1247" s="4">
        <f>(RawData!B1495-RawData!B1494)/RawData!B1494+1</f>
        <v>1.0056497175141241</v>
      </c>
      <c r="C1247" s="4">
        <f>(RawData!C1495-RawData!C1494)/RawData!C1494+1</f>
        <v>1.0113483414071773</v>
      </c>
      <c r="D1247" s="4">
        <f>(RawData!D1495-RawData!D1494)/RawData!D1494+1</f>
        <v>0.99827989238301051</v>
      </c>
      <c r="E1247" s="26">
        <f>(RawData!E1495-RawData!E1494)/RawData!E1494+1</f>
        <v>1.0112104226632328</v>
      </c>
      <c r="F1247" s="9">
        <f>(RawData!F1495-RawData!F1494)/RawData!F1494+1</f>
        <v>1.0253873883108673</v>
      </c>
      <c r="G1247" s="9">
        <f>(RawData!G1495-RawData!G1494)/RawData!G1494+1</f>
        <v>1.0235728772953525</v>
      </c>
      <c r="H1247" s="9">
        <f>(RawData!H1495-RawData!H1494)/RawData!H1494+1</f>
        <v>1.0037499749333227</v>
      </c>
      <c r="I1247" s="9">
        <f>(RawData!I1495-RawData!I1494)/RawData!I1494+1</f>
        <v>1.0101638349514561</v>
      </c>
      <c r="J1247" s="9">
        <f>(RawData!J1495-RawData!J1494)/RawData!J1494+1</f>
        <v>1.0016436915119771</v>
      </c>
      <c r="K1247" s="9">
        <f>(RawData!K1495-RawData!K1494)/RawData!K1494+1</f>
        <v>1.0152244043239571</v>
      </c>
      <c r="L1247" s="9">
        <f>(RawData!L1495-RawData!L1494)/RawData!L1494+1</f>
        <v>1.0071426695727528</v>
      </c>
      <c r="M1247" s="9">
        <f>(RawData!M1495-RawData!M1494)/RawData!M1494+1</f>
        <v>1.0167071949649549</v>
      </c>
      <c r="N1247" s="27">
        <f>(RawData!N1495-RawData!N1494)/RawData!N1494+1</f>
        <v>1.0104712041884818</v>
      </c>
      <c r="O1247" s="4">
        <f>(RawData!O1495-RawData!O1494)/RawData!O1494+1</f>
        <v>1.0137833970295587</v>
      </c>
      <c r="P1247" s="4">
        <f t="shared" si="39"/>
        <v>1.9038370765451267</v>
      </c>
      <c r="Q1247" s="4">
        <f>(MAX($P$7:P1247)-P1247)/MAX($P$7:P1247)</f>
        <v>1.8779273270150061E-2</v>
      </c>
      <c r="S1247" s="31">
        <f t="shared" si="38"/>
        <v>1.0093318678733163</v>
      </c>
      <c r="T1247" s="4">
        <f>PRODUCT($S$7:S1247)</f>
        <v>2.1853347611004348</v>
      </c>
      <c r="U1247" s="4">
        <f>(MAX($T$7:T1247)-T1247)/MAX($T$7:T1247)</f>
        <v>2.6507509115945753E-3</v>
      </c>
      <c r="AB1247" s="4"/>
    </row>
    <row r="1248" spans="1:28">
      <c r="A1248" s="3">
        <f>RawData!A1496</f>
        <v>39384</v>
      </c>
      <c r="B1248" s="4">
        <f>(RawData!B1496-RawData!B1495)/RawData!B1495+1</f>
        <v>1.008870490833826</v>
      </c>
      <c r="C1248" s="4">
        <f>(RawData!C1496-RawData!C1495)/RawData!C1495+1</f>
        <v>1.0154957357947567</v>
      </c>
      <c r="D1248" s="4">
        <f>(RawData!D1496-RawData!D1495)/RawData!D1495+1</f>
        <v>1.0008762628494006</v>
      </c>
      <c r="E1248" s="26">
        <f>(RawData!E1496-RawData!E1495)/RawData!E1495+1</f>
        <v>1.0074531835205993</v>
      </c>
      <c r="F1248" s="9">
        <f>(RawData!F1496-RawData!F1495)/RawData!F1495+1</f>
        <v>0.99976674053216463</v>
      </c>
      <c r="G1248" s="9">
        <f>(RawData!G1496-RawData!G1495)/RawData!G1495+1</f>
        <v>1.004109071364057</v>
      </c>
      <c r="H1248" s="9">
        <f>(RawData!H1496-RawData!H1495)/RawData!H1495+1</f>
        <v>1.0031965477284532</v>
      </c>
      <c r="I1248" s="9">
        <f>(RawData!I1496-RawData!I1495)/RawData!I1495+1</f>
        <v>1.0032437302898332</v>
      </c>
      <c r="J1248" s="9">
        <f>(RawData!J1496-RawData!J1495)/RawData!J1495+1</f>
        <v>1.0042884649046036</v>
      </c>
      <c r="K1248" s="9">
        <f>(RawData!K1496-RawData!K1495)/RawData!K1495+1</f>
        <v>1.0079440294347197</v>
      </c>
      <c r="L1248" s="9">
        <f>(RawData!L1496-RawData!L1495)/RawData!L1495+1</f>
        <v>1.0039371105259043</v>
      </c>
      <c r="M1248" s="9">
        <f>(RawData!M1496-RawData!M1495)/RawData!M1495+1</f>
        <v>1.0116773122485159</v>
      </c>
      <c r="N1248" s="27">
        <f>(RawData!N1496-RawData!N1495)/RawData!N1495+1</f>
        <v>1.0038365700272911</v>
      </c>
      <c r="O1248" s="4">
        <f>(RawData!O1496-RawData!O1495)/RawData!O1495+1</f>
        <v>1.0038556076276193</v>
      </c>
      <c r="P1248" s="4">
        <f t="shared" si="39"/>
        <v>1.9111775252991985</v>
      </c>
      <c r="Q1248" s="4">
        <f>(MAX($P$7:P1248)-P1248)/MAX($P$7:P1248)</f>
        <v>1.4996071151792308E-2</v>
      </c>
      <c r="S1248" s="31">
        <f t="shared" si="38"/>
        <v>1.0056327178024191</v>
      </c>
      <c r="T1248" s="4">
        <f>PRODUCT($S$7:S1248)</f>
        <v>2.1976441351135305</v>
      </c>
      <c r="U1248" s="4">
        <f>(MAX($T$7:T1248)-T1248)/MAX($T$7:T1248)</f>
        <v>0</v>
      </c>
      <c r="AB1248" s="4"/>
    </row>
    <row r="1249" spans="1:28">
      <c r="A1249" s="3">
        <f>RawData!A1497</f>
        <v>39385</v>
      </c>
      <c r="B1249" s="4">
        <f>(RawData!B1497-RawData!B1496)/RawData!B1496+1</f>
        <v>0.98739742086752635</v>
      </c>
      <c r="C1249" s="4">
        <f>(RawData!C1497-RawData!C1496)/RawData!C1496+1</f>
        <v>0.97817140218673049</v>
      </c>
      <c r="D1249" s="4">
        <f>(RawData!D1497-RawData!D1496)/RawData!D1496+1</f>
        <v>0.99971307284271238</v>
      </c>
      <c r="E1249" s="26">
        <f>(RawData!E1497-RawData!E1496)/RawData!E1496+1</f>
        <v>0.97001127675130416</v>
      </c>
      <c r="F1249" s="9">
        <f>(RawData!F1497-RawData!F1496)/RawData!F1496+1</f>
        <v>0.99461711524039675</v>
      </c>
      <c r="G1249" s="9">
        <f>(RawData!G1497-RawData!G1496)/RawData!G1496+1</f>
        <v>1.0059486599456455</v>
      </c>
      <c r="H1249" s="9">
        <f>(RawData!H1497-RawData!H1496)/RawData!H1496+1</f>
        <v>0.99938264229099449</v>
      </c>
      <c r="I1249" s="9">
        <f>(RawData!I1497-RawData!I1496)/RawData!I1496+1</f>
        <v>0.99778463012304297</v>
      </c>
      <c r="J1249" s="9">
        <f>(RawData!J1497-RawData!J1496)/RawData!J1496+1</f>
        <v>0.99477124183006538</v>
      </c>
      <c r="K1249" s="9">
        <f>(RawData!K1497-RawData!K1496)/RawData!K1496+1</f>
        <v>0.99928099333536136</v>
      </c>
      <c r="L1249" s="9">
        <f>(RawData!L1497-RawData!L1496)/RawData!L1496+1</f>
        <v>0.99244234365260742</v>
      </c>
      <c r="M1249" s="9">
        <f>(RawData!M1497-RawData!M1496)/RawData!M1496+1</f>
        <v>0.97830561272737382</v>
      </c>
      <c r="N1249" s="27">
        <f>(RawData!N1497-RawData!N1496)/RawData!N1496+1</f>
        <v>0.98735224586288417</v>
      </c>
      <c r="O1249" s="4">
        <f>(RawData!O1497-RawData!O1496)/RawData!O1496+1</f>
        <v>0.99356034716880071</v>
      </c>
      <c r="P1249" s="4">
        <f t="shared" si="39"/>
        <v>1.8988702055374811</v>
      </c>
      <c r="Q1249" s="4">
        <f>(MAX($P$7:P1249)-P1249)/MAX($P$7:P1249)</f>
        <v>2.1339154490942071E-2</v>
      </c>
      <c r="S1249" s="31">
        <f t="shared" si="38"/>
        <v>0.99027931400756686</v>
      </c>
      <c r="T1249" s="4">
        <f>PRODUCT($S$7:S1249)</f>
        <v>2.1762815265529794</v>
      </c>
      <c r="U1249" s="4">
        <f>(MAX($T$7:T1249)-T1249)/MAX($T$7:T1249)</f>
        <v>9.720685992433243E-3</v>
      </c>
      <c r="AB1249" s="4"/>
    </row>
    <row r="1250" spans="1:28">
      <c r="A1250" s="3">
        <f>RawData!A1498</f>
        <v>39386</v>
      </c>
      <c r="B1250" s="4">
        <f>(RawData!B1498-RawData!B1497)/RawData!B1497+1</f>
        <v>1.010388839418225</v>
      </c>
      <c r="C1250" s="4">
        <f>(RawData!C1498-RawData!C1497)/RawData!C1497+1</f>
        <v>1.0301693252851649</v>
      </c>
      <c r="D1250" s="4">
        <f>(RawData!D1498-RawData!D1497)/RawData!D1497+1</f>
        <v>0.99606281828618537</v>
      </c>
      <c r="E1250" s="26">
        <f>(RawData!E1498-RawData!E1497)/RawData!E1497+1</f>
        <v>1.0187666875327364</v>
      </c>
      <c r="F1250" s="9">
        <f>(RawData!F1498-RawData!F1497)/RawData!F1497+1</f>
        <v>1.0079420930933949</v>
      </c>
      <c r="G1250" s="9">
        <f>(RawData!G1498-RawData!G1497)/RawData!G1497+1</f>
        <v>1.0170617436578013</v>
      </c>
      <c r="H1250" s="9">
        <f>(RawData!H1498-RawData!H1497)/RawData!H1497+1</f>
        <v>1.0091066695893032</v>
      </c>
      <c r="I1250" s="9">
        <f>(RawData!I1498-RawData!I1497)/RawData!I1497+1</f>
        <v>1.0063308230069907</v>
      </c>
      <c r="J1250" s="9">
        <f>(RawData!J1498-RawData!J1497)/RawData!J1497+1</f>
        <v>1.0132063074901445</v>
      </c>
      <c r="K1250" s="9">
        <f>(RawData!K1498-RawData!K1497)/RawData!K1497+1</f>
        <v>1.0146948941469489</v>
      </c>
      <c r="L1250" s="9">
        <f>(RawData!L1498-RawData!L1497)/RawData!L1497+1</f>
        <v>1.0064375997697119</v>
      </c>
      <c r="M1250" s="9">
        <f>(RawData!M1498-RawData!M1497)/RawData!M1497+1</f>
        <v>1.0252743503724342</v>
      </c>
      <c r="N1250" s="27">
        <f>(RawData!N1498-RawData!N1497)/RawData!N1497+1</f>
        <v>1.0095773973422724</v>
      </c>
      <c r="O1250" s="4">
        <f>(RawData!O1498-RawData!O1497)/RawData!O1497+1</f>
        <v>1.0120507676161881</v>
      </c>
      <c r="P1250" s="4">
        <f t="shared" si="39"/>
        <v>1.9217530491177166</v>
      </c>
      <c r="Q1250" s="4">
        <f>(MAX($P$7:P1250)-P1250)/MAX($P$7:P1250)</f>
        <v>9.5455400666502547E-3</v>
      </c>
      <c r="S1250" s="31">
        <f t="shared" si="38"/>
        <v>1.012251462759675</v>
      </c>
      <c r="T1250" s="4">
        <f>PRODUCT($S$7:S1250)</f>
        <v>2.2029441586301117</v>
      </c>
      <c r="U1250" s="4">
        <f>(MAX($T$7:T1250)-T1250)/MAX($T$7:T1250)</f>
        <v>0</v>
      </c>
      <c r="AB1250" s="4"/>
    </row>
    <row r="1251" spans="1:28">
      <c r="A1251" s="3">
        <f>RawData!A1499</f>
        <v>39387</v>
      </c>
      <c r="B1251" s="4">
        <f>(RawData!B1499-RawData!B1498)/RawData!B1498+1</f>
        <v>0.98692714453584018</v>
      </c>
      <c r="C1251" s="4">
        <f>(RawData!C1499-RawData!C1498)/RawData!C1498+1</f>
        <v>0.99190034571695107</v>
      </c>
      <c r="D1251" s="4">
        <f>(RawData!D1499-RawData!D1498)/RawData!D1498+1</f>
        <v>1.0044329843589535</v>
      </c>
      <c r="E1251" s="26">
        <f>(RawData!E1499-RawData!E1498)/RawData!E1498+1</f>
        <v>0.97340305469866828</v>
      </c>
      <c r="F1251" s="9">
        <f>(RawData!F1499-RawData!F1498)/RawData!F1498+1</f>
        <v>0.95460136977192644</v>
      </c>
      <c r="G1251" s="9">
        <f>(RawData!G1499-RawData!G1498)/RawData!G1498+1</f>
        <v>0.98321929800147456</v>
      </c>
      <c r="H1251" s="9">
        <f>(RawData!H1499-RawData!H1498)/RawData!H1498+1</f>
        <v>0.98311611374407593</v>
      </c>
      <c r="I1251" s="9">
        <f>(RawData!I1499-RawData!I1498)/RawData!I1498+1</f>
        <v>0.97319618366130012</v>
      </c>
      <c r="J1251" s="9">
        <f>(RawData!J1499-RawData!J1498)/RawData!J1498+1</f>
        <v>0.9790545360223073</v>
      </c>
      <c r="K1251" s="9">
        <f>(RawData!K1499-RawData!K1498)/RawData!K1498+1</f>
        <v>0.97831778759613797</v>
      </c>
      <c r="L1251" s="9">
        <f>(RawData!L1499-RawData!L1498)/RawData!L1498+1</f>
        <v>0.98140877297901663</v>
      </c>
      <c r="M1251" s="9">
        <f>(RawData!M1499-RawData!M1498)/RawData!M1498+1</f>
        <v>0.96578210354102545</v>
      </c>
      <c r="N1251" s="27">
        <f>(RawData!N1499-RawData!N1498)/RawData!N1498+1</f>
        <v>0.97150084983596185</v>
      </c>
      <c r="O1251" s="4">
        <f>(RawData!O1499-RawData!O1498)/RawData!O1498+1</f>
        <v>0.97381610709777477</v>
      </c>
      <c r="P1251" s="4">
        <f t="shared" si="39"/>
        <v>1.8714340730950936</v>
      </c>
      <c r="Q1251" s="4">
        <f>(MAX($P$7:P1251)-P1251)/MAX($P$7:P1251)</f>
        <v>3.547949357007639E-2</v>
      </c>
      <c r="S1251" s="31">
        <f t="shared" si="38"/>
        <v>0.97906143225447484</v>
      </c>
      <c r="T1251" s="4">
        <f>PRODUCT($S$7:S1251)</f>
        <v>2.1568176631250262</v>
      </c>
      <c r="U1251" s="4">
        <f>(MAX($T$7:T1251)-T1251)/MAX($T$7:T1251)</f>
        <v>2.0938567745525161E-2</v>
      </c>
      <c r="AB1251" s="4"/>
    </row>
    <row r="1252" spans="1:28">
      <c r="A1252" s="3">
        <f>RawData!A1500</f>
        <v>39388</v>
      </c>
      <c r="B1252" s="4">
        <f>(RawData!B1500-RawData!B1499)/RawData!B1499+1</f>
        <v>1.0080369102545021</v>
      </c>
      <c r="C1252" s="4">
        <f>(RawData!C1500-RawData!C1499)/RawData!C1499+1</f>
        <v>1.0172333668964448</v>
      </c>
      <c r="D1252" s="4">
        <f>(RawData!D1500-RawData!D1499)/RawData!D1499+1</f>
        <v>1.0024347365556201</v>
      </c>
      <c r="E1252" s="26">
        <f>(RawData!E1500-RawData!E1499)/RawData!E1499+1</f>
        <v>1.0099967793880837</v>
      </c>
      <c r="F1252" s="9">
        <f>(RawData!F1500-RawData!F1499)/RawData!F1499+1</f>
        <v>0.98385720505006535</v>
      </c>
      <c r="G1252" s="9">
        <f>(RawData!G1500-RawData!G1499)/RawData!G1499+1</f>
        <v>1.0081984749809587</v>
      </c>
      <c r="H1252" s="9">
        <f>(RawData!H1500-RawData!H1499)/RawData!H1499+1</f>
        <v>0.99785075826052017</v>
      </c>
      <c r="I1252" s="9">
        <f>(RawData!I1500-RawData!I1499)/RawData!I1499+1</f>
        <v>0.99794736680861484</v>
      </c>
      <c r="J1252" s="9">
        <f>(RawData!J1500-RawData!J1499)/RawData!J1499+1</f>
        <v>1.0067558617035368</v>
      </c>
      <c r="K1252" s="9">
        <f>(RawData!K1500-RawData!K1499)/RawData!K1499+1</f>
        <v>1.0069694181929691</v>
      </c>
      <c r="L1252" s="9">
        <f>(RawData!L1500-RawData!L1499)/RawData!L1499+1</f>
        <v>1.0045305214073759</v>
      </c>
      <c r="M1252" s="9">
        <f>(RawData!M1500-RawData!M1499)/RawData!M1499+1</f>
        <v>1.0071492147348473</v>
      </c>
      <c r="N1252" s="27">
        <f>(RawData!N1500-RawData!N1499)/RawData!N1499+1</f>
        <v>1.0016681585157459</v>
      </c>
      <c r="O1252" s="4">
        <f>(RawData!O1500-RawData!O1499)/RawData!O1499+1</f>
        <v>1.0008481031102214</v>
      </c>
      <c r="P1252" s="4">
        <f t="shared" si="39"/>
        <v>1.8730212421530599</v>
      </c>
      <c r="Q1252" s="4">
        <f>(MAX($P$7:P1252)-P1252)/MAX($P$7:P1252)</f>
        <v>3.466148072870083E-2</v>
      </c>
      <c r="S1252" s="31">
        <f t="shared" si="38"/>
        <v>1.0048368693122371</v>
      </c>
      <c r="T1252" s="4">
        <f>PRODUCT($S$7:S1252)</f>
        <v>2.1672499082918866</v>
      </c>
      <c r="U1252" s="4">
        <f>(MAX($T$7:T1252)-T1252)/MAX($T$7:T1252)</f>
        <v>1.6202975549058592E-2</v>
      </c>
      <c r="AB1252" s="4"/>
    </row>
    <row r="1253" spans="1:28">
      <c r="A1253" s="3">
        <f>RawData!A1501</f>
        <v>39391</v>
      </c>
      <c r="B1253" s="4">
        <f>(RawData!B1501-RawData!B1500)/RawData!B1500+1</f>
        <v>1.0013288055514542</v>
      </c>
      <c r="C1253" s="4">
        <f>(RawData!C1501-RawData!C1500)/RawData!C1500+1</f>
        <v>0.98525172813252915</v>
      </c>
      <c r="D1253" s="4">
        <f>(RawData!D1501-RawData!D1500)/RawData!D1500+1</f>
        <v>0.99768124449662465</v>
      </c>
      <c r="E1253" s="26">
        <f>(RawData!E1501-RawData!E1500)/RawData!E1500+1</f>
        <v>0.99622453795232202</v>
      </c>
      <c r="F1253" s="9">
        <f>(RawData!F1501-RawData!F1500)/RawData!F1500+1</f>
        <v>0.98598180466565177</v>
      </c>
      <c r="G1253" s="9">
        <f>(RawData!G1501-RawData!G1500)/RawData!G1500+1</f>
        <v>0.99677008700088421</v>
      </c>
      <c r="H1253" s="9">
        <f>(RawData!H1501-RawData!H1500)/RawData!H1500+1</f>
        <v>0.99851040702121674</v>
      </c>
      <c r="I1253" s="9">
        <f>(RawData!I1501-RawData!I1500)/RawData!I1500+1</f>
        <v>0.98888684226683854</v>
      </c>
      <c r="J1253" s="9">
        <f>(RawData!J1501-RawData!J1500)/RawData!J1500+1</f>
        <v>0.99973684210526315</v>
      </c>
      <c r="K1253" s="9">
        <f>(RawData!K1501-RawData!K1500)/RawData!K1500+1</f>
        <v>1.0119598017773594</v>
      </c>
      <c r="L1253" s="9">
        <f>(RawData!L1501-RawData!L1500)/RawData!L1500+1</f>
        <v>1.0016352367137018</v>
      </c>
      <c r="M1253" s="9">
        <f>(RawData!M1501-RawData!M1500)/RawData!M1500+1</f>
        <v>0.99136210730372321</v>
      </c>
      <c r="N1253" s="27">
        <f>(RawData!N1501-RawData!N1500)/RawData!N1500+1</f>
        <v>0.99037328892318943</v>
      </c>
      <c r="O1253" s="4">
        <f>(RawData!O1501-RawData!O1500)/RawData!O1500+1</f>
        <v>0.99512422688922653</v>
      </c>
      <c r="P1253" s="4">
        <f t="shared" si="39"/>
        <v>1.8638888155446625</v>
      </c>
      <c r="Q1253" s="4">
        <f>(MAX($P$7:P1253)-P1253)/MAX($P$7:P1253)</f>
        <v>3.9368252323757708E-2</v>
      </c>
      <c r="S1253" s="31">
        <f t="shared" si="38"/>
        <v>1.0020824958661501</v>
      </c>
      <c r="T1253" s="4">
        <f>PRODUCT($S$7:S1253)</f>
        <v>2.1717631972668183</v>
      </c>
      <c r="U1253" s="4">
        <f>(MAX($T$7:T1253)-T1253)/MAX($T$7:T1253)</f>
        <v>1.4154222312508869E-2</v>
      </c>
      <c r="AB1253" s="4"/>
    </row>
    <row r="1254" spans="1:28">
      <c r="A1254" s="3">
        <f>RawData!A1502</f>
        <v>39392</v>
      </c>
      <c r="B1254" s="4">
        <f>(RawData!B1502-RawData!B1501)/RawData!B1501+1</f>
        <v>1.0134178708345623</v>
      </c>
      <c r="C1254" s="4">
        <f>(RawData!C1502-RawData!C1501)/RawData!C1501+1</f>
        <v>1.0213074552633139</v>
      </c>
      <c r="D1254" s="4">
        <f>(RawData!D1502-RawData!D1501)/RawData!D1501+1</f>
        <v>0.99810251242976067</v>
      </c>
      <c r="E1254" s="26">
        <f>(RawData!E1502-RawData!E1501)/RawData!E1501+1</f>
        <v>1.0273862108699829</v>
      </c>
      <c r="F1254" s="9">
        <f>(RawData!F1502-RawData!F1501)/RawData!F1501+1</f>
        <v>1.0171794779736474</v>
      </c>
      <c r="G1254" s="9">
        <f>(RawData!G1502-RawData!G1501)/RawData!G1501+1</f>
        <v>1.0094484127928598</v>
      </c>
      <c r="H1254" s="9">
        <f>(RawData!H1502-RawData!H1501)/RawData!H1501+1</f>
        <v>1.0039714539150069</v>
      </c>
      <c r="I1254" s="9">
        <f>(RawData!I1502-RawData!I1501)/RawData!I1501+1</f>
        <v>1.0076058611697503</v>
      </c>
      <c r="J1254" s="9">
        <f>(RawData!J1502-RawData!J1501)/RawData!J1501+1</f>
        <v>1.0111213477230849</v>
      </c>
      <c r="K1254" s="9">
        <f>(RawData!K1502-RawData!K1501)/RawData!K1501+1</f>
        <v>1.0008754411402623</v>
      </c>
      <c r="L1254" s="9">
        <f>(RawData!L1502-RawData!L1501)/RawData!L1501+1</f>
        <v>1.0071885614977487</v>
      </c>
      <c r="M1254" s="9">
        <f>(RawData!M1502-RawData!M1501)/RawData!M1501+1</f>
        <v>1.0246153846153847</v>
      </c>
      <c r="N1254" s="27">
        <f>(RawData!N1502-RawData!N1501)/RawData!N1501+1</f>
        <v>1.0010663604298253</v>
      </c>
      <c r="O1254" s="4">
        <f>(RawData!O1502-RawData!O1501)/RawData!O1501+1</f>
        <v>1.012064147567755</v>
      </c>
      <c r="P1254" s="4">
        <f t="shared" si="39"/>
        <v>1.8863750452652812</v>
      </c>
      <c r="Q1254" s="4">
        <f>(MAX($P$7:P1254)-P1254)/MAX($P$7:P1254)</f>
        <v>2.7779049161521203E-2</v>
      </c>
      <c r="S1254" s="31">
        <f t="shared" si="38"/>
        <v>1.0098554168557501</v>
      </c>
      <c r="T1254" s="4">
        <f>PRODUCT($S$7:S1254)</f>
        <v>2.1931668288878594</v>
      </c>
      <c r="U1254" s="4">
        <f>(MAX($T$7:T1254)-T1254)/MAX($T$7:T1254)</f>
        <v>4.4383012179175221E-3</v>
      </c>
      <c r="AB1254" s="4"/>
    </row>
    <row r="1255" spans="1:28">
      <c r="A1255" s="3">
        <f>RawData!A1503</f>
        <v>39393</v>
      </c>
      <c r="B1255" s="4">
        <f>(RawData!B1503-RawData!B1502)/RawData!B1502+1</f>
        <v>0.994325621999127</v>
      </c>
      <c r="C1255" s="4">
        <f>(RawData!C1503-RawData!C1502)/RawData!C1502+1</f>
        <v>0.99528152104736189</v>
      </c>
      <c r="D1255" s="4">
        <f>(RawData!D1503-RawData!D1502)/RawData!D1502+1</f>
        <v>1.0003756650129203</v>
      </c>
      <c r="E1255" s="26">
        <f>(RawData!E1503-RawData!E1502)/RawData!E1502+1</f>
        <v>0.96920642041772587</v>
      </c>
      <c r="F1255" s="9">
        <f>(RawData!F1503-RawData!F1502)/RawData!F1502+1</f>
        <v>0.94989675802551932</v>
      </c>
      <c r="G1255" s="9">
        <f>(RawData!G1503-RawData!G1502)/RawData!G1502+1</f>
        <v>0.97408469252097463</v>
      </c>
      <c r="H1255" s="9">
        <f>(RawData!H1503-RawData!H1502)/RawData!H1502+1</f>
        <v>0.98036184012369232</v>
      </c>
      <c r="I1255" s="9">
        <f>(RawData!I1503-RawData!I1502)/RawData!I1502+1</f>
        <v>0.97744708383399581</v>
      </c>
      <c r="J1255" s="9">
        <f>(RawData!J1503-RawData!J1502)/RawData!J1502+1</f>
        <v>0.97472610912246449</v>
      </c>
      <c r="K1255" s="9">
        <f>(RawData!K1503-RawData!K1502)/RawData!K1502+1</f>
        <v>0.97564575645756446</v>
      </c>
      <c r="L1255" s="9">
        <f>(RawData!L1503-RawData!L1502)/RawData!L1502+1</f>
        <v>0.98656209150326801</v>
      </c>
      <c r="M1255" s="9">
        <f>(RawData!M1503-RawData!M1502)/RawData!M1502+1</f>
        <v>0.96845443574415535</v>
      </c>
      <c r="N1255" s="27">
        <f>(RawData!N1503-RawData!N1502)/RawData!N1502+1</f>
        <v>0.97238610291707639</v>
      </c>
      <c r="O1255" s="4">
        <f>(RawData!O1503-RawData!O1502)/RawData!O1502+1</f>
        <v>0.97114833369517228</v>
      </c>
      <c r="P1255" s="4">
        <f t="shared" si="39"/>
        <v>1.831949981933533</v>
      </c>
      <c r="Q1255" s="4">
        <f>(MAX($P$7:P1255)-P1255)/MAX($P$7:P1255)</f>
        <v>5.5829243609675339E-2</v>
      </c>
      <c r="S1255" s="31">
        <f t="shared" si="38"/>
        <v>0.97794402712556261</v>
      </c>
      <c r="T1255" s="4">
        <f>PRODUCT($S$7:S1255)</f>
        <v>2.1447944008007931</v>
      </c>
      <c r="U1255" s="4">
        <f>(MAX($T$7:T1255)-T1255)/MAX($T$7:T1255)</f>
        <v>2.6396383041083861E-2</v>
      </c>
      <c r="AB1255" s="4"/>
    </row>
    <row r="1256" spans="1:28">
      <c r="A1256" s="3">
        <f>RawData!A1504</f>
        <v>39394</v>
      </c>
      <c r="B1256" s="4">
        <f>(RawData!B1504-RawData!B1503)/RawData!B1503+1</f>
        <v>0.99165935030728702</v>
      </c>
      <c r="C1256" s="4">
        <f>(RawData!C1504-RawData!C1503)/RawData!C1503+1</f>
        <v>0.99519805804416916</v>
      </c>
      <c r="D1256" s="4">
        <f>(RawData!D1504-RawData!D1503)/RawData!D1503+1</f>
        <v>1.0013480705487063</v>
      </c>
      <c r="E1256" s="26">
        <f>(RawData!E1504-RawData!E1503)/RawData!E1503+1</f>
        <v>1.0151080709243567</v>
      </c>
      <c r="F1256" s="9">
        <f>(RawData!F1504-RawData!F1503)/RawData!F1503+1</f>
        <v>1.0045518727705114</v>
      </c>
      <c r="G1256" s="9">
        <f>(RawData!G1504-RawData!G1503)/RawData!G1503+1</f>
        <v>0.96117229262191839</v>
      </c>
      <c r="H1256" s="9">
        <f>(RawData!H1504-RawData!H1503)/RawData!H1503+1</f>
        <v>1.0064928414886425</v>
      </c>
      <c r="I1256" s="9">
        <f>(RawData!I1504-RawData!I1503)/RawData!I1503+1</f>
        <v>1.0006304176516942</v>
      </c>
      <c r="J1256" s="9">
        <f>(RawData!J1504-RawData!J1503)/RawData!J1503+1</f>
        <v>1.0022479412419318</v>
      </c>
      <c r="K1256" s="9">
        <f>(RawData!K1504-RawData!K1503)/RawData!K1503+1</f>
        <v>1.0203115369529894</v>
      </c>
      <c r="L1256" s="9">
        <f>(RawData!L1504-RawData!L1503)/RawData!L1503+1</f>
        <v>1.0113154547381811</v>
      </c>
      <c r="M1256" s="9">
        <f>(RawData!M1504-RawData!M1503)/RawData!M1503+1</f>
        <v>1.0123163416118468</v>
      </c>
      <c r="N1256" s="27">
        <f>(RawData!N1504-RawData!N1503)/RawData!N1503+1</f>
        <v>1.0068256509648605</v>
      </c>
      <c r="O1256" s="4">
        <f>(RawData!O1504-RawData!O1503)/RawData!O1503+1</f>
        <v>0.99946844975997562</v>
      </c>
      <c r="P1256" s="4">
        <f t="shared" si="39"/>
        <v>1.8309762084809236</v>
      </c>
      <c r="Q1256" s="4">
        <f>(MAX($P$7:P1256)-P1256)/MAX($P$7:P1256)</f>
        <v>5.63311178018586E-2</v>
      </c>
      <c r="S1256" s="31">
        <f t="shared" si="38"/>
        <v>1.0133069760260425</v>
      </c>
      <c r="T1256" s="4">
        <f>PRODUCT($S$7:S1256)</f>
        <v>2.1733351284730396</v>
      </c>
      <c r="U1256" s="4">
        <f>(MAX($T$7:T1256)-T1256)/MAX($T$7:T1256)</f>
        <v>1.3440663051343242E-2</v>
      </c>
      <c r="AB1256" s="4"/>
    </row>
    <row r="1257" spans="1:28">
      <c r="A1257" s="3">
        <f>RawData!A1505</f>
        <v>39395</v>
      </c>
      <c r="B1257" s="4">
        <f>(RawData!B1505-RawData!B1504)/RawData!B1504+1</f>
        <v>1.0044267374944664</v>
      </c>
      <c r="C1257" s="4">
        <f>(RawData!C1505-RawData!C1504)/RawData!C1504+1</f>
        <v>1.0046409472880062</v>
      </c>
      <c r="D1257" s="4">
        <f>(RawData!D1505-RawData!D1504)/RawData!D1504+1</f>
        <v>1.001750772399588</v>
      </c>
      <c r="E1257" s="26">
        <f>(RawData!E1505-RawData!E1504)/RawData!E1504+1</f>
        <v>0.97920149972133552</v>
      </c>
      <c r="F1257" s="9">
        <f>(RawData!F1505-RawData!F1504)/RawData!F1504+1</f>
        <v>1.0014241062346261</v>
      </c>
      <c r="G1257" s="9">
        <f>(RawData!G1505-RawData!G1504)/RawData!G1504+1</f>
        <v>0.96793727277600028</v>
      </c>
      <c r="H1257" s="9">
        <f>(RawData!H1505-RawData!H1504)/RawData!H1504+1</f>
        <v>0.99621489621489634</v>
      </c>
      <c r="I1257" s="9">
        <f>(RawData!I1505-RawData!I1504)/RawData!I1504+1</f>
        <v>0.97785478028035921</v>
      </c>
      <c r="J1257" s="9">
        <f>(RawData!J1505-RawData!J1504)/RawData!J1504+1</f>
        <v>0.97996935444471589</v>
      </c>
      <c r="K1257" s="9">
        <f>(RawData!K1505-RawData!K1504)/RawData!K1504+1</f>
        <v>0.99231170542848512</v>
      </c>
      <c r="L1257" s="9">
        <f>(RawData!L1505-RawData!L1504)/RawData!L1504+1</f>
        <v>0.99187694887718469</v>
      </c>
      <c r="M1257" s="9">
        <f>(RawData!M1505-RawData!M1504)/RawData!M1504+1</f>
        <v>0.98150692774533388</v>
      </c>
      <c r="N1257" s="27">
        <f>(RawData!N1505-RawData!N1504)/RawData!N1504+1</f>
        <v>0.99568965517241381</v>
      </c>
      <c r="O1257" s="4">
        <f>(RawData!O1505-RawData!O1504)/RawData!O1504+1</f>
        <v>0.98574180193018857</v>
      </c>
      <c r="P1257" s="4">
        <f t="shared" si="39"/>
        <v>1.8048697870392902</v>
      </c>
      <c r="Q1257" s="4">
        <f>(MAX($P$7:P1257)-P1257)/MAX($P$7:P1257)</f>
        <v>6.9786135636557237E-2</v>
      </c>
      <c r="S1257" s="31">
        <f t="shared" si="38"/>
        <v>0.98990126256047539</v>
      </c>
      <c r="T1257" s="4">
        <f>PRODUCT($S$7:S1257)</f>
        <v>2.151387187642495</v>
      </c>
      <c r="U1257" s="4">
        <f>(MAX($T$7:T1257)-T1257)/MAX($T$7:T1257)</f>
        <v>2.3403666763699132E-2</v>
      </c>
      <c r="AB1257" s="4"/>
    </row>
    <row r="1258" spans="1:28">
      <c r="A1258" s="3">
        <f>RawData!A1506</f>
        <v>39398</v>
      </c>
      <c r="B1258" s="4">
        <f>(RawData!B1506-RawData!B1505)/RawData!B1505+1</f>
        <v>0.99162626707800805</v>
      </c>
      <c r="C1258" s="4">
        <f>(RawData!C1506-RawData!C1505)/RawData!C1505+1</f>
        <v>0.98585631998175005</v>
      </c>
      <c r="D1258" s="4">
        <f>(RawData!D1506-RawData!D1505)/RawData!D1505+1</f>
        <v>1</v>
      </c>
      <c r="E1258" s="26">
        <f>(RawData!E1506-RawData!E1505)/RawData!E1505+1</f>
        <v>0.96243499857708337</v>
      </c>
      <c r="F1258" s="9">
        <f>(RawData!F1506-RawData!F1505)/RawData!F1505+1</f>
        <v>1.0014774867949616</v>
      </c>
      <c r="G1258" s="9">
        <f>(RawData!G1506-RawData!G1505)/RawData!G1505+1</f>
        <v>0.98486830327839514</v>
      </c>
      <c r="H1258" s="9">
        <f>(RawData!H1506-RawData!H1505)/RawData!H1505+1</f>
        <v>1.0044531601094906</v>
      </c>
      <c r="I1258" s="9">
        <f>(RawData!I1506-RawData!I1505)/RawData!I1505+1</f>
        <v>0.99700405901681588</v>
      </c>
      <c r="J1258" s="9">
        <f>(RawData!J1506-RawData!J1505)/RawData!J1505+1</f>
        <v>0.99109429173559338</v>
      </c>
      <c r="K1258" s="9">
        <f>(RawData!K1506-RawData!K1505)/RawData!K1505+1</f>
        <v>0.98384017266664825</v>
      </c>
      <c r="L1258" s="9">
        <f>(RawData!L1506-RawData!L1505)/RawData!L1505+1</f>
        <v>0.99751670937574299</v>
      </c>
      <c r="M1258" s="9">
        <f>(RawData!M1506-RawData!M1505)/RawData!M1505+1</f>
        <v>0.9627253106224114</v>
      </c>
      <c r="N1258" s="27">
        <f>(RawData!N1506-RawData!N1505)/RawData!N1505+1</f>
        <v>0.9897869121170092</v>
      </c>
      <c r="O1258" s="4">
        <f>(RawData!O1506-RawData!O1505)/RawData!O1505+1</f>
        <v>0.99001532778124113</v>
      </c>
      <c r="P1258" s="4">
        <f t="shared" si="39"/>
        <v>1.7868487538181619</v>
      </c>
      <c r="Q1258" s="4">
        <f>(MAX($P$7:P1258)-P1258)/MAX($P$7:P1258)</f>
        <v>7.9074016165571193E-2</v>
      </c>
      <c r="S1258" s="31">
        <f t="shared" si="38"/>
        <v>0.98706126018224138</v>
      </c>
      <c r="T1258" s="4">
        <f>PRODUCT($S$7:S1258)</f>
        <v>2.1235509485743296</v>
      </c>
      <c r="U1258" s="4">
        <f>(MAX($T$7:T1258)-T1258)/MAX($T$7:T1258)</f>
        <v>3.6039592626420619E-2</v>
      </c>
      <c r="AB1258" s="4"/>
    </row>
    <row r="1259" spans="1:28">
      <c r="A1259" s="3">
        <f>RawData!A1507</f>
        <v>39399</v>
      </c>
      <c r="B1259" s="4">
        <f>(RawData!B1507-RawData!B1506)/RawData!B1506+1</f>
        <v>0.99585185185185188</v>
      </c>
      <c r="C1259" s="4">
        <f>(RawData!C1507-RawData!C1506)/RawData!C1506+1</f>
        <v>0.97613446350406186</v>
      </c>
      <c r="D1259" s="4">
        <f>(RawData!D1507-RawData!D1506)/RawData!D1506+1</f>
        <v>0.99898662045264297</v>
      </c>
      <c r="E1259" s="26">
        <f>(RawData!E1507-RawData!E1506)/RawData!E1506+1</f>
        <v>1.0227413241579528</v>
      </c>
      <c r="F1259" s="9">
        <f>(RawData!F1507-RawData!F1506)/RawData!F1506+1</f>
        <v>1.0492568140744294</v>
      </c>
      <c r="G1259" s="9">
        <f>(RawData!G1507-RawData!G1506)/RawData!G1506+1</f>
        <v>1.0402898097623576</v>
      </c>
      <c r="H1259" s="9">
        <f>(RawData!H1507-RawData!H1506)/RawData!H1506+1</f>
        <v>1.0146628162368827</v>
      </c>
      <c r="I1259" s="9">
        <f>(RawData!I1507-RawData!I1506)/RawData!I1506+1</f>
        <v>1.0304371708294291</v>
      </c>
      <c r="J1259" s="9">
        <f>(RawData!J1507-RawData!J1506)/RawData!J1506+1</f>
        <v>1.0234817998902506</v>
      </c>
      <c r="K1259" s="9">
        <f>(RawData!K1507-RawData!K1506)/RawData!K1506+1</f>
        <v>1.0074813668963576</v>
      </c>
      <c r="L1259" s="9">
        <f>(RawData!L1507-RawData!L1506)/RawData!L1506+1</f>
        <v>1.0192007203580604</v>
      </c>
      <c r="M1259" s="9">
        <f>(RawData!M1507-RawData!M1506)/RawData!M1506+1</f>
        <v>1.021570528356762</v>
      </c>
      <c r="N1259" s="27">
        <f>(RawData!N1507-RawData!N1506)/RawData!N1506+1</f>
        <v>1.0237367303609342</v>
      </c>
      <c r="O1259" s="4">
        <f>(RawData!O1507-RawData!O1506)/RawData!O1506+1</f>
        <v>1.0294314527603854</v>
      </c>
      <c r="P1259" s="4">
        <f t="shared" si="39"/>
        <v>1.8394383085061146</v>
      </c>
      <c r="Q1259" s="4">
        <f>(MAX($P$7:P1259)-P1259)/MAX($P$7:P1259)</f>
        <v>5.1969826576536794E-2</v>
      </c>
      <c r="S1259" s="31">
        <f t="shared" si="38"/>
        <v>1.0160215569123134</v>
      </c>
      <c r="T1259" s="4">
        <f>PRODUCT($S$7:S1259)</f>
        <v>2.1575735409531105</v>
      </c>
      <c r="U1259" s="4">
        <f>(MAX($T$7:T1259)-T1259)/MAX($T$7:T1259)</f>
        <v>2.0595446098467921E-2</v>
      </c>
      <c r="AB1259" s="4"/>
    </row>
    <row r="1260" spans="1:28">
      <c r="A1260" s="3">
        <f>RawData!A1508</f>
        <v>39400</v>
      </c>
      <c r="B1260" s="4">
        <f>(RawData!B1508-RawData!B1507)/RawData!B1507+1</f>
        <v>1.0168104730734899</v>
      </c>
      <c r="C1260" s="4">
        <f>(RawData!C1508-RawData!C1507)/RawData!C1507+1</f>
        <v>1.0203824190523763</v>
      </c>
      <c r="D1260" s="4">
        <f>(RawData!D1508-RawData!D1507)/RawData!D1507+1</f>
        <v>1.0002278741546604</v>
      </c>
      <c r="E1260" s="26">
        <f>(RawData!E1508-RawData!E1507)/RawData!E1507+1</f>
        <v>0.99670144820879425</v>
      </c>
      <c r="F1260" s="9">
        <f>(RawData!F1508-RawData!F1507)/RawData!F1507+1</f>
        <v>0.99393641141009181</v>
      </c>
      <c r="G1260" s="9">
        <f>(RawData!G1508-RawData!G1507)/RawData!G1507+1</f>
        <v>0.98502468434303714</v>
      </c>
      <c r="H1260" s="9">
        <f>(RawData!H1508-RawData!H1507)/RawData!H1507+1</f>
        <v>0.99735433828392761</v>
      </c>
      <c r="I1260" s="9">
        <f>(RawData!I1508-RawData!I1507)/RawData!I1507+1</f>
        <v>0.97993164215609407</v>
      </c>
      <c r="J1260" s="9">
        <f>(RawData!J1508-RawData!J1507)/RawData!J1507+1</f>
        <v>0.99526394566941445</v>
      </c>
      <c r="K1260" s="9">
        <f>(RawData!K1508-RawData!K1507)/RawData!K1507+1</f>
        <v>0.9985762541525921</v>
      </c>
      <c r="L1260" s="9">
        <f>(RawData!L1508-RawData!L1507)/RawData!L1507+1</f>
        <v>1.0004677268475211</v>
      </c>
      <c r="M1260" s="9">
        <f>(RawData!M1508-RawData!M1507)/RawData!M1507+1</f>
        <v>1.0050118623962041</v>
      </c>
      <c r="N1260" s="27">
        <f>(RawData!N1508-RawData!N1507)/RawData!N1507+1</f>
        <v>0.9915384296320876</v>
      </c>
      <c r="O1260" s="4">
        <f>(RawData!O1508-RawData!O1507)/RawData!O1507+1</f>
        <v>0.99318983592085019</v>
      </c>
      <c r="P1260" s="4">
        <f t="shared" si="39"/>
        <v>1.8269114318117141</v>
      </c>
      <c r="Q1260" s="4">
        <f>(MAX($P$7:P1260)-P1260)/MAX($P$7:P1260)</f>
        <v>5.8426067609535441E-2</v>
      </c>
      <c r="S1260" s="31">
        <f t="shared" si="38"/>
        <v>0.99827494187320887</v>
      </c>
      <c r="T1260" s="4">
        <f>PRODUCT($S$7:S1260)</f>
        <v>2.1538516011821396</v>
      </c>
      <c r="U1260" s="4">
        <f>(MAX($T$7:T1260)-T1260)/MAX($T$7:T1260)</f>
        <v>2.2284975883592104E-2</v>
      </c>
      <c r="AB1260" s="4"/>
    </row>
    <row r="1261" spans="1:28">
      <c r="A1261" s="3">
        <f>RawData!A1509</f>
        <v>39401</v>
      </c>
      <c r="B1261" s="4">
        <f>(RawData!B1509-RawData!B1508)/RawData!B1508+1</f>
        <v>0.99648866130212155</v>
      </c>
      <c r="C1261" s="4">
        <f>(RawData!C1509-RawData!C1508)/RawData!C1508+1</f>
        <v>0.99121475114223456</v>
      </c>
      <c r="D1261" s="4">
        <f>(RawData!D1509-RawData!D1508)/RawData!D1508+1</f>
        <v>1.0038509307640864</v>
      </c>
      <c r="E1261" s="26">
        <f>(RawData!E1509-RawData!E1508)/RawData!E1508+1</f>
        <v>0.97697875875163176</v>
      </c>
      <c r="F1261" s="9">
        <f>(RawData!F1509-RawData!F1508)/RawData!F1508+1</f>
        <v>0.96933795444900261</v>
      </c>
      <c r="G1261" s="9">
        <f>(RawData!G1509-RawData!G1508)/RawData!G1508+1</f>
        <v>0.99271685244282515</v>
      </c>
      <c r="H1261" s="9">
        <f>(RawData!H1509-RawData!H1508)/RawData!H1508+1</f>
        <v>0.99754828078213853</v>
      </c>
      <c r="I1261" s="9">
        <f>(RawData!I1509-RawData!I1508)/RawData!I1508+1</f>
        <v>0.9935682058174139</v>
      </c>
      <c r="J1261" s="9">
        <f>(RawData!J1509-RawData!J1508)/RawData!J1508+1</f>
        <v>0.98700365872819917</v>
      </c>
      <c r="K1261" s="9">
        <f>(RawData!K1509-RawData!K1508)/RawData!K1508+1</f>
        <v>1.0013139502376294</v>
      </c>
      <c r="L1261" s="9">
        <f>(RawData!L1509-RawData!L1508)/RawData!L1508+1</f>
        <v>0.99802607656745101</v>
      </c>
      <c r="M1261" s="9">
        <f>(RawData!M1509-RawData!M1508)/RawData!M1508+1</f>
        <v>0.97769187642007727</v>
      </c>
      <c r="N1261" s="27">
        <f>(RawData!N1509-RawData!N1508)/RawData!N1508+1</f>
        <v>0.99489646517464969</v>
      </c>
      <c r="O1261" s="4">
        <f>(RawData!O1509-RawData!O1508)/RawData!O1508+1</f>
        <v>0.98683557102353436</v>
      </c>
      <c r="P1261" s="4">
        <f t="shared" si="39"/>
        <v>1.8028611860213357</v>
      </c>
      <c r="Q1261" s="4">
        <f>(MAX($P$7:P1261)-P1261)/MAX($P$7:P1261)</f>
        <v>7.0821350768581134E-2</v>
      </c>
      <c r="S1261" s="31">
        <f t="shared" si="38"/>
        <v>0.99346676658471267</v>
      </c>
      <c r="T1261" s="4">
        <f>PRODUCT($S$7:S1261)</f>
        <v>2.1397799859297262</v>
      </c>
      <c r="U1261" s="4">
        <f>(MAX($T$7:T1261)-T1261)/MAX($T$7:T1261)</f>
        <v>2.8672616349777937E-2</v>
      </c>
      <c r="AB1261" s="4"/>
    </row>
    <row r="1262" spans="1:28">
      <c r="A1262" s="3">
        <f>RawData!A1510</f>
        <v>39402</v>
      </c>
      <c r="B1262" s="4">
        <f>(RawData!B1510-RawData!B1509)/RawData!B1509+1</f>
        <v>0.99882542945235653</v>
      </c>
      <c r="C1262" s="4">
        <f>(RawData!C1510-RawData!C1509)/RawData!C1509+1</f>
        <v>1.0126340872025457</v>
      </c>
      <c r="D1262" s="4">
        <f>(RawData!D1510-RawData!D1509)/RawData!D1509+1</f>
        <v>0.99952414070793216</v>
      </c>
      <c r="E1262" s="26">
        <f>(RawData!E1510-RawData!E1509)/RawData!E1509+1</f>
        <v>1.0169777453878024</v>
      </c>
      <c r="F1262" s="9">
        <f>(RawData!F1510-RawData!F1509)/RawData!F1509+1</f>
        <v>0.99242949396183744</v>
      </c>
      <c r="G1262" s="9">
        <f>(RawData!G1510-RawData!G1509)/RawData!G1509+1</f>
        <v>1.0136906309092724</v>
      </c>
      <c r="H1262" s="9">
        <f>(RawData!H1510-RawData!H1509)/RawData!H1509+1</f>
        <v>1.006506980398477</v>
      </c>
      <c r="I1262" s="9">
        <f>(RawData!I1510-RawData!I1509)/RawData!I1509+1</f>
        <v>1.0012882447665055</v>
      </c>
      <c r="J1262" s="9">
        <f>(RawData!J1510-RawData!J1509)/RawData!J1509+1</f>
        <v>0.99968161557354673</v>
      </c>
      <c r="K1262" s="9">
        <f>(RawData!K1510-RawData!K1509)/RawData!K1509+1</f>
        <v>1.0047463494988413</v>
      </c>
      <c r="L1262" s="9">
        <f>(RawData!L1510-RawData!L1509)/RawData!L1509+1</f>
        <v>1.0106178108572321</v>
      </c>
      <c r="M1262" s="9">
        <f>(RawData!M1510-RawData!M1509)/RawData!M1509+1</f>
        <v>1.0025352367730058</v>
      </c>
      <c r="N1262" s="27">
        <f>(RawData!N1510-RawData!N1509)/RawData!N1509+1</f>
        <v>1.0068115881091535</v>
      </c>
      <c r="O1262" s="4">
        <f>(RawData!O1510-RawData!O1509)/RawData!O1509+1</f>
        <v>1.0052541955586729</v>
      </c>
      <c r="P1262" s="4">
        <f t="shared" si="39"/>
        <v>1.8123337712578327</v>
      </c>
      <c r="Q1262" s="4">
        <f>(MAX($P$7:P1262)-P1262)/MAX($P$7:P1262)</f>
        <v>6.5939264436575787E-2</v>
      </c>
      <c r="S1262" s="31">
        <f t="shared" si="38"/>
        <v>1.0097122215355883</v>
      </c>
      <c r="T1262" s="4">
        <f>PRODUCT($S$7:S1262)</f>
        <v>2.1605620031904937</v>
      </c>
      <c r="U1262" s="4">
        <f>(MAX($T$7:T1262)-T1262)/MAX($T$7:T1262)</f>
        <v>1.9238869616183592E-2</v>
      </c>
      <c r="AB1262" s="4"/>
    </row>
    <row r="1263" spans="1:28">
      <c r="A1263" s="3">
        <f>RawData!A1511</f>
        <v>39405</v>
      </c>
      <c r="B1263" s="4">
        <f>(RawData!B1511-RawData!B1510)/RawData!B1510+1</f>
        <v>0.99397324709686907</v>
      </c>
      <c r="C1263" s="4">
        <f>(RawData!C1511-RawData!C1510)/RawData!C1510+1</f>
        <v>0.99999724459837958</v>
      </c>
      <c r="D1263" s="4">
        <f>(RawData!D1511-RawData!D1510)/RawData!D1510+1</f>
        <v>1.0026074855343148</v>
      </c>
      <c r="E1263" s="26">
        <f>(RawData!E1511-RawData!E1510)/RawData!E1510+1</f>
        <v>0.98621193019706721</v>
      </c>
      <c r="F1263" s="9">
        <f>(RawData!F1511-RawData!F1510)/RawData!F1510+1</f>
        <v>0.97000165432053387</v>
      </c>
      <c r="G1263" s="9">
        <f>(RawData!G1511-RawData!G1510)/RawData!G1510+1</f>
        <v>0.98504648998880562</v>
      </c>
      <c r="H1263" s="9">
        <f>(RawData!H1511-RawData!H1510)/RawData!H1510+1</f>
        <v>0.99037268323926186</v>
      </c>
      <c r="I1263" s="9">
        <f>(RawData!I1511-RawData!I1510)/RawData!I1510+1</f>
        <v>0.97613380508202008</v>
      </c>
      <c r="J1263" s="9">
        <f>(RawData!J1511-RawData!J1510)/RawData!J1510+1</f>
        <v>0.98548614586650896</v>
      </c>
      <c r="K1263" s="9">
        <f>(RawData!K1511-RawData!K1510)/RawData!K1510+1</f>
        <v>1.0023341762303053</v>
      </c>
      <c r="L1263" s="9">
        <f>(RawData!L1511-RawData!L1510)/RawData!L1510+1</f>
        <v>0.99320183344491941</v>
      </c>
      <c r="M1263" s="9">
        <f>(RawData!M1511-RawData!M1510)/RawData!M1510+1</f>
        <v>0.96736610771592846</v>
      </c>
      <c r="N1263" s="27">
        <f>(RawData!N1511-RawData!N1510)/RawData!N1510+1</f>
        <v>0.96771768636458555</v>
      </c>
      <c r="O1263" s="4">
        <f>(RawData!O1511-RawData!O1510)/RawData!O1510+1</f>
        <v>0.98256184919588652</v>
      </c>
      <c r="P1263" s="4">
        <f t="shared" si="39"/>
        <v>1.7807300216472508</v>
      </c>
      <c r="Q1263" s="4">
        <f>(MAX($P$7:P1263)-P1263)/MAX($P$7:P1263)</f>
        <v>8.2227556403531979E-2</v>
      </c>
      <c r="S1263" s="31">
        <f t="shared" si="38"/>
        <v>0.99303015577788845</v>
      </c>
      <c r="T1263" s="4">
        <f>PRODUCT($S$7:S1263)</f>
        <v>2.1455032225960426</v>
      </c>
      <c r="U1263" s="4">
        <f>(MAX($T$7:T1263)-T1263)/MAX($T$7:T1263)</f>
        <v>2.6074621914060861E-2</v>
      </c>
      <c r="AB1263" s="4"/>
    </row>
    <row r="1264" spans="1:28">
      <c r="A1264" s="3">
        <f>RawData!A1512</f>
        <v>39406</v>
      </c>
      <c r="B1264" s="4">
        <f>(RawData!B1512-RawData!B1511)/RawData!B1511+1</f>
        <v>1.0152321798284532</v>
      </c>
      <c r="C1264" s="4">
        <f>(RawData!C1512-RawData!C1511)/RawData!C1511+1</f>
        <v>1.0238880201695955</v>
      </c>
      <c r="D1264" s="4">
        <f>(RawData!D1512-RawData!D1511)/RawData!D1511+1</f>
        <v>0.99903569393509928</v>
      </c>
      <c r="E1264" s="26">
        <f>(RawData!E1512-RawData!E1511)/RawData!E1511+1</f>
        <v>1.0319715808170515</v>
      </c>
      <c r="F1264" s="9">
        <f>(RawData!F1512-RawData!F1511)/RawData!F1511+1</f>
        <v>0.98701938564741998</v>
      </c>
      <c r="G1264" s="9">
        <f>(RawData!G1512-RawData!G1511)/RawData!G1511+1</f>
        <v>1.0044080843431762</v>
      </c>
      <c r="H1264" s="9">
        <f>(RawData!H1512-RawData!H1511)/RawData!H1511+1</f>
        <v>1.0037792283906954</v>
      </c>
      <c r="I1264" s="9">
        <f>(RawData!I1512-RawData!I1511)/RawData!I1511+1</f>
        <v>1.0002965599051008</v>
      </c>
      <c r="J1264" s="9">
        <f>(RawData!J1512-RawData!J1511)/RawData!J1511+1</f>
        <v>1.0018236380424748</v>
      </c>
      <c r="K1264" s="9">
        <f>(RawData!K1512-RawData!K1511)/RawData!K1511+1</f>
        <v>1.0140556125419311</v>
      </c>
      <c r="L1264" s="9">
        <f>(RawData!L1512-RawData!L1511)/RawData!L1511+1</f>
        <v>1.0055742805289085</v>
      </c>
      <c r="M1264" s="9">
        <f>(RawData!M1512-RawData!M1511)/RawData!M1511+1</f>
        <v>1.0148445523293812</v>
      </c>
      <c r="N1264" s="27">
        <f>(RawData!N1512-RawData!N1511)/RawData!N1511+1</f>
        <v>1.0037545313309166</v>
      </c>
      <c r="O1264" s="4">
        <f>(RawData!O1512-RawData!O1511)/RawData!O1511+1</f>
        <v>1.0045420492208952</v>
      </c>
      <c r="P1264" s="4">
        <f t="shared" si="39"/>
        <v>1.7888181850546985</v>
      </c>
      <c r="Q1264" s="4">
        <f>(MAX($P$7:P1264)-P1264)/MAX($P$7:P1264)</f>
        <v>7.8058988791135514E-2</v>
      </c>
      <c r="S1264" s="31">
        <f t="shared" si="38"/>
        <v>1.0138451755696467</v>
      </c>
      <c r="T1264" s="4">
        <f>PRODUCT($S$7:S1264)</f>
        <v>2.1752080913981278</v>
      </c>
      <c r="U1264" s="4">
        <f>(MAX($T$7:T1264)-T1264)/MAX($T$7:T1264)</f>
        <v>1.2590454062726438E-2</v>
      </c>
      <c r="AB1264" s="4"/>
    </row>
    <row r="1265" spans="1:28">
      <c r="A1265" s="3">
        <f>RawData!A1513</f>
        <v>39407</v>
      </c>
      <c r="B1265" s="4">
        <f>(RawData!B1513-RawData!B1512)/RawData!B1512+1</f>
        <v>0.99825200291332838</v>
      </c>
      <c r="C1265" s="4">
        <f>(RawData!C1513-RawData!C1512)/RawData!C1512+1</f>
        <v>0.99595658679411825</v>
      </c>
      <c r="D1265" s="4">
        <f>(RawData!D1513-RawData!D1512)/RawData!D1512+1</f>
        <v>1.0022302821124063</v>
      </c>
      <c r="E1265" s="26">
        <f>(RawData!E1513-RawData!E1512)/RawData!E1512+1</f>
        <v>0.98310123611328437</v>
      </c>
      <c r="F1265" s="9">
        <f>(RawData!F1513-RawData!F1512)/RawData!F1512+1</f>
        <v>0.97786353338709053</v>
      </c>
      <c r="G1265" s="9">
        <f>(RawData!G1513-RawData!G1512)/RawData!G1512+1</f>
        <v>0.98580281724936925</v>
      </c>
      <c r="H1265" s="9">
        <f>(RawData!H1513-RawData!H1512)/RawData!H1512+1</f>
        <v>0.98330917290810982</v>
      </c>
      <c r="I1265" s="9">
        <f>(RawData!I1513-RawData!I1512)/RawData!I1512+1</f>
        <v>0.99028230721085753</v>
      </c>
      <c r="J1265" s="9">
        <f>(RawData!J1513-RawData!J1512)/RawData!J1512+1</f>
        <v>0.98430839420263139</v>
      </c>
      <c r="K1265" s="9">
        <f>(RawData!K1513-RawData!K1512)/RawData!K1512+1</f>
        <v>0.98859970474055459</v>
      </c>
      <c r="L1265" s="9">
        <f>(RawData!L1513-RawData!L1512)/RawData!L1512+1</f>
        <v>0.9887843238365347</v>
      </c>
      <c r="M1265" s="9">
        <f>(RawData!M1513-RawData!M1512)/RawData!M1512+1</f>
        <v>0.9811714198098741</v>
      </c>
      <c r="N1265" s="27">
        <f>(RawData!N1513-RawData!N1512)/RawData!N1512+1</f>
        <v>0.98284535018702435</v>
      </c>
      <c r="O1265" s="4">
        <f>(RawData!O1513-RawData!O1512)/RawData!O1512+1</f>
        <v>0.98412763283366311</v>
      </c>
      <c r="P1265" s="4">
        <f t="shared" si="39"/>
        <v>1.76042540602769</v>
      </c>
      <c r="Q1265" s="4">
        <f>(MAX($P$7:P1265)-P1265)/MAX($P$7:P1265)</f>
        <v>9.2692375026746474E-2</v>
      </c>
      <c r="S1265" s="31">
        <f t="shared" si="38"/>
        <v>0.98594860939962092</v>
      </c>
      <c r="T1265" s="4">
        <f>PRODUCT($S$7:S1265)</f>
        <v>2.1446433928687876</v>
      </c>
      <c r="U1265" s="4">
        <f>(MAX($T$7:T1265)-T1265)/MAX($T$7:T1265)</f>
        <v>2.6464931275234024E-2</v>
      </c>
      <c r="AB1265" s="4"/>
    </row>
    <row r="1266" spans="1:28">
      <c r="A1266" s="3">
        <f>RawData!A1514</f>
        <v>39408</v>
      </c>
      <c r="B1266" s="4">
        <f>(RawData!B1514-RawData!B1513)/RawData!B1513+1</f>
        <v>1</v>
      </c>
      <c r="C1266" s="4">
        <f>(RawData!C1514-RawData!C1513)/RawData!C1513+1</f>
        <v>1</v>
      </c>
      <c r="D1266" s="4">
        <f>(RawData!D1514-RawData!D1513)/RawData!D1513+1</f>
        <v>1</v>
      </c>
      <c r="E1266" s="26">
        <f>(RawData!E1514-RawData!E1513)/RawData!E1513+1</f>
        <v>1</v>
      </c>
      <c r="F1266" s="9">
        <f>(RawData!F1514-RawData!F1513)/RawData!F1513+1</f>
        <v>1</v>
      </c>
      <c r="G1266" s="9">
        <f>(RawData!G1514-RawData!G1513)/RawData!G1513+1</f>
        <v>1</v>
      </c>
      <c r="H1266" s="9">
        <f>(RawData!H1514-RawData!H1513)/RawData!H1513+1</f>
        <v>1</v>
      </c>
      <c r="I1266" s="9">
        <f>(RawData!I1514-RawData!I1513)/RawData!I1513+1</f>
        <v>1</v>
      </c>
      <c r="J1266" s="9">
        <f>(RawData!J1514-RawData!J1513)/RawData!J1513+1</f>
        <v>1</v>
      </c>
      <c r="K1266" s="9">
        <f>(RawData!K1514-RawData!K1513)/RawData!K1513+1</f>
        <v>1</v>
      </c>
      <c r="L1266" s="9">
        <f>(RawData!L1514-RawData!L1513)/RawData!L1513+1</f>
        <v>1</v>
      </c>
      <c r="M1266" s="9">
        <f>(RawData!M1514-RawData!M1513)/RawData!M1513+1</f>
        <v>1</v>
      </c>
      <c r="N1266" s="27">
        <f>(RawData!N1514-RawData!N1513)/RawData!N1513+1</f>
        <v>1</v>
      </c>
      <c r="O1266" s="4">
        <f>(RawData!O1514-RawData!O1513)/RawData!O1513+1</f>
        <v>1</v>
      </c>
      <c r="P1266" s="4">
        <f t="shared" si="39"/>
        <v>1.76042540602769</v>
      </c>
      <c r="Q1266" s="4">
        <f>(MAX($P$7:P1266)-P1266)/MAX($P$7:P1266)</f>
        <v>9.2692375026746474E-2</v>
      </c>
      <c r="S1266" s="31">
        <f t="shared" si="38"/>
        <v>1</v>
      </c>
      <c r="T1266" s="4">
        <f>PRODUCT($S$7:S1266)</f>
        <v>2.1446433928687876</v>
      </c>
      <c r="U1266" s="4">
        <f>(MAX($T$7:T1266)-T1266)/MAX($T$7:T1266)</f>
        <v>2.6464931275234024E-2</v>
      </c>
      <c r="AB1266" s="4"/>
    </row>
    <row r="1267" spans="1:28">
      <c r="A1267" s="3">
        <f>RawData!A1515</f>
        <v>39409</v>
      </c>
      <c r="B1267" s="4">
        <f>(RawData!B1515-RawData!B1514)/RawData!B1514+1</f>
        <v>1.0125492485043046</v>
      </c>
      <c r="C1267" s="4">
        <f>(RawData!C1515-RawData!C1514)/RawData!C1514+1</f>
        <v>1.0106366162779545</v>
      </c>
      <c r="D1267" s="4">
        <f>(RawData!D1515-RawData!D1514)/RawData!D1514+1</f>
        <v>1.0015030023566494</v>
      </c>
      <c r="E1267" s="26">
        <f>(RawData!E1515-RawData!E1514)/RawData!E1514+1</f>
        <v>1.0176799830229719</v>
      </c>
      <c r="F1267" s="9">
        <f>(RawData!F1515-RawData!F1514)/RawData!F1514+1</f>
        <v>1.0308051754265408</v>
      </c>
      <c r="G1267" s="9">
        <f>(RawData!G1515-RawData!G1514)/RawData!G1514+1</f>
        <v>1.0125032741965838</v>
      </c>
      <c r="H1267" s="9">
        <f>(RawData!H1515-RawData!H1514)/RawData!H1514+1</f>
        <v>1.0143942341161778</v>
      </c>
      <c r="I1267" s="9">
        <f>(RawData!I1515-RawData!I1514)/RawData!I1514+1</f>
        <v>1.0180626704810058</v>
      </c>
      <c r="J1267" s="9">
        <f>(RawData!J1515-RawData!J1514)/RawData!J1514+1</f>
        <v>1.0161524415937075</v>
      </c>
      <c r="K1267" s="9">
        <f>(RawData!K1515-RawData!K1514)/RawData!K1514+1</f>
        <v>1.0023229446088326</v>
      </c>
      <c r="L1267" s="9">
        <f>(RawData!L1515-RawData!L1514)/RawData!L1514+1</f>
        <v>1.0099869621903519</v>
      </c>
      <c r="M1267" s="9">
        <f>(RawData!M1515-RawData!M1514)/RawData!M1514+1</f>
        <v>1.0185960745093139</v>
      </c>
      <c r="N1267" s="27">
        <f>(RawData!N1515-RawData!N1514)/RawData!N1514+1</f>
        <v>1.0101049868766405</v>
      </c>
      <c r="O1267" s="4">
        <f>(RawData!O1515-RawData!O1514)/RawData!O1514+1</f>
        <v>1.017001479321656</v>
      </c>
      <c r="P1267" s="4">
        <f t="shared" si="39"/>
        <v>1.7903552421655877</v>
      </c>
      <c r="Q1267" s="4">
        <f>(MAX($P$7:P1267)-P1267)/MAX($P$7:P1267)</f>
        <v>7.7266803202382869E-2</v>
      </c>
      <c r="S1267" s="31">
        <f t="shared" si="38"/>
        <v>1.0110960309845836</v>
      </c>
      <c r="T1267" s="4">
        <f>PRODUCT($S$7:S1267)</f>
        <v>2.1684404224069422</v>
      </c>
      <c r="U1267" s="4">
        <f>(MAX($T$7:T1267)-T1267)/MAX($T$7:T1267)</f>
        <v>1.5662555988085254E-2</v>
      </c>
      <c r="AB1267" s="4"/>
    </row>
    <row r="1268" spans="1:28">
      <c r="A1268" s="3">
        <f>RawData!A1516</f>
        <v>39412</v>
      </c>
      <c r="B1268" s="4">
        <f>(RawData!B1516-RawData!B1515)/RawData!B1515+1</f>
        <v>1.0007205649228994</v>
      </c>
      <c r="C1268" s="4">
        <f>(RawData!C1516-RawData!C1515)/RawData!C1515+1</f>
        <v>0.99667269120328528</v>
      </c>
      <c r="D1268" s="4">
        <f>(RawData!D1516-RawData!D1515)/RawData!D1515+1</f>
        <v>1.0074963756237933</v>
      </c>
      <c r="E1268" s="26">
        <f>(RawData!E1516-RawData!E1515)/RawData!E1515+1</f>
        <v>0.97212266548501869</v>
      </c>
      <c r="F1268" s="9">
        <f>(RawData!F1516-RawData!F1515)/RawData!F1515+1</f>
        <v>0.95950630452173247</v>
      </c>
      <c r="G1268" s="9">
        <f>(RawData!G1516-RawData!G1515)/RawData!G1515+1</f>
        <v>0.97539055062640412</v>
      </c>
      <c r="H1268" s="9">
        <f>(RawData!H1516-RawData!H1515)/RawData!H1515+1</f>
        <v>0.98907997254854463</v>
      </c>
      <c r="I1268" s="9">
        <f>(RawData!I1516-RawData!I1515)/RawData!I1515+1</f>
        <v>0.977062571475249</v>
      </c>
      <c r="J1268" s="9">
        <f>(RawData!J1516-RawData!J1515)/RawData!J1515+1</f>
        <v>0.9832980095834869</v>
      </c>
      <c r="K1268" s="9">
        <f>(RawData!K1516-RawData!K1515)/RawData!K1515+1</f>
        <v>0.99307490688370814</v>
      </c>
      <c r="L1268" s="9">
        <f>(RawData!L1516-RawData!L1515)/RawData!L1515+1</f>
        <v>0.98804636872950713</v>
      </c>
      <c r="M1268" s="9">
        <f>(RawData!M1516-RawData!M1515)/RawData!M1515+1</f>
        <v>0.98100702647970295</v>
      </c>
      <c r="N1268" s="27">
        <f>(RawData!N1516-RawData!N1515)/RawData!N1515+1</f>
        <v>0.96873240656532844</v>
      </c>
      <c r="O1268" s="4">
        <f>(RawData!O1516-RawData!O1515)/RawData!O1515+1</f>
        <v>0.97676303002860654</v>
      </c>
      <c r="P1268" s="4">
        <f t="shared" si="39"/>
        <v>1.748752811165259</v>
      </c>
      <c r="Q1268" s="4">
        <f>(MAX($P$7:P1268)-P1268)/MAX($P$7:P1268)</f>
        <v>9.8708326787977016E-2</v>
      </c>
      <c r="S1268" s="31">
        <f t="shared" si="38"/>
        <v>0.98558097841169467</v>
      </c>
      <c r="T1268" s="4">
        <f>PRODUCT($S$7:S1268)</f>
        <v>2.1371736331433024</v>
      </c>
      <c r="U1268" s="4">
        <f>(MAX($T$7:T1268)-T1268)/MAX($T$7:T1268)</f>
        <v>2.9855738843470418E-2</v>
      </c>
      <c r="AB1268" s="4"/>
    </row>
    <row r="1269" spans="1:28">
      <c r="A1269" s="3">
        <f>RawData!A1517</f>
        <v>39413</v>
      </c>
      <c r="B1269" s="4">
        <f>(RawData!B1517-RawData!B1516)/RawData!B1516+1</f>
        <v>0.99294354838709686</v>
      </c>
      <c r="C1269" s="4">
        <f>(RawData!C1517-RawData!C1516)/RawData!C1516+1</f>
        <v>0.97753509763762414</v>
      </c>
      <c r="D1269" s="4">
        <f>(RawData!D1517-RawData!D1516)/RawData!D1516+1</f>
        <v>0.99544455981058899</v>
      </c>
      <c r="E1269" s="26">
        <f>(RawData!E1517-RawData!E1516)/RawData!E1516+1</f>
        <v>0.9952138356348037</v>
      </c>
      <c r="F1269" s="9">
        <f>(RawData!F1517-RawData!F1516)/RawData!F1516+1</f>
        <v>1.0263022074003494</v>
      </c>
      <c r="G1269" s="9">
        <f>(RawData!G1517-RawData!G1516)/RawData!G1516+1</f>
        <v>1.0152556256080181</v>
      </c>
      <c r="H1269" s="9">
        <f>(RawData!H1517-RawData!H1516)/RawData!H1516+1</f>
        <v>1.0213669108793699</v>
      </c>
      <c r="I1269" s="9">
        <f>(RawData!I1517-RawData!I1516)/RawData!I1516+1</f>
        <v>1.015383071932582</v>
      </c>
      <c r="J1269" s="9">
        <f>(RawData!J1517-RawData!J1516)/RawData!J1516+1</f>
        <v>1.0173839701989082</v>
      </c>
      <c r="K1269" s="9">
        <f>(RawData!K1517-RawData!K1516)/RawData!K1516+1</f>
        <v>1.0080568983719509</v>
      </c>
      <c r="L1269" s="9">
        <f>(RawData!L1517-RawData!L1516)/RawData!L1516+1</f>
        <v>1.0142147896524694</v>
      </c>
      <c r="M1269" s="9">
        <f>(RawData!M1517-RawData!M1516)/RawData!M1516+1</f>
        <v>1.0115100713123981</v>
      </c>
      <c r="N1269" s="27">
        <f>(RawData!N1517-RawData!N1516)/RawData!N1516+1</f>
        <v>1.0061692520899459</v>
      </c>
      <c r="O1269" s="4">
        <f>(RawData!O1517-RawData!O1516)/RawData!O1516+1</f>
        <v>1.0149779712912204</v>
      </c>
      <c r="P1269" s="4">
        <f t="shared" si="39"/>
        <v>1.7749455805663332</v>
      </c>
      <c r="Q1269" s="4">
        <f>(MAX($P$7:P1269)-P1269)/MAX($P$7:P1269)</f>
        <v>8.5208805981591348E-2</v>
      </c>
      <c r="S1269" s="31">
        <f t="shared" si="38"/>
        <v>1.0097131086346485</v>
      </c>
      <c r="T1269" s="4">
        <f>PRODUCT($S$7:S1269)</f>
        <v>2.1579322328131298</v>
      </c>
      <c r="U1269" s="4">
        <f>(MAX($T$7:T1269)-T1269)/MAX($T$7:T1269)</f>
        <v>2.0432622243576202E-2</v>
      </c>
      <c r="AB1269" s="4"/>
    </row>
    <row r="1270" spans="1:28">
      <c r="A1270" s="3">
        <f>RawData!A1518</f>
        <v>39414</v>
      </c>
      <c r="B1270" s="4">
        <f>(RawData!B1518-RawData!B1517)/RawData!B1517+1</f>
        <v>1.0008701957940538</v>
      </c>
      <c r="C1270" s="4">
        <f>(RawData!C1518-RawData!C1517)/RawData!C1517+1</f>
        <v>0.9761475493061329</v>
      </c>
      <c r="D1270" s="4">
        <f>(RawData!D1518-RawData!D1517)/RawData!D1517+1</f>
        <v>0.99822756857275685</v>
      </c>
      <c r="E1270" s="26">
        <f>(RawData!E1518-RawData!E1517)/RawData!E1517+1</f>
        <v>1.0169331698840138</v>
      </c>
      <c r="F1270" s="9">
        <f>(RawData!F1518-RawData!F1517)/RawData!F1517+1</f>
        <v>1.0511788940252607</v>
      </c>
      <c r="G1270" s="9">
        <f>(RawData!G1518-RawData!G1517)/RawData!G1517+1</f>
        <v>1.0313140489511834</v>
      </c>
      <c r="H1270" s="9">
        <f>(RawData!H1518-RawData!H1517)/RawData!H1517+1</f>
        <v>1.0170236572890026</v>
      </c>
      <c r="I1270" s="9">
        <f>(RawData!I1518-RawData!I1517)/RawData!I1517+1</f>
        <v>1.032671343411389</v>
      </c>
      <c r="J1270" s="9">
        <f>(RawData!J1518-RawData!J1517)/RawData!J1517+1</f>
        <v>1.0281174438687393</v>
      </c>
      <c r="K1270" s="9">
        <f>(RawData!K1518-RawData!K1517)/RawData!K1517+1</f>
        <v>1.0132014110902878</v>
      </c>
      <c r="L1270" s="9">
        <f>(RawData!L1518-RawData!L1517)/RawData!L1517+1</f>
        <v>1.0146081310867214</v>
      </c>
      <c r="M1270" s="9">
        <f>(RawData!M1518-RawData!M1517)/RawData!M1517+1</f>
        <v>1.0467223252937539</v>
      </c>
      <c r="N1270" s="27">
        <f>(RawData!N1518-RawData!N1517)/RawData!N1517+1</f>
        <v>1.0215044208468476</v>
      </c>
      <c r="O1270" s="4">
        <f>(RawData!O1518-RawData!O1517)/RawData!O1517+1</f>
        <v>1.0288806533854766</v>
      </c>
      <c r="P1270" s="4">
        <f t="shared" si="39"/>
        <v>1.8262071686567531</v>
      </c>
      <c r="Q1270" s="4">
        <f>(MAX($P$7:P1270)-P1270)/MAX($P$7:P1270)</f>
        <v>5.8789038587059354E-2</v>
      </c>
      <c r="S1270" s="31">
        <f t="shared" si="38"/>
        <v>1.0154415923375062</v>
      </c>
      <c r="T1270" s="4">
        <f>PRODUCT($S$7:S1270)</f>
        <v>2.1912541426441945</v>
      </c>
      <c r="U1270" s="4">
        <f>(MAX($T$7:T1270)-T1270)/MAX($T$7:T1270)</f>
        <v>5.3065421291416687E-3</v>
      </c>
      <c r="AB1270" s="4"/>
    </row>
    <row r="1271" spans="1:28">
      <c r="A1271" s="3">
        <f>RawData!A1519</f>
        <v>39415</v>
      </c>
      <c r="B1271" s="4">
        <f>(RawData!B1519-RawData!B1518)/RawData!B1518+1</f>
        <v>1.0015939718881322</v>
      </c>
      <c r="C1271" s="4">
        <f>(RawData!C1519-RawData!C1518)/RawData!C1518+1</f>
        <v>1.0027156571974756</v>
      </c>
      <c r="D1271" s="4">
        <f>(RawData!D1519-RawData!D1518)/RawData!D1518+1</f>
        <v>1.002721510697133</v>
      </c>
      <c r="E1271" s="26">
        <f>(RawData!E1519-RawData!E1518)/RawData!E1518+1</f>
        <v>1.0102927540071533</v>
      </c>
      <c r="F1271" s="9">
        <f>(RawData!F1519-RawData!F1518)/RawData!F1518+1</f>
        <v>0.99251108616850969</v>
      </c>
      <c r="G1271" s="9">
        <f>(RawData!G1519-RawData!G1518)/RawData!G1518+1</f>
        <v>1.0038863490503998</v>
      </c>
      <c r="H1271" s="9">
        <f>(RawData!H1519-RawData!H1518)/RawData!H1518+1</f>
        <v>1.0027111984282908</v>
      </c>
      <c r="I1271" s="9">
        <f>(RawData!I1519-RawData!I1518)/RawData!I1518+1</f>
        <v>0.99821400095678514</v>
      </c>
      <c r="J1271" s="9">
        <f>(RawData!J1519-RawData!J1518)/RawData!J1518+1</f>
        <v>0.99393002732607627</v>
      </c>
      <c r="K1271" s="9">
        <f>(RawData!K1519-RawData!K1518)/RawData!K1518+1</f>
        <v>0.99795990533960777</v>
      </c>
      <c r="L1271" s="9">
        <f>(RawData!L1519-RawData!L1518)/RawData!L1518+1</f>
        <v>1.0011934689317183</v>
      </c>
      <c r="M1271" s="9">
        <f>(RawData!M1519-RawData!M1518)/RawData!M1518+1</f>
        <v>1.0045198073912145</v>
      </c>
      <c r="N1271" s="27">
        <f>(RawData!N1519-RawData!N1518)/RawData!N1518+1</f>
        <v>1.0113087729981296</v>
      </c>
      <c r="O1271" s="4">
        <f>(RawData!O1519-RawData!O1518)/RawData!O1518+1</f>
        <v>1.0005455960421841</v>
      </c>
      <c r="P1271" s="4">
        <f t="shared" si="39"/>
        <v>1.8272035400601805</v>
      </c>
      <c r="Q1271" s="4">
        <f>(MAX($P$7:P1271)-P1271)/MAX($P$7:P1271)</f>
        <v>5.8275517611652172E-2</v>
      </c>
      <c r="S1271" s="31">
        <f t="shared" si="38"/>
        <v>1.0030393316766926</v>
      </c>
      <c r="T1271" s="4">
        <f>PRODUCT($S$7:S1271)</f>
        <v>2.1979140907716168</v>
      </c>
      <c r="U1271" s="4">
        <f>(MAX($T$7:T1271)-T1271)/MAX($T$7:T1271)</f>
        <v>2.2833387940359015E-3</v>
      </c>
      <c r="AB1271" s="4"/>
    </row>
    <row r="1272" spans="1:28">
      <c r="A1272" s="3">
        <f>RawData!A1520</f>
        <v>39416</v>
      </c>
      <c r="B1272" s="4">
        <f>(RawData!B1520-RawData!B1519)/RawData!B1519+1</f>
        <v>0.9936342592592593</v>
      </c>
      <c r="C1272" s="4">
        <f>(RawData!C1520-RawData!C1519)/RawData!C1519+1</f>
        <v>0.98114842113821599</v>
      </c>
      <c r="D1272" s="4">
        <f>(RawData!D1520-RawData!D1519)/RawData!D1519+1</f>
        <v>0.99992024325589224</v>
      </c>
      <c r="E1272" s="26">
        <f>(RawData!E1520-RawData!E1519)/RawData!E1519+1</f>
        <v>1.0064379089252233</v>
      </c>
      <c r="F1272" s="9">
        <f>(RawData!F1520-RawData!F1519)/RawData!F1519+1</f>
        <v>1.0289395624768261</v>
      </c>
      <c r="G1272" s="9">
        <f>(RawData!G1520-RawData!G1519)/RawData!G1519+1</f>
        <v>0.98996970879447777</v>
      </c>
      <c r="H1272" s="9">
        <f>(RawData!H1520-RawData!H1519)/RawData!H1519+1</f>
        <v>1.0033700380108939</v>
      </c>
      <c r="I1272" s="9">
        <f>(RawData!I1520-RawData!I1519)/RawData!I1519+1</f>
        <v>1.0125563117032492</v>
      </c>
      <c r="J1272" s="9">
        <f>(RawData!J1520-RawData!J1519)/RawData!J1519+1</f>
        <v>1.0057239436619718</v>
      </c>
      <c r="K1272" s="9">
        <f>(RawData!K1520-RawData!K1519)/RawData!K1519+1</f>
        <v>1.0049880069777584</v>
      </c>
      <c r="L1272" s="9">
        <f>(RawData!L1520-RawData!L1519)/RawData!L1519+1</f>
        <v>1.004489195495587</v>
      </c>
      <c r="M1272" s="9">
        <f>(RawData!M1520-RawData!M1519)/RawData!M1519+1</f>
        <v>1.0086460416421597</v>
      </c>
      <c r="N1272" s="27">
        <f>(RawData!N1520-RawData!N1519)/RawData!N1519+1</f>
        <v>1.0092039052083781</v>
      </c>
      <c r="O1272" s="4">
        <f>(RawData!O1520-RawData!O1519)/RawData!O1519+1</f>
        <v>1.00777555953418</v>
      </c>
      <c r="P1272" s="4">
        <f t="shared" si="39"/>
        <v>1.8414110699669828</v>
      </c>
      <c r="Q1272" s="4">
        <f>(MAX($P$7:P1272)-P1272)/MAX($P$7:P1272)</f>
        <v>5.0953082834046773E-2</v>
      </c>
      <c r="S1272" s="31">
        <f t="shared" si="38"/>
        <v>1.0048212873523656</v>
      </c>
      <c r="T1272" s="4">
        <f>PRODUCT($S$7:S1272)</f>
        <v>2.20851086617904</v>
      </c>
      <c r="U1272" s="4">
        <f>(MAX($T$7:T1272)-T1272)/MAX($T$7:T1272)</f>
        <v>0</v>
      </c>
      <c r="AB1272" s="4"/>
    </row>
    <row r="1273" spans="1:28">
      <c r="A1273" s="3">
        <f>RawData!A1521</f>
        <v>39419</v>
      </c>
      <c r="B1273" s="4">
        <f>(RawData!B1521-RawData!B1520)/RawData!B1520+1</f>
        <v>0.99767035527082104</v>
      </c>
      <c r="C1273" s="4">
        <f>(RawData!C1521-RawData!C1520)/RawData!C1520+1</f>
        <v>1.0014487494177857</v>
      </c>
      <c r="D1273" s="4">
        <f>(RawData!D1521-RawData!D1520)/RawData!D1520+1</f>
        <v>1.0030918182939841</v>
      </c>
      <c r="E1273" s="26">
        <f>(RawData!E1521-RawData!E1520)/RawData!E1520+1</f>
        <v>1.0031657937934808</v>
      </c>
      <c r="F1273" s="9">
        <f>(RawData!F1521-RawData!F1520)/RawData!F1520+1</f>
        <v>0.9884506585466929</v>
      </c>
      <c r="G1273" s="9">
        <f>(RawData!G1521-RawData!G1520)/RawData!G1520+1</f>
        <v>0.99107920430366725</v>
      </c>
      <c r="H1273" s="9">
        <f>(RawData!H1521-RawData!H1520)/RawData!H1520+1</f>
        <v>0.99361452841241937</v>
      </c>
      <c r="I1273" s="9">
        <f>(RawData!I1521-RawData!I1520)/RawData!I1520+1</f>
        <v>0.99615044806260244</v>
      </c>
      <c r="J1273" s="9">
        <f>(RawData!J1521-RawData!J1520)/RawData!J1520+1</f>
        <v>0.98904299894687298</v>
      </c>
      <c r="K1273" s="9">
        <f>(RawData!K1521-RawData!K1520)/RawData!K1520+1</f>
        <v>1.0073499498250658</v>
      </c>
      <c r="L1273" s="9">
        <f>(RawData!L1521-RawData!L1520)/RawData!L1520+1</f>
        <v>0.99570761267516728</v>
      </c>
      <c r="M1273" s="9">
        <f>(RawData!M1521-RawData!M1520)/RawData!M1520+1</f>
        <v>0.99606391043209508</v>
      </c>
      <c r="N1273" s="27">
        <f>(RawData!N1521-RawData!N1520)/RawData!N1520+1</f>
        <v>1.0016620498614959</v>
      </c>
      <c r="O1273" s="4">
        <f>(RawData!O1521-RawData!O1520)/RawData!O1520+1</f>
        <v>0.99414182395028472</v>
      </c>
      <c r="P1273" s="4">
        <f t="shared" si="39"/>
        <v>1.8306237597392216</v>
      </c>
      <c r="Q1273" s="4">
        <f>(MAX($P$7:P1273)-P1273)/MAX($P$7:P1273)</f>
        <v>5.6512766754244464E-2</v>
      </c>
      <c r="S1273" s="31">
        <f t="shared" si="38"/>
        <v>0.99995947117653328</v>
      </c>
      <c r="T1273" s="4">
        <f>PRODUCT($S$7:S1273)</f>
        <v>2.2084213578320204</v>
      </c>
      <c r="U1273" s="4">
        <f>(MAX($T$7:T1273)-T1273)/MAX($T$7:T1273)</f>
        <v>4.0528823466671305E-5</v>
      </c>
      <c r="AB1273" s="4"/>
    </row>
    <row r="1274" spans="1:28">
      <c r="A1274" s="3">
        <f>RawData!A1522</f>
        <v>39420</v>
      </c>
      <c r="B1274" s="4">
        <f>(RawData!B1522-RawData!B1521)/RawData!B1521+1</f>
        <v>1.0059836544074725</v>
      </c>
      <c r="C1274" s="4">
        <f>(RawData!C1522-RawData!C1521)/RawData!C1521+1</f>
        <v>0.99640191289262225</v>
      </c>
      <c r="D1274" s="4">
        <f>(RawData!D1522-RawData!D1521)/RawData!D1521+1</f>
        <v>0.99977570201651123</v>
      </c>
      <c r="E1274" s="26">
        <f>(RawData!E1522-RawData!E1521)/RawData!E1521+1</f>
        <v>0.99128582745678617</v>
      </c>
      <c r="F1274" s="9">
        <f>(RawData!F1522-RawData!F1521)/RawData!F1521+1</f>
        <v>0.98146190302588399</v>
      </c>
      <c r="G1274" s="9">
        <f>(RawData!G1522-RawData!G1521)/RawData!G1521+1</f>
        <v>0.99707022054143768</v>
      </c>
      <c r="H1274" s="9">
        <f>(RawData!H1522-RawData!H1521)/RawData!H1521+1</f>
        <v>0.99699310182182654</v>
      </c>
      <c r="I1274" s="9">
        <f>(RawData!I1522-RawData!I1521)/RawData!I1521+1</f>
        <v>0.99604054482103266</v>
      </c>
      <c r="J1274" s="9">
        <f>(RawData!J1522-RawData!J1521)/RawData!J1521+1</f>
        <v>0.99399637516991401</v>
      </c>
      <c r="K1274" s="9">
        <f>(RawData!K1522-RawData!K1521)/RawData!K1521+1</f>
        <v>1.0098271498573044</v>
      </c>
      <c r="L1274" s="9">
        <f>(RawData!L1522-RawData!L1521)/RawData!L1521+1</f>
        <v>0.99896031444148592</v>
      </c>
      <c r="M1274" s="9">
        <f>(RawData!M1522-RawData!M1521)/RawData!M1521+1</f>
        <v>0.99326757017826295</v>
      </c>
      <c r="N1274" s="27">
        <f>(RawData!N1522-RawData!N1521)/RawData!N1521+1</f>
        <v>0.99370319945541186</v>
      </c>
      <c r="O1274" s="4">
        <f>(RawData!O1522-RawData!O1521)/RawData!O1521+1</f>
        <v>0.99346621768858867</v>
      </c>
      <c r="P1274" s="4">
        <f t="shared" si="39"/>
        <v>1.8186628625989882</v>
      </c>
      <c r="Q1274" s="4">
        <f>(MAX($P$7:P1274)-P1274)/MAX($P$7:P1274)</f>
        <v>6.2677306949867992E-2</v>
      </c>
      <c r="S1274" s="31">
        <f t="shared" si="38"/>
        <v>0.99926659839435084</v>
      </c>
      <c r="T1274" s="4">
        <f>PRODUCT($S$7:S1274)</f>
        <v>2.2068016980622365</v>
      </c>
      <c r="U1274" s="4">
        <f>(MAX($T$7:T1274)-T1274)/MAX($T$7:T1274)</f>
        <v>7.7390070521164949E-4</v>
      </c>
      <c r="AB1274" s="4"/>
    </row>
    <row r="1275" spans="1:28">
      <c r="A1275" s="3">
        <f>RawData!A1523</f>
        <v>39421</v>
      </c>
      <c r="B1275" s="4">
        <f>(RawData!B1523-RawData!B1522)/RawData!B1522+1</f>
        <v>0.99840417815174798</v>
      </c>
      <c r="C1275" s="4">
        <f>(RawData!C1523-RawData!C1522)/RawData!C1522+1</f>
        <v>0.99428126333393485</v>
      </c>
      <c r="D1275" s="4">
        <f>(RawData!D1523-RawData!D1522)/RawData!D1522+1</f>
        <v>0.9991749772033176</v>
      </c>
      <c r="E1275" s="26">
        <f>(RawData!E1523-RawData!E1522)/RawData!E1522+1</f>
        <v>1.0184855233853007</v>
      </c>
      <c r="F1275" s="9">
        <f>(RawData!F1523-RawData!F1522)/RawData!F1522+1</f>
        <v>1.021674126627417</v>
      </c>
      <c r="G1275" s="9">
        <f>(RawData!G1523-RawData!G1522)/RawData!G1522+1</f>
        <v>1.025355137315016</v>
      </c>
      <c r="H1275" s="9">
        <f>(RawData!H1523-RawData!H1522)/RawData!H1522+1</f>
        <v>1.012674945791445</v>
      </c>
      <c r="I1275" s="9">
        <f>(RawData!I1523-RawData!I1522)/RawData!I1522+1</f>
        <v>0.99796470027031325</v>
      </c>
      <c r="J1275" s="9">
        <f>(RawData!J1523-RawData!J1522)/RawData!J1522+1</f>
        <v>1.0148831908831908</v>
      </c>
      <c r="K1275" s="9">
        <f>(RawData!K1523-RawData!K1522)/RawData!K1522+1</f>
        <v>1.0160236755805583</v>
      </c>
      <c r="L1275" s="9">
        <f>(RawData!L1523-RawData!L1522)/RawData!L1522+1</f>
        <v>1.0066761435751637</v>
      </c>
      <c r="M1275" s="9">
        <f>(RawData!M1523-RawData!M1522)/RawData!M1522+1</f>
        <v>1.0177408422479592</v>
      </c>
      <c r="N1275" s="27">
        <f>(RawData!N1523-RawData!N1522)/RawData!N1522+1</f>
        <v>1.0137009761945539</v>
      </c>
      <c r="O1275" s="4">
        <f>(RawData!O1523-RawData!O1522)/RawData!O1522+1</f>
        <v>1.0157212431078875</v>
      </c>
      <c r="P1275" s="4">
        <f t="shared" si="39"/>
        <v>1.8472545035931935</v>
      </c>
      <c r="Q1275" s="4">
        <f>(MAX($P$7:P1275)-P1275)/MAX($P$7:P1275)</f>
        <v>4.7941429021887041E-2</v>
      </c>
      <c r="S1275" s="31">
        <f t="shared" si="38"/>
        <v>1.0134650720831169</v>
      </c>
      <c r="T1275" s="4">
        <f>PRODUCT($S$7:S1275)</f>
        <v>2.2365164419997892</v>
      </c>
      <c r="U1275" s="4">
        <f>(MAX($T$7:T1275)-T1275)/MAX($T$7:T1275)</f>
        <v>0</v>
      </c>
      <c r="AB1275" s="4"/>
    </row>
    <row r="1276" spans="1:28">
      <c r="A1276" s="3">
        <f>RawData!A1524</f>
        <v>39422</v>
      </c>
      <c r="B1276" s="4">
        <f>(RawData!B1524-RawData!B1523)/RawData!B1523+1</f>
        <v>1.0023249055507122</v>
      </c>
      <c r="C1276" s="4">
        <f>(RawData!C1524-RawData!C1523)/RawData!C1523+1</f>
        <v>1.0179590790481732</v>
      </c>
      <c r="D1276" s="4">
        <f>(RawData!D1524-RawData!D1523)/RawData!D1523+1</f>
        <v>0.99585699385792092</v>
      </c>
      <c r="E1276" s="26">
        <f>(RawData!E1524-RawData!E1523)/RawData!E1523+1</f>
        <v>1.0245687603709754</v>
      </c>
      <c r="F1276" s="9">
        <f>(RawData!F1524-RawData!F1523)/RawData!F1523+1</f>
        <v>1.026322486820578</v>
      </c>
      <c r="G1276" s="9">
        <f>(RawData!G1524-RawData!G1523)/RawData!G1523+1</f>
        <v>1.0144357863462889</v>
      </c>
      <c r="H1276" s="9">
        <f>(RawData!H1524-RawData!H1523)/RawData!H1523+1</f>
        <v>1.0050999552294007</v>
      </c>
      <c r="I1276" s="9">
        <f>(RawData!I1524-RawData!I1523)/RawData!I1523+1</f>
        <v>1.0110895127624997</v>
      </c>
      <c r="J1276" s="9">
        <f>(RawData!J1524-RawData!J1523)/RawData!J1523+1</f>
        <v>1.0161471433704636</v>
      </c>
      <c r="K1276" s="9">
        <f>(RawData!K1524-RawData!K1523)/RawData!K1523+1</f>
        <v>0.99908155767817786</v>
      </c>
      <c r="L1276" s="9">
        <f>(RawData!L1524-RawData!L1523)/RawData!L1523+1</f>
        <v>1.0066823007287491</v>
      </c>
      <c r="M1276" s="9">
        <f>(RawData!M1524-RawData!M1523)/RawData!M1523+1</f>
        <v>1.0196612132619081</v>
      </c>
      <c r="N1276" s="27">
        <f>(RawData!N1524-RawData!N1523)/RawData!N1523+1</f>
        <v>1.0071380300726474</v>
      </c>
      <c r="O1276" s="4">
        <f>(RawData!O1524-RawData!O1523)/RawData!O1523+1</f>
        <v>1.0151348217222924</v>
      </c>
      <c r="P1276" s="4">
        <f t="shared" si="39"/>
        <v>1.8752123711807782</v>
      </c>
      <c r="Q1276" s="4">
        <f>(MAX($P$7:P1276)-P1276)/MAX($P$7:P1276)</f>
        <v>3.3532192280952867E-2</v>
      </c>
      <c r="S1276" s="31">
        <f t="shared" si="38"/>
        <v>1.0088581435018258</v>
      </c>
      <c r="T1276" s="4">
        <f>PRODUCT($S$7:S1276)</f>
        <v>2.2563278255872161</v>
      </c>
      <c r="U1276" s="4">
        <f>(MAX($T$7:T1276)-T1276)/MAX($T$7:T1276)</f>
        <v>0</v>
      </c>
      <c r="AB1276" s="4"/>
    </row>
    <row r="1277" spans="1:28">
      <c r="A1277" s="3">
        <f>RawData!A1525</f>
        <v>39423</v>
      </c>
      <c r="B1277" s="4">
        <f>(RawData!B1525-RawData!B1524)/RawData!B1524+1</f>
        <v>1.0047839953609741</v>
      </c>
      <c r="C1277" s="4">
        <f>(RawData!C1525-RawData!C1524)/RawData!C1524+1</f>
        <v>0.99074104201119551</v>
      </c>
      <c r="D1277" s="4">
        <f>(RawData!D1525-RawData!D1524)/RawData!D1524+1</f>
        <v>0.9940505629418438</v>
      </c>
      <c r="E1277" s="26">
        <f>(RawData!E1525-RawData!E1524)/RawData!E1524+1</f>
        <v>0.99785313429837663</v>
      </c>
      <c r="F1277" s="9">
        <f>(RawData!F1525-RawData!F1524)/RawData!F1524+1</f>
        <v>0.98992171171490306</v>
      </c>
      <c r="G1277" s="9">
        <f>(RawData!G1525-RawData!G1524)/RawData!G1524+1</f>
        <v>0.99812567512538652</v>
      </c>
      <c r="H1277" s="9">
        <f>(RawData!H1525-RawData!H1524)/RawData!H1524+1</f>
        <v>0.99798586230270148</v>
      </c>
      <c r="I1277" s="9">
        <f>(RawData!I1525-RawData!I1524)/RawData!I1524+1</f>
        <v>1.002489835796905</v>
      </c>
      <c r="J1277" s="9">
        <f>(RawData!J1525-RawData!J1524)/RawData!J1524+1</f>
        <v>1.0030057241364068</v>
      </c>
      <c r="K1277" s="9">
        <f>(RawData!K1525-RawData!K1524)/RawData!K1524+1</f>
        <v>1.0020486959262469</v>
      </c>
      <c r="L1277" s="9">
        <f>(RawData!L1525-RawData!L1524)/RawData!L1524+1</f>
        <v>0.99987475577375884</v>
      </c>
      <c r="M1277" s="9">
        <f>(RawData!M1525-RawData!M1524)/RawData!M1524+1</f>
        <v>1.0078945873800194</v>
      </c>
      <c r="N1277" s="27">
        <f>(RawData!N1525-RawData!N1524)/RawData!N1524+1</f>
        <v>1.0002096875655273</v>
      </c>
      <c r="O1277" s="4">
        <f>(RawData!O1525-RawData!O1524)/RawData!O1524+1</f>
        <v>0.99822966296365112</v>
      </c>
      <c r="P1277" s="4">
        <f t="shared" si="39"/>
        <v>1.8718926132690572</v>
      </c>
      <c r="Q1277" s="4">
        <f>(MAX($P$7:P1277)-P1277)/MAX($P$7:P1277)</f>
        <v>3.5243166035396845E-2</v>
      </c>
      <c r="S1277" s="31">
        <f t="shared" si="38"/>
        <v>0.99944061207527091</v>
      </c>
      <c r="T1277" s="4">
        <f>PRODUCT($S$7:S1277)</f>
        <v>2.2550656630473522</v>
      </c>
      <c r="U1277" s="4">
        <f>(MAX($T$7:T1277)-T1277)/MAX($T$7:T1277)</f>
        <v>5.5938792472915821E-4</v>
      </c>
      <c r="AB1277" s="4"/>
    </row>
    <row r="1278" spans="1:28">
      <c r="A1278" s="3">
        <f>RawData!A1526</f>
        <v>39426</v>
      </c>
      <c r="B1278" s="4">
        <f>(RawData!B1526-RawData!B1525)/RawData!B1525+1</f>
        <v>1.0015870725725005</v>
      </c>
      <c r="C1278" s="4">
        <f>(RawData!C1526-RawData!C1525)/RawData!C1525+1</f>
        <v>0.99622896372894232</v>
      </c>
      <c r="D1278" s="4">
        <f>(RawData!D1526-RawData!D1525)/RawData!D1525+1</f>
        <v>0.99929759866543744</v>
      </c>
      <c r="E1278" s="26">
        <f>(RawData!E1526-RawData!E1525)/RawData!E1525+1</f>
        <v>1.006844489179668</v>
      </c>
      <c r="F1278" s="9">
        <f>(RawData!F1526-RawData!F1525)/RawData!F1525+1</f>
        <v>1.0204691441965326</v>
      </c>
      <c r="G1278" s="9">
        <f>(RawData!G1526-RawData!G1525)/RawData!G1525+1</f>
        <v>1.0068972389788053</v>
      </c>
      <c r="H1278" s="9">
        <f>(RawData!H1526-RawData!H1525)/RawData!H1525+1</f>
        <v>1.0016106809493315</v>
      </c>
      <c r="I1278" s="9">
        <f>(RawData!I1526-RawData!I1525)/RawData!I1525+1</f>
        <v>1.0025150905432596</v>
      </c>
      <c r="J1278" s="9">
        <f>(RawData!J1526-RawData!J1525)/RawData!J1525+1</f>
        <v>1.0059713989819978</v>
      </c>
      <c r="K1278" s="9">
        <f>(RawData!K1526-RawData!K1525)/RawData!K1525+1</f>
        <v>1.0028308563340409</v>
      </c>
      <c r="L1278" s="9">
        <f>(RawData!L1526-RawData!L1525)/RawData!L1525+1</f>
        <v>1.0037327454468021</v>
      </c>
      <c r="M1278" s="9">
        <f>(RawData!M1526-RawData!M1525)/RawData!M1525+1</f>
        <v>1.0133551222810775</v>
      </c>
      <c r="N1278" s="27">
        <f>(RawData!N1526-RawData!N1525)/RawData!N1525+1</f>
        <v>0.99425576519916137</v>
      </c>
      <c r="O1278" s="4">
        <f>(RawData!O1526-RawData!O1525)/RawData!O1525+1</f>
        <v>1.0075465948510551</v>
      </c>
      <c r="P1278" s="4">
        <f t="shared" si="39"/>
        <v>1.8860190284260816</v>
      </c>
      <c r="Q1278" s="4">
        <f>(MAX($P$7:P1278)-P1278)/MAX($P$7:P1278)</f>
        <v>2.7962537079679325E-2</v>
      </c>
      <c r="S1278" s="31">
        <f t="shared" si="38"/>
        <v>1.0037546929774606</v>
      </c>
      <c r="T1278" s="4">
        <f>PRODUCT($S$7:S1278)</f>
        <v>2.2635327422561087</v>
      </c>
      <c r="U1278" s="4">
        <f>(MAX($T$7:T1278)-T1278)/MAX($T$7:T1278)</f>
        <v>0</v>
      </c>
      <c r="AB1278" s="4"/>
    </row>
    <row r="1279" spans="1:28">
      <c r="A1279" s="3">
        <f>RawData!A1527</f>
        <v>39427</v>
      </c>
      <c r="B1279" s="4">
        <f>(RawData!B1527-RawData!B1526)/RawData!B1526+1</f>
        <v>1.0041774704696051</v>
      </c>
      <c r="C1279" s="4">
        <f>(RawData!C1527-RawData!C1526)/RawData!C1526+1</f>
        <v>1.0138441185786953</v>
      </c>
      <c r="D1279" s="4">
        <f>(RawData!D1527-RawData!D1526)/RawData!D1526+1</f>
        <v>1.0073877198377483</v>
      </c>
      <c r="E1279" s="26">
        <f>(RawData!E1527-RawData!E1526)/RawData!E1526+1</f>
        <v>0.97969359192242322</v>
      </c>
      <c r="F1279" s="9">
        <f>(RawData!F1527-RawData!F1526)/RawData!F1526+1</f>
        <v>0.95073027896130302</v>
      </c>
      <c r="G1279" s="9">
        <f>(RawData!G1527-RawData!G1526)/RawData!G1526+1</f>
        <v>0.9808564749764267</v>
      </c>
      <c r="H1279" s="9">
        <f>(RawData!H1527-RawData!H1526)/RawData!H1526+1</f>
        <v>0.98481032278064096</v>
      </c>
      <c r="I1279" s="9">
        <f>(RawData!I1527-RawData!I1526)/RawData!I1526+1</f>
        <v>0.97127446061214262</v>
      </c>
      <c r="J1279" s="9">
        <f>(RawData!J1527-RawData!J1526)/RawData!J1526+1</f>
        <v>0.97371533710080171</v>
      </c>
      <c r="K1279" s="9">
        <f>(RawData!K1527-RawData!K1526)/RawData!K1526+1</f>
        <v>0.97733866541206005</v>
      </c>
      <c r="L1279" s="9">
        <f>(RawData!L1527-RawData!L1526)/RawData!L1526+1</f>
        <v>0.98704637348375179</v>
      </c>
      <c r="M1279" s="9">
        <f>(RawData!M1527-RawData!M1526)/RawData!M1526+1</f>
        <v>0.96026803091808921</v>
      </c>
      <c r="N1279" s="27">
        <f>(RawData!N1527-RawData!N1526)/RawData!N1526+1</f>
        <v>1.0094884662421457</v>
      </c>
      <c r="O1279" s="4">
        <f>(RawData!O1527-RawData!O1526)/RawData!O1526+1</f>
        <v>0.97473814981696183</v>
      </c>
      <c r="P1279" s="4">
        <f t="shared" si="39"/>
        <v>1.8383746982876228</v>
      </c>
      <c r="Q1279" s="4">
        <f>(MAX($P$7:P1279)-P1279)/MAX($P$7:P1279)</f>
        <v>5.251800184027295E-2</v>
      </c>
      <c r="S1279" s="31">
        <f t="shared" si="38"/>
        <v>0.98222223839971901</v>
      </c>
      <c r="T1279" s="4">
        <f>PRODUCT($S$7:S1279)</f>
        <v>2.2232921967898491</v>
      </c>
      <c r="U1279" s="4">
        <f>(MAX($T$7:T1279)-T1279)/MAX($T$7:T1279)</f>
        <v>1.7777761600281064E-2</v>
      </c>
      <c r="AB1279" s="4"/>
    </row>
    <row r="1280" spans="1:28">
      <c r="A1280" s="3">
        <f>RawData!A1528</f>
        <v>39428</v>
      </c>
      <c r="B1280" s="4">
        <f>(RawData!B1528-RawData!B1527)/RawData!B1527+1</f>
        <v>1.016640367235691</v>
      </c>
      <c r="C1280" s="4">
        <f>(RawData!C1528-RawData!C1527)/RawData!C1527+1</f>
        <v>1.0358150634192684</v>
      </c>
      <c r="D1280" s="4">
        <f>(RawData!D1528-RawData!D1527)/RawData!D1527+1</f>
        <v>0.99744888688611566</v>
      </c>
      <c r="E1280" s="26">
        <f>(RawData!E1528-RawData!E1527)/RawData!E1527+1</f>
        <v>1.0240436740264545</v>
      </c>
      <c r="F1280" s="9">
        <f>(RawData!F1528-RawData!F1527)/RawData!F1527+1</f>
        <v>0.99081570551242093</v>
      </c>
      <c r="G1280" s="9">
        <f>(RawData!G1528-RawData!G1527)/RawData!G1527+1</f>
        <v>1.0111590390437926</v>
      </c>
      <c r="H1280" s="9">
        <f>(RawData!H1528-RawData!H1527)/RawData!H1527+1</f>
        <v>1.0014951800118039</v>
      </c>
      <c r="I1280" s="9">
        <f>(RawData!I1528-RawData!I1527)/RawData!I1527+1</f>
        <v>0.99967712772827066</v>
      </c>
      <c r="J1280" s="9">
        <f>(RawData!J1528-RawData!J1527)/RawData!J1527+1</f>
        <v>1.0060062086651369</v>
      </c>
      <c r="K1280" s="9">
        <f>(RawData!K1528-RawData!K1527)/RawData!K1527+1</f>
        <v>1.0012836970474968</v>
      </c>
      <c r="L1280" s="9">
        <f>(RawData!L1528-RawData!L1527)/RawData!L1527+1</f>
        <v>1.0068020330239968</v>
      </c>
      <c r="M1280" s="9">
        <f>(RawData!M1528-RawData!M1527)/RawData!M1527+1</f>
        <v>1.0119581897674956</v>
      </c>
      <c r="N1280" s="27">
        <f>(RawData!N1528-RawData!N1527)/RawData!N1527+1</f>
        <v>1.0304954465703067</v>
      </c>
      <c r="O1280" s="4">
        <f>(RawData!O1528-RawData!O1527)/RawData!O1527+1</f>
        <v>1.0061832692362602</v>
      </c>
      <c r="P1280" s="4">
        <f t="shared" si="39"/>
        <v>1.8497418640042638</v>
      </c>
      <c r="Q1280" s="4">
        <f>(MAX($P$7:P1280)-P1280)/MAX($P$7:P1280)</f>
        <v>4.665946554914157E-2</v>
      </c>
      <c r="S1280" s="31">
        <f t="shared" si="38"/>
        <v>1.0084061460274381</v>
      </c>
      <c r="T1280" s="4">
        <f>PRODUCT($S$7:S1280)</f>
        <v>2.2419815156577281</v>
      </c>
      <c r="U1280" s="4">
        <f>(MAX($T$7:T1280)-T1280)/MAX($T$7:T1280)</f>
        <v>9.5210580328959852E-3</v>
      </c>
      <c r="AB1280" s="4"/>
    </row>
    <row r="1281" spans="1:28">
      <c r="A1281" s="3">
        <f>RawData!A1529</f>
        <v>39429</v>
      </c>
      <c r="B1281" s="4">
        <f>(RawData!B1529-RawData!B1528)/RawData!B1528+1</f>
        <v>0.99492027656272053</v>
      </c>
      <c r="C1281" s="4">
        <f>(RawData!C1529-RawData!C1528)/RawData!C1528+1</f>
        <v>0.98555460017196894</v>
      </c>
      <c r="D1281" s="4">
        <f>(RawData!D1529-RawData!D1528)/RawData!D1528+1</f>
        <v>0.99695422483896368</v>
      </c>
      <c r="E1281" s="26">
        <f>(RawData!E1529-RawData!E1528)/RawData!E1528+1</f>
        <v>1.006589108664242</v>
      </c>
      <c r="F1281" s="9">
        <f>(RawData!F1529-RawData!F1528)/RawData!F1528+1</f>
        <v>0.99521637971149357</v>
      </c>
      <c r="G1281" s="9">
        <f>(RawData!G1529-RawData!G1528)/RawData!G1528+1</f>
        <v>1.001600717736749</v>
      </c>
      <c r="H1281" s="9">
        <f>(RawData!H1529-RawData!H1528)/RawData!H1528+1</f>
        <v>0.99754449377283616</v>
      </c>
      <c r="I1281" s="9">
        <f>(RawData!I1529-RawData!I1528)/RawData!I1528+1</f>
        <v>0.99673793682578649</v>
      </c>
      <c r="J1281" s="9">
        <f>(RawData!J1529-RawData!J1528)/RawData!J1528+1</f>
        <v>1.0082511571744819</v>
      </c>
      <c r="K1281" s="9">
        <f>(RawData!K1529-RawData!K1528)/RawData!K1528+1</f>
        <v>1.0123397435897437</v>
      </c>
      <c r="L1281" s="9">
        <f>(RawData!L1529-RawData!L1528)/RawData!L1528+1</f>
        <v>1.0004520795660035</v>
      </c>
      <c r="M1281" s="9">
        <f>(RawData!M1529-RawData!M1528)/RawData!M1528+1</f>
        <v>1.0070100143061516</v>
      </c>
      <c r="N1281" s="27">
        <f>(RawData!N1529-RawData!N1528)/RawData!N1528+1</f>
        <v>0.9980136208853575</v>
      </c>
      <c r="O1281" s="4">
        <f>(RawData!O1529-RawData!O1528)/RawData!O1528+1</f>
        <v>1.0012605607920197</v>
      </c>
      <c r="P1281" s="4">
        <f t="shared" si="39"/>
        <v>1.8520735760733851</v>
      </c>
      <c r="Q1281" s="4">
        <f>(MAX($P$7:P1281)-P1281)/MAX($P$7:P1281)</f>
        <v>4.5457721849969664E-2</v>
      </c>
      <c r="S1281" s="31">
        <f t="shared" si="38"/>
        <v>1.0042313563982064</v>
      </c>
      <c r="T1281" s="4">
        <f>PRODUCT($S$7:S1281)</f>
        <v>2.2514681384886668</v>
      </c>
      <c r="U1281" s="4">
        <f>(MAX($T$7:T1281)-T1281)/MAX($T$7:T1281)</f>
        <v>5.32998862451482E-3</v>
      </c>
      <c r="AB1281" s="4"/>
    </row>
    <row r="1282" spans="1:28">
      <c r="A1282" s="3">
        <f>RawData!A1530</f>
        <v>39430</v>
      </c>
      <c r="B1282" s="4">
        <f>(RawData!B1530-RawData!B1529)/RawData!B1529+1</f>
        <v>1.0032619486597645</v>
      </c>
      <c r="C1282" s="4">
        <f>(RawData!C1530-RawData!C1529)/RawData!C1529+1</f>
        <v>0.99611968325979838</v>
      </c>
      <c r="D1282" s="4">
        <f>(RawData!D1530-RawData!D1529)/RawData!D1529+1</f>
        <v>0.99737600334926657</v>
      </c>
      <c r="E1282" s="26">
        <f>(RawData!E1530-RawData!E1529)/RawData!E1529+1</f>
        <v>0.98480442503062626</v>
      </c>
      <c r="F1282" s="9">
        <f>(RawData!F1530-RawData!F1529)/RawData!F1529+1</f>
        <v>0.98168998279344666</v>
      </c>
      <c r="G1282" s="9">
        <f>(RawData!G1530-RawData!G1529)/RawData!G1529+1</f>
        <v>0.98873564878330567</v>
      </c>
      <c r="H1282" s="9">
        <f>(RawData!H1530-RawData!H1529)/RawData!H1529+1</f>
        <v>0.99048856855910683</v>
      </c>
      <c r="I1282" s="9">
        <f>(RawData!I1530-RawData!I1529)/RawData!I1529+1</f>
        <v>0.98558050614043624</v>
      </c>
      <c r="J1282" s="9">
        <f>(RawData!J1530-RawData!J1529)/RawData!J1529+1</f>
        <v>0.98576180971390559</v>
      </c>
      <c r="K1282" s="9">
        <f>(RawData!K1530-RawData!K1529)/RawData!K1529+1</f>
        <v>0.98453907445517397</v>
      </c>
      <c r="L1282" s="9">
        <f>(RawData!L1530-RawData!L1529)/RawData!L1529+1</f>
        <v>0.9910629110809861</v>
      </c>
      <c r="M1282" s="9">
        <f>(RawData!M1530-RawData!M1529)/RawData!M1529+1</f>
        <v>0.98013922432163658</v>
      </c>
      <c r="N1282" s="27">
        <f>(RawData!N1530-RawData!N1529)/RawData!N1529+1</f>
        <v>0.98627076648117307</v>
      </c>
      <c r="O1282" s="4">
        <f>(RawData!O1530-RawData!O1529)/RawData!O1529+1</f>
        <v>0.98629877592231818</v>
      </c>
      <c r="P1282" s="4">
        <f t="shared" si="39"/>
        <v>1.8266979009992501</v>
      </c>
      <c r="Q1282" s="4">
        <f>(MAX($P$7:P1282)-P1282)/MAX($P$7:P1282)</f>
        <v>5.8536119494524128E-2</v>
      </c>
      <c r="S1282" s="31">
        <f t="shared" si="38"/>
        <v>0.98772374478147329</v>
      </c>
      <c r="T1282" s="4">
        <f>PRODUCT($S$7:S1282)</f>
        <v>2.2238285410041985</v>
      </c>
      <c r="U1282" s="4">
        <f>(MAX($T$7:T1282)-T1282)/MAX($T$7:T1282)</f>
        <v>1.7540811542375231E-2</v>
      </c>
      <c r="AB1282" s="4"/>
    </row>
    <row r="1283" spans="1:28">
      <c r="A1283" s="3">
        <f>RawData!A1531</f>
        <v>39433</v>
      </c>
      <c r="B1283" s="4">
        <f>(RawData!B1531-RawData!B1530)/RawData!B1530+1</f>
        <v>0.99674865705400073</v>
      </c>
      <c r="C1283" s="4">
        <f>(RawData!C1531-RawData!C1530)/RawData!C1530+1</f>
        <v>0.99487699220357462</v>
      </c>
      <c r="D1283" s="4">
        <f>(RawData!D1531-RawData!D1530)/RawData!D1530+1</f>
        <v>1.0020592265808779</v>
      </c>
      <c r="E1283" s="26">
        <f>(RawData!E1531-RawData!E1530)/RawData!E1530+1</f>
        <v>0.97926744989633729</v>
      </c>
      <c r="F1283" s="9">
        <f>(RawData!F1531-RawData!F1530)/RawData!F1530+1</f>
        <v>0.99098858808512258</v>
      </c>
      <c r="G1283" s="9">
        <f>(RawData!G1531-RawData!G1530)/RawData!G1530+1</f>
        <v>0.97850791358792766</v>
      </c>
      <c r="H1283" s="9">
        <f>(RawData!H1531-RawData!H1530)/RawData!H1530+1</f>
        <v>0.98930374965207368</v>
      </c>
      <c r="I1283" s="9">
        <f>(RawData!I1531-RawData!I1530)/RawData!I1530+1</f>
        <v>0.99046554445028923</v>
      </c>
      <c r="J1283" s="9">
        <f>(RawData!J1531-RawData!J1530)/RawData!J1530+1</f>
        <v>0.9829013678905687</v>
      </c>
      <c r="K1283" s="9">
        <f>(RawData!K1531-RawData!K1530)/RawData!K1530+1</f>
        <v>0.98729767392003431</v>
      </c>
      <c r="L1283" s="9">
        <f>(RawData!L1531-RawData!L1530)/RawData!L1530+1</f>
        <v>0.99121029434115215</v>
      </c>
      <c r="M1283" s="9">
        <f>(RawData!M1531-RawData!M1530)/RawData!M1530+1</f>
        <v>0.96860505565862709</v>
      </c>
      <c r="N1283" s="27">
        <f>(RawData!N1531-RawData!N1530)/RawData!N1530+1</f>
        <v>0.97998434990321648</v>
      </c>
      <c r="O1283" s="4">
        <f>(RawData!O1531-RawData!O1530)/RawData!O1530+1</f>
        <v>0.98500291758603997</v>
      </c>
      <c r="P1283" s="4">
        <f t="shared" si="39"/>
        <v>1.7993027620325566</v>
      </c>
      <c r="Q1283" s="4">
        <f>(MAX($P$7:P1283)-P1283)/MAX($P$7:P1283)</f>
        <v>7.2655330900231366E-2</v>
      </c>
      <c r="S1283" s="31">
        <f t="shared" si="38"/>
        <v>0.98676979195239933</v>
      </c>
      <c r="T1283" s="4">
        <f>PRODUCT($S$7:S1283)</f>
        <v>2.1944068267445207</v>
      </c>
      <c r="U1283" s="4">
        <f>(MAX($T$7:T1283)-T1283)/MAX($T$7:T1283)</f>
        <v>3.0538951003946505E-2</v>
      </c>
      <c r="AB1283" s="4"/>
    </row>
    <row r="1284" spans="1:28">
      <c r="A1284" s="3">
        <f>RawData!A1532</f>
        <v>39434</v>
      </c>
      <c r="B1284" s="4">
        <f>(RawData!B1532-RawData!B1531)/RawData!B1531+1</f>
        <v>0.99432704580910503</v>
      </c>
      <c r="C1284" s="4">
        <f>(RawData!C1532-RawData!C1531)/RawData!C1531+1</f>
        <v>0.99276011397126118</v>
      </c>
      <c r="D1284" s="4">
        <f>(RawData!D1532-RawData!D1531)/RawData!D1531+1</f>
        <v>1.004190434401053</v>
      </c>
      <c r="E1284" s="26">
        <f>(RawData!E1532-RawData!E1531)/RawData!E1531+1</f>
        <v>1.014409443767242</v>
      </c>
      <c r="F1284" s="9">
        <f>(RawData!F1532-RawData!F1531)/RawData!F1531+1</f>
        <v>1.0009996924023377</v>
      </c>
      <c r="G1284" s="9">
        <f>(RawData!G1532-RawData!G1531)/RawData!G1531+1</f>
        <v>1.0053481442572398</v>
      </c>
      <c r="H1284" s="9">
        <f>(RawData!H1532-RawData!H1531)/RawData!H1531+1</f>
        <v>1.0069332797427653</v>
      </c>
      <c r="I1284" s="9">
        <f>(RawData!I1532-RawData!I1531)/RawData!I1531+1</f>
        <v>1.0086968067450044</v>
      </c>
      <c r="J1284" s="9">
        <f>(RawData!J1532-RawData!J1531)/RawData!J1531+1</f>
        <v>1.0056766160043948</v>
      </c>
      <c r="K1284" s="9">
        <f>(RawData!K1532-RawData!K1531)/RawData!K1531+1</f>
        <v>1.0148200423429781</v>
      </c>
      <c r="L1284" s="9">
        <f>(RawData!L1532-RawData!L1531)/RawData!L1531+1</f>
        <v>1.000919986711303</v>
      </c>
      <c r="M1284" s="9">
        <f>(RawData!M1532-RawData!M1531)/RawData!M1531+1</f>
        <v>1.0092778259958699</v>
      </c>
      <c r="N1284" s="27">
        <f>(RawData!N1532-RawData!N1531)/RawData!N1531+1</f>
        <v>1.0068501786089517</v>
      </c>
      <c r="O1284" s="4">
        <f>(RawData!O1532-RawData!O1531)/RawData!O1531+1</f>
        <v>1.0062844003141143</v>
      </c>
      <c r="P1284" s="4">
        <f t="shared" si="39"/>
        <v>1.8106103008754606</v>
      </c>
      <c r="Q1284" s="4">
        <f>(MAX($P$7:P1284)-P1284)/MAX($P$7:P1284)</f>
        <v>6.6827525770448606E-2</v>
      </c>
      <c r="S1284" s="31">
        <f t="shared" si="38"/>
        <v>1.009270688141072</v>
      </c>
      <c r="T1284" s="4">
        <f>PRODUCT($S$7:S1284)</f>
        <v>2.2147504880899085</v>
      </c>
      <c r="U1284" s="4">
        <f>(MAX($T$7:T1284)-T1284)/MAX($T$7:T1284)</f>
        <v>2.1551379953787607E-2</v>
      </c>
      <c r="AB1284" s="4"/>
    </row>
    <row r="1285" spans="1:28">
      <c r="A1285" s="3">
        <f>RawData!A1533</f>
        <v>39435</v>
      </c>
      <c r="B1285" s="4">
        <f>(RawData!B1533-RawData!B1532)/RawData!B1532+1</f>
        <v>1.0058479532163742</v>
      </c>
      <c r="C1285" s="4">
        <f>(RawData!C1533-RawData!C1532)/RawData!C1532+1</f>
        <v>1.0115745497847806</v>
      </c>
      <c r="D1285" s="4">
        <f>(RawData!D1533-RawData!D1532)/RawData!D1532+1</f>
        <v>1.0024251163400406</v>
      </c>
      <c r="E1285" s="26">
        <f>(RawData!E1533-RawData!E1532)/RawData!E1532+1</f>
        <v>1.0044144805079815</v>
      </c>
      <c r="F1285" s="9">
        <f>(RawData!F1533-RawData!F1532)/RawData!F1532+1</f>
        <v>1.0011907505569639</v>
      </c>
      <c r="G1285" s="9">
        <f>(RawData!G1533-RawData!G1532)/RawData!G1532+1</f>
        <v>1.0027963396447337</v>
      </c>
      <c r="H1285" s="9">
        <f>(RawData!H1533-RawData!H1532)/RawData!H1532+1</f>
        <v>0.99570901107673881</v>
      </c>
      <c r="I1285" s="9">
        <f>(RawData!I1533-RawData!I1532)/RawData!I1532+1</f>
        <v>0.99088455969461631</v>
      </c>
      <c r="J1285" s="9">
        <f>(RawData!J1533-RawData!J1532)/RawData!J1532+1</f>
        <v>0.99396849963583389</v>
      </c>
      <c r="K1285" s="9">
        <f>(RawData!K1533-RawData!K1532)/RawData!K1532+1</f>
        <v>0.99352733497378831</v>
      </c>
      <c r="L1285" s="9">
        <f>(RawData!L1533-RawData!L1532)/RawData!L1532+1</f>
        <v>1.0019404090177955</v>
      </c>
      <c r="M1285" s="9">
        <f>(RawData!M1533-RawData!M1532)/RawData!M1532+1</f>
        <v>0.99753877175814709</v>
      </c>
      <c r="N1285" s="27">
        <f>(RawData!N1533-RawData!N1532)/RawData!N1532+1</f>
        <v>0.98843810000834786</v>
      </c>
      <c r="O1285" s="4">
        <f>(RawData!O1533-RawData!O1532)/RawData!O1532+1</f>
        <v>0.99867326402799084</v>
      </c>
      <c r="P1285" s="4">
        <f t="shared" si="39"/>
        <v>1.8082080990579987</v>
      </c>
      <c r="Q1285" s="4">
        <f>(MAX($P$7:P1285)-P1285)/MAX($P$7:P1285)</f>
        <v>6.8065599260097781E-2</v>
      </c>
      <c r="S1285" s="31">
        <f t="shared" si="38"/>
        <v>0.99889780889407598</v>
      </c>
      <c r="T1285" s="4">
        <f>PRODUCT($S$7:S1285)</f>
        <v>2.2123094098000951</v>
      </c>
      <c r="U1285" s="4">
        <f>(MAX($T$7:T1285)-T1285)/MAX($T$7:T1285)</f>
        <v>2.2629817320406108E-2</v>
      </c>
      <c r="AB1285" s="4"/>
    </row>
    <row r="1286" spans="1:28">
      <c r="A1286" s="3">
        <f>RawData!A1534</f>
        <v>39436</v>
      </c>
      <c r="B1286" s="4">
        <f>(RawData!B1534-RawData!B1533)/RawData!B1533+1</f>
        <v>0.99971639251276234</v>
      </c>
      <c r="C1286" s="4">
        <f>(RawData!C1534-RawData!C1533)/RawData!C1533+1</f>
        <v>0.99675507645468453</v>
      </c>
      <c r="D1286" s="4">
        <f>(RawData!D1534-RawData!D1533)/RawData!D1533+1</f>
        <v>1.002092323787106</v>
      </c>
      <c r="E1286" s="26">
        <f>(RawData!E1534-RawData!E1533)/RawData!E1533+1</f>
        <v>1.0092561109222107</v>
      </c>
      <c r="F1286" s="9">
        <f>(RawData!F1534-RawData!F1533)/RawData!F1533+1</f>
        <v>0.99351620947630925</v>
      </c>
      <c r="G1286" s="9">
        <f>(RawData!G1534-RawData!G1533)/RawData!G1533+1</f>
        <v>1.0162022649904334</v>
      </c>
      <c r="H1286" s="9">
        <f>(RawData!H1534-RawData!H1533)/RawData!H1533+1</f>
        <v>1.0041290839847665</v>
      </c>
      <c r="I1286" s="9">
        <f>(RawData!I1534-RawData!I1533)/RawData!I1533+1</f>
        <v>1.0015276809139517</v>
      </c>
      <c r="J1286" s="9">
        <f>(RawData!J1534-RawData!J1533)/RawData!J1533+1</f>
        <v>1.0065718669139703</v>
      </c>
      <c r="K1286" s="9">
        <f>(RawData!K1534-RawData!K1533)/RawData!K1533+1</f>
        <v>1.0010768319603727</v>
      </c>
      <c r="L1286" s="9">
        <f>(RawData!L1534-RawData!L1533)/RawData!L1533+1</f>
        <v>1.0014779705934815</v>
      </c>
      <c r="M1286" s="9">
        <f>(RawData!M1534-RawData!M1533)/RawData!M1533+1</f>
        <v>1.0182223543400712</v>
      </c>
      <c r="N1286" s="27">
        <f>(RawData!N1534-RawData!N1533)/RawData!N1533+1</f>
        <v>1.0074743465225287</v>
      </c>
      <c r="O1286" s="4">
        <f>(RawData!O1534-RawData!O1533)/RawData!O1533+1</f>
        <v>1.0051588944941683</v>
      </c>
      <c r="P1286" s="4">
        <f t="shared" si="39"/>
        <v>1.8175364538645395</v>
      </c>
      <c r="Q1286" s="4">
        <f>(MAX($P$7:P1286)-P1286)/MAX($P$7:P1286)</f>
        <v>6.3257848011194676E-2</v>
      </c>
      <c r="S1286" s="31">
        <f t="shared" si="38"/>
        <v>1.0039849993652079</v>
      </c>
      <c r="T1286" s="4">
        <f>PRODUCT($S$7:S1286)</f>
        <v>2.2211254613937919</v>
      </c>
      <c r="U1286" s="4">
        <f>(MAX($T$7:T1286)-T1286)/MAX($T$7:T1286)</f>
        <v>1.8734997762854814E-2</v>
      </c>
      <c r="AB1286" s="4"/>
    </row>
    <row r="1287" spans="1:28">
      <c r="A1287" s="3">
        <f>RawData!A1535</f>
        <v>39437</v>
      </c>
      <c r="B1287" s="4">
        <f>(RawData!B1535-RawData!B1534)/RawData!B1534+1</f>
        <v>1.006808510638298</v>
      </c>
      <c r="C1287" s="4">
        <f>(RawData!C1535-RawData!C1534)/RawData!C1534+1</f>
        <v>1.0154691489525065</v>
      </c>
      <c r="D1287" s="4">
        <f>(RawData!D1535-RawData!D1534)/RawData!D1534+1</f>
        <v>0.99425812345034592</v>
      </c>
      <c r="E1287" s="26">
        <f>(RawData!E1535-RawData!E1534)/RawData!E1534+1</f>
        <v>1.0238826083701429</v>
      </c>
      <c r="F1287" s="9">
        <f>(RawData!F1535-RawData!F1534)/RawData!F1534+1</f>
        <v>1.0204278653073835</v>
      </c>
      <c r="G1287" s="9">
        <f>(RawData!G1535-RawData!G1534)/RawData!G1534+1</f>
        <v>1.0151112375478335</v>
      </c>
      <c r="H1287" s="9">
        <f>(RawData!H1535-RawData!H1534)/RawData!H1534+1</f>
        <v>1.011018843819866</v>
      </c>
      <c r="I1287" s="9">
        <f>(RawData!I1535-RawData!I1534)/RawData!I1534+1</f>
        <v>1.0141592333454919</v>
      </c>
      <c r="J1287" s="9">
        <f>(RawData!J1535-RawData!J1534)/RawData!J1534+1</f>
        <v>1.0177897083579781</v>
      </c>
      <c r="K1287" s="9">
        <f>(RawData!K1535-RawData!K1534)/RawData!K1534+1</f>
        <v>1.0075297154843221</v>
      </c>
      <c r="L1287" s="9">
        <f>(RawData!L1535-RawData!L1534)/RawData!L1534+1</f>
        <v>1.0124169868451185</v>
      </c>
      <c r="M1287" s="9">
        <f>(RawData!M1535-RawData!M1534)/RawData!M1534+1</f>
        <v>1.0239395089481214</v>
      </c>
      <c r="N1287" s="27">
        <f>(RawData!N1535-RawData!N1534)/RawData!N1534+1</f>
        <v>1.0210830748595858</v>
      </c>
      <c r="O1287" s="4">
        <f>(RawData!O1535-RawData!O1534)/RawData!O1534+1</f>
        <v>1.0168298270084914</v>
      </c>
      <c r="P1287" s="4">
        <f t="shared" si="39"/>
        <v>1.8481252779647068</v>
      </c>
      <c r="Q1287" s="4">
        <f>(MAX($P$7:P1287)-P1287)/MAX($P$7:P1287)</f>
        <v>4.7492639641661033E-2</v>
      </c>
      <c r="S1287" s="31">
        <f t="shared" si="38"/>
        <v>1.0137120386298624</v>
      </c>
      <c r="T1287" s="4">
        <f>PRODUCT($S$7:S1287)</f>
        <v>2.2515816195221943</v>
      </c>
      <c r="U1287" s="4">
        <f>(MAX($T$7:T1287)-T1287)/MAX($T$7:T1287)</f>
        <v>5.2798541460471584E-3</v>
      </c>
      <c r="AB1287" s="4"/>
    </row>
    <row r="1288" spans="1:28">
      <c r="A1288" s="3">
        <f>RawData!A1536</f>
        <v>39440</v>
      </c>
      <c r="B1288" s="4">
        <f>(RawData!B1536-RawData!B1535)/RawData!B1535+1</f>
        <v>1.0014088475626937</v>
      </c>
      <c r="C1288" s="4">
        <f>(RawData!C1536-RawData!C1535)/RawData!C1535+1</f>
        <v>1.0023604294689377</v>
      </c>
      <c r="D1288" s="4">
        <f>(RawData!D1536-RawData!D1535)/RawData!D1535+1</f>
        <v>0.99820623878899239</v>
      </c>
      <c r="E1288" s="26">
        <f>(RawData!E1536-RawData!E1535)/RawData!E1535+1</f>
        <v>1.0056181144584186</v>
      </c>
      <c r="F1288" s="9">
        <f>(RawData!F1536-RawData!F1535)/RawData!F1535+1</f>
        <v>1.0177105014191108</v>
      </c>
      <c r="G1288" s="9">
        <f>(RawData!G1536-RawData!G1535)/RawData!G1535+1</f>
        <v>1.0085243912049449</v>
      </c>
      <c r="H1288" s="9">
        <f>(RawData!H1536-RawData!H1535)/RawData!H1535+1</f>
        <v>1.001105670510188</v>
      </c>
      <c r="I1288" s="9">
        <f>(RawData!I1536-RawData!I1535)/RawData!I1535+1</f>
        <v>1.0086319644258437</v>
      </c>
      <c r="J1288" s="9">
        <f>(RawData!J1536-RawData!J1535)/RawData!J1535+1</f>
        <v>1.010169870362092</v>
      </c>
      <c r="K1288" s="9">
        <f>(RawData!K1536-RawData!K1535)/RawData!K1535+1</f>
        <v>1.0005338173277105</v>
      </c>
      <c r="L1288" s="9">
        <f>(RawData!L1536-RawData!L1535)/RawData!L1535+1</f>
        <v>1.0042474050617005</v>
      </c>
      <c r="M1288" s="9">
        <f>(RawData!M1536-RawData!M1535)/RawData!M1535+1</f>
        <v>1.0066432868588373</v>
      </c>
      <c r="N1288" s="27">
        <f>(RawData!N1536-RawData!N1535)/RawData!N1535+1</f>
        <v>1.0032839374409916</v>
      </c>
      <c r="O1288" s="4">
        <f>(RawData!O1536-RawData!O1535)/RawData!O1535+1</f>
        <v>1.0080876542670669</v>
      </c>
      <c r="P1288" s="4">
        <f t="shared" si="39"/>
        <v>1.8630722762551124</v>
      </c>
      <c r="Q1288" s="4">
        <f>(MAX($P$7:P1288)-P1288)/MAX($P$7:P1288)</f>
        <v>3.9789089424246221E-2</v>
      </c>
      <c r="S1288" s="31">
        <f t="shared" ref="S1288:S1351" si="40">SUMPRODUCT($E$4:$N$4,E1288:N1288)/4</f>
        <v>1.0028762518395045</v>
      </c>
      <c r="T1288" s="4">
        <f>PRODUCT($S$7:S1288)</f>
        <v>2.2580577352971396</v>
      </c>
      <c r="U1288" s="4">
        <f>(MAX($T$7:T1288)-T1288)/MAX($T$7:T1288)</f>
        <v>2.4187884967424972E-3</v>
      </c>
      <c r="AB1288" s="4"/>
    </row>
    <row r="1289" spans="1:28">
      <c r="A1289" s="3">
        <f>RawData!A1537</f>
        <v>39442</v>
      </c>
      <c r="B1289" s="4">
        <f>(RawData!B1537-RawData!B1536)/RawData!B1536+1</f>
        <v>1.0135059088351155</v>
      </c>
      <c r="C1289" s="4">
        <f>(RawData!C1537-RawData!C1536)/RawData!C1536+1</f>
        <v>1.014213436068065</v>
      </c>
      <c r="D1289" s="4">
        <f>(RawData!D1537-RawData!D1536)/RawData!D1536+1</f>
        <v>0.99742863195418419</v>
      </c>
      <c r="E1289" s="26">
        <f>(RawData!E1537-RawData!E1536)/RawData!E1536+1</f>
        <v>1.0118036283432505</v>
      </c>
      <c r="F1289" s="9">
        <f>(RawData!F1537-RawData!F1536)/RawData!F1536+1</f>
        <v>0.99527758152679147</v>
      </c>
      <c r="G1289" s="9">
        <f>(RawData!G1537-RawData!G1536)/RawData!G1536+1</f>
        <v>1.0021721399519274</v>
      </c>
      <c r="H1289" s="9">
        <f>(RawData!H1537-RawData!H1536)/RawData!H1536+1</f>
        <v>0.99907305143578407</v>
      </c>
      <c r="I1289" s="9">
        <f>(RawData!I1537-RawData!I1536)/RawData!I1536+1</f>
        <v>0.99497536307053935</v>
      </c>
      <c r="J1289" s="9">
        <f>(RawData!J1537-RawData!J1536)/RawData!J1536+1</f>
        <v>1.0000885053656379</v>
      </c>
      <c r="K1289" s="9">
        <f>(RawData!K1537-RawData!K1536)/RawData!K1536+1</f>
        <v>0.99562503334578245</v>
      </c>
      <c r="L1289" s="9">
        <f>(RawData!L1537-RawData!L1536)/RawData!L1536+1</f>
        <v>0.99819810801341413</v>
      </c>
      <c r="M1289" s="9">
        <f>(RawData!M1537-RawData!M1536)/RawData!M1536+1</f>
        <v>1.0063445306746728</v>
      </c>
      <c r="N1289" s="27">
        <f>(RawData!N1537-RawData!N1536)/RawData!N1536+1</f>
        <v>1.012847264841864</v>
      </c>
      <c r="O1289" s="4">
        <f>(RawData!O1537-RawData!O1536)/RawData!O1536+1</f>
        <v>1.0008252248641996</v>
      </c>
      <c r="P1289" s="4">
        <f t="shared" ref="P1289:P1352" si="41">P1288*O1289</f>
        <v>1.8646097298212789</v>
      </c>
      <c r="Q1289" s="4">
        <f>(MAX($P$7:P1289)-P1289)/MAX($P$7:P1289)</f>
        <v>3.8996699505963441E-2</v>
      </c>
      <c r="S1289" s="31">
        <f t="shared" si="40"/>
        <v>1.0011749552845579</v>
      </c>
      <c r="T1289" s="4">
        <f>PRODUCT($S$7:S1289)</f>
        <v>2.2607108521660639</v>
      </c>
      <c r="U1289" s="4">
        <f>(MAX($T$7:T1289)-T1289)/MAX($T$7:T1289)</f>
        <v>1.246675180511022E-3</v>
      </c>
      <c r="AB1289" s="4"/>
    </row>
    <row r="1290" spans="1:28">
      <c r="A1290" s="3">
        <f>RawData!A1538</f>
        <v>39443</v>
      </c>
      <c r="B1290" s="4">
        <f>(RawData!B1538-RawData!B1537)/RawData!B1537+1</f>
        <v>0.99764019988895059</v>
      </c>
      <c r="C1290" s="4">
        <f>(RawData!C1538-RawData!C1537)/RawData!C1537+1</f>
        <v>1.0048707866931066</v>
      </c>
      <c r="D1290" s="4">
        <f>(RawData!D1538-RawData!D1537)/RawData!D1537+1</f>
        <v>1.0033982455031525</v>
      </c>
      <c r="E1290" s="26">
        <f>(RawData!E1538-RawData!E1537)/RawData!E1537+1</f>
        <v>0.98962762453438102</v>
      </c>
      <c r="F1290" s="9">
        <f>(RawData!F1538-RawData!F1537)/RawData!F1537+1</f>
        <v>0.97825599641336003</v>
      </c>
      <c r="G1290" s="9">
        <f>(RawData!G1538-RawData!G1537)/RawData!G1537+1</f>
        <v>0.98375392209468382</v>
      </c>
      <c r="H1290" s="9">
        <f>(RawData!H1538-RawData!H1537)/RawData!H1537+1</f>
        <v>0.98866889077521369</v>
      </c>
      <c r="I1290" s="9">
        <f>(RawData!I1538-RawData!I1537)/RawData!I1537+1</f>
        <v>0.98752158472615914</v>
      </c>
      <c r="J1290" s="9">
        <f>(RawData!J1538-RawData!J1537)/RawData!J1537+1</f>
        <v>0.98730060399566355</v>
      </c>
      <c r="K1290" s="9">
        <f>(RawData!K1538-RawData!K1537)/RawData!K1537+1</f>
        <v>0.99147955629387496</v>
      </c>
      <c r="L1290" s="9">
        <f>(RawData!L1538-RawData!L1537)/RawData!L1537+1</f>
        <v>0.99057313343027631</v>
      </c>
      <c r="M1290" s="9">
        <f>(RawData!M1538-RawData!M1537)/RawData!M1537+1</f>
        <v>0.9836757669575007</v>
      </c>
      <c r="N1290" s="27">
        <f>(RawData!N1538-RawData!N1537)/RawData!N1537+1</f>
        <v>0.98917390426176532</v>
      </c>
      <c r="O1290" s="4">
        <f>(RawData!O1538-RawData!O1537)/RawData!O1537+1</f>
        <v>0.98601859260514202</v>
      </c>
      <c r="P1290" s="4">
        <f t="shared" si="41"/>
        <v>1.8385398615562316</v>
      </c>
      <c r="Q1290" s="4">
        <f>(MAX($P$7:P1290)-P1290)/MAX($P$7:P1290)</f>
        <v>5.2432878157973664E-2</v>
      </c>
      <c r="S1290" s="31">
        <f t="shared" si="40"/>
        <v>0.99008730125843658</v>
      </c>
      <c r="T1290" s="4">
        <f>PRODUCT($S$7:S1290)</f>
        <v>2.2383011065467588</v>
      </c>
      <c r="U1290" s="4">
        <f>(MAX($T$7:T1290)-T1290)/MAX($T$7:T1290)</f>
        <v>1.1147016006581354E-2</v>
      </c>
      <c r="AB1290" s="4"/>
    </row>
    <row r="1291" spans="1:28">
      <c r="A1291" s="3">
        <f>RawData!A1539</f>
        <v>39444</v>
      </c>
      <c r="B1291" s="4">
        <f>(RawData!B1539-RawData!B1538)/RawData!B1538+1</f>
        <v>0.99276471406706535</v>
      </c>
      <c r="C1291" s="4">
        <f>(RawData!C1539-RawData!C1538)/RawData!C1538+1</f>
        <v>0.99365045230585758</v>
      </c>
      <c r="D1291" s="4">
        <f>(RawData!D1539-RawData!D1538)/RawData!D1538+1</f>
        <v>1.0052989606446339</v>
      </c>
      <c r="E1291" s="26">
        <f>(RawData!E1539-RawData!E1538)/RawData!E1538+1</f>
        <v>1.0099122541603631</v>
      </c>
      <c r="F1291" s="9">
        <f>(RawData!F1539-RawData!F1538)/RawData!F1538+1</f>
        <v>0.99541704857928515</v>
      </c>
      <c r="G1291" s="9">
        <f>(RawData!G1539-RawData!G1538)/RawData!G1538+1</f>
        <v>1.0005527479108642</v>
      </c>
      <c r="H1291" s="9">
        <f>(RawData!H1539-RawData!H1538)/RawData!H1538+1</f>
        <v>1.0003993371004134</v>
      </c>
      <c r="I1291" s="9">
        <f>(RawData!I1539-RawData!I1538)/RawData!I1538+1</f>
        <v>0.99811943253051782</v>
      </c>
      <c r="J1291" s="9">
        <f>(RawData!J1539-RawData!J1538)/RawData!J1538+1</f>
        <v>1.0015014005602241</v>
      </c>
      <c r="K1291" s="9">
        <f>(RawData!K1539-RawData!K1538)/RawData!K1538+1</f>
        <v>1.0077018700681006</v>
      </c>
      <c r="L1291" s="9">
        <f>(RawData!L1539-RawData!L1538)/RawData!L1538+1</f>
        <v>1.0032143761073145</v>
      </c>
      <c r="M1291" s="9">
        <f>(RawData!M1539-RawData!M1538)/RawData!M1538+1</f>
        <v>1.0006866952789699</v>
      </c>
      <c r="N1291" s="27">
        <f>(RawData!N1539-RawData!N1538)/RawData!N1538+1</f>
        <v>1.005676481398293</v>
      </c>
      <c r="O1291" s="4">
        <f>(RawData!O1539-RawData!O1538)/RawData!O1538+1</f>
        <v>1.0014600709726893</v>
      </c>
      <c r="P1291" s="4">
        <f t="shared" si="41"/>
        <v>1.841224260240222</v>
      </c>
      <c r="Q1291" s="4">
        <f>(MAX($P$7:P1291)-P1291)/MAX($P$7:P1291)</f>
        <v>5.104936290869741E-2</v>
      </c>
      <c r="S1291" s="31">
        <f t="shared" si="40"/>
        <v>1.0053069593590478</v>
      </c>
      <c r="T1291" s="4">
        <f>PRODUCT($S$7:S1291)</f>
        <v>2.2501796795525144</v>
      </c>
      <c r="U1291" s="4">
        <f>(MAX($T$7:T1291)-T1291)/MAX($T$7:T1291)</f>
        <v>5.8992134084550497E-3</v>
      </c>
      <c r="AB1291" s="4"/>
    </row>
    <row r="1292" spans="1:28">
      <c r="A1292" s="3">
        <f>RawData!A1540</f>
        <v>39447</v>
      </c>
      <c r="B1292" s="4">
        <f>(RawData!B1540-RawData!B1539)/RawData!B1539+1</f>
        <v>1.001261387526279</v>
      </c>
      <c r="C1292" s="4">
        <f>(RawData!C1540-RawData!C1539)/RawData!C1539+1</f>
        <v>0.99989436247755203</v>
      </c>
      <c r="D1292" s="4">
        <f>(RawData!D1540-RawData!D1539)/RawData!D1539+1</f>
        <v>1.003165521948103</v>
      </c>
      <c r="E1292" s="26">
        <f>(RawData!E1540-RawData!E1539)/RawData!E1539+1</f>
        <v>0.98729686975696274</v>
      </c>
      <c r="F1292" s="9">
        <f>(RawData!F1540-RawData!F1539)/RawData!F1539+1</f>
        <v>1.0068101596071211</v>
      </c>
      <c r="G1292" s="9">
        <f>(RawData!G1540-RawData!G1539)/RawData!G1539+1</f>
        <v>0.98831218756748596</v>
      </c>
      <c r="H1292" s="9">
        <f>(RawData!H1540-RawData!H1539)/RawData!H1539+1</f>
        <v>0.99113825519429977</v>
      </c>
      <c r="I1292" s="9">
        <f>(RawData!I1540-RawData!I1539)/RawData!I1539+1</f>
        <v>0.99735563415198503</v>
      </c>
      <c r="J1292" s="9">
        <f>(RawData!J1540-RawData!J1539)/RawData!J1539+1</f>
        <v>0.99272800501208269</v>
      </c>
      <c r="K1292" s="9">
        <f>(RawData!K1540-RawData!K1539)/RawData!K1539+1</f>
        <v>0.99136474563544219</v>
      </c>
      <c r="L1292" s="9">
        <f>(RawData!L1540-RawData!L1539)/RawData!L1539+1</f>
        <v>0.98963090042132351</v>
      </c>
      <c r="M1292" s="9">
        <f>(RawData!M1540-RawData!M1539)/RawData!M1539+1</f>
        <v>0.99133642134156796</v>
      </c>
      <c r="N1292" s="27">
        <f>(RawData!N1540-RawData!N1539)/RawData!N1539+1</f>
        <v>0.98298546251928853</v>
      </c>
      <c r="O1292" s="4">
        <f>(RawData!O1540-RawData!O1539)/RawData!O1539+1</f>
        <v>0.99316310987032297</v>
      </c>
      <c r="P1292" s="4">
        <f t="shared" si="41"/>
        <v>1.8286360122688639</v>
      </c>
      <c r="Q1292" s="4">
        <f>(MAX($P$7:P1292)-P1292)/MAX($P$7:P1292)</f>
        <v>5.7537234152977609E-2</v>
      </c>
      <c r="S1292" s="31">
        <f t="shared" si="40"/>
        <v>0.98985769275200708</v>
      </c>
      <c r="T1292" s="4">
        <f>PRODUCT($S$7:S1292)</f>
        <v>2.2273576658793024</v>
      </c>
      <c r="U1292" s="4">
        <f>(MAX($T$7:T1292)-T1292)/MAX($T$7:T1292)</f>
        <v>1.5981689021538011E-2</v>
      </c>
      <c r="AB1292" s="4"/>
    </row>
    <row r="1293" spans="1:28">
      <c r="A1293" s="3">
        <f>RawData!A1541</f>
        <v>39449</v>
      </c>
      <c r="B1293" s="4">
        <f>(RawData!B1541-RawData!B1540)/RawData!B1540+1</f>
        <v>1.0158174692049271</v>
      </c>
      <c r="C1293" s="4">
        <f>(RawData!C1541-RawData!C1540)/RawData!C1540+1</f>
        <v>1.0324707163522489</v>
      </c>
      <c r="D1293" s="4">
        <f>(RawData!D1541-RawData!D1540)/RawData!D1540+1</f>
        <v>1.0064775276832887</v>
      </c>
      <c r="E1293" s="26">
        <f>(RawData!E1541-RawData!E1540)/RawData!E1540+1</f>
        <v>1.0062512138279278</v>
      </c>
      <c r="F1293" s="9">
        <f>(RawData!F1541-RawData!F1540)/RawData!F1540+1</f>
        <v>0.97597317226530489</v>
      </c>
      <c r="G1293" s="9">
        <f>(RawData!G1541-RawData!G1540)/RawData!G1540+1</f>
        <v>0.97956019695348973</v>
      </c>
      <c r="H1293" s="9">
        <f>(RawData!H1541-RawData!H1540)/RawData!H1540+1</f>
        <v>0.99192492800902154</v>
      </c>
      <c r="I1293" s="9">
        <f>(RawData!I1541-RawData!I1540)/RawData!I1540+1</f>
        <v>0.97925297451363802</v>
      </c>
      <c r="J1293" s="9">
        <f>(RawData!J1541-RawData!J1540)/RawData!J1540+1</f>
        <v>0.98250952284355497</v>
      </c>
      <c r="K1293" s="9">
        <f>(RawData!K1541-RawData!K1540)/RawData!K1540+1</f>
        <v>0.98639326967295149</v>
      </c>
      <c r="L1293" s="9">
        <f>(RawData!L1541-RawData!L1540)/RawData!L1540+1</f>
        <v>0.98653954010095357</v>
      </c>
      <c r="M1293" s="9">
        <f>(RawData!M1541-RawData!M1540)/RawData!M1540+1</f>
        <v>0.99169334602405468</v>
      </c>
      <c r="N1293" s="27">
        <f>(RawData!N1541-RawData!N1540)/RawData!N1540+1</f>
        <v>0.98620233816664604</v>
      </c>
      <c r="O1293" s="4">
        <f>(RawData!O1541-RawData!O1540)/RawData!O1540+1</f>
        <v>0.98576613527760693</v>
      </c>
      <c r="P1293" s="4">
        <f t="shared" si="41"/>
        <v>1.8026074546437325</v>
      </c>
      <c r="Q1293" s="4">
        <f>(MAX($P$7:P1293)-P1293)/MAX($P$7:P1293)</f>
        <v>7.0952121667936546E-2</v>
      </c>
      <c r="S1293" s="31">
        <f t="shared" si="40"/>
        <v>0.99277723790271355</v>
      </c>
      <c r="T1293" s="4">
        <f>PRODUCT($S$7:S1293)</f>
        <v>2.2112699913530891</v>
      </c>
      <c r="U1293" s="4">
        <f>(MAX($T$7:T1293)-T1293)/MAX($T$7:T1293)</f>
        <v>2.3089019181109012E-2</v>
      </c>
      <c r="AB1293" s="4"/>
    </row>
    <row r="1294" spans="1:28">
      <c r="A1294" s="3">
        <f>RawData!A1542</f>
        <v>39450</v>
      </c>
      <c r="B1294" s="4">
        <f>(RawData!B1542-RawData!B1541)/RawData!B1541+1</f>
        <v>1.0057875155022737</v>
      </c>
      <c r="C1294" s="4">
        <f>(RawData!C1542-RawData!C1541)/RawData!C1541+1</f>
        <v>1.0012042992696804</v>
      </c>
      <c r="D1294" s="4">
        <f>(RawData!D1542-RawData!D1541)/RawData!D1541+1</f>
        <v>0.99990651853449819</v>
      </c>
      <c r="E1294" s="26">
        <f>(RawData!E1542-RawData!E1541)/RawData!E1541+1</f>
        <v>1.0052835377990084</v>
      </c>
      <c r="F1294" s="9">
        <f>(RawData!F1542-RawData!F1541)/RawData!F1541+1</f>
        <v>0.9935379329194487</v>
      </c>
      <c r="G1294" s="9">
        <f>(RawData!G1542-RawData!G1541)/RawData!G1541+1</f>
        <v>0.99783864389642085</v>
      </c>
      <c r="H1294" s="9">
        <f>(RawData!H1542-RawData!H1541)/RawData!H1541+1</f>
        <v>1.006171586341305</v>
      </c>
      <c r="I1294" s="9">
        <f>(RawData!I1542-RawData!I1541)/RawData!I1541+1</f>
        <v>0.98818831014993058</v>
      </c>
      <c r="J1294" s="9">
        <f>(RawData!J1542-RawData!J1541)/RawData!J1541+1</f>
        <v>1.0050469133536739</v>
      </c>
      <c r="K1294" s="9">
        <f>(RawData!K1542-RawData!K1541)/RawData!K1541+1</f>
        <v>1.0031812198332604</v>
      </c>
      <c r="L1294" s="9">
        <f>(RawData!L1542-RawData!L1541)/RawData!L1541+1</f>
        <v>0.99702827019484197</v>
      </c>
      <c r="M1294" s="9">
        <f>(RawData!M1542-RawData!M1541)/RawData!M1541+1</f>
        <v>1.0145711543495333</v>
      </c>
      <c r="N1294" s="27">
        <f>(RawData!N1542-RawData!N1541)/RawData!N1541+1</f>
        <v>1.0047333808067693</v>
      </c>
      <c r="O1294" s="4">
        <f>(RawData!O1542-RawData!O1541)/RawData!O1541+1</f>
        <v>1.0000035189494105</v>
      </c>
      <c r="P1294" s="4">
        <f t="shared" si="41"/>
        <v>1.8026137979281724</v>
      </c>
      <c r="Q1294" s="4">
        <f>(MAX($P$7:P1294)-P1294)/MAX($P$7:P1294)</f>
        <v>7.0948852395452733E-2</v>
      </c>
      <c r="S1294" s="31">
        <f t="shared" si="40"/>
        <v>1.0029161535421038</v>
      </c>
      <c r="T1294" s="4">
        <f>PRODUCT($S$7:S1294)</f>
        <v>2.2177183941709213</v>
      </c>
      <c r="U1294" s="4">
        <f>(MAX($T$7:T1294)-T1294)/MAX($T$7:T1294)</f>
        <v>2.0240196764073879E-2</v>
      </c>
      <c r="AB1294" s="4"/>
    </row>
    <row r="1295" spans="1:28">
      <c r="A1295" s="3">
        <f>RawData!A1543</f>
        <v>39451</v>
      </c>
      <c r="B1295" s="4">
        <f>(RawData!B1543-RawData!B1542)/RawData!B1542+1</f>
        <v>0.99520482257843546</v>
      </c>
      <c r="C1295" s="4">
        <f>(RawData!C1543-RawData!C1542)/RawData!C1542+1</f>
        <v>0.9908082815876057</v>
      </c>
      <c r="D1295" s="4">
        <f>(RawData!D1543-RawData!D1542)/RawData!D1542+1</f>
        <v>1.0027471737191842</v>
      </c>
      <c r="E1295" s="26">
        <f>(RawData!E1543-RawData!E1542)/RawData!E1542+1</f>
        <v>0.97392514729351909</v>
      </c>
      <c r="F1295" s="9">
        <f>(RawData!F1543-RawData!F1542)/RawData!F1542+1</f>
        <v>0.97142913285256727</v>
      </c>
      <c r="G1295" s="9">
        <f>(RawData!G1543-RawData!G1542)/RawData!G1542+1</f>
        <v>0.95486980378997521</v>
      </c>
      <c r="H1295" s="9">
        <f>(RawData!H1543-RawData!H1542)/RawData!H1542+1</f>
        <v>0.98888261167830194</v>
      </c>
      <c r="I1295" s="9">
        <f>(RawData!I1543-RawData!I1542)/RawData!I1542+1</f>
        <v>0.96986094938009448</v>
      </c>
      <c r="J1295" s="9">
        <f>(RawData!J1543-RawData!J1542)/RawData!J1542+1</f>
        <v>0.97532583141220242</v>
      </c>
      <c r="K1295" s="9">
        <f>(RawData!K1543-RawData!K1542)/RawData!K1542+1</f>
        <v>1.0034991798797157</v>
      </c>
      <c r="L1295" s="9">
        <f>(RawData!L1543-RawData!L1542)/RawData!L1542+1</f>
        <v>0.99429800689422809</v>
      </c>
      <c r="M1295" s="9">
        <f>(RawData!M1543-RawData!M1542)/RawData!M1542+1</f>
        <v>0.97184955853686505</v>
      </c>
      <c r="N1295" s="27">
        <f>(RawData!N1543-RawData!N1542)/RawData!N1542+1</f>
        <v>0.98482448094721919</v>
      </c>
      <c r="O1295" s="4">
        <f>(RawData!O1543-RawData!O1542)/RawData!O1542+1</f>
        <v>0.9754456491818605</v>
      </c>
      <c r="P1295" s="4">
        <f t="shared" si="41"/>
        <v>1.7583517863442253</v>
      </c>
      <c r="Q1295" s="4">
        <f>(MAX($P$7:P1295)-P1295)/MAX($P$7:P1295)</f>
        <v>9.3761100201729883E-2</v>
      </c>
      <c r="S1295" s="31">
        <f t="shared" si="40"/>
        <v>0.99015123643644121</v>
      </c>
      <c r="T1295" s="4">
        <f>PRODUCT($S$7:S1295)</f>
        <v>2.1958766100561768</v>
      </c>
      <c r="U1295" s="4">
        <f>(MAX($T$7:T1295)-T1295)/MAX($T$7:T1295)</f>
        <v>2.9889619415223303E-2</v>
      </c>
      <c r="AB1295" s="4"/>
    </row>
    <row r="1296" spans="1:28">
      <c r="A1296" s="3">
        <f>RawData!A1544</f>
        <v>39454</v>
      </c>
      <c r="B1296" s="4">
        <f>(RawData!B1544-RawData!B1543)/RawData!B1543+1</f>
        <v>0.98802312775330392</v>
      </c>
      <c r="C1296" s="4">
        <f>(RawData!C1544-RawData!C1543)/RawData!C1543+1</f>
        <v>0.97876409070952108</v>
      </c>
      <c r="D1296" s="4">
        <f>(RawData!D1544-RawData!D1543)/RawData!D1543+1</f>
        <v>1.0012406586628799</v>
      </c>
      <c r="E1296" s="26">
        <f>(RawData!E1544-RawData!E1543)/RawData!E1543+1</f>
        <v>0.98852939726972555</v>
      </c>
      <c r="F1296" s="9">
        <f>(RawData!F1544-RawData!F1543)/RawData!F1543+1</f>
        <v>1.0043691971600217</v>
      </c>
      <c r="G1296" s="9">
        <f>(RawData!G1544-RawData!G1543)/RawData!G1543+1</f>
        <v>0.99237238576459152</v>
      </c>
      <c r="H1296" s="9">
        <f>(RawData!H1544-RawData!H1543)/RawData!H1543+1</f>
        <v>1.0216890085899084</v>
      </c>
      <c r="I1296" s="9">
        <f>(RawData!I1544-RawData!I1543)/RawData!I1543+1</f>
        <v>1.0049085387386114</v>
      </c>
      <c r="J1296" s="9">
        <f>(RawData!J1544-RawData!J1543)/RawData!J1543+1</f>
        <v>0.9936110461034402</v>
      </c>
      <c r="K1296" s="9">
        <f>(RawData!K1544-RawData!K1543)/RawData!K1543+1</f>
        <v>1.0250081726054265</v>
      </c>
      <c r="L1296" s="9">
        <f>(RawData!L1544-RawData!L1543)/RawData!L1543+1</f>
        <v>1.0174386778927613</v>
      </c>
      <c r="M1296" s="9">
        <f>(RawData!M1544-RawData!M1543)/RawData!M1543+1</f>
        <v>0.98926317031443578</v>
      </c>
      <c r="N1296" s="27">
        <f>(RawData!N1544-RawData!N1543)/RawData!N1543+1</f>
        <v>1.0140546947760563</v>
      </c>
      <c r="O1296" s="4">
        <f>(RawData!O1544-RawData!O1543)/RawData!O1543+1</f>
        <v>1.003232831509643</v>
      </c>
      <c r="P1296" s="4">
        <f t="shared" si="41"/>
        <v>1.7640362414041559</v>
      </c>
      <c r="Q1296" s="4">
        <f>(MAX($P$7:P1296)-P1296)/MAX($P$7:P1296)</f>
        <v>9.0831382531197852E-2</v>
      </c>
      <c r="S1296" s="31">
        <f t="shared" si="40"/>
        <v>1.0131663140894553</v>
      </c>
      <c r="T1296" s="4">
        <f>PRODUCT($S$7:S1296)</f>
        <v>2.224788211205865</v>
      </c>
      <c r="U1296" s="4">
        <f>(MAX($T$7:T1296)-T1296)/MAX($T$7:T1296)</f>
        <v>1.7116841443003034E-2</v>
      </c>
      <c r="AB1296" s="4"/>
    </row>
    <row r="1297" spans="1:28">
      <c r="A1297" s="3">
        <f>RawData!A1545</f>
        <v>39455</v>
      </c>
      <c r="B1297" s="4">
        <f>(RawData!B1545-RawData!B1544)/RawData!B1544+1</f>
        <v>1.0096140448655426</v>
      </c>
      <c r="C1297" s="4">
        <f>(RawData!C1545-RawData!C1544)/RawData!C1544+1</f>
        <v>1.014880140086527</v>
      </c>
      <c r="D1297" s="4">
        <f>(RawData!D1545-RawData!D1544)/RawData!D1544+1</f>
        <v>0.99961327151312407</v>
      </c>
      <c r="E1297" s="26">
        <f>(RawData!E1545-RawData!E1544)/RawData!E1544+1</f>
        <v>0.98734934503259242</v>
      </c>
      <c r="F1297" s="9">
        <f>(RawData!F1545-RawData!F1544)/RawData!F1544+1</f>
        <v>0.96356715606307786</v>
      </c>
      <c r="G1297" s="9">
        <f>(RawData!G1545-RawData!G1544)/RawData!G1544+1</f>
        <v>0.9720750583806248</v>
      </c>
      <c r="H1297" s="9">
        <f>(RawData!H1545-RawData!H1544)/RawData!H1544+1</f>
        <v>1.008307704597196</v>
      </c>
      <c r="I1297" s="9">
        <f>(RawData!I1545-RawData!I1544)/RawData!I1544+1</f>
        <v>0.98074287521523695</v>
      </c>
      <c r="J1297" s="9">
        <f>(RawData!J1545-RawData!J1544)/RawData!J1544+1</f>
        <v>0.97642320465412069</v>
      </c>
      <c r="K1297" s="9">
        <f>(RawData!K1545-RawData!K1544)/RawData!K1544+1</f>
        <v>0.99946845266570994</v>
      </c>
      <c r="L1297" s="9">
        <f>(RawData!L1545-RawData!L1544)/RawData!L1544+1</f>
        <v>0.99723303955728637</v>
      </c>
      <c r="M1297" s="9">
        <f>(RawData!M1545-RawData!M1544)/RawData!M1544+1</f>
        <v>0.98389886099349999</v>
      </c>
      <c r="N1297" s="27">
        <f>(RawData!N1545-RawData!N1544)/RawData!N1544+1</f>
        <v>0.95967270601987142</v>
      </c>
      <c r="O1297" s="4">
        <f>(RawData!O1545-RawData!O1544)/RawData!O1544+1</f>
        <v>0.98197819657637786</v>
      </c>
      <c r="P1297" s="4">
        <f t="shared" si="41"/>
        <v>1.732245127029425</v>
      </c>
      <c r="Q1297" s="4">
        <f>(MAX($P$7:P1297)-P1297)/MAX($P$7:P1297)</f>
        <v>0.10721624063414689</v>
      </c>
      <c r="S1297" s="31">
        <f t="shared" si="40"/>
        <v>0.99808963546319618</v>
      </c>
      <c r="T1297" s="4">
        <f>PRODUCT($S$7:S1297)</f>
        <v>2.220538054705278</v>
      </c>
      <c r="U1297" s="4">
        <f>(MAX($T$7:T1297)-T1297)/MAX($T$7:T1297)</f>
        <v>1.8994506572932106E-2</v>
      </c>
      <c r="AB1297" s="4"/>
    </row>
    <row r="1298" spans="1:28">
      <c r="A1298" s="3">
        <f>RawData!A1546</f>
        <v>39456</v>
      </c>
      <c r="B1298" s="4">
        <f>(RawData!B1546-RawData!B1545)/RawData!B1545+1</f>
        <v>0.99572177753243185</v>
      </c>
      <c r="C1298" s="4">
        <f>(RawData!C1546-RawData!C1545)/RawData!C1545+1</f>
        <v>0.99362025329937553</v>
      </c>
      <c r="D1298" s="4">
        <f>(RawData!D1546-RawData!D1545)/RawData!D1545+1</f>
        <v>1.00121817517359</v>
      </c>
      <c r="E1298" s="26">
        <f>(RawData!E1546-RawData!E1545)/RawData!E1545+1</f>
        <v>1.0147693705975915</v>
      </c>
      <c r="F1298" s="9">
        <f>(RawData!F1546-RawData!F1545)/RawData!F1545+1</f>
        <v>1.0172017389850347</v>
      </c>
      <c r="G1298" s="9">
        <f>(RawData!G1546-RawData!G1545)/RawData!G1545+1</f>
        <v>1.0221710780837761</v>
      </c>
      <c r="H1298" s="9">
        <f>(RawData!H1546-RawData!H1545)/RawData!H1545+1</f>
        <v>1.0159635571400278</v>
      </c>
      <c r="I1298" s="9">
        <f>(RawData!I1546-RawData!I1545)/RawData!I1545+1</f>
        <v>1.0082410691891506</v>
      </c>
      <c r="J1298" s="9">
        <f>(RawData!J1546-RawData!J1545)/RawData!J1545+1</f>
        <v>1.0076466615206485</v>
      </c>
      <c r="K1298" s="9">
        <f>(RawData!K1546-RawData!K1545)/RawData!K1545+1</f>
        <v>1.0127373291496038</v>
      </c>
      <c r="L1298" s="9">
        <f>(RawData!L1546-RawData!L1545)/RawData!L1545+1</f>
        <v>1.0084780598088583</v>
      </c>
      <c r="M1298" s="9">
        <f>(RawData!M1546-RawData!M1545)/RawData!M1545+1</f>
        <v>1.0088187162858353</v>
      </c>
      <c r="N1298" s="27">
        <f>(RawData!N1546-RawData!N1545)/RawData!N1545+1</f>
        <v>1.0006525143553158</v>
      </c>
      <c r="O1298" s="4">
        <f>(RawData!O1546-RawData!O1545)/RawData!O1545+1</f>
        <v>1.0137025948811869</v>
      </c>
      <c r="P1298" s="4">
        <f t="shared" si="41"/>
        <v>1.7559813802400193</v>
      </c>
      <c r="Q1298" s="4">
        <f>(MAX($P$7:P1298)-P1298)/MAX($P$7:P1298)</f>
        <v>9.4982786463053609E-2</v>
      </c>
      <c r="S1298" s="31">
        <f t="shared" si="40"/>
        <v>1.0129870791740205</v>
      </c>
      <c r="T1298" s="4">
        <f>PRODUCT($S$7:S1298)</f>
        <v>2.249376358230661</v>
      </c>
      <c r="U1298" s="4">
        <f>(MAX($T$7:T1298)-T1298)/MAX($T$7:T1298)</f>
        <v>6.2541105596457015E-3</v>
      </c>
      <c r="AB1298" s="4"/>
    </row>
    <row r="1299" spans="1:28">
      <c r="A1299" s="3">
        <f>RawData!A1547</f>
        <v>39457</v>
      </c>
      <c r="B1299" s="4">
        <f>(RawData!B1547-RawData!B1546)/RawData!B1546+1</f>
        <v>0.99736659736659716</v>
      </c>
      <c r="C1299" s="4">
        <f>(RawData!C1547-RawData!C1546)/RawData!C1546+1</f>
        <v>0.98487408469387072</v>
      </c>
      <c r="D1299" s="4">
        <f>(RawData!D1547-RawData!D1546)/RawData!D1546+1</f>
        <v>0.9966218875918782</v>
      </c>
      <c r="E1299" s="26">
        <f>(RawData!E1547-RawData!E1546)/RawData!E1546+1</f>
        <v>0.99473802060008953</v>
      </c>
      <c r="F1299" s="9">
        <f>(RawData!F1547-RawData!F1546)/RawData!F1546+1</f>
        <v>1.0233834014835514</v>
      </c>
      <c r="G1299" s="9">
        <f>(RawData!G1547-RawData!G1546)/RawData!G1546+1</f>
        <v>1.0032502270766754</v>
      </c>
      <c r="H1299" s="9">
        <f>(RawData!H1547-RawData!H1546)/RawData!H1546+1</f>
        <v>1.001247660636307</v>
      </c>
      <c r="I1299" s="9">
        <f>(RawData!I1547-RawData!I1546)/RawData!I1546+1</f>
        <v>1.0125093286897191</v>
      </c>
      <c r="J1299" s="9">
        <f>(RawData!J1547-RawData!J1546)/RawData!J1546+1</f>
        <v>1.0115864314269982</v>
      </c>
      <c r="K1299" s="9">
        <f>(RawData!K1547-RawData!K1546)/RawData!K1546+1</f>
        <v>0.995116187475384</v>
      </c>
      <c r="L1299" s="9">
        <f>(RawData!L1547-RawData!L1546)/RawData!L1546+1</f>
        <v>1.0074642074693025</v>
      </c>
      <c r="M1299" s="9">
        <f>(RawData!M1547-RawData!M1546)/RawData!M1546+1</f>
        <v>1.0133677791462645</v>
      </c>
      <c r="N1299" s="27">
        <f>(RawData!N1547-RawData!N1546)/RawData!N1546+1</f>
        <v>1.0172151458505412</v>
      </c>
      <c r="O1299" s="4">
        <f>(RawData!O1547-RawData!O1546)/RawData!O1546+1</f>
        <v>1.0079665778335531</v>
      </c>
      <c r="P1299" s="4">
        <f t="shared" si="41"/>
        <v>1.7699705425799714</v>
      </c>
      <c r="Q1299" s="4">
        <f>(MAX($P$7:P1299)-P1299)/MAX($P$7:P1299)</f>
        <v>8.7772896390706151E-2</v>
      </c>
      <c r="S1299" s="31">
        <f t="shared" si="40"/>
        <v>0.99964151904527077</v>
      </c>
      <c r="T1299" s="4">
        <f>PRODUCT($S$7:S1299)</f>
        <v>2.2485699996462172</v>
      </c>
      <c r="U1299" s="4">
        <f>(MAX($T$7:T1299)-T1299)/MAX($T$7:T1299)</f>
        <v>6.6103495348504796E-3</v>
      </c>
      <c r="AB1299" s="4"/>
    </row>
    <row r="1300" spans="1:28">
      <c r="A1300" s="3">
        <f>RawData!A1548</f>
        <v>39458</v>
      </c>
      <c r="B1300" s="4">
        <f>(RawData!B1548-RawData!B1547)/RawData!B1547+1</f>
        <v>1.011395219566426</v>
      </c>
      <c r="C1300" s="4">
        <f>(RawData!C1548-RawData!C1547)/RawData!C1547+1</f>
        <v>0.99679747934142893</v>
      </c>
      <c r="D1300" s="4">
        <f>(RawData!D1548-RawData!D1547)/RawData!D1547+1</f>
        <v>1.0039999712748922</v>
      </c>
      <c r="E1300" s="26">
        <f>(RawData!E1548-RawData!E1547)/RawData!E1547+1</f>
        <v>0.98544363158882009</v>
      </c>
      <c r="F1300" s="9">
        <f>(RawData!F1548-RawData!F1547)/RawData!F1547+1</f>
        <v>0.9980122477662885</v>
      </c>
      <c r="G1300" s="9">
        <f>(RawData!G1548-RawData!G1547)/RawData!G1547+1</f>
        <v>0.97991887998034666</v>
      </c>
      <c r="H1300" s="9">
        <f>(RawData!H1548-RawData!H1547)/RawData!H1547+1</f>
        <v>1.0006814641744548</v>
      </c>
      <c r="I1300" s="9">
        <f>(RawData!I1548-RawData!I1547)/RawData!I1547+1</f>
        <v>0.97490435576146839</v>
      </c>
      <c r="J1300" s="9">
        <f>(RawData!J1548-RawData!J1547)/RawData!J1547+1</f>
        <v>0.98023996024327342</v>
      </c>
      <c r="K1300" s="9">
        <f>(RawData!K1548-RawData!K1547)/RawData!K1547+1</f>
        <v>0.99277025779044303</v>
      </c>
      <c r="L1300" s="9">
        <f>(RawData!L1548-RawData!L1547)/RawData!L1547+1</f>
        <v>0.97956861455989064</v>
      </c>
      <c r="M1300" s="9">
        <f>(RawData!M1548-RawData!M1547)/RawData!M1547+1</f>
        <v>0.98799430841287739</v>
      </c>
      <c r="N1300" s="27">
        <f>(RawData!N1548-RawData!N1547)/RawData!N1547+1</f>
        <v>0.97187914013419374</v>
      </c>
      <c r="O1300" s="4">
        <f>(RawData!O1548-RawData!O1547)/RawData!O1547+1</f>
        <v>0.98646282045487033</v>
      </c>
      <c r="P1300" s="4">
        <f t="shared" si="41"/>
        <v>1.7460101335554759</v>
      </c>
      <c r="Q1300" s="4">
        <f>(MAX($P$7:P1300)-P1300)/MAX($P$7:P1300)</f>
        <v>0.10012187847819874</v>
      </c>
      <c r="S1300" s="31">
        <f t="shared" si="40"/>
        <v>0.98961599202840211</v>
      </c>
      <c r="T1300" s="4">
        <f>PRODUCT($S$7:S1300)</f>
        <v>2.2252208308451951</v>
      </c>
      <c r="U1300" s="4">
        <f>(MAX($T$7:T1300)-T1300)/MAX($T$7:T1300)</f>
        <v>1.6925715584183404E-2</v>
      </c>
      <c r="AB1300" s="4"/>
    </row>
    <row r="1301" spans="1:28">
      <c r="A1301" s="3">
        <f>RawData!A1549</f>
        <v>39461</v>
      </c>
      <c r="B1301" s="4">
        <f>(RawData!B1549-RawData!B1548)/RawData!B1548+1</f>
        <v>1.0048090134652377</v>
      </c>
      <c r="C1301" s="4">
        <f>(RawData!C1549-RawData!C1548)/RawData!C1548+1</f>
        <v>1.0162346524869932</v>
      </c>
      <c r="D1301" s="4">
        <f>(RawData!D1549-RawData!D1548)/RawData!D1548+1</f>
        <v>1.001108663309682</v>
      </c>
      <c r="E1301" s="26">
        <f>(RawData!E1549-RawData!E1548)/RawData!E1548+1</f>
        <v>1.0152409233385362</v>
      </c>
      <c r="F1301" s="9">
        <f>(RawData!F1549-RawData!F1548)/RawData!F1548+1</f>
        <v>1.0101195026757332</v>
      </c>
      <c r="G1301" s="9">
        <f>(RawData!G1549-RawData!G1548)/RawData!G1548+1</f>
        <v>1.0262158678402469</v>
      </c>
      <c r="H1301" s="9">
        <f>(RawData!H1549-RawData!H1548)/RawData!H1548+1</f>
        <v>0.99521354217336311</v>
      </c>
      <c r="I1301" s="9">
        <f>(RawData!I1549-RawData!I1548)/RawData!I1548+1</f>
        <v>1.0096126152073732</v>
      </c>
      <c r="J1301" s="9">
        <f>(RawData!J1549-RawData!J1548)/RawData!J1548+1</f>
        <v>1.0128675583023514</v>
      </c>
      <c r="K1301" s="9">
        <f>(RawData!K1549-RawData!K1548)/RawData!K1548+1</f>
        <v>1.0026843853820597</v>
      </c>
      <c r="L1301" s="9">
        <f>(RawData!L1549-RawData!L1548)/RawData!L1548+1</f>
        <v>0.99770257363380577</v>
      </c>
      <c r="M1301" s="9">
        <f>(RawData!M1549-RawData!M1548)/RawData!M1548+1</f>
        <v>1.0348645323892107</v>
      </c>
      <c r="N1301" s="27">
        <f>(RawData!N1549-RawData!N1548)/RawData!N1548+1</f>
        <v>1.009410316169034</v>
      </c>
      <c r="O1301" s="4">
        <f>(RawData!O1549-RawData!O1548)/RawData!O1548+1</f>
        <v>1.0108759812438233</v>
      </c>
      <c r="P1301" s="4">
        <f t="shared" si="41"/>
        <v>1.7649997070195507</v>
      </c>
      <c r="Q1301" s="4">
        <f>(MAX($P$7:P1301)-P1301)/MAX($P$7:P1301)</f>
        <v>9.0334820906800659E-2</v>
      </c>
      <c r="S1301" s="31">
        <f t="shared" si="40"/>
        <v>1.0027103561319413</v>
      </c>
      <c r="T1301" s="4">
        <f>PRODUCT($S$7:S1301)</f>
        <v>2.2312519717689998</v>
      </c>
      <c r="U1301" s="4">
        <f>(MAX($T$7:T1301)-T1301)/MAX($T$7:T1301)</f>
        <v>1.4261234169263209E-2</v>
      </c>
      <c r="AB1301" s="4"/>
    </row>
    <row r="1302" spans="1:28">
      <c r="A1302" s="3">
        <f>RawData!A1550</f>
        <v>39462</v>
      </c>
      <c r="B1302" s="4">
        <f>(RawData!B1550-RawData!B1549)/RawData!B1549+1</f>
        <v>1.0005469711472721</v>
      </c>
      <c r="C1302" s="4">
        <f>(RawData!C1550-RawData!C1549)/RawData!C1549+1</f>
        <v>0.98320008273042636</v>
      </c>
      <c r="D1302" s="4">
        <f>(RawData!D1550-RawData!D1549)/RawData!D1549+1</f>
        <v>1.0028864771403871</v>
      </c>
      <c r="E1302" s="26">
        <f>(RawData!E1550-RawData!E1549)/RawData!E1549+1</f>
        <v>0.96470088247793806</v>
      </c>
      <c r="F1302" s="9">
        <f>(RawData!F1550-RawData!F1549)/RawData!F1549+1</f>
        <v>0.96295484873229908</v>
      </c>
      <c r="G1302" s="9">
        <f>(RawData!G1550-RawData!G1549)/RawData!G1549+1</f>
        <v>0.97650126066465071</v>
      </c>
      <c r="H1302" s="9">
        <f>(RawData!H1550-RawData!H1549)/RawData!H1549+1</f>
        <v>0.98414436254863236</v>
      </c>
      <c r="I1302" s="9">
        <f>(RawData!I1550-RawData!I1549)/RawData!I1549+1</f>
        <v>0.97703526726812395</v>
      </c>
      <c r="J1302" s="9">
        <f>(RawData!J1550-RawData!J1549)/RawData!J1549+1</f>
        <v>0.97676081515909907</v>
      </c>
      <c r="K1302" s="9">
        <f>(RawData!K1550-RawData!K1549)/RawData!K1549+1</f>
        <v>0.98833695594550186</v>
      </c>
      <c r="L1302" s="9">
        <f>(RawData!L1550-RawData!L1549)/RawData!L1549+1</f>
        <v>0.98688227684346708</v>
      </c>
      <c r="M1302" s="9">
        <f>(RawData!M1550-RawData!M1549)/RawData!M1549+1</f>
        <v>0.96976022730567391</v>
      </c>
      <c r="N1302" s="27">
        <f>(RawData!N1550-RawData!N1549)/RawData!N1549+1</f>
        <v>0.97956872141145723</v>
      </c>
      <c r="O1302" s="4">
        <f>(RawData!O1550-RawData!O1549)/RawData!O1549+1</f>
        <v>0.97508270305544187</v>
      </c>
      <c r="P1302" s="4">
        <f t="shared" si="41"/>
        <v>1.7210206852126864</v>
      </c>
      <c r="Q1302" s="4">
        <f>(MAX($P$7:P1302)-P1302)/MAX($P$7:P1302)</f>
        <v>0.1130012182943906</v>
      </c>
      <c r="S1302" s="31">
        <f t="shared" si="40"/>
        <v>0.98101611945388489</v>
      </c>
      <c r="T1302" s="4">
        <f>PRODUCT($S$7:S1302)</f>
        <v>2.1888941508686535</v>
      </c>
      <c r="U1302" s="4">
        <f>(MAX($T$7:T1302)-T1302)/MAX($T$7:T1302)</f>
        <v>3.2974381149468782E-2</v>
      </c>
      <c r="AB1302" s="4"/>
    </row>
    <row r="1303" spans="1:28">
      <c r="A1303" s="3">
        <f>RawData!A1551</f>
        <v>39463</v>
      </c>
      <c r="B1303" s="4">
        <f>(RawData!B1551-RawData!B1550)/RawData!B1550+1</f>
        <v>0.98988656553232202</v>
      </c>
      <c r="C1303" s="4">
        <f>(RawData!C1551-RawData!C1550)/RawData!C1550+1</f>
        <v>0.9864181139168231</v>
      </c>
      <c r="D1303" s="4">
        <f>(RawData!D1551-RawData!D1550)/RawData!D1550+1</f>
        <v>0.99880313748958083</v>
      </c>
      <c r="E1303" s="26">
        <f>(RawData!E1551-RawData!E1550)/RawData!E1550+1</f>
        <v>0.96921402472207108</v>
      </c>
      <c r="F1303" s="9">
        <f>(RawData!F1551-RawData!F1550)/RawData!F1550+1</f>
        <v>1.0128234296469421</v>
      </c>
      <c r="G1303" s="9">
        <f>(RawData!G1551-RawData!G1550)/RawData!G1550+1</f>
        <v>0.97839142352060904</v>
      </c>
      <c r="H1303" s="9">
        <f>(RawData!H1551-RawData!H1550)/RawData!H1550+1</f>
        <v>1.0068338034884183</v>
      </c>
      <c r="I1303" s="9">
        <f>(RawData!I1551-RawData!I1550)/RawData!I1550+1</f>
        <v>1.0128471842038029</v>
      </c>
      <c r="J1303" s="9">
        <f>(RawData!J1551-RawData!J1550)/RawData!J1550+1</f>
        <v>0.99680331869204486</v>
      </c>
      <c r="K1303" s="9">
        <f>(RawData!K1551-RawData!K1550)/RawData!K1550+1</f>
        <v>0.98431046505390762</v>
      </c>
      <c r="L1303" s="9">
        <f>(RawData!L1551-RawData!L1550)/RawData!L1550+1</f>
        <v>0.99842697218362475</v>
      </c>
      <c r="M1303" s="9">
        <f>(RawData!M1551-RawData!M1550)/RawData!M1550+1</f>
        <v>0.96780076536713688</v>
      </c>
      <c r="N1303" s="27">
        <f>(RawData!N1551-RawData!N1550)/RawData!N1550+1</f>
        <v>1.0010673307835987</v>
      </c>
      <c r="O1303" s="4">
        <f>(RawData!O1551-RawData!O1550)/RawData!O1550+1</f>
        <v>0.99450115537335593</v>
      </c>
      <c r="P1303" s="4">
        <f t="shared" si="41"/>
        <v>1.7115570598654612</v>
      </c>
      <c r="Q1303" s="4">
        <f>(MAX($P$7:P1303)-P1303)/MAX($P$7:P1303)</f>
        <v>0.11787868677901234</v>
      </c>
      <c r="S1303" s="31">
        <f t="shared" si="40"/>
        <v>0.98969631636200539</v>
      </c>
      <c r="T1303" s="4">
        <f>PRODUCT($S$7:S1303)</f>
        <v>2.1663404780210462</v>
      </c>
      <c r="U1303" s="4">
        <f>(MAX($T$7:T1303)-T1303)/MAX($T$7:T1303)</f>
        <v>4.2938307195940516E-2</v>
      </c>
      <c r="AB1303" s="4"/>
    </row>
    <row r="1304" spans="1:28">
      <c r="A1304" s="3">
        <f>RawData!A1552</f>
        <v>39464</v>
      </c>
      <c r="B1304" s="4">
        <f>(RawData!B1552-RawData!B1551)/RawData!B1551+1</f>
        <v>1.0023470937456853</v>
      </c>
      <c r="C1304" s="4">
        <f>(RawData!C1552-RawData!C1551)/RawData!C1551+1</f>
        <v>0.9962098499588028</v>
      </c>
      <c r="D1304" s="4">
        <f>(RawData!D1552-RawData!D1551)/RawData!D1551+1</f>
        <v>1.0024322570061128</v>
      </c>
      <c r="E1304" s="26">
        <f>(RawData!E1552-RawData!E1551)/RawData!E1551+1</f>
        <v>0.9614716184059251</v>
      </c>
      <c r="F1304" s="9">
        <f>(RawData!F1552-RawData!F1551)/RawData!F1551+1</f>
        <v>0.95321529947517813</v>
      </c>
      <c r="G1304" s="9">
        <f>(RawData!G1552-RawData!G1551)/RawData!G1551+1</f>
        <v>0.98411010439461433</v>
      </c>
      <c r="H1304" s="9">
        <f>(RawData!H1552-RawData!H1551)/RawData!H1551+1</f>
        <v>0.98046643778856402</v>
      </c>
      <c r="I1304" s="9">
        <f>(RawData!I1552-RawData!I1551)/RawData!I1551+1</f>
        <v>0.98201866599401821</v>
      </c>
      <c r="J1304" s="9">
        <f>(RawData!J1552-RawData!J1551)/RawData!J1551+1</f>
        <v>0.96413620896472363</v>
      </c>
      <c r="K1304" s="9">
        <f>(RawData!K1552-RawData!K1551)/RawData!K1551+1</f>
        <v>0.96212637257840394</v>
      </c>
      <c r="L1304" s="9">
        <f>(RawData!L1552-RawData!L1551)/RawData!L1551+1</f>
        <v>0.98663445631909252</v>
      </c>
      <c r="M1304" s="9">
        <f>(RawData!M1552-RawData!M1551)/RawData!M1551+1</f>
        <v>0.94600105032281989</v>
      </c>
      <c r="N1304" s="27">
        <f>(RawData!N1552-RawData!N1551)/RawData!N1551+1</f>
        <v>0.97952021323856076</v>
      </c>
      <c r="O1304" s="4">
        <f>(RawData!O1552-RawData!O1551)/RawData!O1551+1</f>
        <v>0.97094652991473263</v>
      </c>
      <c r="P1304" s="4">
        <f t="shared" si="41"/>
        <v>1.6618303880274319</v>
      </c>
      <c r="Q1304" s="4">
        <f>(MAX($P$7:P1304)-P1304)/MAX($P$7:P1304)</f>
        <v>0.14350737196425509</v>
      </c>
      <c r="S1304" s="31">
        <f t="shared" si="40"/>
        <v>0.97267472127299626</v>
      </c>
      <c r="T1304" s="4">
        <f>PRODUCT($S$7:S1304)</f>
        <v>2.1071446206415305</v>
      </c>
      <c r="U1304" s="4">
        <f>(MAX($T$7:T1304)-T1304)/MAX($T$7:T1304)</f>
        <v>6.9090284710749517E-2</v>
      </c>
      <c r="AB1304" s="4"/>
    </row>
    <row r="1305" spans="1:28">
      <c r="A1305" s="3">
        <f>RawData!A1553</f>
        <v>39465</v>
      </c>
      <c r="B1305" s="4">
        <f>(RawData!B1553-RawData!B1552)/RawData!B1552+1</f>
        <v>0.99738292011019292</v>
      </c>
      <c r="C1305" s="4">
        <f>(RawData!C1553-RawData!C1552)/RawData!C1552+1</f>
        <v>1.0045260064665178</v>
      </c>
      <c r="D1305" s="4">
        <f>(RawData!D1553-RawData!D1552)/RawData!D1552+1</f>
        <v>0.99968692187277641</v>
      </c>
      <c r="E1305" s="26">
        <f>(RawData!E1553-RawData!E1552)/RawData!E1552+1</f>
        <v>1.0039488320355949</v>
      </c>
      <c r="F1305" s="9">
        <f>(RawData!F1553-RawData!F1552)/RawData!F1552+1</f>
        <v>0.98228287415913285</v>
      </c>
      <c r="G1305" s="9">
        <f>(RawData!G1553-RawData!G1552)/RawData!G1552+1</f>
        <v>1.0040167708982686</v>
      </c>
      <c r="H1305" s="9">
        <f>(RawData!H1553-RawData!H1552)/RawData!H1552+1</f>
        <v>0.98408194477984379</v>
      </c>
      <c r="I1305" s="9">
        <f>(RawData!I1553-RawData!I1552)/RawData!I1552+1</f>
        <v>1.000036694554528</v>
      </c>
      <c r="J1305" s="9">
        <f>(RawData!J1553-RawData!J1552)/RawData!J1552+1</f>
        <v>1.0091915498679667</v>
      </c>
      <c r="K1305" s="9">
        <f>(RawData!K1553-RawData!K1552)/RawData!K1552+1</f>
        <v>0.98289484863073828</v>
      </c>
      <c r="L1305" s="9">
        <f>(RawData!L1553-RawData!L1552)/RawData!L1552+1</f>
        <v>0.98954063980411988</v>
      </c>
      <c r="M1305" s="9">
        <f>(RawData!M1553-RawData!M1552)/RawData!M1552+1</f>
        <v>1.0187440812461221</v>
      </c>
      <c r="N1305" s="27">
        <f>(RawData!N1553-RawData!N1552)/RawData!N1552+1</f>
        <v>0.94775273255022896</v>
      </c>
      <c r="O1305" s="4">
        <f>(RawData!O1553-RawData!O1552)/RawData!O1552+1</f>
        <v>0.99397655693881626</v>
      </c>
      <c r="P1305" s="4">
        <f t="shared" si="41"/>
        <v>1.6518204473078038</v>
      </c>
      <c r="Q1305" s="4">
        <f>(MAX($P$7:P1305)-P1305)/MAX($P$7:P1305)</f>
        <v>0.14866640654155203</v>
      </c>
      <c r="S1305" s="31">
        <f t="shared" si="40"/>
        <v>0.99011656631257416</v>
      </c>
      <c r="T1305" s="4">
        <f>PRODUCT($S$7:S1305)</f>
        <v>2.0863187965136039</v>
      </c>
      <c r="U1305" s="4">
        <f>(MAX($T$7:T1305)-T1305)/MAX($T$7:T1305)</f>
        <v>7.8290869150791309E-2</v>
      </c>
      <c r="AB1305" s="4"/>
    </row>
    <row r="1306" spans="1:28">
      <c r="A1306" s="3">
        <f>RawData!A1554</f>
        <v>39468</v>
      </c>
      <c r="B1306" s="4">
        <f>(RawData!B1554-RawData!B1553)/RawData!B1553+1</f>
        <v>1.0017953321364454</v>
      </c>
      <c r="C1306" s="4">
        <f>(RawData!C1554-RawData!C1553)/RawData!C1553+1</f>
        <v>1</v>
      </c>
      <c r="D1306" s="4">
        <f>(RawData!D1554-RawData!D1553)/RawData!D1553+1</f>
        <v>1</v>
      </c>
      <c r="E1306" s="26">
        <f>(RawData!E1554-RawData!E1553)/RawData!E1553+1</f>
        <v>1</v>
      </c>
      <c r="F1306" s="9">
        <f>(RawData!F1554-RawData!F1553)/RawData!F1553+1</f>
        <v>1</v>
      </c>
      <c r="G1306" s="9">
        <f>(RawData!G1554-RawData!G1553)/RawData!G1553+1</f>
        <v>1</v>
      </c>
      <c r="H1306" s="9">
        <f>(RawData!H1554-RawData!H1553)/RawData!H1553+1</f>
        <v>1</v>
      </c>
      <c r="I1306" s="9">
        <f>(RawData!I1554-RawData!I1553)/RawData!I1553+1</f>
        <v>1</v>
      </c>
      <c r="J1306" s="9">
        <f>(RawData!J1554-RawData!J1553)/RawData!J1553+1</f>
        <v>1</v>
      </c>
      <c r="K1306" s="9">
        <f>(RawData!K1554-RawData!K1553)/RawData!K1553+1</f>
        <v>1</v>
      </c>
      <c r="L1306" s="9">
        <f>(RawData!L1554-RawData!L1553)/RawData!L1553+1</f>
        <v>1</v>
      </c>
      <c r="M1306" s="9">
        <f>(RawData!M1554-RawData!M1553)/RawData!M1553+1</f>
        <v>1</v>
      </c>
      <c r="N1306" s="27">
        <f>(RawData!N1554-RawData!N1553)/RawData!N1553+1</f>
        <v>1</v>
      </c>
      <c r="O1306" s="4">
        <f>(RawData!O1554-RawData!O1553)/RawData!O1553+1</f>
        <v>1</v>
      </c>
      <c r="P1306" s="4">
        <f t="shared" si="41"/>
        <v>1.6518204473078038</v>
      </c>
      <c r="Q1306" s="4">
        <f>(MAX($P$7:P1306)-P1306)/MAX($P$7:P1306)</f>
        <v>0.14866640654155203</v>
      </c>
      <c r="S1306" s="31">
        <f t="shared" si="40"/>
        <v>1</v>
      </c>
      <c r="T1306" s="4">
        <f>PRODUCT($S$7:S1306)</f>
        <v>2.0863187965136039</v>
      </c>
      <c r="U1306" s="4">
        <f>(MAX($T$7:T1306)-T1306)/MAX($T$7:T1306)</f>
        <v>7.8290869150791309E-2</v>
      </c>
      <c r="AB1306" s="4"/>
    </row>
    <row r="1307" spans="1:28">
      <c r="A1307" s="3">
        <f>RawData!A1555</f>
        <v>39469</v>
      </c>
      <c r="B1307" s="4">
        <f>(RawData!B1555-RawData!B1554)/RawData!B1554+1</f>
        <v>0.98869589192169827</v>
      </c>
      <c r="C1307" s="4">
        <f>(RawData!C1555-RawData!C1554)/RawData!C1554+1</f>
        <v>0.98722486833256307</v>
      </c>
      <c r="D1307" s="4">
        <f>(RawData!D1555-RawData!D1554)/RawData!D1554+1</f>
        <v>1.0055304065596173</v>
      </c>
      <c r="E1307" s="26">
        <f>(RawData!E1555-RawData!E1554)/RawData!E1554+1</f>
        <v>0.97270234336047878</v>
      </c>
      <c r="F1307" s="9">
        <f>(RawData!F1555-RawData!F1554)/RawData!F1554+1</f>
        <v>1.0223332097446076</v>
      </c>
      <c r="G1307" s="9">
        <f>(RawData!G1555-RawData!G1554)/RawData!G1554+1</f>
        <v>0.96928307048069817</v>
      </c>
      <c r="H1307" s="9">
        <f>(RawData!H1555-RawData!H1554)/RawData!H1554+1</f>
        <v>0.96848735199689173</v>
      </c>
      <c r="I1307" s="9">
        <f>(RawData!I1555-RawData!I1554)/RawData!I1554+1</f>
        <v>1.0165853300554069</v>
      </c>
      <c r="J1307" s="9">
        <f>(RawData!J1555-RawData!J1554)/RawData!J1554+1</f>
        <v>0.9986916922457606</v>
      </c>
      <c r="K1307" s="9">
        <f>(RawData!K1555-RawData!K1554)/RawData!K1554+1</f>
        <v>0.96634684645748692</v>
      </c>
      <c r="L1307" s="9">
        <f>(RawData!L1555-RawData!L1554)/RawData!L1554+1</f>
        <v>0.98555713939915546</v>
      </c>
      <c r="M1307" s="9">
        <f>(RawData!M1555-RawData!M1554)/RawData!M1554+1</f>
        <v>0.98871686380100643</v>
      </c>
      <c r="N1307" s="27">
        <f>(RawData!N1555-RawData!N1554)/RawData!N1554+1</f>
        <v>0.98798870651289661</v>
      </c>
      <c r="O1307" s="4">
        <f>(RawData!O1555-RawData!O1554)/RawData!O1554+1</f>
        <v>0.98891753448287767</v>
      </c>
      <c r="P1307" s="4">
        <f t="shared" si="41"/>
        <v>1.6335142041600375</v>
      </c>
      <c r="Q1307" s="4">
        <f>(MAX($P$7:P1307)-P1307)/MAX($P$7:P1307)</f>
        <v>0.15810128173462309</v>
      </c>
      <c r="S1307" s="31">
        <f t="shared" si="40"/>
        <v>0.97327342030350317</v>
      </c>
      <c r="T1307" s="4">
        <f>PRODUCT($S$7:S1307)</f>
        <v>2.0305586309262837</v>
      </c>
      <c r="U1307" s="4">
        <f>(MAX($T$7:T1307)-T1307)/MAX($T$7:T1307)</f>
        <v>0.10292500169342148</v>
      </c>
      <c r="AB1307" s="4"/>
    </row>
    <row r="1308" spans="1:28">
      <c r="A1308" s="3">
        <f>RawData!A1556</f>
        <v>39470</v>
      </c>
      <c r="B1308" s="4">
        <f>(RawData!B1556-RawData!B1555)/RawData!B1555+1</f>
        <v>0.98173452314556608</v>
      </c>
      <c r="C1308" s="4">
        <f>(RawData!C1556-RawData!C1555)/RawData!C1555+1</f>
        <v>0.97831017266078135</v>
      </c>
      <c r="D1308" s="4">
        <f>(RawData!D1556-RawData!D1555)/RawData!D1555+1</f>
        <v>1.0022509609054808</v>
      </c>
      <c r="E1308" s="26">
        <f>(RawData!E1556-RawData!E1555)/RawData!E1555+1</f>
        <v>1.0055102302336509</v>
      </c>
      <c r="F1308" s="9">
        <f>(RawData!F1556-RawData!F1555)/RawData!F1555+1</f>
        <v>1.0676693333333334</v>
      </c>
      <c r="G1308" s="9">
        <f>(RawData!G1556-RawData!G1555)/RawData!G1555+1</f>
        <v>0.99896112780031243</v>
      </c>
      <c r="H1308" s="9">
        <f>(RawData!H1556-RawData!H1555)/RawData!H1555+1</f>
        <v>0.99600929054054044</v>
      </c>
      <c r="I1308" s="9">
        <f>(RawData!I1556-RawData!I1555)/RawData!I1555+1</f>
        <v>1.036491608012994</v>
      </c>
      <c r="J1308" s="9">
        <f>(RawData!J1556-RawData!J1555)/RawData!J1555+1</f>
        <v>1.0266539023530004</v>
      </c>
      <c r="K1308" s="9">
        <f>(RawData!K1556-RawData!K1555)/RawData!K1555+1</f>
        <v>1.0346760487790334</v>
      </c>
      <c r="L1308" s="9">
        <f>(RawData!L1556-RawData!L1555)/RawData!L1555+1</f>
        <v>1.0115162100207402</v>
      </c>
      <c r="M1308" s="9">
        <f>(RawData!M1556-RawData!M1555)/RawData!M1555+1</f>
        <v>1.011995461176852</v>
      </c>
      <c r="N1308" s="27">
        <f>(RawData!N1556-RawData!N1555)/RawData!N1555+1</f>
        <v>1.012012012012012</v>
      </c>
      <c r="O1308" s="4">
        <f>(RawData!O1556-RawData!O1555)/RawData!O1555+1</f>
        <v>1.0214664528698745</v>
      </c>
      <c r="P1308" s="4">
        <f t="shared" si="41"/>
        <v>1.6685799598359095</v>
      </c>
      <c r="Q1308" s="4">
        <f>(MAX($P$7:P1308)-P1308)/MAX($P$7:P1308)</f>
        <v>0.14002870257777164</v>
      </c>
      <c r="S1308" s="31">
        <f t="shared" si="40"/>
        <v>1.0119279448934912</v>
      </c>
      <c r="T1308" s="4">
        <f>PRODUCT($S$7:S1308)</f>
        <v>2.0547790223789755</v>
      </c>
      <c r="U1308" s="4">
        <f>(MAX($T$7:T1308)-T1308)/MAX($T$7:T1308)</f>
        <v>9.2224740548291856E-2</v>
      </c>
      <c r="AB1308" s="4"/>
    </row>
    <row r="1309" spans="1:28">
      <c r="A1309" s="3">
        <f>RawData!A1557</f>
        <v>39471</v>
      </c>
      <c r="B1309" s="4">
        <f>(RawData!B1557-RawData!B1556)/RawData!B1556+1</f>
        <v>1.0166169578184918</v>
      </c>
      <c r="C1309" s="4">
        <f>(RawData!C1557-RawData!C1556)/RawData!C1556+1</f>
        <v>1.0231005748279243</v>
      </c>
      <c r="D1309" s="4">
        <f>(RawData!D1557-RawData!D1556)/RawData!D1556+1</f>
        <v>0.99068443615766533</v>
      </c>
      <c r="E1309" s="26">
        <f>(RawData!E1557-RawData!E1556)/RawData!E1556+1</f>
        <v>1.0317615406400453</v>
      </c>
      <c r="F1309" s="9">
        <f>(RawData!F1557-RawData!F1556)/RawData!F1556+1</f>
        <v>1.0058145343377225</v>
      </c>
      <c r="G1309" s="9">
        <f>(RawData!G1557-RawData!G1556)/RawData!G1556+1</f>
        <v>1.0300222687568417</v>
      </c>
      <c r="H1309" s="9">
        <f>(RawData!H1557-RawData!H1556)/RawData!H1556+1</f>
        <v>0.99957601068453072</v>
      </c>
      <c r="I1309" s="9">
        <f>(RawData!I1557-RawData!I1556)/RawData!I1556+1</f>
        <v>1.0061638111157543</v>
      </c>
      <c r="J1309" s="9">
        <f>(RawData!J1557-RawData!J1556)/RawData!J1556+1</f>
        <v>1.0056929721240675</v>
      </c>
      <c r="K1309" s="9">
        <f>(RawData!K1557-RawData!K1556)/RawData!K1556+1</f>
        <v>0.97239352198720541</v>
      </c>
      <c r="L1309" s="9">
        <f>(RawData!L1557-RawData!L1556)/RawData!L1556+1</f>
        <v>0.99681648950520696</v>
      </c>
      <c r="M1309" s="9">
        <f>(RawData!M1557-RawData!M1556)/RawData!M1556+1</f>
        <v>1.0284798974851836</v>
      </c>
      <c r="N1309" s="27">
        <f>(RawData!N1557-RawData!N1556)/RawData!N1556+1</f>
        <v>0.9932037905618839</v>
      </c>
      <c r="O1309" s="4">
        <f>(RawData!O1557-RawData!O1556)/RawData!O1556+1</f>
        <v>1.010089083520582</v>
      </c>
      <c r="P1309" s="4">
        <f t="shared" si="41"/>
        <v>1.6854144024114632</v>
      </c>
      <c r="Q1309" s="4">
        <f>(MAX($P$7:P1309)-P1309)/MAX($P$7:P1309)</f>
        <v>0.13135238033277555</v>
      </c>
      <c r="S1309" s="31">
        <f t="shared" si="40"/>
        <v>1.0001368907042472</v>
      </c>
      <c r="T1309" s="4">
        <f>PRODUCT($S$7:S1309)</f>
        <v>2.0550603025264214</v>
      </c>
      <c r="U1309" s="4">
        <f>(MAX($T$7:T1309)-T1309)/MAX($T$7:T1309)</f>
        <v>9.2100474553727302E-2</v>
      </c>
      <c r="AB1309" s="4"/>
    </row>
    <row r="1310" spans="1:28">
      <c r="A1310" s="3">
        <f>RawData!A1558</f>
        <v>39472</v>
      </c>
      <c r="B1310" s="4">
        <f>(RawData!B1558-RawData!B1557)/RawData!B1557+1</f>
        <v>1.0090807488125175</v>
      </c>
      <c r="C1310" s="4">
        <f>(RawData!C1558-RawData!C1557)/RawData!C1557+1</f>
        <v>1.016013813752414</v>
      </c>
      <c r="D1310" s="4">
        <f>(RawData!D1558-RawData!D1557)/RawData!D1557+1</f>
        <v>1.003314988023269</v>
      </c>
      <c r="E1310" s="26">
        <f>(RawData!E1558-RawData!E1557)/RawData!E1557+1</f>
        <v>0.98530118166970881</v>
      </c>
      <c r="F1310" s="9">
        <f>(RawData!F1558-RawData!F1557)/RawData!F1557+1</f>
        <v>0.97532679089355956</v>
      </c>
      <c r="G1310" s="9">
        <f>(RawData!G1558-RawData!G1557)/RawData!G1557+1</f>
        <v>0.98266091762376895</v>
      </c>
      <c r="H1310" s="9">
        <f>(RawData!H1558-RawData!H1557)/RawData!H1557+1</f>
        <v>0.98343619435430851</v>
      </c>
      <c r="I1310" s="9">
        <f>(RawData!I1558-RawData!I1557)/RawData!I1557+1</f>
        <v>0.98034125912850856</v>
      </c>
      <c r="J1310" s="9">
        <f>(RawData!J1558-RawData!J1557)/RawData!J1557+1</f>
        <v>0.99546164356822187</v>
      </c>
      <c r="K1310" s="9">
        <f>(RawData!K1558-RawData!K1557)/RawData!K1557+1</f>
        <v>0.98281175912754859</v>
      </c>
      <c r="L1310" s="9">
        <f>(RawData!L1558-RawData!L1557)/RawData!L1557+1</f>
        <v>0.98633214247049905</v>
      </c>
      <c r="M1310" s="9">
        <f>(RawData!M1558-RawData!M1557)/RawData!M1557+1</f>
        <v>0.99769499127834538</v>
      </c>
      <c r="N1310" s="27">
        <f>(RawData!N1558-RawData!N1557)/RawData!N1557+1</f>
        <v>0.98939861218195824</v>
      </c>
      <c r="O1310" s="4">
        <f>(RawData!O1558-RawData!O1557)/RawData!O1557+1</f>
        <v>0.98413594964294171</v>
      </c>
      <c r="P1310" s="4">
        <f t="shared" si="41"/>
        <v>1.6586769034590965</v>
      </c>
      <c r="Q1310" s="4">
        <f>(MAX($P$7:P1310)-P1310)/MAX($P$7:P1310)</f>
        <v>0.14513264991371522</v>
      </c>
      <c r="S1310" s="31">
        <f t="shared" si="40"/>
        <v>0.98447031940551621</v>
      </c>
      <c r="T1310" s="4">
        <f>PRODUCT($S$7:S1310)</f>
        <v>2.0231458724257827</v>
      </c>
      <c r="U1310" s="4">
        <f>(MAX($T$7:T1310)-T1310)/MAX($T$7:T1310)</f>
        <v>0.10619986419579137</v>
      </c>
      <c r="AB1310" s="4"/>
    </row>
    <row r="1311" spans="1:28">
      <c r="A1311" s="3">
        <f>RawData!A1559</f>
        <v>39475</v>
      </c>
      <c r="B1311" s="4">
        <f>(RawData!B1559-RawData!B1558)/RawData!B1558+1</f>
        <v>1.0089990308735981</v>
      </c>
      <c r="C1311" s="4">
        <f>(RawData!C1559-RawData!C1558)/RawData!C1558+1</f>
        <v>1.0063031870170611</v>
      </c>
      <c r="D1311" s="4">
        <f>(RawData!D1559-RawData!D1558)/RawData!D1558+1</f>
        <v>1.000838443337573</v>
      </c>
      <c r="E1311" s="26">
        <f>(RawData!E1559-RawData!E1558)/RawData!E1558+1</f>
        <v>1.0173556942277691</v>
      </c>
      <c r="F1311" s="9">
        <f>(RawData!F1559-RawData!F1558)/RawData!F1558+1</f>
        <v>1.0334650480690892</v>
      </c>
      <c r="G1311" s="9">
        <f>(RawData!G1559-RawData!G1558)/RawData!G1558+1</f>
        <v>1.0042128116585198</v>
      </c>
      <c r="H1311" s="9">
        <f>(RawData!H1559-RawData!H1558)/RawData!H1558+1</f>
        <v>1.0153116238947595</v>
      </c>
      <c r="I1311" s="9">
        <f>(RawData!I1559-RawData!I1558)/RawData!I1558+1</f>
        <v>1.0188172992056486</v>
      </c>
      <c r="J1311" s="9">
        <f>(RawData!J1559-RawData!J1558)/RawData!J1558+1</f>
        <v>1.0152703563900189</v>
      </c>
      <c r="K1311" s="9">
        <f>(RawData!K1559-RawData!K1558)/RawData!K1558+1</f>
        <v>1.0145941382221688</v>
      </c>
      <c r="L1311" s="9">
        <f>(RawData!L1559-RawData!L1558)/RawData!L1558+1</f>
        <v>1.0121010893724445</v>
      </c>
      <c r="M1311" s="9">
        <f>(RawData!M1559-RawData!M1558)/RawData!M1558+1</f>
        <v>1.0202622541367468</v>
      </c>
      <c r="N1311" s="27">
        <f>(RawData!N1559-RawData!N1558)/RawData!N1558+1</f>
        <v>1.0263978180401325</v>
      </c>
      <c r="O1311" s="4">
        <f>(RawData!O1559-RawData!O1558)/RawData!O1558+1</f>
        <v>1.0175699991012885</v>
      </c>
      <c r="P1311" s="4">
        <f t="shared" si="41"/>
        <v>1.6878198551622008</v>
      </c>
      <c r="Q1311" s="4">
        <f>(MAX($P$7:P1311)-P1311)/MAX($P$7:P1311)</f>
        <v>0.13011263134097831</v>
      </c>
      <c r="S1311" s="31">
        <f t="shared" si="40"/>
        <v>1.0148406364292852</v>
      </c>
      <c r="T1311" s="4">
        <f>PRODUCT($S$7:S1311)</f>
        <v>2.0531706447618627</v>
      </c>
      <c r="U1311" s="4">
        <f>(MAX($T$7:T1311)-T1311)/MAX($T$7:T1311)</f>
        <v>9.293530133987539E-2</v>
      </c>
      <c r="AB1311" s="4"/>
    </row>
    <row r="1312" spans="1:28">
      <c r="A1312" s="3">
        <f>RawData!A1560</f>
        <v>39476</v>
      </c>
      <c r="B1312" s="4">
        <f>(RawData!B1560-RawData!B1559)/RawData!B1559+1</f>
        <v>0.99972557628979153</v>
      </c>
      <c r="C1312" s="4">
        <f>(RawData!C1560-RawData!C1559)/RawData!C1559+1</f>
        <v>1.0067074932986704</v>
      </c>
      <c r="D1312" s="4">
        <f>(RawData!D1560-RawData!D1559)/RawData!D1559+1</f>
        <v>0.99759326967448803</v>
      </c>
      <c r="E1312" s="26">
        <f>(RawData!E1560-RawData!E1559)/RawData!E1559+1</f>
        <v>1.0046551110380897</v>
      </c>
      <c r="F1312" s="9">
        <f>(RawData!F1560-RawData!F1559)/RawData!F1559+1</f>
        <v>1.0146041506533434</v>
      </c>
      <c r="G1312" s="9">
        <f>(RawData!G1560-RawData!G1559)/RawData!G1559+1</f>
        <v>1.0002782120843654</v>
      </c>
      <c r="H1312" s="9">
        <f>(RawData!H1560-RawData!H1559)/RawData!H1559+1</f>
        <v>1.0029311809685642</v>
      </c>
      <c r="I1312" s="9">
        <f>(RawData!I1560-RawData!I1559)/RawData!I1559+1</f>
        <v>1.0047820361771433</v>
      </c>
      <c r="J1312" s="9">
        <f>(RawData!J1560-RawData!J1559)/RawData!J1559+1</f>
        <v>1.0063252939330292</v>
      </c>
      <c r="K1312" s="9">
        <f>(RawData!K1560-RawData!K1559)/RawData!K1559+1</f>
        <v>1.0039526866381359</v>
      </c>
      <c r="L1312" s="9">
        <f>(RawData!L1560-RawData!L1559)/RawData!L1559+1</f>
        <v>0.99837327838629231</v>
      </c>
      <c r="M1312" s="9">
        <f>(RawData!M1560-RawData!M1559)/RawData!M1559+1</f>
        <v>1.0053245203341594</v>
      </c>
      <c r="N1312" s="27">
        <f>(RawData!N1560-RawData!N1559)/RawData!N1559+1</f>
        <v>1.036300654835342</v>
      </c>
      <c r="O1312" s="4">
        <f>(RawData!O1560-RawData!O1559)/RawData!O1559+1</f>
        <v>1.006206643646004</v>
      </c>
      <c r="P1312" s="4">
        <f t="shared" si="41"/>
        <v>1.6982955515418425</v>
      </c>
      <c r="Q1312" s="4">
        <f>(MAX($P$7:P1312)-P1312)/MAX($P$7:P1312)</f>
        <v>0.12471355043155172</v>
      </c>
      <c r="S1312" s="31">
        <f t="shared" si="40"/>
        <v>1.0024780642577706</v>
      </c>
      <c r="T1312" s="4">
        <f>PRODUCT($S$7:S1312)</f>
        <v>2.0582585335517511</v>
      </c>
      <c r="U1312" s="4">
        <f>(MAX($T$7:T1312)-T1312)/MAX($T$7:T1312)</f>
        <v>9.0687536730640173E-2</v>
      </c>
      <c r="AB1312" s="4"/>
    </row>
    <row r="1313" spans="1:28">
      <c r="A1313" s="3">
        <f>RawData!A1561</f>
        <v>39477</v>
      </c>
      <c r="B1313" s="4">
        <f>(RawData!B1561-RawData!B1560)/RawData!B1560+1</f>
        <v>1.0021959923140269</v>
      </c>
      <c r="C1313" s="4">
        <f>(RawData!C1561-RawData!C1560)/RawData!C1560+1</f>
        <v>1.0029456744165794</v>
      </c>
      <c r="D1313" s="4">
        <f>(RawData!D1561-RawData!D1560)/RawData!D1560+1</f>
        <v>0.99740954766716949</v>
      </c>
      <c r="E1313" s="26">
        <f>(RawData!E1561-RawData!E1560)/RawData!E1560+1</f>
        <v>0.99683828940554398</v>
      </c>
      <c r="F1313" s="9">
        <f>(RawData!F1561-RawData!F1560)/RawData!F1560+1</f>
        <v>0.98865578865578874</v>
      </c>
      <c r="G1313" s="9">
        <f>(RawData!G1561-RawData!G1560)/RawData!G1560+1</f>
        <v>1.0006711103972588</v>
      </c>
      <c r="H1313" s="9">
        <f>(RawData!H1561-RawData!H1560)/RawData!H1560+1</f>
        <v>0.99180397306112078</v>
      </c>
      <c r="I1313" s="9">
        <f>(RawData!I1561-RawData!I1560)/RawData!I1560+1</f>
        <v>0.99365429714443376</v>
      </c>
      <c r="J1313" s="9">
        <f>(RawData!J1561-RawData!J1560)/RawData!J1560+1</f>
        <v>1.0031187774392438</v>
      </c>
      <c r="K1313" s="9">
        <f>(RawData!K1561-RawData!K1560)/RawData!K1560+1</f>
        <v>0.99807584144933548</v>
      </c>
      <c r="L1313" s="9">
        <f>(RawData!L1561-RawData!L1560)/RawData!L1560+1</f>
        <v>0.99513903975668039</v>
      </c>
      <c r="M1313" s="9">
        <f>(RawData!M1561-RawData!M1560)/RawData!M1560+1</f>
        <v>0.99996956137947834</v>
      </c>
      <c r="N1313" s="27">
        <f>(RawData!N1561-RawData!N1560)/RawData!N1560+1</f>
        <v>0.98447731123219939</v>
      </c>
      <c r="O1313" s="4">
        <f>(RawData!O1561-RawData!O1560)/RawData!O1560+1</f>
        <v>0.99530060483691185</v>
      </c>
      <c r="P1313" s="4">
        <f t="shared" si="41"/>
        <v>1.6903145896414327</v>
      </c>
      <c r="Q1313" s="4">
        <f>(MAX($P$7:P1313)-P1313)/MAX($P$7:P1313)</f>
        <v>0.12882686733897028</v>
      </c>
      <c r="S1313" s="31">
        <f t="shared" si="40"/>
        <v>0.99546428591817016</v>
      </c>
      <c r="T1313" s="4">
        <f>PRODUCT($S$7:S1313)</f>
        <v>2.0489228613370742</v>
      </c>
      <c r="U1313" s="4">
        <f>(MAX($T$7:T1313)-T1313)/MAX($T$7:T1313)</f>
        <v>9.4811918075074289E-2</v>
      </c>
      <c r="AB1313" s="4"/>
    </row>
    <row r="1314" spans="1:28">
      <c r="A1314" s="3">
        <f>RawData!A1562</f>
        <v>39478</v>
      </c>
      <c r="B1314" s="4">
        <f>(RawData!B1562-RawData!B1561)/RawData!B1561+1</f>
        <v>0.99821966584497401</v>
      </c>
      <c r="C1314" s="4">
        <f>(RawData!C1562-RawData!C1561)/RawData!C1561+1</f>
        <v>0.99876550076579651</v>
      </c>
      <c r="D1314" s="4">
        <f>(RawData!D1562-RawData!D1561)/RawData!D1561+1</f>
        <v>1.0024188024430618</v>
      </c>
      <c r="E1314" s="26">
        <f>(RawData!E1562-RawData!E1561)/RawData!E1561+1</f>
        <v>1.0033221228775326</v>
      </c>
      <c r="F1314" s="9">
        <f>(RawData!F1562-RawData!F1561)/RawData!F1561+1</f>
        <v>1.0276249607041812</v>
      </c>
      <c r="G1314" s="9">
        <f>(RawData!G1562-RawData!G1561)/RawData!G1561+1</f>
        <v>1.0134600213423532</v>
      </c>
      <c r="H1314" s="9">
        <f>(RawData!H1562-RawData!H1561)/RawData!H1561+1</f>
        <v>1.0093314257649848</v>
      </c>
      <c r="I1314" s="9">
        <f>(RawData!I1562-RawData!I1561)/RawData!I1561+1</f>
        <v>1.0338747743995558</v>
      </c>
      <c r="J1314" s="9">
        <f>(RawData!J1562-RawData!J1561)/RawData!J1561+1</f>
        <v>1.0142539401621504</v>
      </c>
      <c r="K1314" s="9">
        <f>(RawData!K1562-RawData!K1561)/RawData!K1561+1</f>
        <v>1.0214141653814213</v>
      </c>
      <c r="L1314" s="9">
        <f>(RawData!L1562-RawData!L1561)/RawData!L1561+1</f>
        <v>1.0147905580570338</v>
      </c>
      <c r="M1314" s="9">
        <f>(RawData!M1562-RawData!M1561)/RawData!M1561+1</f>
        <v>1.0138499939120906</v>
      </c>
      <c r="N1314" s="27">
        <f>(RawData!N1562-RawData!N1561)/RawData!N1561+1</f>
        <v>1.0234418604651163</v>
      </c>
      <c r="O1314" s="4">
        <f>(RawData!O1562-RawData!O1561)/RawData!O1561+1</f>
        <v>1.0169417671493748</v>
      </c>
      <c r="P1314" s="4">
        <f t="shared" si="41"/>
        <v>1.7189515058283289</v>
      </c>
      <c r="Q1314" s="4">
        <f>(MAX($P$7:P1314)-P1314)/MAX($P$7:P1314)</f>
        <v>0.11406765497863568</v>
      </c>
      <c r="S1314" s="31">
        <f t="shared" si="40"/>
        <v>1.0122145680202432</v>
      </c>
      <c r="T1314" s="4">
        <f>PRODUCT($S$7:S1314)</f>
        <v>2.0739495689951073</v>
      </c>
      <c r="U1314" s="4">
        <f>(MAX($T$7:T1314)-T1314)/MAX($T$7:T1314)</f>
        <v>8.3755436677288797E-2</v>
      </c>
      <c r="AB1314" s="4"/>
    </row>
    <row r="1315" spans="1:28">
      <c r="A1315" s="3">
        <f>RawData!A1563</f>
        <v>39479</v>
      </c>
      <c r="B1315" s="4">
        <f>(RawData!B1563-RawData!B1562)/RawData!B1562+1</f>
        <v>0.99794210454108923</v>
      </c>
      <c r="C1315" s="4">
        <f>(RawData!C1563-RawData!C1562)/RawData!C1562+1</f>
        <v>0.97893052588114338</v>
      </c>
      <c r="D1315" s="4">
        <f>(RawData!D1563-RawData!D1562)/RawData!D1562+1</f>
        <v>1.0020499533777965</v>
      </c>
      <c r="E1315" s="26">
        <f>(RawData!E1563-RawData!E1562)/RawData!E1562+1</f>
        <v>1.006813010124133</v>
      </c>
      <c r="F1315" s="9">
        <f>(RawData!F1563-RawData!F1562)/RawData!F1562+1</f>
        <v>1.0192726855569578</v>
      </c>
      <c r="G1315" s="9">
        <f>(RawData!G1563-RawData!G1562)/RawData!G1562+1</f>
        <v>1.0084396616849971</v>
      </c>
      <c r="H1315" s="9">
        <f>(RawData!H1563-RawData!H1562)/RawData!H1562+1</f>
        <v>1.01009139375476</v>
      </c>
      <c r="I1315" s="9">
        <f>(RawData!I1563-RawData!I1562)/RawData!I1562+1</f>
        <v>1.0146031959178192</v>
      </c>
      <c r="J1315" s="9">
        <f>(RawData!J1563-RawData!J1562)/RawData!J1562+1</f>
        <v>1.0155155745242757</v>
      </c>
      <c r="K1315" s="9">
        <f>(RawData!K1563-RawData!K1562)/RawData!K1562+1</f>
        <v>1.0158545792438585</v>
      </c>
      <c r="L1315" s="9">
        <f>(RawData!L1563-RawData!L1562)/RawData!L1562+1</f>
        <v>1.0091160889558179</v>
      </c>
      <c r="M1315" s="9">
        <f>(RawData!M1563-RawData!M1562)/RawData!M1562+1</f>
        <v>1.0220374095535474</v>
      </c>
      <c r="N1315" s="27">
        <f>(RawData!N1563-RawData!N1562)/RawData!N1562+1</f>
        <v>0.99722777676786045</v>
      </c>
      <c r="O1315" s="4">
        <f>(RawData!O1563-RawData!O1562)/RawData!O1562+1</f>
        <v>1.0122359375375507</v>
      </c>
      <c r="P1315" s="4">
        <f t="shared" si="41"/>
        <v>1.7399844890837231</v>
      </c>
      <c r="Q1315" s="4">
        <f>(MAX($P$7:P1315)-P1315)/MAX($P$7:P1315)</f>
        <v>0.10322744214245845</v>
      </c>
      <c r="S1315" s="31">
        <f t="shared" si="40"/>
        <v>1.0104687680196425</v>
      </c>
      <c r="T1315" s="4">
        <f>PRODUCT($S$7:S1315)</f>
        <v>2.0956612659173546</v>
      </c>
      <c r="U1315" s="4">
        <f>(MAX($T$7:T1315)-T1315)/MAX($T$7:T1315)</f>
        <v>7.4163484894604711E-2</v>
      </c>
      <c r="AB1315" s="4"/>
    </row>
    <row r="1316" spans="1:28">
      <c r="A1316" s="3">
        <f>RawData!A1564</f>
        <v>39482</v>
      </c>
      <c r="B1316" s="4">
        <f>(RawData!B1564-RawData!B1563)/RawData!B1563+1</f>
        <v>1.0111355512785263</v>
      </c>
      <c r="C1316" s="4">
        <f>(RawData!C1564-RawData!C1563)/RawData!C1563+1</f>
        <v>1.0114482898327919</v>
      </c>
      <c r="D1316" s="4">
        <f>(RawData!D1564-RawData!D1563)/RawData!D1563+1</f>
        <v>0.99884215685578115</v>
      </c>
      <c r="E1316" s="26">
        <f>(RawData!E1564-RawData!E1563)/RawData!E1563+1</f>
        <v>1.000906765553736</v>
      </c>
      <c r="F1316" s="9">
        <f>(RawData!F1564-RawData!F1563)/RawData!F1563+1</f>
        <v>0.97465766272744325</v>
      </c>
      <c r="G1316" s="9">
        <f>(RawData!G1564-RawData!G1563)/RawData!G1563+1</f>
        <v>0.98319231388377382</v>
      </c>
      <c r="H1316" s="9">
        <f>(RawData!H1564-RawData!H1563)/RawData!H1563+1</f>
        <v>1.0037281390721542</v>
      </c>
      <c r="I1316" s="9">
        <f>(RawData!I1564-RawData!I1563)/RawData!I1563+1</f>
        <v>0.97898951129934153</v>
      </c>
      <c r="J1316" s="9">
        <f>(RawData!J1564-RawData!J1563)/RawData!J1563+1</f>
        <v>0.99071214619081893</v>
      </c>
      <c r="K1316" s="9">
        <f>(RawData!K1564-RawData!K1563)/RawData!K1563+1</f>
        <v>1.0152641207409103</v>
      </c>
      <c r="L1316" s="9">
        <f>(RawData!L1564-RawData!L1563)/RawData!L1563+1</f>
        <v>0.99277834035069024</v>
      </c>
      <c r="M1316" s="9">
        <f>(RawData!M1564-RawData!M1563)/RawData!M1563+1</f>
        <v>0.98607561469992067</v>
      </c>
      <c r="N1316" s="27">
        <f>(RawData!N1564-RawData!N1563)/RawData!N1563+1</f>
        <v>0.99936198332042103</v>
      </c>
      <c r="O1316" s="4">
        <f>(RawData!O1564-RawData!O1563)/RawData!O1563+1</f>
        <v>0.98955855086010602</v>
      </c>
      <c r="P1316" s="4">
        <f t="shared" si="41"/>
        <v>1.7218165295367509</v>
      </c>
      <c r="Q1316" s="4">
        <f>(MAX($P$7:P1316)-P1316)/MAX($P$7:P1316)</f>
        <v>0.11259104719538063</v>
      </c>
      <c r="S1316" s="31">
        <f t="shared" si="40"/>
        <v>1.0031693414293725</v>
      </c>
      <c r="T1316" s="4">
        <f>PRODUCT($S$7:S1316)</f>
        <v>2.1023031319893577</v>
      </c>
      <c r="U1316" s="4">
        <f>(MAX($T$7:T1316)-T1316)/MAX($T$7:T1316)</f>
        <v>7.1229192870455316E-2</v>
      </c>
      <c r="AB1316" s="4"/>
    </row>
    <row r="1317" spans="1:28">
      <c r="A1317" s="3">
        <f>RawData!A1565</f>
        <v>39483</v>
      </c>
      <c r="B1317" s="4">
        <f>(RawData!B1565-RawData!B1564)/RawData!B1564+1</f>
        <v>0.99564921821889885</v>
      </c>
      <c r="C1317" s="4">
        <f>(RawData!C1565-RawData!C1564)/RawData!C1564+1</f>
        <v>0.98834108399522613</v>
      </c>
      <c r="D1317" s="4">
        <f>(RawData!D1565-RawData!D1564)/RawData!D1564+1</f>
        <v>1.0022402144848381</v>
      </c>
      <c r="E1317" s="26">
        <f>(RawData!E1565-RawData!E1564)/RawData!E1564+1</f>
        <v>0.96250473254367475</v>
      </c>
      <c r="F1317" s="9">
        <f>(RawData!F1565-RawData!F1564)/RawData!F1564+1</f>
        <v>0.95429088319636624</v>
      </c>
      <c r="G1317" s="9">
        <f>(RawData!G1565-RawData!G1564)/RawData!G1564+1</f>
        <v>0.97029484452701065</v>
      </c>
      <c r="H1317" s="9">
        <f>(RawData!H1565-RawData!H1564)/RawData!H1564+1</f>
        <v>0.98023913361016624</v>
      </c>
      <c r="I1317" s="9">
        <f>(RawData!I1565-RawData!I1564)/RawData!I1564+1</f>
        <v>0.97259023928619703</v>
      </c>
      <c r="J1317" s="9">
        <f>(RawData!J1565-RawData!J1564)/RawData!J1564+1</f>
        <v>0.97086741509831953</v>
      </c>
      <c r="K1317" s="9">
        <f>(RawData!K1565-RawData!K1564)/RawData!K1564+1</f>
        <v>0.96503181485444001</v>
      </c>
      <c r="L1317" s="9">
        <f>(RawData!L1565-RawData!L1564)/RawData!L1564+1</f>
        <v>0.98129110186552138</v>
      </c>
      <c r="M1317" s="9">
        <f>(RawData!M1565-RawData!M1564)/RawData!M1564+1</f>
        <v>0.96335686835284651</v>
      </c>
      <c r="N1317" s="27">
        <f>(RawData!N1565-RawData!N1564)/RawData!N1564+1</f>
        <v>0.95676957453600264</v>
      </c>
      <c r="O1317" s="4">
        <f>(RawData!O1565-RawData!O1564)/RawData!O1564+1</f>
        <v>0.96809585679891019</v>
      </c>
      <c r="P1317" s="4">
        <f t="shared" si="41"/>
        <v>1.6668834484124069</v>
      </c>
      <c r="Q1317" s="4">
        <f>(MAX($P$7:P1317)-P1317)/MAX($P$7:P1317)</f>
        <v>0.14090306950358839</v>
      </c>
      <c r="S1317" s="31">
        <f t="shared" si="40"/>
        <v>0.97226669571845059</v>
      </c>
      <c r="T1317" s="4">
        <f>PRODUCT($S$7:S1317)</f>
        <v>2.0439993195378423</v>
      </c>
      <c r="U1317" s="4">
        <f>(MAX($T$7:T1317)-T1317)/MAX($T$7:T1317)</f>
        <v>9.6987076272399303E-2</v>
      </c>
      <c r="AB1317" s="4"/>
    </row>
    <row r="1318" spans="1:28">
      <c r="A1318" s="3">
        <f>RawData!A1566</f>
        <v>39484</v>
      </c>
      <c r="B1318" s="4">
        <f>(RawData!B1566-RawData!B1565)/RawData!B1565+1</f>
        <v>1.0010924484500887</v>
      </c>
      <c r="C1318" s="4">
        <f>(RawData!C1566-RawData!C1565)/RawData!C1565+1</f>
        <v>0.99544464662699816</v>
      </c>
      <c r="D1318" s="4">
        <f>(RawData!D1566-RawData!D1565)/RawData!D1565+1</f>
        <v>0.99845307289006169</v>
      </c>
      <c r="E1318" s="26">
        <f>(RawData!E1566-RawData!E1565)/RawData!E1565+1</f>
        <v>0.98427995448351424</v>
      </c>
      <c r="F1318" s="9">
        <f>(RawData!F1566-RawData!F1565)/RawData!F1565+1</f>
        <v>0.98991610196837687</v>
      </c>
      <c r="G1318" s="9">
        <f>(RawData!G1566-RawData!G1565)/RawData!G1565+1</f>
        <v>0.98671159151677601</v>
      </c>
      <c r="H1318" s="9">
        <f>(RawData!H1566-RawData!H1565)/RawData!H1565+1</f>
        <v>1.0017881471389647</v>
      </c>
      <c r="I1318" s="9">
        <f>(RawData!I1566-RawData!I1565)/RawData!I1565+1</f>
        <v>0.99381450463912158</v>
      </c>
      <c r="J1318" s="9">
        <f>(RawData!J1566-RawData!J1565)/RawData!J1565+1</f>
        <v>0.99722383159521044</v>
      </c>
      <c r="K1318" s="9">
        <f>(RawData!K1566-RawData!K1565)/RawData!K1565+1</f>
        <v>0.99924145174466106</v>
      </c>
      <c r="L1318" s="9">
        <f>(RawData!L1566-RawData!L1565)/RawData!L1565+1</f>
        <v>0.99726462060287757</v>
      </c>
      <c r="M1318" s="9">
        <f>(RawData!M1566-RawData!M1565)/RawData!M1565+1</f>
        <v>0.99495933450845786</v>
      </c>
      <c r="N1318" s="27">
        <f>(RawData!N1566-RawData!N1565)/RawData!N1565+1</f>
        <v>0.99242171488489583</v>
      </c>
      <c r="O1318" s="4">
        <f>(RawData!O1566-RawData!O1565)/RawData!O1565+1</f>
        <v>0.99277715957296642</v>
      </c>
      <c r="P1318" s="4">
        <f t="shared" si="41"/>
        <v>1.6548438152540605</v>
      </c>
      <c r="Q1318" s="4">
        <f>(MAX($P$7:P1318)-P1318)/MAX($P$7:P1318)</f>
        <v>0.14710818954391833</v>
      </c>
      <c r="S1318" s="31">
        <f t="shared" si="40"/>
        <v>0.99564354349250428</v>
      </c>
      <c r="T1318" s="4">
        <f>PRODUCT($S$7:S1318)</f>
        <v>2.0350947254009251</v>
      </c>
      <c r="U1318" s="4">
        <f>(MAX($T$7:T1318)-T1318)/MAX($T$7:T1318)</f>
        <v>0.10092101280032505</v>
      </c>
      <c r="AB1318" s="4"/>
    </row>
    <row r="1319" spans="1:28">
      <c r="A1319" s="3">
        <f>RawData!A1567</f>
        <v>39485</v>
      </c>
      <c r="B1319" s="4">
        <f>(RawData!B1567-RawData!B1566)/RawData!B1566+1</f>
        <v>1.0070931660073659</v>
      </c>
      <c r="C1319" s="4">
        <f>(RawData!C1567-RawData!C1566)/RawData!C1566+1</f>
        <v>1.011154660765851</v>
      </c>
      <c r="D1319" s="4">
        <f>(RawData!D1567-RawData!D1566)/RawData!D1566+1</f>
        <v>0.99494716195376398</v>
      </c>
      <c r="E1319" s="26">
        <f>(RawData!E1567-RawData!E1566)/RawData!E1566+1</f>
        <v>1.0131308517926467</v>
      </c>
      <c r="F1319" s="9">
        <f>(RawData!F1567-RawData!F1566)/RawData!F1566+1</f>
        <v>1.0167264281639639</v>
      </c>
      <c r="G1319" s="9">
        <f>(RawData!G1567-RawData!G1566)/RawData!G1566+1</f>
        <v>0.9977337025405334</v>
      </c>
      <c r="H1319" s="9">
        <f>(RawData!H1567-RawData!H1566)/RawData!H1566+1</f>
        <v>1.0012324691882704</v>
      </c>
      <c r="I1319" s="9">
        <f>(RawData!I1567-RawData!I1566)/RawData!I1566+1</f>
        <v>1.0169586349173048</v>
      </c>
      <c r="J1319" s="9">
        <f>(RawData!J1567-RawData!J1566)/RawData!J1566+1</f>
        <v>1.0021787019777773</v>
      </c>
      <c r="K1319" s="9">
        <f>(RawData!K1567-RawData!K1566)/RawData!K1566+1</f>
        <v>0.9957664233576643</v>
      </c>
      <c r="L1319" s="9">
        <f>(RawData!L1567-RawData!L1566)/RawData!L1566+1</f>
        <v>1.0152229963245378</v>
      </c>
      <c r="M1319" s="9">
        <f>(RawData!M1567-RawData!M1566)/RawData!M1566+1</f>
        <v>1.0059986324361285</v>
      </c>
      <c r="N1319" s="27">
        <f>(RawData!N1567-RawData!N1566)/RawData!N1566+1</f>
        <v>1.008596676592066</v>
      </c>
      <c r="O1319" s="4">
        <f>(RawData!O1567-RawData!O1566)/RawData!O1566+1</f>
        <v>1.0081315740525214</v>
      </c>
      <c r="P1319" s="4">
        <f t="shared" si="41"/>
        <v>1.668300300283156</v>
      </c>
      <c r="Q1319" s="4">
        <f>(MAX($P$7:P1319)-P1319)/MAX($P$7:P1319)</f>
        <v>0.14017283662840566</v>
      </c>
      <c r="S1319" s="31">
        <f t="shared" si="40"/>
        <v>1.0063381851657798</v>
      </c>
      <c r="T1319" s="4">
        <f>PRODUCT($S$7:S1319)</f>
        <v>2.0479935326004179</v>
      </c>
      <c r="U1319" s="4">
        <f>(MAX($T$7:T1319)-T1319)/MAX($T$7:T1319)</f>
        <v>9.5222483700791741E-2</v>
      </c>
      <c r="AB1319" s="4"/>
    </row>
    <row r="1320" spans="1:28">
      <c r="A1320" s="3">
        <f>RawData!A1568</f>
        <v>39486</v>
      </c>
      <c r="B1320" s="4">
        <f>(RawData!B1568-RawData!B1567)/RawData!B1567+1</f>
        <v>1.0153054313964514</v>
      </c>
      <c r="C1320" s="4">
        <f>(RawData!C1568-RawData!C1567)/RawData!C1567+1</f>
        <v>1.0326645881280605</v>
      </c>
      <c r="D1320" s="4">
        <f>(RawData!D1568-RawData!D1567)/RawData!D1567+1</f>
        <v>1.002292824388223</v>
      </c>
      <c r="E1320" s="26">
        <f>(RawData!E1568-RawData!E1567)/RawData!E1567+1</f>
        <v>1.0126366505127915</v>
      </c>
      <c r="F1320" s="9">
        <f>(RawData!F1568-RawData!F1567)/RawData!F1567+1</f>
        <v>0.97707644524596737</v>
      </c>
      <c r="G1320" s="9">
        <f>(RawData!G1568-RawData!G1567)/RawData!G1567+1</f>
        <v>1.0127652434877805</v>
      </c>
      <c r="H1320" s="9">
        <f>(RawData!H1568-RawData!H1567)/RawData!H1567+1</f>
        <v>0.98900632454688231</v>
      </c>
      <c r="I1320" s="9">
        <f>(RawData!I1568-RawData!I1567)/RawData!I1567+1</f>
        <v>0.99319213313161891</v>
      </c>
      <c r="J1320" s="9">
        <f>(RawData!J1568-RawData!J1567)/RawData!J1567+1</f>
        <v>0.99393705161960433</v>
      </c>
      <c r="K1320" s="9">
        <f>(RawData!K1568-RawData!K1567)/RawData!K1567+1</f>
        <v>0.99448761178712797</v>
      </c>
      <c r="L1320" s="9">
        <f>(RawData!L1568-RawData!L1567)/RawData!L1567+1</f>
        <v>0.99232702023613328</v>
      </c>
      <c r="M1320" s="9">
        <f>(RawData!M1568-RawData!M1567)/RawData!M1567+1</f>
        <v>1.0187845645255971</v>
      </c>
      <c r="N1320" s="27">
        <f>(RawData!N1568-RawData!N1567)/RawData!N1567+1</f>
        <v>0.98747678681967532</v>
      </c>
      <c r="O1320" s="4">
        <f>(RawData!O1568-RawData!O1567)/RawData!O1567+1</f>
        <v>0.99581330184568517</v>
      </c>
      <c r="P1320" s="4">
        <f t="shared" si="41"/>
        <v>1.6613156304951175</v>
      </c>
      <c r="Q1320" s="4">
        <f>(MAX($P$7:P1320)-P1320)/MAX($P$7:P1320)</f>
        <v>0.1437726734263233</v>
      </c>
      <c r="S1320" s="31">
        <f t="shared" si="40"/>
        <v>0.99711440177073374</v>
      </c>
      <c r="T1320" s="4">
        <f>PRODUCT($S$7:S1320)</f>
        <v>2.0420838460891972</v>
      </c>
      <c r="U1320" s="4">
        <f>(MAX($T$7:T1320)-T1320)/MAX($T$7:T1320)</f>
        <v>9.7833308099704738E-2</v>
      </c>
      <c r="AB1320" s="4"/>
    </row>
    <row r="1321" spans="1:28">
      <c r="A1321" s="3">
        <f>RawData!A1569</f>
        <v>39489</v>
      </c>
      <c r="B1321" s="4">
        <f>(RawData!B1569-RawData!B1568)/RawData!B1568+1</f>
        <v>0.99866595517609402</v>
      </c>
      <c r="C1321" s="4">
        <f>(RawData!C1569-RawData!C1568)/RawData!C1568+1</f>
        <v>1.0116160597801775</v>
      </c>
      <c r="D1321" s="4">
        <f>(RawData!D1569-RawData!D1568)/RawData!D1568+1</f>
        <v>1.0013825246039496</v>
      </c>
      <c r="E1321" s="26">
        <f>(RawData!E1569-RawData!E1568)/RawData!E1568+1</f>
        <v>1.024749238324453</v>
      </c>
      <c r="F1321" s="9">
        <f>(RawData!F1569-RawData!F1568)/RawData!F1568+1</f>
        <v>0.98109144603269005</v>
      </c>
      <c r="G1321" s="9">
        <f>(RawData!G1569-RawData!G1568)/RawData!G1568+1</f>
        <v>1.0111722465522566</v>
      </c>
      <c r="H1321" s="9">
        <f>(RawData!H1569-RawData!H1568)/RawData!H1568+1</f>
        <v>0.99935622317596562</v>
      </c>
      <c r="I1321" s="9">
        <f>(RawData!I1569-RawData!I1568)/RawData!I1568+1</f>
        <v>1.0136744443675136</v>
      </c>
      <c r="J1321" s="9">
        <f>(RawData!J1569-RawData!J1568)/RawData!J1568+1</f>
        <v>1.0087489063867017</v>
      </c>
      <c r="K1321" s="9">
        <f>(RawData!K1569-RawData!K1568)/RawData!K1568+1</f>
        <v>1.0086387357372408</v>
      </c>
      <c r="L1321" s="9">
        <f>(RawData!L1569-RawData!L1568)/RawData!L1568+1</f>
        <v>1.0102099158702933</v>
      </c>
      <c r="M1321" s="9">
        <f>(RawData!M1569-RawData!M1568)/RawData!M1568+1</f>
        <v>1.0151326762699016</v>
      </c>
      <c r="N1321" s="27">
        <f>(RawData!N1569-RawData!N1568)/RawData!N1568+1</f>
        <v>1.0133089015334169</v>
      </c>
      <c r="O1321" s="4">
        <f>(RawData!O1569-RawData!O1568)/RawData!O1568+1</f>
        <v>1.0059377765084285</v>
      </c>
      <c r="P1321" s="4">
        <f t="shared" si="41"/>
        <v>1.6711801514189566</v>
      </c>
      <c r="Q1321" s="4">
        <f>(MAX($P$7:P1321)-P1321)/MAX($P$7:P1321)</f>
        <v>0.13868858692071956</v>
      </c>
      <c r="S1321" s="31">
        <f t="shared" si="40"/>
        <v>1.0107385282769883</v>
      </c>
      <c r="T1321" s="4">
        <f>PRODUCT($S$7:S1321)</f>
        <v>2.0640128212144071</v>
      </c>
      <c r="U1321" s="4">
        <f>(MAX($T$7:T1321)-T1321)/MAX($T$7:T1321)</f>
        <v>8.8145365568176426E-2</v>
      </c>
      <c r="AB1321" s="4"/>
    </row>
    <row r="1322" spans="1:28">
      <c r="A1322" s="3">
        <f>RawData!A1570</f>
        <v>39490</v>
      </c>
      <c r="B1322" s="4">
        <f>(RawData!B1570-RawData!B1569)/RawData!B1569+1</f>
        <v>0.99185145605129577</v>
      </c>
      <c r="C1322" s="4">
        <f>(RawData!C1570-RawData!C1569)/RawData!C1569+1</f>
        <v>0.99042076306535576</v>
      </c>
      <c r="D1322" s="4">
        <f>(RawData!D1570-RawData!D1569)/RawData!D1569+1</f>
        <v>0.99703238754029755</v>
      </c>
      <c r="E1322" s="26">
        <f>(RawData!E1570-RawData!E1569)/RawData!E1569+1</f>
        <v>1.0016969861525931</v>
      </c>
      <c r="F1322" s="9">
        <f>(RawData!F1570-RawData!F1569)/RawData!F1569+1</f>
        <v>1.0138171784527268</v>
      </c>
      <c r="G1322" s="9">
        <f>(RawData!G1570-RawData!G1569)/RawData!G1569+1</f>
        <v>0.99819672416683536</v>
      </c>
      <c r="H1322" s="9">
        <f>(RawData!H1570-RawData!H1569)/RawData!H1569+1</f>
        <v>1.0120678548421731</v>
      </c>
      <c r="I1322" s="9">
        <f>(RawData!I1570-RawData!I1569)/RawData!I1569+1</f>
        <v>1.0050544721833272</v>
      </c>
      <c r="J1322" s="9">
        <f>(RawData!J1570-RawData!J1569)/RawData!J1569+1</f>
        <v>1.0071311554399154</v>
      </c>
      <c r="K1322" s="9">
        <f>(RawData!K1570-RawData!K1569)/RawData!K1569+1</f>
        <v>1.0113709441683718</v>
      </c>
      <c r="L1322" s="9">
        <f>(RawData!L1570-RawData!L1569)/RawData!L1569+1</f>
        <v>1.009945019404916</v>
      </c>
      <c r="M1322" s="9">
        <f>(RawData!M1570-RawData!M1569)/RawData!M1569+1</f>
        <v>1.0019119316484435</v>
      </c>
      <c r="N1322" s="27">
        <f>(RawData!N1570-RawData!N1569)/RawData!N1569+1</f>
        <v>1.0186066431902543</v>
      </c>
      <c r="O1322" s="4">
        <f>(RawData!O1570-RawData!O1569)/RawData!O1569+1</f>
        <v>1.0073099326416572</v>
      </c>
      <c r="P1322" s="4">
        <f t="shared" si="41"/>
        <v>1.6833963657579036</v>
      </c>
      <c r="Q1322" s="4">
        <f>(MAX($P$7:P1322)-P1322)/MAX($P$7:P1322)</f>
        <v>0.13239245850761946</v>
      </c>
      <c r="S1322" s="31">
        <f t="shared" si="40"/>
        <v>1.0087702011420134</v>
      </c>
      <c r="T1322" s="4">
        <f>PRODUCT($S$7:S1322)</f>
        <v>2.0821146288161523</v>
      </c>
      <c r="U1322" s="4">
        <f>(MAX($T$7:T1322)-T1322)/MAX($T$7:T1322)</f>
        <v>8.0148217011932116E-2</v>
      </c>
      <c r="AB1322" s="4"/>
    </row>
    <row r="1323" spans="1:28">
      <c r="A1323" s="3">
        <f>RawData!A1571</f>
        <v>39491</v>
      </c>
      <c r="B1323" s="4">
        <f>(RawData!B1571-RawData!B1570)/RawData!B1570+1</f>
        <v>1.0039057239057241</v>
      </c>
      <c r="C1323" s="4">
        <f>(RawData!C1571-RawData!C1570)/RawData!C1570+1</f>
        <v>1.0019604994675597</v>
      </c>
      <c r="D1323" s="4">
        <f>(RawData!D1571-RawData!D1570)/RawData!D1570+1</f>
        <v>0.99937187723054954</v>
      </c>
      <c r="E1323" s="26">
        <f>(RawData!E1571-RawData!E1570)/RawData!E1570+1</f>
        <v>1.0236091346479637</v>
      </c>
      <c r="F1323" s="9">
        <f>(RawData!F1571-RawData!F1570)/RawData!F1570+1</f>
        <v>1.0084329896907216</v>
      </c>
      <c r="G1323" s="9">
        <f>(RawData!G1571-RawData!G1570)/RawData!G1570+1</f>
        <v>1.0248099813566613</v>
      </c>
      <c r="H1323" s="9">
        <f>(RawData!H1571-RawData!H1570)/RawData!H1570+1</f>
        <v>1.0060256301451245</v>
      </c>
      <c r="I1323" s="9">
        <f>(RawData!I1571-RawData!I1570)/RawData!I1570+1</f>
        <v>1.0109755683169661</v>
      </c>
      <c r="J1323" s="9">
        <f>(RawData!J1571-RawData!J1570)/RawData!J1570+1</f>
        <v>1.0186585015787961</v>
      </c>
      <c r="K1323" s="9">
        <f>(RawData!K1571-RawData!K1570)/RawData!K1570+1</f>
        <v>1.0016763490274285</v>
      </c>
      <c r="L1323" s="9">
        <f>(RawData!L1571-RawData!L1570)/RawData!L1570+1</f>
        <v>1.0026685880500628</v>
      </c>
      <c r="M1323" s="9">
        <f>(RawData!M1571-RawData!M1570)/RawData!M1570+1</f>
        <v>1.0115093326972391</v>
      </c>
      <c r="N1323" s="27">
        <f>(RawData!N1571-RawData!N1570)/RawData!N1570+1</f>
        <v>1.0295725297827609</v>
      </c>
      <c r="O1323" s="4">
        <f>(RawData!O1571-RawData!O1570)/RawData!O1570+1</f>
        <v>1.0139912699577533</v>
      </c>
      <c r="P1323" s="4">
        <f t="shared" si="41"/>
        <v>1.7069492187571234</v>
      </c>
      <c r="Q1323" s="4">
        <f>(MAX($P$7:P1323)-P1323)/MAX($P$7:P1323)</f>
        <v>0.12025352717721687</v>
      </c>
      <c r="S1323" s="31">
        <f t="shared" si="40"/>
        <v>1.008494925467645</v>
      </c>
      <c r="T1323" s="4">
        <f>PRODUCT($S$7:S1323)</f>
        <v>2.0998020374030388</v>
      </c>
      <c r="U1323" s="4">
        <f>(MAX($T$7:T1323)-T1323)/MAX($T$7:T1323)</f>
        <v>7.2334144674168113E-2</v>
      </c>
      <c r="AB1323" s="4"/>
    </row>
    <row r="1324" spans="1:28">
      <c r="A1324" s="3">
        <f>RawData!A1572</f>
        <v>39492</v>
      </c>
      <c r="B1324" s="4">
        <f>(RawData!B1572-RawData!B1571)/RawData!B1571+1</f>
        <v>1.0146230211966727</v>
      </c>
      <c r="C1324" s="4">
        <f>(RawData!C1572-RawData!C1571)/RawData!C1571+1</f>
        <v>1.0223174024661141</v>
      </c>
      <c r="D1324" s="4">
        <f>(RawData!D1572-RawData!D1571)/RawData!D1571+1</f>
        <v>0.99440762220381118</v>
      </c>
      <c r="E1324" s="26">
        <f>(RawData!E1572-RawData!E1571)/RawData!E1571+1</f>
        <v>0.99973519403656974</v>
      </c>
      <c r="F1324" s="9">
        <f>(RawData!F1572-RawData!F1571)/RawData!F1571+1</f>
        <v>0.98071929501727706</v>
      </c>
      <c r="G1324" s="9">
        <f>(RawData!G1572-RawData!G1571)/RawData!G1571+1</f>
        <v>0.97964853639303651</v>
      </c>
      <c r="H1324" s="9">
        <f>(RawData!H1572-RawData!H1571)/RawData!H1571+1</f>
        <v>0.98692424498059717</v>
      </c>
      <c r="I1324" s="9">
        <f>(RawData!I1572-RawData!I1571)/RawData!I1571+1</f>
        <v>0.98618580263511713</v>
      </c>
      <c r="J1324" s="9">
        <f>(RawData!J1572-RawData!J1571)/RawData!J1571+1</f>
        <v>0.98623896299079472</v>
      </c>
      <c r="K1324" s="9">
        <f>(RawData!K1572-RawData!K1571)/RawData!K1571+1</f>
        <v>0.98946821709899879</v>
      </c>
      <c r="L1324" s="9">
        <f>(RawData!L1572-RawData!L1571)/RawData!L1571+1</f>
        <v>0.99076464482474114</v>
      </c>
      <c r="M1324" s="9">
        <f>(RawData!M1572-RawData!M1571)/RawData!M1571+1</f>
        <v>0.99268954132767362</v>
      </c>
      <c r="N1324" s="27">
        <f>(RawData!N1572-RawData!N1571)/RawData!N1571+1</f>
        <v>0.97930846719303022</v>
      </c>
      <c r="O1324" s="4">
        <f>(RawData!O1572-RawData!O1571)/RawData!O1571+1</f>
        <v>0.98661107239860357</v>
      </c>
      <c r="P1324" s="4">
        <f t="shared" si="41"/>
        <v>1.6840949992479239</v>
      </c>
      <c r="Q1324" s="4">
        <f>(MAX($P$7:P1324)-P1324)/MAX($P$7:P1324)</f>
        <v>0.13203238900942504</v>
      </c>
      <c r="S1324" s="31">
        <f t="shared" si="40"/>
        <v>0.99172307523522674</v>
      </c>
      <c r="T1324" s="4">
        <f>PRODUCT($S$7:S1324)</f>
        <v>2.0824221339185365</v>
      </c>
      <c r="U1324" s="4">
        <f>(MAX($T$7:T1324)-T1324)/MAX($T$7:T1324)</f>
        <v>8.0012365165548965E-2</v>
      </c>
      <c r="AB1324" s="4"/>
    </row>
    <row r="1325" spans="1:28">
      <c r="A1325" s="3">
        <f>RawData!A1573</f>
        <v>39493</v>
      </c>
      <c r="B1325" s="4">
        <f>(RawData!B1573-RawData!B1572)/RawData!B1572+1</f>
        <v>1.0003966679888934</v>
      </c>
      <c r="C1325" s="4">
        <f>(RawData!C1573-RawData!C1572)/RawData!C1572+1</f>
        <v>0.99848289286048864</v>
      </c>
      <c r="D1325" s="4">
        <f>(RawData!D1573-RawData!D1572)/RawData!D1572+1</f>
        <v>1.0005674105251061</v>
      </c>
      <c r="E1325" s="26">
        <f>(RawData!E1573-RawData!E1572)/RawData!E1572+1</f>
        <v>0.99805316063411331</v>
      </c>
      <c r="F1325" s="9">
        <f>(RawData!F1573-RawData!F1572)/RawData!F1572+1</f>
        <v>1.0063378226243589</v>
      </c>
      <c r="G1325" s="9">
        <f>(RawData!G1573-RawData!G1572)/RawData!G1572+1</f>
        <v>0.99473263849567894</v>
      </c>
      <c r="H1325" s="9">
        <f>(RawData!H1573-RawData!H1572)/RawData!H1572+1</f>
        <v>1.0044661936917687</v>
      </c>
      <c r="I1325" s="9">
        <f>(RawData!I1573-RawData!I1572)/RawData!I1572+1</f>
        <v>1.0045329061722503</v>
      </c>
      <c r="J1325" s="9">
        <f>(RawData!J1573-RawData!J1572)/RawData!J1572+1</f>
        <v>0.99554740701938182</v>
      </c>
      <c r="K1325" s="9">
        <f>(RawData!K1573-RawData!K1572)/RawData!K1572+1</f>
        <v>1.0041700688207162</v>
      </c>
      <c r="L1325" s="9">
        <f>(RawData!L1573-RawData!L1572)/RawData!L1572+1</f>
        <v>1.0037339493902111</v>
      </c>
      <c r="M1325" s="9">
        <f>(RawData!M1573-RawData!M1572)/RawData!M1572+1</f>
        <v>0.99821831571445552</v>
      </c>
      <c r="N1325" s="27">
        <f>(RawData!N1573-RawData!N1572)/RawData!N1572+1</f>
        <v>0.99879529237327402</v>
      </c>
      <c r="O1325" s="4">
        <f>(RawData!O1573-RawData!O1572)/RawData!O1572+1</f>
        <v>1.0009008255268141</v>
      </c>
      <c r="P1325" s="4">
        <f t="shared" si="41"/>
        <v>1.6856120750128265</v>
      </c>
      <c r="Q1325" s="4">
        <f>(MAX($P$7:P1325)-P1325)/MAX($P$7:P1325)</f>
        <v>0.13125050162899685</v>
      </c>
      <c r="S1325" s="31">
        <f t="shared" si="40"/>
        <v>1.0026058431342024</v>
      </c>
      <c r="T1325" s="4">
        <f>PRODUCT($S$7:S1325)</f>
        <v>2.0878485993387192</v>
      </c>
      <c r="U1325" s="4">
        <f>(MAX($T$7:T1325)-T1325)/MAX($T$7:T1325)</f>
        <v>7.7615021703764497E-2</v>
      </c>
      <c r="AB1325" s="4"/>
    </row>
    <row r="1326" spans="1:28">
      <c r="A1326" s="3">
        <f>RawData!A1574</f>
        <v>39496</v>
      </c>
      <c r="B1326" s="4">
        <f>(RawData!B1574-RawData!B1573)/RawData!B1573+1</f>
        <v>0.99960348929421095</v>
      </c>
      <c r="C1326" s="4">
        <f>(RawData!C1574-RawData!C1573)/RawData!C1573+1</f>
        <v>1</v>
      </c>
      <c r="D1326" s="4">
        <f>(RawData!D1574-RawData!D1573)/RawData!D1573+1</f>
        <v>1</v>
      </c>
      <c r="E1326" s="26">
        <f>(RawData!E1574-RawData!E1573)/RawData!E1573+1</f>
        <v>1</v>
      </c>
      <c r="F1326" s="9">
        <f>(RawData!F1574-RawData!F1573)/RawData!F1573+1</f>
        <v>1</v>
      </c>
      <c r="G1326" s="9">
        <f>(RawData!G1574-RawData!G1573)/RawData!G1573+1</f>
        <v>1</v>
      </c>
      <c r="H1326" s="9">
        <f>(RawData!H1574-RawData!H1573)/RawData!H1573+1</f>
        <v>1</v>
      </c>
      <c r="I1326" s="9">
        <f>(RawData!I1574-RawData!I1573)/RawData!I1573+1</f>
        <v>1</v>
      </c>
      <c r="J1326" s="9">
        <f>(RawData!J1574-RawData!J1573)/RawData!J1573+1</f>
        <v>1</v>
      </c>
      <c r="K1326" s="9">
        <f>(RawData!K1574-RawData!K1573)/RawData!K1573+1</f>
        <v>1</v>
      </c>
      <c r="L1326" s="9">
        <f>(RawData!L1574-RawData!L1573)/RawData!L1573+1</f>
        <v>1</v>
      </c>
      <c r="M1326" s="9">
        <f>(RawData!M1574-RawData!M1573)/RawData!M1573+1</f>
        <v>1</v>
      </c>
      <c r="N1326" s="27">
        <f>(RawData!N1574-RawData!N1573)/RawData!N1573+1</f>
        <v>1</v>
      </c>
      <c r="O1326" s="4">
        <f>(RawData!O1574-RawData!O1573)/RawData!O1573+1</f>
        <v>1</v>
      </c>
      <c r="P1326" s="4">
        <f t="shared" si="41"/>
        <v>1.6856120750128265</v>
      </c>
      <c r="Q1326" s="4">
        <f>(MAX($P$7:P1326)-P1326)/MAX($P$7:P1326)</f>
        <v>0.13125050162899685</v>
      </c>
      <c r="S1326" s="31">
        <f t="shared" si="40"/>
        <v>1</v>
      </c>
      <c r="T1326" s="4">
        <f>PRODUCT($S$7:S1326)</f>
        <v>2.0878485993387192</v>
      </c>
      <c r="U1326" s="4">
        <f>(MAX($T$7:T1326)-T1326)/MAX($T$7:T1326)</f>
        <v>7.7615021703764497E-2</v>
      </c>
      <c r="AB1326" s="4"/>
    </row>
    <row r="1327" spans="1:28">
      <c r="A1327" s="3">
        <f>RawData!A1575</f>
        <v>39497</v>
      </c>
      <c r="B1327" s="4">
        <f>(RawData!B1575-RawData!B1574)/RawData!B1574+1</f>
        <v>1.0178500595001985</v>
      </c>
      <c r="C1327" s="4">
        <f>(RawData!C1575-RawData!C1574)/RawData!C1574+1</f>
        <v>1.0354364466081662</v>
      </c>
      <c r="D1327" s="4">
        <f>(RawData!D1575-RawData!D1574)/RawData!D1574+1</f>
        <v>0.99458035432279557</v>
      </c>
      <c r="E1327" s="26">
        <f>(RawData!E1575-RawData!E1574)/RawData!E1574+1</f>
        <v>1.0245222929936306</v>
      </c>
      <c r="F1327" s="9">
        <f>(RawData!F1575-RawData!F1574)/RawData!F1574+1</f>
        <v>0.99239693391340378</v>
      </c>
      <c r="G1327" s="9">
        <f>(RawData!G1575-RawData!G1574)/RawData!G1574+1</f>
        <v>0.99007235517839276</v>
      </c>
      <c r="H1327" s="9">
        <f>(RawData!H1575-RawData!H1574)/RawData!H1574+1</f>
        <v>1.0053398574619721</v>
      </c>
      <c r="I1327" s="9">
        <f>(RawData!I1575-RawData!I1574)/RawData!I1574+1</f>
        <v>0.9936214969125331</v>
      </c>
      <c r="J1327" s="9">
        <f>(RawData!J1575-RawData!J1574)/RawData!J1574+1</f>
        <v>1.0004305087178016</v>
      </c>
      <c r="K1327" s="9">
        <f>(RawData!K1575-RawData!K1574)/RawData!K1574+1</f>
        <v>0.99779294322636836</v>
      </c>
      <c r="L1327" s="9">
        <f>(RawData!L1575-RawData!L1574)/RawData!L1574+1</f>
        <v>0.99946473972969363</v>
      </c>
      <c r="M1327" s="9">
        <f>(RawData!M1575-RawData!M1574)/RawData!M1574+1</f>
        <v>1.0189493098524511</v>
      </c>
      <c r="N1327" s="27">
        <f>(RawData!N1575-RawData!N1574)/RawData!N1574+1</f>
        <v>0.94915568751159762</v>
      </c>
      <c r="O1327" s="4">
        <f>(RawData!O1575-RawData!O1574)/RawData!O1574+1</f>
        <v>0.99918381036515214</v>
      </c>
      <c r="P1327" s="4">
        <f t="shared" si="41"/>
        <v>1.6842362959088266</v>
      </c>
      <c r="Q1327" s="4">
        <f>(MAX($P$7:P1327)-P1327)/MAX($P$7:P1327)</f>
        <v>0.13195956596484654</v>
      </c>
      <c r="S1327" s="31">
        <f t="shared" si="40"/>
        <v>1.006779958352916</v>
      </c>
      <c r="T1327" s="4">
        <f>PRODUCT($S$7:S1327)</f>
        <v>2.10200412588943</v>
      </c>
      <c r="U1327" s="4">
        <f>(MAX($T$7:T1327)-T1327)/MAX($T$7:T1327)</f>
        <v>7.1361289965560598E-2</v>
      </c>
      <c r="AB1327" s="4"/>
    </row>
    <row r="1328" spans="1:28">
      <c r="A1328" s="3">
        <f>RawData!A1576</f>
        <v>39498</v>
      </c>
      <c r="B1328" s="4">
        <f>(RawData!B1576-RawData!B1575)/RawData!B1575+1</f>
        <v>1.0001299038711353</v>
      </c>
      <c r="C1328" s="4">
        <f>(RawData!C1576-RawData!C1575)/RawData!C1575+1</f>
        <v>0.99995721096003509</v>
      </c>
      <c r="D1328" s="4">
        <f>(RawData!D1576-RawData!D1575)/RawData!D1575+1</f>
        <v>0.99831104342742494</v>
      </c>
      <c r="E1328" s="26">
        <f>(RawData!E1576-RawData!E1575)/RawData!E1575+1</f>
        <v>1.0152056781680654</v>
      </c>
      <c r="F1328" s="9">
        <f>(RawData!F1576-RawData!F1575)/RawData!F1575+1</f>
        <v>1.0156983904974637</v>
      </c>
      <c r="G1328" s="9">
        <f>(RawData!G1576-RawData!G1575)/RawData!G1575+1</f>
        <v>1.0173388456597321</v>
      </c>
      <c r="H1328" s="9">
        <f>(RawData!H1576-RawData!H1575)/RawData!H1575+1</f>
        <v>0.99936515997968511</v>
      </c>
      <c r="I1328" s="9">
        <f>(RawData!I1576-RawData!I1575)/RawData!I1575+1</f>
        <v>1.0094242982995287</v>
      </c>
      <c r="J1328" s="9">
        <f>(RawData!J1576-RawData!J1575)/RawData!J1575+1</f>
        <v>1.0051638815176074</v>
      </c>
      <c r="K1328" s="9">
        <f>(RawData!K1576-RawData!K1575)/RawData!K1575+1</f>
        <v>0.99965074652929375</v>
      </c>
      <c r="L1328" s="9">
        <f>(RawData!L1576-RawData!L1575)/RawData!L1575+1</f>
        <v>1.0015530860891686</v>
      </c>
      <c r="M1328" s="9">
        <f>(RawData!M1576-RawData!M1575)/RawData!M1575+1</f>
        <v>1.0122908942282429</v>
      </c>
      <c r="N1328" s="27">
        <f>(RawData!N1576-RawData!N1575)/RawData!N1575+1</f>
        <v>0.97145650048875853</v>
      </c>
      <c r="O1328" s="4">
        <f>(RawData!O1576-RawData!O1575)/RawData!O1575+1</f>
        <v>1.0083964226296371</v>
      </c>
      <c r="P1328" s="4">
        <f t="shared" si="41"/>
        <v>1.6983778556574518</v>
      </c>
      <c r="Q1328" s="4">
        <f>(MAX($P$7:P1328)-P1328)/MAX($P$7:P1328)</f>
        <v>0.1246711316210737</v>
      </c>
      <c r="S1328" s="31">
        <f t="shared" si="40"/>
        <v>1.0039436676915532</v>
      </c>
      <c r="T1328" s="4">
        <f>PRODUCT($S$7:S1328)</f>
        <v>2.1102937316482118</v>
      </c>
      <c r="U1328" s="4">
        <f>(MAX($T$7:T1328)-T1328)/MAX($T$7:T1328)</f>
        <v>6.7699047487672082E-2</v>
      </c>
      <c r="AB1328" s="4"/>
    </row>
    <row r="1329" spans="1:28">
      <c r="A1329" s="3">
        <f>RawData!A1577</f>
        <v>39499</v>
      </c>
      <c r="B1329" s="4">
        <f>(RawData!B1577-RawData!B1576)/RawData!B1576+1</f>
        <v>1.0041563839459671</v>
      </c>
      <c r="C1329" s="4">
        <f>(RawData!C1577-RawData!C1576)/RawData!C1576+1</f>
        <v>0.99393376476599682</v>
      </c>
      <c r="D1329" s="4">
        <f>(RawData!D1577-RawData!D1576)/RawData!D1576+1</f>
        <v>1.0070273069518509</v>
      </c>
      <c r="E1329" s="26">
        <f>(RawData!E1577-RawData!E1576)/RawData!E1576+1</f>
        <v>0.9795616340486335</v>
      </c>
      <c r="F1329" s="9">
        <f>(RawData!F1577-RawData!F1576)/RawData!F1576+1</f>
        <v>0.98662008015620184</v>
      </c>
      <c r="G1329" s="9">
        <f>(RawData!G1577-RawData!G1576)/RawData!G1576+1</f>
        <v>0.99017026800154717</v>
      </c>
      <c r="H1329" s="9">
        <f>(RawData!H1577-RawData!H1576)/RawData!H1576+1</f>
        <v>0.98903146571803668</v>
      </c>
      <c r="I1329" s="9">
        <f>(RawData!I1577-RawData!I1576)/RawData!I1576+1</f>
        <v>0.9818686151139977</v>
      </c>
      <c r="J1329" s="9">
        <f>(RawData!J1577-RawData!J1576)/RawData!J1576+1</f>
        <v>0.98794149125936503</v>
      </c>
      <c r="K1329" s="9">
        <f>(RawData!K1577-RawData!K1576)/RawData!K1576+1</f>
        <v>0.98317174716860267</v>
      </c>
      <c r="L1329" s="9">
        <f>(RawData!L1577-RawData!L1576)/RawData!L1576+1</f>
        <v>0.99639066385049335</v>
      </c>
      <c r="M1329" s="9">
        <f>(RawData!M1577-RawData!M1576)/RawData!M1576+1</f>
        <v>0.98436869123839188</v>
      </c>
      <c r="N1329" s="27">
        <f>(RawData!N1577-RawData!N1576)/RawData!N1576+1</f>
        <v>0.99904407325417588</v>
      </c>
      <c r="O1329" s="4">
        <f>(RawData!O1577-RawData!O1576)/RawData!O1576+1</f>
        <v>0.98747503389311986</v>
      </c>
      <c r="P1329" s="4">
        <f t="shared" si="41"/>
        <v>1.6771057305786665</v>
      </c>
      <c r="Q1329" s="4">
        <f>(MAX($P$7:P1329)-P1329)/MAX($P$7:P1329)</f>
        <v>0.13563459602989344</v>
      </c>
      <c r="S1329" s="31">
        <f t="shared" si="40"/>
        <v>0.98703887769644161</v>
      </c>
      <c r="T1329" s="4">
        <f>PRODUCT($S$7:S1329)</f>
        <v>2.0829419564958869</v>
      </c>
      <c r="U1329" s="4">
        <f>(MAX($T$7:T1329)-T1329)/MAX($T$7:T1329)</f>
        <v>7.9782714156908255E-2</v>
      </c>
      <c r="AB1329" s="4"/>
    </row>
    <row r="1330" spans="1:28">
      <c r="A1330" s="3">
        <f>RawData!A1578</f>
        <v>39500</v>
      </c>
      <c r="B1330" s="4">
        <f>(RawData!B1578-RawData!B1577)/RawData!B1577+1</f>
        <v>1.0051739749062216</v>
      </c>
      <c r="C1330" s="4">
        <f>(RawData!C1578-RawData!C1577)/RawData!C1577+1</f>
        <v>1.0058664728480948</v>
      </c>
      <c r="D1330" s="4">
        <f>(RawData!D1578-RawData!D1577)/RawData!D1577+1</f>
        <v>0.99824827160405194</v>
      </c>
      <c r="E1330" s="26">
        <f>(RawData!E1578-RawData!E1577)/RawData!E1577+1</f>
        <v>1.0081922375618653</v>
      </c>
      <c r="F1330" s="9">
        <f>(RawData!F1578-RawData!F1577)/RawData!F1577+1</f>
        <v>1.015748687609366</v>
      </c>
      <c r="G1330" s="9">
        <f>(RawData!G1578-RawData!G1577)/RawData!G1577+1</f>
        <v>1.0027836228047389</v>
      </c>
      <c r="H1330" s="9">
        <f>(RawData!H1578-RawData!H1577)/RawData!H1577+1</f>
        <v>1.0005138306071766</v>
      </c>
      <c r="I1330" s="9">
        <f>(RawData!I1578-RawData!I1577)/RawData!I1577+1</f>
        <v>1.0132984221043204</v>
      </c>
      <c r="J1330" s="9">
        <f>(RawData!J1578-RawData!J1577)/RawData!J1577+1</f>
        <v>1.00527228080312</v>
      </c>
      <c r="K1330" s="9">
        <f>(RawData!K1578-RawData!K1577)/RawData!K1577+1</f>
        <v>1.0116378927418639</v>
      </c>
      <c r="L1330" s="9">
        <f>(RawData!L1578-RawData!L1577)/RawData!L1577+1</f>
        <v>1.0061178490930556</v>
      </c>
      <c r="M1330" s="9">
        <f>(RawData!M1578-RawData!M1577)/RawData!M1577+1</f>
        <v>1.0054787296378764</v>
      </c>
      <c r="N1330" s="27">
        <f>(RawData!N1578-RawData!N1577)/RawData!N1577+1</f>
        <v>1.0185828675026438</v>
      </c>
      <c r="O1330" s="4">
        <f>(RawData!O1578-RawData!O1577)/RawData!O1577+1</f>
        <v>1.0079877983628398</v>
      </c>
      <c r="P1330" s="4">
        <f t="shared" si="41"/>
        <v>1.690502112987692</v>
      </c>
      <c r="Q1330" s="4">
        <f>(MAX($P$7:P1330)-P1330)/MAX($P$7:P1330)</f>
        <v>0.12873021947116567</v>
      </c>
      <c r="S1330" s="31">
        <f t="shared" si="40"/>
        <v>1.0066154525009905</v>
      </c>
      <c r="T1330" s="4">
        <f>PRODUCT($S$7:S1330)</f>
        <v>2.0967215600714058</v>
      </c>
      <c r="U1330" s="4">
        <f>(MAX($T$7:T1330)-T1330)/MAX($T$7:T1330)</f>
        <v>7.3695060411822833E-2</v>
      </c>
      <c r="AB1330" s="4"/>
    </row>
    <row r="1331" spans="1:28">
      <c r="A1331" s="3">
        <f>RawData!A1579</f>
        <v>39503</v>
      </c>
      <c r="B1331" s="4">
        <f>(RawData!B1579-RawData!B1578)/RawData!B1578+1</f>
        <v>1.0114528374726548</v>
      </c>
      <c r="C1331" s="4">
        <f>(RawData!C1579-RawData!C1578)/RawData!C1578+1</f>
        <v>1.0074725413060583</v>
      </c>
      <c r="D1331" s="4">
        <f>(RawData!D1579-RawData!D1578)/RawData!D1578+1</f>
        <v>0.9951238789761736</v>
      </c>
      <c r="E1331" s="26">
        <f>(RawData!E1579-RawData!E1578)/RawData!E1578+1</f>
        <v>1.0249325013887274</v>
      </c>
      <c r="F1331" s="9">
        <f>(RawData!F1579-RawData!F1578)/RawData!F1578+1</f>
        <v>1.0115668580803938</v>
      </c>
      <c r="G1331" s="9">
        <f>(RawData!G1579-RawData!G1578)/RawData!G1578+1</f>
        <v>1.0061823667152381</v>
      </c>
      <c r="H1331" s="9">
        <f>(RawData!H1579-RawData!H1578)/RawData!H1578+1</f>
        <v>1.0156209877599931</v>
      </c>
      <c r="I1331" s="9">
        <f>(RawData!I1579-RawData!I1578)/RawData!I1578+1</f>
        <v>1.0165918672650618</v>
      </c>
      <c r="J1331" s="9">
        <f>(RawData!J1579-RawData!J1578)/RawData!J1578+1</f>
        <v>1.0168594487151856</v>
      </c>
      <c r="K1331" s="9">
        <f>(RawData!K1579-RawData!K1578)/RawData!K1578+1</f>
        <v>1.0041859375914759</v>
      </c>
      <c r="L1331" s="9">
        <f>(RawData!L1579-RawData!L1578)/RawData!L1578+1</f>
        <v>1.0064540217623215</v>
      </c>
      <c r="M1331" s="9">
        <f>(RawData!M1579-RawData!M1578)/RawData!M1578+1</f>
        <v>1.0254378041318222</v>
      </c>
      <c r="N1331" s="27">
        <f>(RawData!N1579-RawData!N1578)/RawData!N1578+1</f>
        <v>1.0141896568772868</v>
      </c>
      <c r="O1331" s="4">
        <f>(RawData!O1579-RawData!O1578)/RawData!O1578+1</f>
        <v>1.0138320857222245</v>
      </c>
      <c r="P1331" s="4">
        <f t="shared" si="41"/>
        <v>1.7138852831281395</v>
      </c>
      <c r="Q1331" s="4">
        <f>(MAX($P$7:P1331)-P1331)/MAX($P$7:P1331)</f>
        <v>0.1166787411797071</v>
      </c>
      <c r="S1331" s="31">
        <f t="shared" si="40"/>
        <v>1.0127983621256296</v>
      </c>
      <c r="T1331" s="4">
        <f>PRODUCT($S$7:S1331)</f>
        <v>2.1235561618738146</v>
      </c>
      <c r="U1331" s="4">
        <f>(MAX($T$7:T1331)-T1331)/MAX($T$7:T1331)</f>
        <v>6.1839874356213916E-2</v>
      </c>
      <c r="AB1331" s="4"/>
    </row>
    <row r="1332" spans="1:28">
      <c r="A1332" s="3">
        <f>RawData!A1580</f>
        <v>39504</v>
      </c>
      <c r="B1332" s="4">
        <f>(RawData!B1580-RawData!B1579)/RawData!B1579+1</f>
        <v>1.0146310432569976</v>
      </c>
      <c r="C1332" s="4">
        <f>(RawData!C1580-RawData!C1579)/RawData!C1579+1</f>
        <v>1.0164348609478067</v>
      </c>
      <c r="D1332" s="4">
        <f>(RawData!D1580-RawData!D1579)/RawData!D1579+1</f>
        <v>1.0030282074039856</v>
      </c>
      <c r="E1332" s="26">
        <f>(RawData!E1580-RawData!E1579)/RawData!E1579+1</f>
        <v>1.0143561174201843</v>
      </c>
      <c r="F1332" s="9">
        <f>(RawData!F1580-RawData!F1579)/RawData!F1579+1</f>
        <v>1.0020476846971049</v>
      </c>
      <c r="G1332" s="9">
        <f>(RawData!G1580-RawData!G1579)/RawData!G1579+1</f>
        <v>1.0101533653285295</v>
      </c>
      <c r="H1332" s="9">
        <f>(RawData!H1580-RawData!H1579)/RawData!H1579+1</f>
        <v>1.0033500484598203</v>
      </c>
      <c r="I1332" s="9">
        <f>(RawData!I1580-RawData!I1579)/RawData!I1579+1</f>
        <v>1.0120735785953179</v>
      </c>
      <c r="J1332" s="9">
        <f>(RawData!J1580-RawData!J1579)/RawData!J1579+1</f>
        <v>1.0028025717717435</v>
      </c>
      <c r="K1332" s="9">
        <f>(RawData!K1580-RawData!K1579)/RawData!K1579+1</f>
        <v>1.0083078268473982</v>
      </c>
      <c r="L1332" s="9">
        <f>(RawData!L1580-RawData!L1579)/RawData!L1579+1</f>
        <v>1.0075785680216227</v>
      </c>
      <c r="M1332" s="9">
        <f>(RawData!M1580-RawData!M1579)/RawData!M1579+1</f>
        <v>1.0001420777449421</v>
      </c>
      <c r="N1332" s="27">
        <f>(RawData!N1580-RawData!N1579)/RawData!N1579+1</f>
        <v>1.0059961975332716</v>
      </c>
      <c r="O1332" s="4">
        <f>(RawData!O1580-RawData!O1579)/RawData!O1579+1</f>
        <v>1.0069230721187465</v>
      </c>
      <c r="P1332" s="4">
        <f t="shared" si="41"/>
        <v>1.7257506345464939</v>
      </c>
      <c r="Q1332" s="4">
        <f>(MAX($P$7:P1332)-P1332)/MAX($P$7:P1332)</f>
        <v>0.11056344440087224</v>
      </c>
      <c r="S1332" s="31">
        <f t="shared" si="40"/>
        <v>1.0083981401872562</v>
      </c>
      <c r="T1332" s="4">
        <f>PRODUCT($S$7:S1332)</f>
        <v>2.1413900842167424</v>
      </c>
      <c r="U1332" s="4">
        <f>(MAX($T$7:T1332)-T1332)/MAX($T$7:T1332)</f>
        <v>5.3961074102963608E-2</v>
      </c>
      <c r="AB1332" s="4"/>
    </row>
    <row r="1333" spans="1:28">
      <c r="A1333" s="3">
        <f>RawData!A1581</f>
        <v>39505</v>
      </c>
      <c r="B1333" s="4">
        <f>(RawData!B1581-RawData!B1580)/RawData!B1580+1</f>
        <v>1.0028840125391849</v>
      </c>
      <c r="C1333" s="4">
        <f>(RawData!C1581-RawData!C1580)/RawData!C1580+1</f>
        <v>0.99492786404807088</v>
      </c>
      <c r="D1333" s="4">
        <f>(RawData!D1581-RawData!D1580)/RawData!D1580+1</f>
        <v>1.0018301294060006</v>
      </c>
      <c r="E1333" s="26">
        <f>(RawData!E1581-RawData!E1580)/RawData!E1580+1</f>
        <v>0.99203509033524695</v>
      </c>
      <c r="F1333" s="9">
        <f>(RawData!F1581-RawData!F1580)/RawData!F1580+1</f>
        <v>1.008902377339403</v>
      </c>
      <c r="G1333" s="9">
        <f>(RawData!G1581-RawData!G1580)/RawData!G1580+1</f>
        <v>1.0082328090358397</v>
      </c>
      <c r="H1333" s="9">
        <f>(RawData!H1581-RawData!H1580)/RawData!H1580+1</f>
        <v>0.99233531425211574</v>
      </c>
      <c r="I1333" s="9">
        <f>(RawData!I1581-RawData!I1580)/RawData!I1580+1</f>
        <v>0.99778592908363894</v>
      </c>
      <c r="J1333" s="9">
        <f>(RawData!J1581-RawData!J1580)/RawData!J1580+1</f>
        <v>0.99809769844997653</v>
      </c>
      <c r="K1333" s="9">
        <f>(RawData!K1581-RawData!K1580)/RawData!K1580+1</f>
        <v>0.9825672159583696</v>
      </c>
      <c r="L1333" s="9">
        <f>(RawData!L1581-RawData!L1580)/RawData!L1580+1</f>
        <v>0.99831685251420155</v>
      </c>
      <c r="M1333" s="9">
        <f>(RawData!M1581-RawData!M1580)/RawData!M1580+1</f>
        <v>1.0032957354319969</v>
      </c>
      <c r="N1333" s="27">
        <f>(RawData!N1581-RawData!N1580)/RawData!N1580+1</f>
        <v>0.98764295406086444</v>
      </c>
      <c r="O1333" s="4">
        <f>(RawData!O1581-RawData!O1580)/RawData!O1580+1</f>
        <v>0.99932248270346036</v>
      </c>
      <c r="P1333" s="4">
        <f t="shared" si="41"/>
        <v>1.7245814086420743</v>
      </c>
      <c r="Q1333" s="4">
        <f>(MAX($P$7:P1333)-P1333)/MAX($P$7:P1333)</f>
        <v>0.11116605305146533</v>
      </c>
      <c r="S1333" s="31">
        <f t="shared" si="40"/>
        <v>0.99131361826498343</v>
      </c>
      <c r="T1333" s="4">
        <f>PRODUCT($S$7:S1333)</f>
        <v>2.1227891525016567</v>
      </c>
      <c r="U1333" s="4">
        <f>(MAX($T$7:T1333)-T1333)/MAX($T$7:T1333)</f>
        <v>6.217872934949023E-2</v>
      </c>
      <c r="AB1333" s="4"/>
    </row>
    <row r="1334" spans="1:28">
      <c r="A1334" s="3">
        <f>RawData!A1582</f>
        <v>39506</v>
      </c>
      <c r="B1334" s="4">
        <f>(RawData!B1582-RawData!B1581)/RawData!B1581+1</f>
        <v>1.0062515628907227</v>
      </c>
      <c r="C1334" s="4">
        <f>(RawData!C1582-RawData!C1581)/RawData!C1581+1</f>
        <v>1.0190538440058419</v>
      </c>
      <c r="D1334" s="4">
        <f>(RawData!D1582-RawData!D1581)/RawData!D1581+1</f>
        <v>1.0056673523108124</v>
      </c>
      <c r="E1334" s="26">
        <f>(RawData!E1582-RawData!E1581)/RawData!E1581+1</f>
        <v>1.0140285832383482</v>
      </c>
      <c r="F1334" s="9">
        <f>(RawData!F1582-RawData!F1581)/RawData!F1581+1</f>
        <v>0.96977840168454832</v>
      </c>
      <c r="G1334" s="9">
        <f>(RawData!G1582-RawData!G1581)/RawData!G1581+1</f>
        <v>0.99222546109547327</v>
      </c>
      <c r="H1334" s="9">
        <f>(RawData!H1582-RawData!H1581)/RawData!H1581+1</f>
        <v>0.9920433384120535</v>
      </c>
      <c r="I1334" s="9">
        <f>(RawData!I1582-RawData!I1581)/RawData!I1581+1</f>
        <v>0.97678346691395646</v>
      </c>
      <c r="J1334" s="9">
        <f>(RawData!J1582-RawData!J1581)/RawData!J1581+1</f>
        <v>0.99503517729828939</v>
      </c>
      <c r="K1334" s="9">
        <f>(RawData!K1582-RawData!K1581)/RawData!K1581+1</f>
        <v>0.99337982169653105</v>
      </c>
      <c r="L1334" s="9">
        <f>(RawData!L1582-RawData!L1581)/RawData!L1581+1</f>
        <v>0.99449420442571124</v>
      </c>
      <c r="M1334" s="9">
        <f>(RawData!M1582-RawData!M1581)/RawData!M1581+1</f>
        <v>0.9971964998725682</v>
      </c>
      <c r="N1334" s="27">
        <f>(RawData!N1582-RawData!N1581)/RawData!N1581+1</f>
        <v>1.0118247387272459</v>
      </c>
      <c r="O1334" s="4">
        <f>(RawData!O1582-RawData!O1581)/RawData!O1581+1</f>
        <v>0.9911742577429381</v>
      </c>
      <c r="P1334" s="4">
        <f t="shared" si="41"/>
        <v>1.7093606976280786</v>
      </c>
      <c r="Q1334" s="4">
        <f>(MAX($P$7:P1334)-P1334)/MAX($P$7:P1334)</f>
        <v>0.11901067237656013</v>
      </c>
      <c r="S1334" s="31">
        <f t="shared" si="40"/>
        <v>0.99848648694316111</v>
      </c>
      <c r="T1334" s="4">
        <f>PRODUCT($S$7:S1334)</f>
        <v>2.1195762834024294</v>
      </c>
      <c r="U1334" s="4">
        <f>(MAX($T$7:T1334)-T1334)/MAX($T$7:T1334)</f>
        <v>6.3598134087601024E-2</v>
      </c>
      <c r="AB1334" s="4"/>
    </row>
    <row r="1335" spans="1:28">
      <c r="A1335" s="3">
        <f>RawData!A1583</f>
        <v>39507</v>
      </c>
      <c r="B1335" s="4">
        <f>(RawData!B1583-RawData!B1582)/RawData!B1582+1</f>
        <v>0.99689363817097421</v>
      </c>
      <c r="C1335" s="4">
        <f>(RawData!C1583-RawData!C1582)/RawData!C1582+1</f>
        <v>0.99137687494164961</v>
      </c>
      <c r="D1335" s="4">
        <f>(RawData!D1583-RawData!D1582)/RawData!D1582+1</f>
        <v>1.0061217192304941</v>
      </c>
      <c r="E1335" s="26">
        <f>(RawData!E1583-RawData!E1582)/RawData!E1582+1</f>
        <v>0.96998406561507955</v>
      </c>
      <c r="F1335" s="9">
        <f>(RawData!F1583-RawData!F1582)/RawData!F1582+1</f>
        <v>0.95994458000744443</v>
      </c>
      <c r="G1335" s="9">
        <f>(RawData!G1583-RawData!G1582)/RawData!G1582+1</f>
        <v>0.97638758794618741</v>
      </c>
      <c r="H1335" s="9">
        <f>(RawData!H1583-RawData!H1582)/RawData!H1582+1</f>
        <v>0.98551621160409553</v>
      </c>
      <c r="I1335" s="9">
        <f>(RawData!I1583-RawData!I1582)/RawData!I1582+1</f>
        <v>0.97050147492625372</v>
      </c>
      <c r="J1335" s="9">
        <f>(RawData!J1583-RawData!J1582)/RawData!J1582+1</f>
        <v>0.97618709799470305</v>
      </c>
      <c r="K1335" s="9">
        <f>(RawData!K1583-RawData!K1582)/RawData!K1582+1</f>
        <v>0.96996623422783013</v>
      </c>
      <c r="L1335" s="9">
        <f>(RawData!L1583-RawData!L1582)/RawData!L1582+1</f>
        <v>0.98320574289422802</v>
      </c>
      <c r="M1335" s="9">
        <f>(RawData!M1583-RawData!M1582)/RawData!M1582+1</f>
        <v>0.96555347305049133</v>
      </c>
      <c r="N1335" s="27">
        <f>(RawData!N1583-RawData!N1582)/RawData!N1582+1</f>
        <v>0.96455241974590245</v>
      </c>
      <c r="O1335" s="4">
        <f>(RawData!O1583-RawData!O1582)/RawData!O1582+1</f>
        <v>0.97294277794672746</v>
      </c>
      <c r="P1335" s="4">
        <f t="shared" si="41"/>
        <v>1.6631101456632189</v>
      </c>
      <c r="Q1335" s="4">
        <f>(MAX($P$7:P1335)-P1335)/MAX($P$7:P1335)</f>
        <v>0.14284779624063076</v>
      </c>
      <c r="S1335" s="31">
        <f t="shared" si="40"/>
        <v>0.97716806358530817</v>
      </c>
      <c r="T1335" s="4">
        <f>PRODUCT($S$7:S1335)</f>
        <v>2.0711822524736965</v>
      </c>
      <c r="U1335" s="4">
        <f>(MAX($T$7:T1335)-T1335)/MAX($T$7:T1335)</f>
        <v>8.4978001948711634E-2</v>
      </c>
      <c r="AB1335" s="4"/>
    </row>
    <row r="1336" spans="1:28">
      <c r="A1336" s="3">
        <f>RawData!A1584</f>
        <v>39510</v>
      </c>
      <c r="B1336" s="4">
        <f>(RawData!B1584-RawData!B1583)/RawData!B1583+1</f>
        <v>1.0105945406955004</v>
      </c>
      <c r="C1336" s="4">
        <f>(RawData!C1584-RawData!C1583)/RawData!C1583+1</f>
        <v>1.0080939574168315</v>
      </c>
      <c r="D1336" s="4">
        <f>(RawData!D1584-RawData!D1583)/RawData!D1583+1</f>
        <v>0.9988627155509433</v>
      </c>
      <c r="E1336" s="26">
        <f>(RawData!E1584-RawData!E1583)/RawData!E1583+1</f>
        <v>1.0083283456645484</v>
      </c>
      <c r="F1336" s="9">
        <f>(RawData!F1584-RawData!F1583)/RawData!F1583+1</f>
        <v>0.98772107451368996</v>
      </c>
      <c r="G1336" s="9">
        <f>(RawData!G1584-RawData!G1583)/RawData!G1583+1</f>
        <v>0.99357614018493723</v>
      </c>
      <c r="H1336" s="9">
        <f>(RawData!H1584-RawData!H1583)/RawData!H1583+1</f>
        <v>1.000541113828705</v>
      </c>
      <c r="I1336" s="9">
        <f>(RawData!I1584-RawData!I1583)/RawData!I1583+1</f>
        <v>1.0026202704119065</v>
      </c>
      <c r="J1336" s="9">
        <f>(RawData!J1584-RawData!J1583)/RawData!J1583+1</f>
        <v>1.0059833821855091</v>
      </c>
      <c r="K1336" s="9">
        <f>(RawData!K1584-RawData!K1583)/RawData!K1583+1</f>
        <v>1.012031269085135</v>
      </c>
      <c r="L1336" s="9">
        <f>(RawData!L1584-RawData!L1583)/RawData!L1583+1</f>
        <v>1.0043915187111028</v>
      </c>
      <c r="M1336" s="9">
        <f>(RawData!M1584-RawData!M1583)/RawData!M1583+1</f>
        <v>1.0154701332313756</v>
      </c>
      <c r="N1336" s="27">
        <f>(RawData!N1584-RawData!N1583)/RawData!N1583+1</f>
        <v>1.0023628776833744</v>
      </c>
      <c r="O1336" s="4">
        <f>(RawData!O1584-RawData!O1583)/RawData!O1583+1</f>
        <v>1.0005547622472371</v>
      </c>
      <c r="P1336" s="4">
        <f t="shared" si="41"/>
        <v>1.6640327763850298</v>
      </c>
      <c r="Q1336" s="4">
        <f>(MAX($P$7:P1336)-P1336)/MAX($P$7:P1336)</f>
        <v>0.14237228055784903</v>
      </c>
      <c r="S1336" s="31">
        <f t="shared" si="40"/>
        <v>1.0063230618223729</v>
      </c>
      <c r="T1336" s="4">
        <f>PRODUCT($S$7:S1336)</f>
        <v>2.0842784659014892</v>
      </c>
      <c r="U1336" s="4">
        <f>(MAX($T$7:T1336)-T1336)/MAX($T$7:T1336)</f>
        <v>7.9192261286202159E-2</v>
      </c>
      <c r="AB1336" s="4"/>
    </row>
    <row r="1337" spans="1:28">
      <c r="A1337" s="3">
        <f>RawData!A1585</f>
        <v>39511</v>
      </c>
      <c r="B1337" s="4">
        <f>(RawData!B1585-RawData!B1584)/RawData!B1584+1</f>
        <v>0.98322644301924023</v>
      </c>
      <c r="C1337" s="4">
        <f>(RawData!C1585-RawData!C1584)/RawData!C1584+1</f>
        <v>0.97652575324683211</v>
      </c>
      <c r="D1337" s="4">
        <f>(RawData!D1585-RawData!D1584)/RawData!D1584+1</f>
        <v>0.99544568264947408</v>
      </c>
      <c r="E1337" s="26">
        <f>(RawData!E1585-RawData!E1584)/RawData!E1584+1</f>
        <v>0.98481959055834101</v>
      </c>
      <c r="F1337" s="9">
        <f>(RawData!F1585-RawData!F1584)/RawData!F1584+1</f>
        <v>0.99188676364746686</v>
      </c>
      <c r="G1337" s="9">
        <f>(RawData!G1585-RawData!G1584)/RawData!G1584+1</f>
        <v>1.004703965383597</v>
      </c>
      <c r="H1337" s="9">
        <f>(RawData!H1585-RawData!H1584)/RawData!H1584+1</f>
        <v>0.99965387444295428</v>
      </c>
      <c r="I1337" s="9">
        <f>(RawData!I1585-RawData!I1584)/RawData!I1584+1</f>
        <v>1.0007317583106836</v>
      </c>
      <c r="J1337" s="9">
        <f>(RawData!J1585-RawData!J1584)/RawData!J1584+1</f>
        <v>0.996580620304373</v>
      </c>
      <c r="K1337" s="9">
        <f>(RawData!K1585-RawData!K1584)/RawData!K1584+1</f>
        <v>1.0151167702612998</v>
      </c>
      <c r="L1337" s="9">
        <f>(RawData!L1585-RawData!L1584)/RawData!L1584+1</f>
        <v>1.0021190987124462</v>
      </c>
      <c r="M1337" s="9">
        <f>(RawData!M1585-RawData!M1584)/RawData!M1584+1</f>
        <v>0.97827786949343987</v>
      </c>
      <c r="N1337" s="27">
        <f>(RawData!N1585-RawData!N1584)/RawData!N1584+1</f>
        <v>0.99072123583107641</v>
      </c>
      <c r="O1337" s="4">
        <f>(RawData!O1585-RawData!O1584)/RawData!O1584+1</f>
        <v>0.99656143765956473</v>
      </c>
      <c r="P1337" s="4">
        <f t="shared" si="41"/>
        <v>1.6583108959469022</v>
      </c>
      <c r="Q1337" s="4">
        <f>(MAX($P$7:P1337)-P1337)/MAX($P$7:P1337)</f>
        <v>0.14532128693603624</v>
      </c>
      <c r="S1337" s="31">
        <f t="shared" si="40"/>
        <v>1.0004273334937603</v>
      </c>
      <c r="T1337" s="4">
        <f>PRODUCT($S$7:S1337)</f>
        <v>2.0851691479002925</v>
      </c>
      <c r="U1337" s="4">
        <f>(MAX($T$7:T1337)-T1337)/MAX($T$7:T1337)</f>
        <v>7.8798769298135965E-2</v>
      </c>
      <c r="AB1337" s="4"/>
    </row>
    <row r="1338" spans="1:28">
      <c r="A1338" s="3">
        <f>RawData!A1586</f>
        <v>39512</v>
      </c>
      <c r="B1338" s="4">
        <f>(RawData!B1586-RawData!B1585)/RawData!B1585+1</f>
        <v>1.0145509282488709</v>
      </c>
      <c r="C1338" s="4">
        <f>(RawData!C1586-RawData!C1585)/RawData!C1585+1</f>
        <v>1.0379095458408081</v>
      </c>
      <c r="D1338" s="4">
        <f>(RawData!D1586-RawData!D1585)/RawData!D1585+1</f>
        <v>0.99363052771542548</v>
      </c>
      <c r="E1338" s="26">
        <f>(RawData!E1586-RawData!E1585)/RawData!E1585+1</f>
        <v>1.0179535515972249</v>
      </c>
      <c r="F1338" s="9">
        <f>(RawData!F1586-RawData!F1585)/RawData!F1585+1</f>
        <v>0.99478880362365052</v>
      </c>
      <c r="G1338" s="9">
        <f>(RawData!G1586-RawData!G1585)/RawData!G1585+1</f>
        <v>1.0081257772593371</v>
      </c>
      <c r="H1338" s="9">
        <f>(RawData!H1586-RawData!H1585)/RawData!H1585+1</f>
        <v>1.0004544470893746</v>
      </c>
      <c r="I1338" s="9">
        <f>(RawData!I1586-RawData!I1585)/RawData!I1585+1</f>
        <v>1.0003482015390508</v>
      </c>
      <c r="J1338" s="9">
        <f>(RawData!J1586-RawData!J1585)/RawData!J1585+1</f>
        <v>1.0095684531000821</v>
      </c>
      <c r="K1338" s="9">
        <f>(RawData!K1586-RawData!K1585)/RawData!K1585+1</f>
        <v>1.000535029575246</v>
      </c>
      <c r="L1338" s="9">
        <f>(RawData!L1586-RawData!L1585)/RawData!L1585+1</f>
        <v>1.0034529832168957</v>
      </c>
      <c r="M1338" s="9">
        <f>(RawData!M1586-RawData!M1585)/RawData!M1585+1</f>
        <v>1.0247209639695651</v>
      </c>
      <c r="N1338" s="27">
        <f>(RawData!N1586-RawData!N1585)/RawData!N1585+1</f>
        <v>1.0130613071432188</v>
      </c>
      <c r="O1338" s="4">
        <f>(RawData!O1586-RawData!O1585)/RawData!O1585+1</f>
        <v>1.0057373393342255</v>
      </c>
      <c r="P1338" s="4">
        <f t="shared" si="41"/>
        <v>1.6678251882785931</v>
      </c>
      <c r="Q1338" s="4">
        <f>(MAX($P$7:P1338)-P1338)/MAX($P$7:P1338)</f>
        <v>0.14041770513744914</v>
      </c>
      <c r="S1338" s="31">
        <f t="shared" si="40"/>
        <v>1.0055990028696853</v>
      </c>
      <c r="T1338" s="4">
        <f>PRODUCT($S$7:S1338)</f>
        <v>2.0968440159431654</v>
      </c>
      <c r="U1338" s="4">
        <f>(MAX($T$7:T1338)-T1338)/MAX($T$7:T1338)</f>
        <v>7.3640960963878649E-2</v>
      </c>
      <c r="AB1338" s="4"/>
    </row>
    <row r="1339" spans="1:28">
      <c r="A1339" s="3">
        <f>RawData!A1587</f>
        <v>39513</v>
      </c>
      <c r="B1339" s="4">
        <f>(RawData!B1587-RawData!B1586)/RawData!B1586+1</f>
        <v>0.98677052423343237</v>
      </c>
      <c r="C1339" s="4">
        <f>(RawData!C1587-RawData!C1586)/RawData!C1586+1</f>
        <v>1.0028177106400298</v>
      </c>
      <c r="D1339" s="4">
        <f>(RawData!D1587-RawData!D1586)/RawData!D1586+1</f>
        <v>0.9976833699053923</v>
      </c>
      <c r="E1339" s="26">
        <f>(RawData!E1587-RawData!E1586)/RawData!E1586+1</f>
        <v>0.97703422819637431</v>
      </c>
      <c r="F1339" s="9">
        <f>(RawData!F1587-RawData!F1586)/RawData!F1586+1</f>
        <v>0.96368418725962601</v>
      </c>
      <c r="G1339" s="9">
        <f>(RawData!G1587-RawData!G1586)/RawData!G1586+1</f>
        <v>0.98132673742351872</v>
      </c>
      <c r="H1339" s="9">
        <f>(RawData!H1587-RawData!H1586)/RawData!H1586+1</f>
        <v>0.97895351603902137</v>
      </c>
      <c r="I1339" s="9">
        <f>(RawData!I1587-RawData!I1586)/RawData!I1586+1</f>
        <v>0.97371993456089667</v>
      </c>
      <c r="J1339" s="9">
        <f>(RawData!J1587-RawData!J1586)/RawData!J1586+1</f>
        <v>0.98166674644583796</v>
      </c>
      <c r="K1339" s="9">
        <f>(RawData!K1587-RawData!K1586)/RawData!K1586+1</f>
        <v>0.97890734083954722</v>
      </c>
      <c r="L1339" s="9">
        <f>(RawData!L1587-RawData!L1586)/RawData!L1586+1</f>
        <v>0.9907970550576185</v>
      </c>
      <c r="M1339" s="9">
        <f>(RawData!M1587-RawData!M1586)/RawData!M1586+1</f>
        <v>0.98754767132786314</v>
      </c>
      <c r="N1339" s="27">
        <f>(RawData!N1587-RawData!N1586)/RawData!N1586+1</f>
        <v>0.98400879516266049</v>
      </c>
      <c r="O1339" s="4">
        <f>(RawData!O1587-RawData!O1586)/RawData!O1586+1</f>
        <v>0.97814052113946137</v>
      </c>
      <c r="P1339" s="4">
        <f t="shared" si="41"/>
        <v>1.6313673988323434</v>
      </c>
      <c r="Q1339" s="4">
        <f>(MAX($P$7:P1339)-P1339)/MAX($P$7:P1339)</f>
        <v>0.15920772614089032</v>
      </c>
      <c r="S1339" s="31">
        <f t="shared" si="40"/>
        <v>0.98142303503314032</v>
      </c>
      <c r="T1339" s="4">
        <f>PRODUCT($S$7:S1339)</f>
        <v>2.0578910181180197</v>
      </c>
      <c r="U1339" s="4">
        <f>(MAX($T$7:T1339)-T1339)/MAX($T$7:T1339)</f>
        <v>9.0849900378786555E-2</v>
      </c>
      <c r="AB1339" s="4"/>
    </row>
    <row r="1340" spans="1:28">
      <c r="A1340" s="3">
        <f>RawData!A1588</f>
        <v>39514</v>
      </c>
      <c r="B1340" s="4">
        <f>(RawData!B1588-RawData!B1587)/RawData!B1587+1</f>
        <v>0.98421250469865929</v>
      </c>
      <c r="C1340" s="4">
        <f>(RawData!C1588-RawData!C1587)/RawData!C1587+1</f>
        <v>0.99526130840407545</v>
      </c>
      <c r="D1340" s="4">
        <f>(RawData!D1588-RawData!D1587)/RawData!D1587+1</f>
        <v>1.0035334924606809</v>
      </c>
      <c r="E1340" s="26">
        <f>(RawData!E1588-RawData!E1587)/RawData!E1587+1</f>
        <v>0.97886688328433646</v>
      </c>
      <c r="F1340" s="9">
        <f>(RawData!F1588-RawData!F1587)/RawData!F1587+1</f>
        <v>1.0033945732700291</v>
      </c>
      <c r="G1340" s="9">
        <f>(RawData!G1588-RawData!G1587)/RawData!G1587+1</f>
        <v>1.0003786506727592</v>
      </c>
      <c r="H1340" s="9">
        <f>(RawData!H1588-RawData!H1587)/RawData!H1587+1</f>
        <v>0.98901851606345847</v>
      </c>
      <c r="I1340" s="9">
        <f>(RawData!I1588-RawData!I1587)/RawData!I1587+1</f>
        <v>0.99099163508972621</v>
      </c>
      <c r="J1340" s="9">
        <f>(RawData!J1588-RawData!J1587)/RawData!J1587+1</f>
        <v>0.98383557636044461</v>
      </c>
      <c r="K1340" s="9">
        <f>(RawData!K1588-RawData!K1587)/RawData!K1587+1</f>
        <v>0.99590300749597893</v>
      </c>
      <c r="L1340" s="9">
        <f>(RawData!L1588-RawData!L1587)/RawData!L1587+1</f>
        <v>0.99510001884608135</v>
      </c>
      <c r="M1340" s="9">
        <f>(RawData!M1588-RawData!M1587)/RawData!M1587+1</f>
        <v>0.96313741552324383</v>
      </c>
      <c r="N1340" s="27">
        <f>(RawData!N1588-RawData!N1587)/RawData!N1587+1</f>
        <v>0.99933979990858768</v>
      </c>
      <c r="O1340" s="4">
        <f>(RawData!O1588-RawData!O1587)/RawData!O1587+1</f>
        <v>0.99160719921179796</v>
      </c>
      <c r="P1340" s="4">
        <f t="shared" si="41"/>
        <v>1.6176756572415762</v>
      </c>
      <c r="Q1340" s="4">
        <f>(MAX($P$7:P1340)-P1340)/MAX($P$7:P1340)</f>
        <v>0.1662643281996492</v>
      </c>
      <c r="S1340" s="31">
        <f t="shared" si="40"/>
        <v>0.98972210642246383</v>
      </c>
      <c r="T1340" s="4">
        <f>PRODUCT($S$7:S1340)</f>
        <v>2.0367402332396352</v>
      </c>
      <c r="U1340" s="4">
        <f>(MAX($T$7:T1340)-T1340)/MAX($T$7:T1340)</f>
        <v>0.10019404834869977</v>
      </c>
      <c r="AB1340" s="4"/>
    </row>
    <row r="1341" spans="1:28">
      <c r="A1341" s="3">
        <f>RawData!A1589</f>
        <v>39517</v>
      </c>
      <c r="B1341" s="4">
        <f>(RawData!B1589-RawData!B1588)/RawData!B1588+1</f>
        <v>1.0054742202418843</v>
      </c>
      <c r="C1341" s="4">
        <f>(RawData!C1589-RawData!C1588)/RawData!C1588+1</f>
        <v>1.0152348125601154</v>
      </c>
      <c r="D1341" s="4">
        <f>(RawData!D1589-RawData!D1588)/RawData!D1588+1</f>
        <v>1.002622823595352</v>
      </c>
      <c r="E1341" s="26">
        <f>(RawData!E1589-RawData!E1588)/RawData!E1588+1</f>
        <v>0.98831618741520344</v>
      </c>
      <c r="F1341" s="9">
        <f>(RawData!F1589-RawData!F1588)/RawData!F1588+1</f>
        <v>0.96932361076188078</v>
      </c>
      <c r="G1341" s="9">
        <f>(RawData!G1589-RawData!G1588)/RawData!G1588+1</f>
        <v>0.99067202031916513</v>
      </c>
      <c r="H1341" s="9">
        <f>(RawData!H1589-RawData!H1588)/RawData!H1588+1</f>
        <v>0.98791358548736619</v>
      </c>
      <c r="I1341" s="9">
        <f>(RawData!I1589-RawData!I1588)/RawData!I1588+1</f>
        <v>0.9848135055190822</v>
      </c>
      <c r="J1341" s="9">
        <f>(RawData!J1589-RawData!J1588)/RawData!J1588+1</f>
        <v>0.98188486605704672</v>
      </c>
      <c r="K1341" s="9">
        <f>(RawData!K1589-RawData!K1588)/RawData!K1588+1</f>
        <v>0.99326548025353478</v>
      </c>
      <c r="L1341" s="9">
        <f>(RawData!L1589-RawData!L1588)/RawData!L1588+1</f>
        <v>0.99637455696544996</v>
      </c>
      <c r="M1341" s="9">
        <f>(RawData!M1589-RawData!M1588)/RawData!M1588+1</f>
        <v>0.96746757388900706</v>
      </c>
      <c r="N1341" s="27">
        <f>(RawData!N1589-RawData!N1588)/RawData!N1588+1</f>
        <v>0.98323000304909025</v>
      </c>
      <c r="O1341" s="4">
        <f>(RawData!O1589-RawData!O1588)/RawData!O1588+1</f>
        <v>0.98457886586351295</v>
      </c>
      <c r="P1341" s="4">
        <f t="shared" si="41"/>
        <v>1.5927292639419242</v>
      </c>
      <c r="Q1341" s="4">
        <f>(MAX($P$7:P1341)-P1341)/MAX($P$7:P1341)</f>
        <v>0.17912147782885651</v>
      </c>
      <c r="S1341" s="31">
        <f t="shared" si="40"/>
        <v>0.99146745253038859</v>
      </c>
      <c r="T1341" s="4">
        <f>PRODUCT($S$7:S1341)</f>
        <v>2.0193616505162506</v>
      </c>
      <c r="U1341" s="4">
        <f>(MAX($T$7:T1341)-T1341)/MAX($T$7:T1341)</f>
        <v>0.10787168534460333</v>
      </c>
      <c r="AB1341" s="4"/>
    </row>
    <row r="1342" spans="1:28">
      <c r="A1342" s="3">
        <f>RawData!A1590</f>
        <v>39518</v>
      </c>
      <c r="B1342" s="4">
        <f>(RawData!B1590-RawData!B1589)/RawData!B1589+1</f>
        <v>1.0074702456318054</v>
      </c>
      <c r="C1342" s="4">
        <f>(RawData!C1590-RawData!C1589)/RawData!C1589+1</f>
        <v>1.0083542326970398</v>
      </c>
      <c r="D1342" s="4">
        <f>(RawData!D1590-RawData!D1589)/RawData!D1589+1</f>
        <v>0.99549194426925069</v>
      </c>
      <c r="E1342" s="26">
        <f>(RawData!E1590-RawData!E1589)/RawData!E1589+1</f>
        <v>1.0459549513527922</v>
      </c>
      <c r="F1342" s="9">
        <f>(RawData!F1590-RawData!F1589)/RawData!F1589+1</f>
        <v>1.0742129465864874</v>
      </c>
      <c r="G1342" s="9">
        <f>(RawData!G1590-RawData!G1589)/RawData!G1589+1</f>
        <v>1.0361647345377007</v>
      </c>
      <c r="H1342" s="9">
        <f>(RawData!H1590-RawData!H1589)/RawData!H1589+1</f>
        <v>0.99814563545906831</v>
      </c>
      <c r="I1342" s="9">
        <f>(RawData!I1590-RawData!I1589)/RawData!I1589+1</f>
        <v>1.0312809054613385</v>
      </c>
      <c r="J1342" s="9">
        <f>(RawData!J1590-RawData!J1589)/RawData!J1589+1</f>
        <v>1.0369996466609459</v>
      </c>
      <c r="K1342" s="9">
        <f>(RawData!K1590-RawData!K1589)/RawData!K1589+1</f>
        <v>1.0316919772971314</v>
      </c>
      <c r="L1342" s="9">
        <f>(RawData!L1590-RawData!L1589)/RawData!L1589+1</f>
        <v>1.0180845575257285</v>
      </c>
      <c r="M1342" s="9">
        <f>(RawData!M1590-RawData!M1589)/RawData!M1589+1</f>
        <v>1.0601883830455259</v>
      </c>
      <c r="N1342" s="27">
        <f>(RawData!N1590-RawData!N1589)/RawData!N1589+1</f>
        <v>1.0292019847012612</v>
      </c>
      <c r="O1342" s="4">
        <f>(RawData!O1590-RawData!O1589)/RawData!O1589+1</f>
        <v>1.0371634087587651</v>
      </c>
      <c r="P1342" s="4">
        <f t="shared" si="41"/>
        <v>1.6519205126198451</v>
      </c>
      <c r="Q1342" s="4">
        <f>(MAX($P$7:P1342)-P1342)/MAX($P$7:P1342)</f>
        <v>0.14861483376811921</v>
      </c>
      <c r="S1342" s="31">
        <f t="shared" si="40"/>
        <v>1.0234692804086802</v>
      </c>
      <c r="T1342" s="4">
        <f>PRODUCT($S$7:S1342)</f>
        <v>2.0667546153387519</v>
      </c>
      <c r="U1342" s="4">
        <f>(MAX($T$7:T1342)-T1342)/MAX($T$7:T1342)</f>
        <v>8.6934075767432464E-2</v>
      </c>
      <c r="AB1342" s="4"/>
    </row>
    <row r="1343" spans="1:28">
      <c r="A1343" s="3">
        <f>RawData!A1591</f>
        <v>39519</v>
      </c>
      <c r="B1343" s="4">
        <f>(RawData!B1591-RawData!B1590)/RawData!B1590+1</f>
        <v>1.004398642704537</v>
      </c>
      <c r="C1343" s="4">
        <f>(RawData!C1591-RawData!C1590)/RawData!C1590+1</f>
        <v>1.0103398708277636</v>
      </c>
      <c r="D1343" s="4">
        <f>(RawData!D1591-RawData!D1590)/RawData!D1590+1</f>
        <v>1.0079338224177279</v>
      </c>
      <c r="E1343" s="26">
        <f>(RawData!E1591-RawData!E1590)/RawData!E1590+1</f>
        <v>0.9847728025688729</v>
      </c>
      <c r="F1343" s="9">
        <f>(RawData!F1591-RawData!F1590)/RawData!F1590+1</f>
        <v>0.97918861959957859</v>
      </c>
      <c r="G1343" s="9">
        <f>(RawData!G1591-RawData!G1590)/RawData!G1590+1</f>
        <v>0.99405196196053713</v>
      </c>
      <c r="H1343" s="9">
        <f>(RawData!H1591-RawData!H1590)/RawData!H1590+1</f>
        <v>0.99621641216185597</v>
      </c>
      <c r="I1343" s="9">
        <f>(RawData!I1591-RawData!I1590)/RawData!I1590+1</f>
        <v>0.99339371337240268</v>
      </c>
      <c r="J1343" s="9">
        <f>(RawData!J1591-RawData!J1590)/RawData!J1590+1</f>
        <v>1.0028232087227416</v>
      </c>
      <c r="K1343" s="9">
        <f>(RawData!K1591-RawData!K1590)/RawData!K1590+1</f>
        <v>0.98679671702152971</v>
      </c>
      <c r="L1343" s="9">
        <f>(RawData!L1591-RawData!L1590)/RawData!L1590+1</f>
        <v>0.9975728802709839</v>
      </c>
      <c r="M1343" s="9">
        <f>(RawData!M1591-RawData!M1590)/RawData!M1590+1</f>
        <v>0.99641661977670493</v>
      </c>
      <c r="N1343" s="27">
        <f>(RawData!N1591-RawData!N1590)/RawData!N1590+1</f>
        <v>0.98111786270275703</v>
      </c>
      <c r="O1343" s="4">
        <f>(RawData!O1591-RawData!O1590)/RawData!O1590+1</f>
        <v>0.99128678007625182</v>
      </c>
      <c r="P1343" s="4">
        <f t="shared" si="41"/>
        <v>1.6375269658968374</v>
      </c>
      <c r="Q1343" s="4">
        <f>(MAX($P$7:P1343)-P1343)/MAX($P$7:P1343)</f>
        <v>0.15603313996131454</v>
      </c>
      <c r="S1343" s="31">
        <f t="shared" si="40"/>
        <v>0.99133970300581065</v>
      </c>
      <c r="T1343" s="4">
        <f>PRODUCT($S$7:S1343)</f>
        <v>2.048855906555807</v>
      </c>
      <c r="U1343" s="4">
        <f>(MAX($T$7:T1343)-T1343)/MAX($T$7:T1343)</f>
        <v>9.4841497846560416E-2</v>
      </c>
      <c r="AB1343" s="4"/>
    </row>
    <row r="1344" spans="1:28">
      <c r="A1344" s="3">
        <f>RawData!A1592</f>
        <v>39520</v>
      </c>
      <c r="B1344" s="4">
        <f>(RawData!B1592-RawData!B1591)/RawData!B1591+1</f>
        <v>1.0063813813813813</v>
      </c>
      <c r="C1344" s="4">
        <f>(RawData!C1592-RawData!C1591)/RawData!C1591+1</f>
        <v>1.005099633007311</v>
      </c>
      <c r="D1344" s="4">
        <f>(RawData!D1592-RawData!D1591)/RawData!D1591+1</f>
        <v>0.9971571631631202</v>
      </c>
      <c r="E1344" s="26">
        <f>(RawData!E1592-RawData!E1591)/RawData!E1591+1</f>
        <v>1.013521731816829</v>
      </c>
      <c r="F1344" s="9">
        <f>(RawData!F1592-RawData!F1591)/RawData!F1591+1</f>
        <v>1.0036095417451349</v>
      </c>
      <c r="G1344" s="9">
        <f>(RawData!G1592-RawData!G1591)/RawData!G1591+1</f>
        <v>1.0021340100487217</v>
      </c>
      <c r="H1344" s="9">
        <f>(RawData!H1592-RawData!H1591)/RawData!H1591+1</f>
        <v>1.0038434422687681</v>
      </c>
      <c r="I1344" s="9">
        <f>(RawData!I1592-RawData!I1591)/RawData!I1591+1</f>
        <v>1.0038971718688547</v>
      </c>
      <c r="J1344" s="9">
        <f>(RawData!J1592-RawData!J1591)/RawData!J1591+1</f>
        <v>1.0057275992622075</v>
      </c>
      <c r="K1344" s="9">
        <f>(RawData!K1592-RawData!K1591)/RawData!K1591+1</f>
        <v>1.0018382352941178</v>
      </c>
      <c r="L1344" s="9">
        <f>(RawData!L1592-RawData!L1591)/RawData!L1591+1</f>
        <v>1</v>
      </c>
      <c r="M1344" s="9">
        <f>(RawData!M1592-RawData!M1591)/RawData!M1591+1</f>
        <v>1.0209237353623017</v>
      </c>
      <c r="N1344" s="27">
        <f>(RawData!N1592-RawData!N1591)/RawData!N1591+1</f>
        <v>1.0027128013512823</v>
      </c>
      <c r="O1344" s="4">
        <f>(RawData!O1592-RawData!O1591)/RawData!O1591+1</f>
        <v>1.005168045364099</v>
      </c>
      <c r="P1344" s="4">
        <f t="shared" si="41"/>
        <v>1.6459897795415277</v>
      </c>
      <c r="Q1344" s="4">
        <f>(MAX($P$7:P1344)-P1344)/MAX($P$7:P1344)</f>
        <v>0.15167148094283842</v>
      </c>
      <c r="S1344" s="31">
        <f t="shared" si="40"/>
        <v>1.0048008523449288</v>
      </c>
      <c r="T1344" s="4">
        <f>PRODUCT($S$7:S1344)</f>
        <v>2.0586921612392164</v>
      </c>
      <c r="U1344" s="4">
        <f>(MAX($T$7:T1344)-T1344)/MAX($T$7:T1344)</f>
        <v>9.0495965528964939E-2</v>
      </c>
      <c r="AB1344" s="4"/>
    </row>
    <row r="1345" spans="1:28">
      <c r="A1345" s="3">
        <f>RawData!A1593</f>
        <v>39521</v>
      </c>
      <c r="B1345" s="4">
        <f>(RawData!B1593-RawData!B1592)/RawData!B1592+1</f>
        <v>0.98545318910854152</v>
      </c>
      <c r="C1345" s="4">
        <f>(RawData!C1593-RawData!C1592)/RawData!C1592+1</f>
        <v>0.99197404745890982</v>
      </c>
      <c r="D1345" s="4">
        <f>(RawData!D1593-RawData!D1592)/RawData!D1592+1</f>
        <v>1.0037964800183377</v>
      </c>
      <c r="E1345" s="26">
        <f>(RawData!E1593-RawData!E1592)/RawData!E1592+1</f>
        <v>0.98382443059953029</v>
      </c>
      <c r="F1345" s="9">
        <f>(RawData!F1593-RawData!F1592)/RawData!F1592+1</f>
        <v>0.95954428683122983</v>
      </c>
      <c r="G1345" s="9">
        <f>(RawData!G1593-RawData!G1592)/RawData!G1592+1</f>
        <v>0.9787328317947962</v>
      </c>
      <c r="H1345" s="9">
        <f>(RawData!H1593-RawData!H1592)/RawData!H1592+1</f>
        <v>0.98101495242410508</v>
      </c>
      <c r="I1345" s="9">
        <f>(RawData!I1593-RawData!I1592)/RawData!I1592+1</f>
        <v>0.98126647197093808</v>
      </c>
      <c r="J1345" s="9">
        <f>(RawData!J1593-RawData!J1592)/RawData!J1592+1</f>
        <v>0.98629343629343647</v>
      </c>
      <c r="K1345" s="9">
        <f>(RawData!K1593-RawData!K1592)/RawData!K1592+1</f>
        <v>0.9911264851857422</v>
      </c>
      <c r="L1345" s="9">
        <f>(RawData!L1593-RawData!L1592)/RawData!L1592+1</f>
        <v>0.98409175979894126</v>
      </c>
      <c r="M1345" s="9">
        <f>(RawData!M1593-RawData!M1592)/RawData!M1592+1</f>
        <v>0.9894614264919942</v>
      </c>
      <c r="N1345" s="27">
        <f>(RawData!N1593-RawData!N1592)/RawData!N1592+1</f>
        <v>0.9846860643185299</v>
      </c>
      <c r="O1345" s="4">
        <f>(RawData!O1593-RawData!O1592)/RawData!O1592+1</f>
        <v>0.97923871732095924</v>
      </c>
      <c r="P1345" s="4">
        <f t="shared" si="41"/>
        <v>1.6118169204416541</v>
      </c>
      <c r="Q1345" s="4">
        <f>(MAX($P$7:P1345)-P1345)/MAX($P$7:P1345)</f>
        <v>0.16928386913167612</v>
      </c>
      <c r="S1345" s="31">
        <f t="shared" si="40"/>
        <v>0.98501440700207976</v>
      </c>
      <c r="T1345" s="4">
        <f>PRODUCT($S$7:S1345)</f>
        <v>2.0278414384028767</v>
      </c>
      <c r="U1345" s="4">
        <f>(MAX($T$7:T1345)-T1345)/MAX($T$7:T1345)</f>
        <v>0.1041254228195143</v>
      </c>
      <c r="AB1345" s="4"/>
    </row>
    <row r="1346" spans="1:28">
      <c r="A1346" s="3">
        <f>RawData!A1594</f>
        <v>39524</v>
      </c>
      <c r="B1346" s="4">
        <f>(RawData!B1594-RawData!B1593)/RawData!B1593+1</f>
        <v>0.96467322735301519</v>
      </c>
      <c r="C1346" s="4">
        <f>(RawData!C1594-RawData!C1593)/RawData!C1593+1</f>
        <v>0.95661133957313782</v>
      </c>
      <c r="D1346" s="4">
        <f>(RawData!D1594-RawData!D1593)/RawData!D1593+1</f>
        <v>1.0072573911926528</v>
      </c>
      <c r="E1346" s="26">
        <f>(RawData!E1594-RawData!E1593)/RawData!E1593+1</f>
        <v>0.97463048753584813</v>
      </c>
      <c r="F1346" s="9">
        <f>(RawData!F1594-RawData!F1593)/RawData!F1593+1</f>
        <v>0.98458816408250682</v>
      </c>
      <c r="G1346" s="9">
        <f>(RawData!G1594-RawData!G1593)/RawData!G1593+1</f>
        <v>0.99556204049919617</v>
      </c>
      <c r="H1346" s="9">
        <f>(RawData!H1594-RawData!H1593)/RawData!H1593+1</f>
        <v>0.99801394854741132</v>
      </c>
      <c r="I1346" s="9">
        <f>(RawData!I1594-RawData!I1593)/RawData!I1593+1</f>
        <v>0.98515534262485493</v>
      </c>
      <c r="J1346" s="9">
        <f>(RawData!J1594-RawData!J1593)/RawData!J1593+1</f>
        <v>1.0003425327852808</v>
      </c>
      <c r="K1346" s="9">
        <f>(RawData!K1594-RawData!K1593)/RawData!K1593+1</f>
        <v>0.99978755690440058</v>
      </c>
      <c r="L1346" s="9">
        <f>(RawData!L1594-RawData!L1593)/RawData!L1593+1</f>
        <v>0.99679408808107151</v>
      </c>
      <c r="M1346" s="9">
        <f>(RawData!M1594-RawData!M1593)/RawData!M1593+1</f>
        <v>0.97831587619159699</v>
      </c>
      <c r="N1346" s="27">
        <f>(RawData!N1594-RawData!N1593)/RawData!N1593+1</f>
        <v>1.0164852255054433</v>
      </c>
      <c r="O1346" s="4">
        <f>(RawData!O1594-RawData!O1593)/RawData!O1593+1</f>
        <v>0.99118957619380665</v>
      </c>
      <c r="P1346" s="4">
        <f t="shared" si="41"/>
        <v>1.5976161302745697</v>
      </c>
      <c r="Q1346" s="4">
        <f>(MAX($P$7:P1346)-P1346)/MAX($P$7:P1346)</f>
        <v>0.17660283030726726</v>
      </c>
      <c r="S1346" s="31">
        <f t="shared" si="40"/>
        <v>0.99230652026718302</v>
      </c>
      <c r="T1346" s="4">
        <f>PRODUCT($S$7:S1346)</f>
        <v>2.0122402813951576</v>
      </c>
      <c r="U1346" s="4">
        <f>(MAX($T$7:T1346)-T1346)/MAX($T$7:T1346)</f>
        <v>0.11101781572219838</v>
      </c>
      <c r="AB1346" s="4"/>
    </row>
    <row r="1347" spans="1:28">
      <c r="A1347" s="3">
        <f>RawData!A1595</f>
        <v>39525</v>
      </c>
      <c r="B1347" s="4">
        <f>(RawData!B1595-RawData!B1594)/RawData!B1594+1</f>
        <v>1.0133403086581221</v>
      </c>
      <c r="C1347" s="4">
        <f>(RawData!C1595-RawData!C1594)/RawData!C1594+1</f>
        <v>1.0320017798353409</v>
      </c>
      <c r="D1347" s="4">
        <f>(RawData!D1595-RawData!D1594)/RawData!D1594+1</f>
        <v>0.99547290116896914</v>
      </c>
      <c r="E1347" s="26">
        <f>(RawData!E1595-RawData!E1594)/RawData!E1594+1</f>
        <v>1.0363885708199079</v>
      </c>
      <c r="F1347" s="9">
        <f>(RawData!F1595-RawData!F1594)/RawData!F1594+1</f>
        <v>1.0850042561240896</v>
      </c>
      <c r="G1347" s="9">
        <f>(RawData!G1595-RawData!G1594)/RawData!G1594+1</f>
        <v>1.0418241243240691</v>
      </c>
      <c r="H1347" s="9">
        <f>(RawData!H1595-RawData!H1594)/RawData!H1594+1</f>
        <v>1.0233941132913735</v>
      </c>
      <c r="I1347" s="9">
        <f>(RawData!I1595-RawData!I1594)/RawData!I1594+1</f>
        <v>1.0434366134915081</v>
      </c>
      <c r="J1347" s="9">
        <f>(RawData!J1595-RawData!J1594)/RawData!J1594+1</f>
        <v>1.0401849043682434</v>
      </c>
      <c r="K1347" s="9">
        <f>(RawData!K1595-RawData!K1594)/RawData!K1594+1</f>
        <v>1.0176668791549039</v>
      </c>
      <c r="L1347" s="9">
        <f>(RawData!L1595-RawData!L1594)/RawData!L1594+1</f>
        <v>1.0241761835972636</v>
      </c>
      <c r="M1347" s="9">
        <f>(RawData!M1595-RawData!M1594)/RawData!M1594+1</f>
        <v>1.0353673573727105</v>
      </c>
      <c r="N1347" s="27">
        <f>(RawData!N1595-RawData!N1594)/RawData!N1594+1</f>
        <v>1.0319257445940433</v>
      </c>
      <c r="O1347" s="4">
        <f>(RawData!O1595-RawData!O1594)/RawData!O1594+1</f>
        <v>1.0424352749122574</v>
      </c>
      <c r="P1347" s="4">
        <f t="shared" si="41"/>
        <v>1.6654114099670279</v>
      </c>
      <c r="Q1347" s="4">
        <f>(MAX($P$7:P1347)-P1347)/MAX($P$7:P1347)</f>
        <v>0.1416617450493815</v>
      </c>
      <c r="S1347" s="31">
        <f t="shared" si="40"/>
        <v>1.0254064367158622</v>
      </c>
      <c r="T1347" s="4">
        <f>PRODUCT($S$7:S1347)</f>
        <v>2.0633641367615323</v>
      </c>
      <c r="U1347" s="4">
        <f>(MAX($T$7:T1347)-T1347)/MAX($T$7:T1347)</f>
        <v>8.8431946115815535E-2</v>
      </c>
      <c r="AB1347" s="4"/>
    </row>
    <row r="1348" spans="1:28">
      <c r="A1348" s="3">
        <f>RawData!A1596</f>
        <v>39526</v>
      </c>
      <c r="B1348" s="4">
        <f>(RawData!B1596-RawData!B1595)/RawData!B1595+1</f>
        <v>0.96037687145069683</v>
      </c>
      <c r="C1348" s="4">
        <f>(RawData!C1596-RawData!C1595)/RawData!C1595+1</f>
        <v>0.95385046726770029</v>
      </c>
      <c r="D1348" s="4">
        <f>(RawData!D1596-RawData!D1595)/RawData!D1595+1</f>
        <v>1.0054870437189971</v>
      </c>
      <c r="E1348" s="26">
        <f>(RawData!E1596-RawData!E1595)/RawData!E1595+1</f>
        <v>0.94570844949189992</v>
      </c>
      <c r="F1348" s="9">
        <f>(RawData!F1596-RawData!F1595)/RawData!F1595+1</f>
        <v>0.97977640726131576</v>
      </c>
      <c r="G1348" s="9">
        <f>(RawData!G1596-RawData!G1595)/RawData!G1595+1</f>
        <v>0.97183867428674386</v>
      </c>
      <c r="H1348" s="9">
        <f>(RawData!H1596-RawData!H1595)/RawData!H1595+1</f>
        <v>0.99507088430144486</v>
      </c>
      <c r="I1348" s="9">
        <f>(RawData!I1596-RawData!I1595)/RawData!I1595+1</f>
        <v>0.986900642609985</v>
      </c>
      <c r="J1348" s="9">
        <f>(RawData!J1596-RawData!J1595)/RawData!J1595+1</f>
        <v>0.97552258458933894</v>
      </c>
      <c r="K1348" s="9">
        <f>(RawData!K1596-RawData!K1595)/RawData!K1595+1</f>
        <v>0.97843400447427287</v>
      </c>
      <c r="L1348" s="9">
        <f>(RawData!L1596-RawData!L1595)/RawData!L1595+1</f>
        <v>0.99417181179476266</v>
      </c>
      <c r="M1348" s="9">
        <f>(RawData!M1596-RawData!M1595)/RawData!M1595+1</f>
        <v>0.93711331222586924</v>
      </c>
      <c r="N1348" s="27">
        <f>(RawData!N1596-RawData!N1595)/RawData!N1595+1</f>
        <v>0.97845211030938017</v>
      </c>
      <c r="O1348" s="4">
        <f>(RawData!O1596-RawData!O1595)/RawData!O1595+1</f>
        <v>0.97572702886633622</v>
      </c>
      <c r="P1348" s="4">
        <f t="shared" si="41"/>
        <v>1.6249869268872239</v>
      </c>
      <c r="Q1348" s="4">
        <f>(MAX($P$7:P1348)-P1348)/MAX($P$7:P1348)</f>
        <v>0.1624961647347172</v>
      </c>
      <c r="S1348" s="31">
        <f t="shared" si="40"/>
        <v>0.97834628751559505</v>
      </c>
      <c r="T1348" s="4">
        <f>PRODUCT($S$7:S1348)</f>
        <v>2.0186846429934655</v>
      </c>
      <c r="U1348" s="4">
        <f>(MAX($T$7:T1348)-T1348)/MAX($T$7:T1348)</f>
        <v>0.10817077866459229</v>
      </c>
      <c r="AB1348" s="4"/>
    </row>
    <row r="1349" spans="1:28">
      <c r="A1349" s="3">
        <f>RawData!A1597</f>
        <v>39527</v>
      </c>
      <c r="B1349" s="4">
        <f>(RawData!B1597-RawData!B1596)/RawData!B1596+1</f>
        <v>0.97822873269721822</v>
      </c>
      <c r="C1349" s="4">
        <f>(RawData!C1597-RawData!C1596)/RawData!C1596+1</f>
        <v>0.98579219855353117</v>
      </c>
      <c r="D1349" s="4">
        <f>(RawData!D1597-RawData!D1596)/RawData!D1596+1</f>
        <v>1.0014298354659359</v>
      </c>
      <c r="E1349" s="26">
        <f>(RawData!E1597-RawData!E1596)/RawData!E1596+1</f>
        <v>1.0057326830858679</v>
      </c>
      <c r="F1349" s="9">
        <f>(RawData!F1597-RawData!F1596)/RawData!F1596+1</f>
        <v>1.0694410462866168</v>
      </c>
      <c r="G1349" s="9">
        <f>(RawData!G1597-RawData!G1596)/RawData!G1596+1</f>
        <v>1.0170858208543463</v>
      </c>
      <c r="H1349" s="9">
        <f>(RawData!H1597-RawData!H1596)/RawData!H1596+1</f>
        <v>1.0082255902201822</v>
      </c>
      <c r="I1349" s="9">
        <f>(RawData!I1597-RawData!I1596)/RawData!I1596+1</f>
        <v>1.0319845443812385</v>
      </c>
      <c r="J1349" s="9">
        <f>(RawData!J1597-RawData!J1596)/RawData!J1596+1</f>
        <v>1.0185113767836482</v>
      </c>
      <c r="K1349" s="9">
        <f>(RawData!K1597-RawData!K1596)/RawData!K1596+1</f>
        <v>1.0057618437900129</v>
      </c>
      <c r="L1349" s="9">
        <f>(RawData!L1597-RawData!L1596)/RawData!L1596+1</f>
        <v>1.0161147843777605</v>
      </c>
      <c r="M1349" s="9">
        <f>(RawData!M1597-RawData!M1596)/RawData!M1596+1</f>
        <v>0.99460665798772552</v>
      </c>
      <c r="N1349" s="27">
        <f>(RawData!N1597-RawData!N1596)/RawData!N1596+1</f>
        <v>1.027831094049904</v>
      </c>
      <c r="O1349" s="4">
        <f>(RawData!O1597-RawData!O1596)/RawData!O1596+1</f>
        <v>1.0239424805857338</v>
      </c>
      <c r="P1349" s="4">
        <f t="shared" si="41"/>
        <v>1.6638931448362924</v>
      </c>
      <c r="Q1349" s="4">
        <f>(MAX($P$7:P1349)-P1349)/MAX($P$7:P1349)</f>
        <v>0.14244424541840064</v>
      </c>
      <c r="S1349" s="31">
        <f t="shared" si="40"/>
        <v>1.0089587253684558</v>
      </c>
      <c r="T1349" s="4">
        <f>PRODUCT($S$7:S1349)</f>
        <v>2.0367694843155633</v>
      </c>
      <c r="U1349" s="4">
        <f>(MAX($T$7:T1349)-T1349)/MAX($T$7:T1349)</f>
        <v>0.10018112559508457</v>
      </c>
      <c r="AB1349" s="4"/>
    </row>
    <row r="1350" spans="1:28">
      <c r="A1350" s="3">
        <f>RawData!A1598</f>
        <v>39531</v>
      </c>
      <c r="B1350" s="4">
        <f>(RawData!B1598-RawData!B1597)/RawData!B1597+1</f>
        <v>1.0156614919631817</v>
      </c>
      <c r="C1350" s="4">
        <f>(RawData!C1598-RawData!C1597)/RawData!C1597+1</f>
        <v>1.0015848317196865</v>
      </c>
      <c r="D1350" s="4">
        <f>(RawData!D1598-RawData!D1597)/RawData!D1597+1</f>
        <v>0.99321478046987655</v>
      </c>
      <c r="E1350" s="26">
        <f>(RawData!E1598-RawData!E1597)/RawData!E1597+1</f>
        <v>1.0125075977578173</v>
      </c>
      <c r="F1350" s="9">
        <f>(RawData!F1598-RawData!F1597)/RawData!F1597+1</f>
        <v>1.0070506021089412</v>
      </c>
      <c r="G1350" s="9">
        <f>(RawData!G1598-RawData!G1597)/RawData!G1597+1</f>
        <v>1.0268810087742617</v>
      </c>
      <c r="H1350" s="9">
        <f>(RawData!H1598-RawData!H1597)/RawData!H1597+1</f>
        <v>1.00588222036916</v>
      </c>
      <c r="I1350" s="9">
        <f>(RawData!I1598-RawData!I1597)/RawData!I1597+1</f>
        <v>1.0312359161033107</v>
      </c>
      <c r="J1350" s="9">
        <f>(RawData!J1598-RawData!J1597)/RawData!J1597+1</f>
        <v>1.0145541461567587</v>
      </c>
      <c r="K1350" s="9">
        <f>(RawData!K1598-RawData!K1597)/RawData!K1597+1</f>
        <v>0.99718104937710283</v>
      </c>
      <c r="L1350" s="9">
        <f>(RawData!L1598-RawData!L1597)/RawData!L1597+1</f>
        <v>1.0099844569140388</v>
      </c>
      <c r="M1350" s="9">
        <f>(RawData!M1598-RawData!M1597)/RawData!M1597+1</f>
        <v>1.0321303914235851</v>
      </c>
      <c r="N1350" s="27">
        <f>(RawData!N1598-RawData!N1597)/RawData!N1597+1</f>
        <v>1.0300260455059216</v>
      </c>
      <c r="O1350" s="4">
        <f>(RawData!O1598-RawData!O1597)/RawData!O1597+1</f>
        <v>1.0153255054438426</v>
      </c>
      <c r="P1350" s="4">
        <f t="shared" si="41"/>
        <v>1.6893931482854534</v>
      </c>
      <c r="Q1350" s="4">
        <f>(MAX($P$7:P1350)-P1350)/MAX($P$7:P1350)</f>
        <v>0.12930177003316176</v>
      </c>
      <c r="S1350" s="31">
        <f t="shared" si="40"/>
        <v>1.0063888311045297</v>
      </c>
      <c r="T1350" s="4">
        <f>PRODUCT($S$7:S1350)</f>
        <v>2.0497820605497155</v>
      </c>
      <c r="U1350" s="4">
        <f>(MAX($T$7:T1350)-T1350)/MAX($T$7:T1350)</f>
        <v>9.4432334781843541E-2</v>
      </c>
      <c r="AB1350" s="4"/>
    </row>
    <row r="1351" spans="1:28">
      <c r="A1351" s="3">
        <f>RawData!A1599</f>
        <v>39532</v>
      </c>
      <c r="B1351" s="4">
        <f>(RawData!B1599-RawData!B1598)/RawData!B1598+1</f>
        <v>1.0212363046124711</v>
      </c>
      <c r="C1351" s="4">
        <f>(RawData!C1599-RawData!C1598)/RawData!C1598+1</f>
        <v>1.0099980361670484</v>
      </c>
      <c r="D1351" s="4">
        <f>(RawData!D1599-RawData!D1598)/RawData!D1598+1</f>
        <v>1.0021917252568955</v>
      </c>
      <c r="E1351" s="26">
        <f>(RawData!E1599-RawData!E1598)/RawData!E1598+1</f>
        <v>1.0062832672989954</v>
      </c>
      <c r="F1351" s="9">
        <f>(RawData!F1599-RawData!F1598)/RawData!F1598+1</f>
        <v>0.99717059066501446</v>
      </c>
      <c r="G1351" s="9">
        <f>(RawData!G1599-RawData!G1598)/RawData!G1598+1</f>
        <v>1.0017150959613756</v>
      </c>
      <c r="H1351" s="9">
        <f>(RawData!H1599-RawData!H1598)/RawData!H1598+1</f>
        <v>1.0006721634701559</v>
      </c>
      <c r="I1351" s="9">
        <f>(RawData!I1599-RawData!I1598)/RawData!I1598+1</f>
        <v>0.99744503462650447</v>
      </c>
      <c r="J1351" s="9">
        <f>(RawData!J1599-RawData!J1598)/RawData!J1598+1</f>
        <v>1.0061813347017798</v>
      </c>
      <c r="K1351" s="9">
        <f>(RawData!K1599-RawData!K1598)/RawData!K1598+1</f>
        <v>0.99954404523071305</v>
      </c>
      <c r="L1351" s="9">
        <f>(RawData!L1599-RawData!L1598)/RawData!L1598+1</f>
        <v>1.00286921592154</v>
      </c>
      <c r="M1351" s="9">
        <f>(RawData!M1599-RawData!M1598)/RawData!M1598+1</f>
        <v>1.028020169691114</v>
      </c>
      <c r="N1351" s="27">
        <f>(RawData!N1599-RawData!N1598)/RawData!N1598+1</f>
        <v>0.99646946564885508</v>
      </c>
      <c r="O1351" s="4">
        <f>(RawData!O1599-RawData!O1598)/RawData!O1598+1</f>
        <v>1.002308667898294</v>
      </c>
      <c r="P1351" s="4">
        <f t="shared" si="41"/>
        <v>1.6932933960144978</v>
      </c>
      <c r="Q1351" s="4">
        <f>(MAX($P$7:P1351)-P1351)/MAX($P$7:P1351)</f>
        <v>0.12729161698053595</v>
      </c>
      <c r="S1351" s="31">
        <f t="shared" si="40"/>
        <v>1.0023421729803512</v>
      </c>
      <c r="T1351" s="4">
        <f>PRODUCT($S$7:S1351)</f>
        <v>2.0545830047075437</v>
      </c>
      <c r="U1351" s="4">
        <f>(MAX($T$7:T1351)-T1351)/MAX($T$7:T1351)</f>
        <v>9.2311338664489789E-2</v>
      </c>
      <c r="AB1351" s="4"/>
    </row>
    <row r="1352" spans="1:28">
      <c r="A1352" s="3">
        <f>RawData!A1600</f>
        <v>39533</v>
      </c>
      <c r="B1352" s="4">
        <f>(RawData!B1600-RawData!B1599)/RawData!B1599+1</f>
        <v>1.012317880794702</v>
      </c>
      <c r="C1352" s="4">
        <f>(RawData!C1600-RawData!C1599)/RawData!C1599+1</f>
        <v>1.0282036039383242</v>
      </c>
      <c r="D1352" s="4">
        <f>(RawData!D1600-RawData!D1599)/RawData!D1599+1</f>
        <v>0.99984385649879681</v>
      </c>
      <c r="E1352" s="26">
        <f>(RawData!E1600-RawData!E1599)/RawData!E1599+1</f>
        <v>1.0216353802099905</v>
      </c>
      <c r="F1352" s="9">
        <f>(RawData!F1600-RawData!F1599)/RawData!F1599+1</f>
        <v>0.9653294120083673</v>
      </c>
      <c r="G1352" s="9">
        <f>(RawData!G1600-RawData!G1599)/RawData!G1599+1</f>
        <v>0.989095762003245</v>
      </c>
      <c r="H1352" s="9">
        <f>(RawData!H1600-RawData!H1599)/RawData!H1599+1</f>
        <v>0.99545474900362718</v>
      </c>
      <c r="I1352" s="9">
        <f>(RawData!I1600-RawData!I1599)/RawData!I1599+1</f>
        <v>0.97795753286147635</v>
      </c>
      <c r="J1352" s="9">
        <f>(RawData!J1600-RawData!J1599)/RawData!J1599+1</f>
        <v>0.99343935459940647</v>
      </c>
      <c r="K1352" s="9">
        <f>(RawData!K1600-RawData!K1599)/RawData!K1599+1</f>
        <v>1.0051090228993704</v>
      </c>
      <c r="L1352" s="9">
        <f>(RawData!L1600-RawData!L1599)/RawData!L1599+1</f>
        <v>0.99711298377028712</v>
      </c>
      <c r="M1352" s="9">
        <f>(RawData!M1600-RawData!M1599)/RawData!M1599+1</f>
        <v>1.0017916409668985</v>
      </c>
      <c r="N1352" s="27">
        <f>(RawData!N1600-RawData!N1599)/RawData!N1599+1</f>
        <v>0.99051996552714727</v>
      </c>
      <c r="O1352" s="4">
        <f>(RawData!O1600-RawData!O1599)/RawData!O1599+1</f>
        <v>0.99128253887831275</v>
      </c>
      <c r="P1352" s="4">
        <f t="shared" si="41"/>
        <v>1.6785321766671317</v>
      </c>
      <c r="Q1352" s="4">
        <f>(MAX($P$7:P1352)-P1352)/MAX($P$7:P1352)</f>
        <v>0.13489941838007863</v>
      </c>
      <c r="S1352" s="31">
        <f t="shared" ref="S1352:S1415" si="42">SUMPRODUCT($E$4:$N$4,E1352:N1352)/4</f>
        <v>1.0048280339708189</v>
      </c>
      <c r="T1352" s="4">
        <f>PRODUCT($S$7:S1352)</f>
        <v>2.0645026012501391</v>
      </c>
      <c r="U1352" s="4">
        <f>(MAX($T$7:T1352)-T1352)/MAX($T$7:T1352)</f>
        <v>8.7928986972634751E-2</v>
      </c>
      <c r="AB1352" s="4"/>
    </row>
    <row r="1353" spans="1:28">
      <c r="A1353" s="3">
        <f>RawData!A1601</f>
        <v>39534</v>
      </c>
      <c r="B1353" s="4">
        <f>(RawData!B1601-RawData!B1600)/RawData!B1600+1</f>
        <v>1.0031401282219023</v>
      </c>
      <c r="C1353" s="4">
        <f>(RawData!C1601-RawData!C1600)/RawData!C1600+1</f>
        <v>1.0105574044563932</v>
      </c>
      <c r="D1353" s="4">
        <f>(RawData!D1601-RawData!D1600)/RawData!D1600+1</f>
        <v>0.99778424827782131</v>
      </c>
      <c r="E1353" s="26">
        <f>(RawData!E1601-RawData!E1600)/RawData!E1600+1</f>
        <v>0.992188311014222</v>
      </c>
      <c r="F1353" s="9">
        <f>(RawData!F1601-RawData!F1600)/RawData!F1600+1</f>
        <v>0.98030423308803027</v>
      </c>
      <c r="G1353" s="9">
        <f>(RawData!G1601-RawData!G1600)/RawData!G1600+1</f>
        <v>0.97645120483292824</v>
      </c>
      <c r="H1353" s="9">
        <f>(RawData!H1601-RawData!H1600)/RawData!H1600+1</f>
        <v>0.99894284621786367</v>
      </c>
      <c r="I1353" s="9">
        <f>(RawData!I1601-RawData!I1600)/RawData!I1600+1</f>
        <v>0.98655913978494614</v>
      </c>
      <c r="J1353" s="9">
        <f>(RawData!J1601-RawData!J1600)/RawData!J1600+1</f>
        <v>0.98977901197115725</v>
      </c>
      <c r="K1353" s="9">
        <f>(RawData!K1601-RawData!K1600)/RawData!K1600+1</f>
        <v>1.0060512541224169</v>
      </c>
      <c r="L1353" s="9">
        <f>(RawData!L1601-RawData!L1600)/RawData!L1600+1</f>
        <v>0.99786107415812397</v>
      </c>
      <c r="M1353" s="9">
        <f>(RawData!M1601-RawData!M1600)/RawData!M1600+1</f>
        <v>0.98742230561745059</v>
      </c>
      <c r="N1353" s="27">
        <f>(RawData!N1601-RawData!N1600)/RawData!N1600+1</f>
        <v>0.99622969837587005</v>
      </c>
      <c r="O1353" s="4">
        <f>(RawData!O1601-RawData!O1600)/RawData!O1600+1</f>
        <v>0.98875056981234566</v>
      </c>
      <c r="P1353" s="4">
        <f t="shared" ref="P1353:P1416" si="43">P1352*O1353</f>
        <v>1.6596496461279833</v>
      </c>
      <c r="Q1353" s="4">
        <f>(MAX($P$7:P1353)-P1353)/MAX($P$7:P1353)</f>
        <v>0.14463130697831114</v>
      </c>
      <c r="S1353" s="31">
        <f t="shared" si="42"/>
        <v>0.99876087137815672</v>
      </c>
      <c r="T1353" s="4">
        <f>PRODUCT($S$7:S1353)</f>
        <v>2.06194441698706</v>
      </c>
      <c r="U1353" s="4">
        <f>(MAX($T$7:T1353)-T1353)/MAX($T$7:T1353)</f>
        <v>8.9059160270030621E-2</v>
      </c>
      <c r="AB1353" s="4"/>
    </row>
    <row r="1354" spans="1:28">
      <c r="A1354" s="3">
        <f>RawData!A1602</f>
        <v>39535</v>
      </c>
      <c r="B1354" s="4">
        <f>(RawData!B1602-RawData!B1601)/RawData!B1601+1</f>
        <v>0.98565279770444747</v>
      </c>
      <c r="C1354" s="4">
        <f>(RawData!C1602-RawData!C1601)/RawData!C1601+1</f>
        <v>0.98699385450089872</v>
      </c>
      <c r="D1354" s="4">
        <f>(RawData!D1602-RawData!D1601)/RawData!D1601+1</f>
        <v>1.0028043103816424</v>
      </c>
      <c r="E1354" s="26">
        <f>(RawData!E1602-RawData!E1601)/RawData!E1601+1</f>
        <v>0.99585414977374387</v>
      </c>
      <c r="F1354" s="9">
        <f>(RawData!F1602-RawData!F1601)/RawData!F1601+1</f>
        <v>0.97997417434505696</v>
      </c>
      <c r="G1354" s="9">
        <f>(RawData!G1602-RawData!G1601)/RawData!G1601+1</f>
        <v>0.99568940685659524</v>
      </c>
      <c r="H1354" s="9">
        <f>(RawData!H1602-RawData!H1601)/RawData!H1601+1</f>
        <v>0.99473115374223176</v>
      </c>
      <c r="I1354" s="9">
        <f>(RawData!I1602-RawData!I1601)/RawData!I1601+1</f>
        <v>0.97778243554810307</v>
      </c>
      <c r="J1354" s="9">
        <f>(RawData!J1602-RawData!J1601)/RawData!J1601+1</f>
        <v>0.99726511847223864</v>
      </c>
      <c r="K1354" s="9">
        <f>(RawData!K1602-RawData!K1601)/RawData!K1601+1</f>
        <v>0.99139875492466389</v>
      </c>
      <c r="L1354" s="9">
        <f>(RawData!L1602-RawData!L1601)/RawData!L1601+1</f>
        <v>1.0008103515880278</v>
      </c>
      <c r="M1354" s="9">
        <f>(RawData!M1602-RawData!M1601)/RawData!M1601+1</f>
        <v>0.99860447162920507</v>
      </c>
      <c r="N1354" s="27">
        <f>(RawData!N1602-RawData!N1601)/RawData!N1601+1</f>
        <v>0.99602134885977689</v>
      </c>
      <c r="O1354" s="4">
        <f>(RawData!O1602-RawData!O1601)/RawData!O1601+1</f>
        <v>0.99209076748349867</v>
      </c>
      <c r="P1354" s="4">
        <f t="shared" si="43"/>
        <v>1.646523091180828</v>
      </c>
      <c r="Q1354" s="4">
        <f>(MAX($P$7:P1354)-P1354)/MAX($P$7:P1354)</f>
        <v>0.1513966168587555</v>
      </c>
      <c r="S1354" s="31">
        <f t="shared" si="42"/>
        <v>0.9956986025071668</v>
      </c>
      <c r="T1354" s="4">
        <f>PRODUCT($S$7:S1354)</f>
        <v>2.0530751744414704</v>
      </c>
      <c r="U1354" s="4">
        <f>(MAX($T$7:T1354)-T1354)/MAX($T$7:T1354)</f>
        <v>9.297747891416451E-2</v>
      </c>
      <c r="AB1354" s="4"/>
    </row>
    <row r="1355" spans="1:28">
      <c r="A1355" s="3">
        <f>RawData!A1603</f>
        <v>39538</v>
      </c>
      <c r="B1355" s="4">
        <f>(RawData!B1603-RawData!B1602)/RawData!B1602+1</f>
        <v>0.98094481937276701</v>
      </c>
      <c r="C1355" s="4">
        <f>(RawData!C1603-RawData!C1602)/RawData!C1602+1</f>
        <v>0.97458928890584917</v>
      </c>
      <c r="D1355" s="4">
        <f>(RawData!D1603-RawData!D1602)/RawData!D1602+1</f>
        <v>1.0019447520086306</v>
      </c>
      <c r="E1355" s="26">
        <f>(RawData!E1603-RawData!E1602)/RawData!E1602+1</f>
        <v>1.0041631098561954</v>
      </c>
      <c r="F1355" s="9">
        <f>(RawData!F1603-RawData!F1602)/RawData!F1602+1</f>
        <v>1.0084866892978381</v>
      </c>
      <c r="G1355" s="9">
        <f>(RawData!G1603-RawData!G1602)/RawData!G1602+1</f>
        <v>1.0067746750111126</v>
      </c>
      <c r="H1355" s="9">
        <f>(RawData!H1603-RawData!H1602)/RawData!H1602+1</f>
        <v>0.99459006745438905</v>
      </c>
      <c r="I1355" s="9">
        <f>(RawData!I1603-RawData!I1602)/RawData!I1602+1</f>
        <v>1.0145766345123259</v>
      </c>
      <c r="J1355" s="9">
        <f>(RawData!J1603-RawData!J1602)/RawData!J1602+1</f>
        <v>1.0075415494456135</v>
      </c>
      <c r="K1355" s="9">
        <f>(RawData!K1603-RawData!K1602)/RawData!K1602+1</f>
        <v>1.0099802821173973</v>
      </c>
      <c r="L1355" s="9">
        <f>(RawData!L1603-RawData!L1602)/RawData!L1602+1</f>
        <v>1.001958940604921</v>
      </c>
      <c r="M1355" s="9">
        <f>(RawData!M1603-RawData!M1602)/RawData!M1602+1</f>
        <v>0.99973239771646061</v>
      </c>
      <c r="N1355" s="27">
        <f>(RawData!N1603-RawData!N1602)/RawData!N1602+1</f>
        <v>1.0172447388932189</v>
      </c>
      <c r="O1355" s="4">
        <f>(RawData!O1603-RawData!O1602)/RawData!O1602+1</f>
        <v>1.005712487682128</v>
      </c>
      <c r="P1355" s="4">
        <f t="shared" si="43"/>
        <v>1.6559288340575378</v>
      </c>
      <c r="Q1355" s="4">
        <f>(MAX($P$7:P1355)-P1355)/MAX($P$7:P1355)</f>
        <v>0.14654898048554899</v>
      </c>
      <c r="S1355" s="31">
        <f t="shared" si="42"/>
        <v>1.0026731000082256</v>
      </c>
      <c r="T1355" s="4">
        <f>PRODUCT($S$7:S1355)</f>
        <v>2.0585632497071575</v>
      </c>
      <c r="U1355" s="4">
        <f>(MAX($T$7:T1355)-T1355)/MAX($T$7:T1355)</f>
        <v>9.0552917005589206E-2</v>
      </c>
      <c r="AB1355" s="4"/>
    </row>
    <row r="1356" spans="1:28">
      <c r="A1356" s="3">
        <f>RawData!A1604</f>
        <v>39539</v>
      </c>
      <c r="B1356" s="4">
        <f>(RawData!B1604-RawData!B1603)/RawData!B1603+1</f>
        <v>0.99244570349386207</v>
      </c>
      <c r="C1356" s="4">
        <f>(RawData!C1604-RawData!C1603)/RawData!C1603+1</f>
        <v>0.99045393378717628</v>
      </c>
      <c r="D1356" s="4">
        <f>(RawData!D1604-RawData!D1603)/RawData!D1603+1</f>
        <v>0.99540973038833713</v>
      </c>
      <c r="E1356" s="26">
        <f>(RawData!E1604-RawData!E1603)/RawData!E1603+1</f>
        <v>1.020533075253067</v>
      </c>
      <c r="F1356" s="9">
        <f>(RawData!F1604-RawData!F1603)/RawData!F1603+1</f>
        <v>1.074984498184073</v>
      </c>
      <c r="G1356" s="9">
        <f>(RawData!G1604-RawData!G1603)/RawData!G1603+1</f>
        <v>1.0351960208338609</v>
      </c>
      <c r="H1356" s="9">
        <f>(RawData!H1604-RawData!H1603)/RawData!H1603+1</f>
        <v>1.0236236600741937</v>
      </c>
      <c r="I1356" s="9">
        <f>(RawData!I1604-RawData!I1603)/RawData!I1603+1</f>
        <v>1.043453764349602</v>
      </c>
      <c r="J1356" s="9">
        <f>(RawData!J1604-RawData!J1603)/RawData!J1603+1</f>
        <v>1.0328734337603829</v>
      </c>
      <c r="K1356" s="9">
        <f>(RawData!K1604-RawData!K1603)/RawData!K1603+1</f>
        <v>1.0255901964317895</v>
      </c>
      <c r="L1356" s="9">
        <f>(RawData!L1604-RawData!L1603)/RawData!L1603+1</f>
        <v>1.0148327728682778</v>
      </c>
      <c r="M1356" s="9">
        <f>(RawData!M1604-RawData!M1603)/RawData!M1603+1</f>
        <v>1.0245367754215864</v>
      </c>
      <c r="N1356" s="27">
        <f>(RawData!N1604-RawData!N1603)/RawData!N1603+1</f>
        <v>1.0311272866583661</v>
      </c>
      <c r="O1356" s="4">
        <f>(RawData!O1604-RawData!O1603)/RawData!O1603+1</f>
        <v>1.0358956362284144</v>
      </c>
      <c r="P1356" s="4">
        <f t="shared" si="43"/>
        <v>1.7153694531050097</v>
      </c>
      <c r="Q1356" s="4">
        <f>(MAX($P$7:P1356)-P1356)/MAX($P$7:P1356)</f>
        <v>0.11591381315028879</v>
      </c>
      <c r="S1356" s="31">
        <f t="shared" si="42"/>
        <v>1.0211449261568319</v>
      </c>
      <c r="T1356" s="4">
        <f>PRODUCT($S$7:S1356)</f>
        <v>2.1020914176113834</v>
      </c>
      <c r="U1356" s="4">
        <f>(MAX($T$7:T1356)-T1356)/MAX($T$7:T1356)</f>
        <v>7.1322725592126157E-2</v>
      </c>
      <c r="AB1356" s="4"/>
    </row>
    <row r="1357" spans="1:28">
      <c r="A1357" s="3">
        <f>RawData!A1605</f>
        <v>39540</v>
      </c>
      <c r="B1357" s="4">
        <f>(RawData!B1605-RawData!B1604)/RawData!B1604+1</f>
        <v>1.0184857958406961</v>
      </c>
      <c r="C1357" s="4">
        <f>(RawData!C1605-RawData!C1604)/RawData!C1604+1</f>
        <v>1.0279158795491223</v>
      </c>
      <c r="D1357" s="4">
        <f>(RawData!D1605-RawData!D1604)/RawData!D1604+1</f>
        <v>0.9979645313792872</v>
      </c>
      <c r="E1357" s="26">
        <f>(RawData!E1605-RawData!E1604)/RawData!E1604+1</f>
        <v>1.0137123231494771</v>
      </c>
      <c r="F1357" s="9">
        <f>(RawData!F1605-RawData!F1604)/RawData!F1604+1</f>
        <v>0.99396398994685009</v>
      </c>
      <c r="G1357" s="9">
        <f>(RawData!G1605-RawData!G1604)/RawData!G1604+1</f>
        <v>0.99566742949936682</v>
      </c>
      <c r="H1357" s="9">
        <f>(RawData!H1605-RawData!H1604)/RawData!H1604+1</f>
        <v>0.9913733686106232</v>
      </c>
      <c r="I1357" s="9">
        <f>(RawData!I1605-RawData!I1604)/RawData!I1604+1</f>
        <v>1.0019573434125268</v>
      </c>
      <c r="J1357" s="9">
        <f>(RawData!J1605-RawData!J1604)/RawData!J1604+1</f>
        <v>0.99684227265498992</v>
      </c>
      <c r="K1357" s="9">
        <f>(RawData!K1605-RawData!K1604)/RawData!K1604+1</f>
        <v>1.0069700697006969</v>
      </c>
      <c r="L1357" s="9">
        <f>(RawData!L1605-RawData!L1604)/RawData!L1604+1</f>
        <v>0.99314153609041866</v>
      </c>
      <c r="M1357" s="9">
        <f>(RawData!M1605-RawData!M1604)/RawData!M1604+1</f>
        <v>1.0083604273107292</v>
      </c>
      <c r="N1357" s="27">
        <f>(RawData!N1605-RawData!N1604)/RawData!N1604+1</f>
        <v>0.98903956901356127</v>
      </c>
      <c r="O1357" s="4">
        <f>(RawData!O1605-RawData!O1604)/RawData!O1604+1</f>
        <v>0.99826651153311574</v>
      </c>
      <c r="P1357" s="4">
        <f t="shared" si="43"/>
        <v>1.7123958799416066</v>
      </c>
      <c r="Q1357" s="4">
        <f>(MAX($P$7:P1357)-P1357)/MAX($P$7:P1357)</f>
        <v>0.11744636635892443</v>
      </c>
      <c r="S1357" s="31">
        <f t="shared" si="42"/>
        <v>1.0012993243878039</v>
      </c>
      <c r="T1357" s="4">
        <f>PRODUCT($S$7:S1357)</f>
        <v>2.1048227162556792</v>
      </c>
      <c r="U1357" s="4">
        <f>(MAX($T$7:T1357)-T1357)/MAX($T$7:T1357)</f>
        <v>7.0116072561088746E-2</v>
      </c>
      <c r="AB1357" s="4"/>
    </row>
    <row r="1358" spans="1:28">
      <c r="A1358" s="3">
        <f>RawData!A1606</f>
        <v>39541</v>
      </c>
      <c r="B1358" s="4">
        <f>(RawData!B1606-RawData!B1605)/RawData!B1605+1</f>
        <v>0.99919925263579334</v>
      </c>
      <c r="C1358" s="4">
        <f>(RawData!C1606-RawData!C1605)/RawData!C1605+1</f>
        <v>0.99404121493006714</v>
      </c>
      <c r="D1358" s="4">
        <f>(RawData!D1606-RawData!D1605)/RawData!D1605+1</f>
        <v>1.0010483342638152</v>
      </c>
      <c r="E1358" s="26">
        <f>(RawData!E1606-RawData!E1605)/RawData!E1605+1</f>
        <v>1.0013526838765139</v>
      </c>
      <c r="F1358" s="9">
        <f>(RawData!F1606-RawData!F1605)/RawData!F1605+1</f>
        <v>1.0038550021762109</v>
      </c>
      <c r="G1358" s="9">
        <f>(RawData!G1606-RawData!G1605)/RawData!G1605+1</f>
        <v>1.0012839962381208</v>
      </c>
      <c r="H1358" s="9">
        <f>(RawData!H1606-RawData!H1605)/RawData!H1605+1</f>
        <v>1.0002242705600037</v>
      </c>
      <c r="I1358" s="9">
        <f>(RawData!I1606-RawData!I1605)/RawData!I1605+1</f>
        <v>0.99690131357359391</v>
      </c>
      <c r="J1358" s="9">
        <f>(RawData!J1606-RawData!J1605)/RawData!J1605+1</f>
        <v>0.99826800364630819</v>
      </c>
      <c r="K1358" s="9">
        <f>(RawData!K1606-RawData!K1605)/RawData!K1605+1</f>
        <v>0.99557933922754771</v>
      </c>
      <c r="L1358" s="9">
        <f>(RawData!L1606-RawData!L1605)/RawData!L1605+1</f>
        <v>1</v>
      </c>
      <c r="M1358" s="9">
        <f>(RawData!M1606-RawData!M1605)/RawData!M1605+1</f>
        <v>1.0177049746660525</v>
      </c>
      <c r="N1358" s="27">
        <f>(RawData!N1606-RawData!N1605)/RawData!N1605+1</f>
        <v>1.0070435762584522</v>
      </c>
      <c r="O1358" s="4">
        <f>(RawData!O1606-RawData!O1605)/RawData!O1605+1</f>
        <v>1.0013080462602653</v>
      </c>
      <c r="P1358" s="4">
        <f t="shared" si="43"/>
        <v>1.7146357729684578</v>
      </c>
      <c r="Q1358" s="4">
        <f>(MAX($P$7:P1358)-P1358)/MAX($P$7:P1358)</f>
        <v>0.11629194537895672</v>
      </c>
      <c r="S1358" s="31">
        <f t="shared" si="42"/>
        <v>0.99928907341601625</v>
      </c>
      <c r="T1358" s="4">
        <f>PRODUCT($S$7:S1358)</f>
        <v>2.10332634183212</v>
      </c>
      <c r="U1358" s="4">
        <f>(MAX($T$7:T1358)-T1358)/MAX($T$7:T1358)</f>
        <v>7.0777151765124349E-2</v>
      </c>
      <c r="AB1358" s="4"/>
    </row>
    <row r="1359" spans="1:28">
      <c r="A1359" s="3">
        <f>RawData!A1607</f>
        <v>39542</v>
      </c>
      <c r="B1359" s="4">
        <f>(RawData!B1607-RawData!B1606)/RawData!B1606+1</f>
        <v>1.0080138907439562</v>
      </c>
      <c r="C1359" s="4">
        <f>(RawData!C1607-RawData!C1606)/RawData!C1606+1</f>
        <v>1.0170199376062139</v>
      </c>
      <c r="D1359" s="4">
        <f>(RawData!D1607-RawData!D1606)/RawData!D1606+1</f>
        <v>1.0065679339502347</v>
      </c>
      <c r="E1359" s="26">
        <f>(RawData!E1607-RawData!E1606)/RawData!E1606+1</f>
        <v>1.0100367382494413</v>
      </c>
      <c r="F1359" s="9">
        <f>(RawData!F1607-RawData!F1606)/RawData!F1606+1</f>
        <v>0.98610508929493135</v>
      </c>
      <c r="G1359" s="9">
        <f>(RawData!G1607-RawData!G1606)/RawData!G1606+1</f>
        <v>1.0026525821967953</v>
      </c>
      <c r="H1359" s="9">
        <f>(RawData!H1607-RawData!H1606)/RawData!H1606+1</f>
        <v>1.0100226462476736</v>
      </c>
      <c r="I1359" s="9">
        <f>(RawData!I1607-RawData!I1606)/RawData!I1606+1</f>
        <v>0.99570916953848221</v>
      </c>
      <c r="J1359" s="9">
        <f>(RawData!J1607-RawData!J1606)/RawData!J1606+1</f>
        <v>1.0033558579125192</v>
      </c>
      <c r="K1359" s="9">
        <f>(RawData!K1607-RawData!K1606)/RawData!K1606+1</f>
        <v>1.0046155643842019</v>
      </c>
      <c r="L1359" s="9">
        <f>(RawData!L1607-RawData!L1606)/RawData!L1606+1</f>
        <v>1.0011897679952408</v>
      </c>
      <c r="M1359" s="9">
        <f>(RawData!M1607-RawData!M1606)/RawData!M1606+1</f>
        <v>1.0144267488897061</v>
      </c>
      <c r="N1359" s="27">
        <f>(RawData!N1607-RawData!N1606)/RawData!N1606+1</f>
        <v>0.98479903012216718</v>
      </c>
      <c r="O1359" s="4">
        <f>(RawData!O1607-RawData!O1606)/RawData!O1606+1</f>
        <v>1.0008107440699427</v>
      </c>
      <c r="P1359" s="4">
        <f t="shared" si="43"/>
        <v>1.7160259037535037</v>
      </c>
      <c r="Q1359" s="4">
        <f>(MAX($P$7:P1359)-P1359)/MAX($P$7:P1359)</f>
        <v>0.11557548431411205</v>
      </c>
      <c r="S1359" s="31">
        <f t="shared" si="42"/>
        <v>1.0064661792191394</v>
      </c>
      <c r="T1359" s="4">
        <f>PRODUCT($S$7:S1359)</f>
        <v>2.1169268269147432</v>
      </c>
      <c r="U1359" s="4">
        <f>(MAX($T$7:T1359)-T1359)/MAX($T$7:T1359)</f>
        <v>6.4768630293918522E-2</v>
      </c>
      <c r="AB1359" s="4"/>
    </row>
    <row r="1360" spans="1:28">
      <c r="A1360" s="3">
        <f>RawData!A1608</f>
        <v>39545</v>
      </c>
      <c r="B1360" s="4">
        <f>(RawData!B1608-RawData!B1607)/RawData!B1607+1</f>
        <v>1.0060951371405857</v>
      </c>
      <c r="C1360" s="4">
        <f>(RawData!C1608-RawData!C1607)/RawData!C1607+1</f>
        <v>1.0187720685873334</v>
      </c>
      <c r="D1360" s="4">
        <f>(RawData!D1608-RawData!D1607)/RawData!D1607+1</f>
        <v>0.99823780440336585</v>
      </c>
      <c r="E1360" s="26">
        <f>(RawData!E1608-RawData!E1607)/RawData!E1607+1</f>
        <v>1.0019874006299685</v>
      </c>
      <c r="F1360" s="9">
        <f>(RawData!F1608-RawData!F1607)/RawData!F1607+1</f>
        <v>1.0099032703823123</v>
      </c>
      <c r="G1360" s="9">
        <f>(RawData!G1608-RawData!G1607)/RawData!G1607+1</f>
        <v>0.99677536442646053</v>
      </c>
      <c r="H1360" s="9">
        <f>(RawData!H1608-RawData!H1607)/RawData!H1607+1</f>
        <v>1.0044177063446256</v>
      </c>
      <c r="I1360" s="9">
        <f>(RawData!I1608-RawData!I1607)/RawData!I1607+1</f>
        <v>0.99915170845916323</v>
      </c>
      <c r="J1360" s="9">
        <f>(RawData!J1608-RawData!J1607)/RawData!J1607+1</f>
        <v>0.99645059270551295</v>
      </c>
      <c r="K1360" s="9">
        <f>(RawData!K1608-RawData!K1607)/RawData!K1607+1</f>
        <v>1.0014248328002326</v>
      </c>
      <c r="L1360" s="9">
        <f>(RawData!L1608-RawData!L1607)/RawData!L1607+1</f>
        <v>0.99917331886641347</v>
      </c>
      <c r="M1360" s="9">
        <f>(RawData!M1608-RawData!M1607)/RawData!M1607+1</f>
        <v>0.99436713978974367</v>
      </c>
      <c r="N1360" s="27">
        <f>(RawData!N1608-RawData!N1607)/RawData!N1607+1</f>
        <v>1.0103693181818181</v>
      </c>
      <c r="O1360" s="4">
        <f>(RawData!O1608-RawData!O1607)/RawData!O1607+1</f>
        <v>1.001568377430077</v>
      </c>
      <c r="P1360" s="4">
        <f t="shared" si="43"/>
        <v>1.7187172800503783</v>
      </c>
      <c r="Q1360" s="4">
        <f>(MAX($P$7:P1360)-P1360)/MAX($P$7:P1360)</f>
        <v>0.11418837286510349</v>
      </c>
      <c r="S1360" s="31">
        <f t="shared" si="42"/>
        <v>1.00175081466031</v>
      </c>
      <c r="T1360" s="4">
        <f>PRODUCT($S$7:S1360)</f>
        <v>2.120633173438109</v>
      </c>
      <c r="U1360" s="4">
        <f>(MAX($T$7:T1360)-T1360)/MAX($T$7:T1360)</f>
        <v>6.3131213501055355E-2</v>
      </c>
      <c r="AB1360" s="4"/>
    </row>
    <row r="1361" spans="1:28">
      <c r="A1361" s="3">
        <f>RawData!A1609</f>
        <v>39546</v>
      </c>
      <c r="B1361" s="4">
        <f>(RawData!B1609-RawData!B1608)/RawData!B1608+1</f>
        <v>0.99539049124193324</v>
      </c>
      <c r="C1361" s="4">
        <f>(RawData!C1609-RawData!C1608)/RawData!C1608+1</f>
        <v>0.99481354033479785</v>
      </c>
      <c r="D1361" s="4">
        <f>(RawData!D1609-RawData!D1608)/RawData!D1608+1</f>
        <v>0.99987947707228531</v>
      </c>
      <c r="E1361" s="26">
        <f>(RawData!E1609-RawData!E1608)/RawData!E1608+1</f>
        <v>1.0078090889812008</v>
      </c>
      <c r="F1361" s="9">
        <f>(RawData!F1609-RawData!F1608)/RawData!F1608+1</f>
        <v>0.98318648284440757</v>
      </c>
      <c r="G1361" s="9">
        <f>(RawData!G1609-RawData!G1608)/RawData!G1608+1</f>
        <v>0.98984034066573046</v>
      </c>
      <c r="H1361" s="9">
        <f>(RawData!H1609-RawData!H1608)/RawData!H1608+1</f>
        <v>0.99708255055807271</v>
      </c>
      <c r="I1361" s="9">
        <f>(RawData!I1609-RawData!I1608)/RawData!I1608+1</f>
        <v>0.99412483868776758</v>
      </c>
      <c r="J1361" s="9">
        <f>(RawData!J1609-RawData!J1608)/RawData!J1608+1</f>
        <v>0.99520493206987104</v>
      </c>
      <c r="K1361" s="9">
        <f>(RawData!K1609-RawData!K1608)/RawData!K1608+1</f>
        <v>1.0044426377072506</v>
      </c>
      <c r="L1361" s="9">
        <f>(RawData!L1609-RawData!L1608)/RawData!L1608+1</f>
        <v>0.99785402177004423</v>
      </c>
      <c r="M1361" s="9">
        <f>(RawData!M1609-RawData!M1608)/RawData!M1608+1</f>
        <v>1.005047814016097</v>
      </c>
      <c r="N1361" s="27">
        <f>(RawData!N1609-RawData!N1608)/RawData!N1608+1</f>
        <v>0.99976568723932713</v>
      </c>
      <c r="O1361" s="4">
        <f>(RawData!O1609-RawData!O1608)/RawData!O1608+1</f>
        <v>0.99523589509253407</v>
      </c>
      <c r="P1361" s="4">
        <f t="shared" si="43"/>
        <v>1.7105291306219437</v>
      </c>
      <c r="Q1361" s="4">
        <f>(MAX($P$7:P1361)-P1361)/MAX($P$7:P1361)</f>
        <v>0.11840847238502727</v>
      </c>
      <c r="S1361" s="31">
        <f t="shared" si="42"/>
        <v>1.0017970747541423</v>
      </c>
      <c r="T1361" s="4">
        <f>PRODUCT($S$7:S1361)</f>
        <v>2.1244441097768911</v>
      </c>
      <c r="U1361" s="4">
        <f>(MAX($T$7:T1361)-T1361)/MAX($T$7:T1361)</f>
        <v>6.1447590256894231E-2</v>
      </c>
      <c r="AB1361" s="4"/>
    </row>
    <row r="1362" spans="1:28">
      <c r="A1362" s="3">
        <f>RawData!A1610</f>
        <v>39547</v>
      </c>
      <c r="B1362" s="4">
        <f>(RawData!B1610-RawData!B1609)/RawData!B1609+1</f>
        <v>1.0276528182058746</v>
      </c>
      <c r="C1362" s="4">
        <f>(RawData!C1610-RawData!C1609)/RawData!C1609+1</f>
        <v>1.0220929307135569</v>
      </c>
      <c r="D1362" s="4">
        <f>(RawData!D1610-RawData!D1609)/RawData!D1609+1</f>
        <v>1.0036515758499664</v>
      </c>
      <c r="E1362" s="26">
        <f>(RawData!E1610-RawData!E1609)/RawData!E1609+1</f>
        <v>1.0045798314126924</v>
      </c>
      <c r="F1362" s="9">
        <f>(RawData!F1610-RawData!F1609)/RawData!F1609+1</f>
        <v>0.98260374493927127</v>
      </c>
      <c r="G1362" s="9">
        <f>(RawData!G1610-RawData!G1609)/RawData!G1609+1</f>
        <v>0.99742694607711302</v>
      </c>
      <c r="H1362" s="9">
        <f>(RawData!H1610-RawData!H1609)/RawData!H1609+1</f>
        <v>0.99472435883226562</v>
      </c>
      <c r="I1362" s="9">
        <f>(RawData!I1610-RawData!I1609)/RawData!I1609+1</f>
        <v>0.98093806579441789</v>
      </c>
      <c r="J1362" s="9">
        <f>(RawData!J1610-RawData!J1609)/RawData!J1609+1</f>
        <v>0.98935413559710905</v>
      </c>
      <c r="K1362" s="9">
        <f>(RawData!K1610-RawData!K1609)/RawData!K1609+1</f>
        <v>1.0000289084181313</v>
      </c>
      <c r="L1362" s="9">
        <f>(RawData!L1610-RawData!L1609)/RawData!L1609+1</f>
        <v>0.99235632481732916</v>
      </c>
      <c r="M1362" s="9">
        <f>(RawData!M1610-RawData!M1609)/RawData!M1609+1</f>
        <v>0.99132230251960152</v>
      </c>
      <c r="N1362" s="27">
        <f>(RawData!N1610-RawData!N1609)/RawData!N1609+1</f>
        <v>0.98303178025686699</v>
      </c>
      <c r="O1362" s="4">
        <f>(RawData!O1610-RawData!O1609)/RawData!O1609+1</f>
        <v>0.99198731290549924</v>
      </c>
      <c r="P1362" s="4">
        <f t="shared" si="43"/>
        <v>1.6968231959322415</v>
      </c>
      <c r="Q1362" s="4">
        <f>(MAX($P$7:P1362)-P1362)/MAX($P$7:P1362)</f>
        <v>0.12547238944096903</v>
      </c>
      <c r="S1362" s="31">
        <f t="shared" si="42"/>
        <v>0.99792235587010458</v>
      </c>
      <c r="T1362" s="4">
        <f>PRODUCT($S$7:S1362)</f>
        <v>2.1200302709429222</v>
      </c>
      <c r="U1362" s="4">
        <f>(MAX($T$7:T1362)-T1362)/MAX($T$7:T1362)</f>
        <v>6.3397568161596238E-2</v>
      </c>
      <c r="AB1362" s="4"/>
    </row>
    <row r="1363" spans="1:28">
      <c r="A1363" s="3">
        <f>RawData!A1611</f>
        <v>39548</v>
      </c>
      <c r="B1363" s="4">
        <f>(RawData!B1611-RawData!B1610)/RawData!B1610+1</f>
        <v>0.99845500193124748</v>
      </c>
      <c r="C1363" s="4">
        <f>(RawData!C1611-RawData!C1610)/RawData!C1610+1</f>
        <v>0.99738277091575134</v>
      </c>
      <c r="D1363" s="4">
        <f>(RawData!D1611-RawData!D1610)/RawData!D1610+1</f>
        <v>0.99723772518544673</v>
      </c>
      <c r="E1363" s="26">
        <f>(RawData!E1611-RawData!E1610)/RawData!E1610+1</f>
        <v>1.000702325065612</v>
      </c>
      <c r="F1363" s="9">
        <f>(RawData!F1611-RawData!F1610)/RawData!F1610+1</f>
        <v>0.99628747398012829</v>
      </c>
      <c r="G1363" s="9">
        <f>(RawData!G1611-RawData!G1610)/RawData!G1610+1</f>
        <v>1.0152842381511382</v>
      </c>
      <c r="H1363" s="9">
        <f>(RawData!H1611-RawData!H1610)/RawData!H1610+1</f>
        <v>1.0086239554317549</v>
      </c>
      <c r="I1363" s="9">
        <f>(RawData!I1611-RawData!I1610)/RawData!I1610+1</f>
        <v>1.008845551105694</v>
      </c>
      <c r="J1363" s="9">
        <f>(RawData!J1611-RawData!J1610)/RawData!J1610+1</f>
        <v>1.0060991164397857</v>
      </c>
      <c r="K1363" s="9">
        <f>(RawData!K1611-RawData!K1610)/RawData!K1610+1</f>
        <v>0.99413176076084753</v>
      </c>
      <c r="L1363" s="9">
        <f>(RawData!L1611-RawData!L1610)/RawData!L1610+1</f>
        <v>1.0032115721037103</v>
      </c>
      <c r="M1363" s="9">
        <f>(RawData!M1611-RawData!M1610)/RawData!M1610+1</f>
        <v>1.002279891916235</v>
      </c>
      <c r="N1363" s="27">
        <f>(RawData!N1611-RawData!N1610)/RawData!N1610+1</f>
        <v>0.99871256913980544</v>
      </c>
      <c r="O1363" s="4">
        <f>(RawData!O1611-RawData!O1610)/RawData!O1610+1</f>
        <v>1.0045216031527577</v>
      </c>
      <c r="P1363" s="4">
        <f t="shared" si="43"/>
        <v>1.7044955570446412</v>
      </c>
      <c r="Q1363" s="4">
        <f>(MAX($P$7:P1363)-P1363)/MAX($P$7:P1363)</f>
        <v>0.12151812263989165</v>
      </c>
      <c r="S1363" s="31">
        <f t="shared" si="42"/>
        <v>1.0016674033404811</v>
      </c>
      <c r="T1363" s="4">
        <f>PRODUCT($S$7:S1363)</f>
        <v>2.1235652164986134</v>
      </c>
      <c r="U1363" s="4">
        <f>(MAX($T$7:T1363)-T1363)/MAX($T$7:T1363)</f>
        <v>6.1835874138046185E-2</v>
      </c>
      <c r="AB1363" s="4"/>
    </row>
    <row r="1364" spans="1:28">
      <c r="A1364" s="3">
        <f>RawData!A1612</f>
        <v>39549</v>
      </c>
      <c r="B1364" s="4">
        <f>(RawData!B1612-RawData!B1611)/RawData!B1611+1</f>
        <v>0.99148936170212765</v>
      </c>
      <c r="C1364" s="4">
        <f>(RawData!C1612-RawData!C1611)/RawData!C1611+1</f>
        <v>0.99679561873689115</v>
      </c>
      <c r="D1364" s="4">
        <f>(RawData!D1612-RawData!D1611)/RawData!D1611+1</f>
        <v>1.0026778313816334</v>
      </c>
      <c r="E1364" s="26">
        <f>(RawData!E1612-RawData!E1611)/RawData!E1611+1</f>
        <v>0.98581560283687941</v>
      </c>
      <c r="F1364" s="9">
        <f>(RawData!F1612-RawData!F1611)/RawData!F1611+1</f>
        <v>0.98186361090768104</v>
      </c>
      <c r="G1364" s="9">
        <f>(RawData!G1612-RawData!G1611)/RawData!G1611+1</f>
        <v>0.97156400851009128</v>
      </c>
      <c r="H1364" s="9">
        <f>(RawData!H1612-RawData!H1611)/RawData!H1611+1</f>
        <v>0.98550660598294371</v>
      </c>
      <c r="I1364" s="9">
        <f>(RawData!I1612-RawData!I1611)/RawData!I1611+1</f>
        <v>0.9804618730366943</v>
      </c>
      <c r="J1364" s="9">
        <f>(RawData!J1612-RawData!J1611)/RawData!J1611+1</f>
        <v>0.95380785543057356</v>
      </c>
      <c r="K1364" s="9">
        <f>(RawData!K1612-RawData!K1611)/RawData!K1611+1</f>
        <v>0.99997092177958713</v>
      </c>
      <c r="L1364" s="9">
        <f>(RawData!L1612-RawData!L1611)/RawData!L1611+1</f>
        <v>0.99240018739263958</v>
      </c>
      <c r="M1364" s="9">
        <f>(RawData!M1612-RawData!M1611)/RawData!M1611+1</f>
        <v>0.98635176500322963</v>
      </c>
      <c r="N1364" s="27">
        <f>(RawData!N1612-RawData!N1611)/RawData!N1611+1</f>
        <v>0.98285987109095263</v>
      </c>
      <c r="O1364" s="4">
        <f>(RawData!O1612-RawData!O1611)/RawData!O1611+1</f>
        <v>0.97969166793740459</v>
      </c>
      <c r="P1364" s="4">
        <f t="shared" si="43"/>
        <v>1.66988009527296</v>
      </c>
      <c r="Q1364" s="4">
        <f>(MAX($P$7:P1364)-P1364)/MAX($P$7:P1364)</f>
        <v>0.13935862431629298</v>
      </c>
      <c r="S1364" s="31">
        <f t="shared" si="42"/>
        <v>0.99092332949801243</v>
      </c>
      <c r="T1364" s="4">
        <f>PRODUCT($S$7:S1364)</f>
        <v>2.1042903147389738</v>
      </c>
      <c r="U1364" s="4">
        <f>(MAX($T$7:T1364)-T1364)/MAX($T$7:T1364)</f>
        <v>7.035128078528026E-2</v>
      </c>
      <c r="AB1364" s="4"/>
    </row>
    <row r="1365" spans="1:28">
      <c r="A1365" s="3">
        <f>RawData!A1613</f>
        <v>39552</v>
      </c>
      <c r="B1365" s="4">
        <f>(RawData!B1613-RawData!B1612)/RawData!B1612+1</f>
        <v>1.0066328521264145</v>
      </c>
      <c r="C1365" s="4">
        <f>(RawData!C1613-RawData!C1612)/RawData!C1612+1</f>
        <v>1.0085989829914079</v>
      </c>
      <c r="D1365" s="4">
        <f>(RawData!D1613-RawData!D1612)/RawData!D1612+1</f>
        <v>0.9985162890268976</v>
      </c>
      <c r="E1365" s="26">
        <f>(RawData!E1613-RawData!E1612)/RawData!E1612+1</f>
        <v>1.0175984212629896</v>
      </c>
      <c r="F1365" s="9">
        <f>(RawData!F1613-RawData!F1612)/RawData!F1612+1</f>
        <v>0.9756932256932257</v>
      </c>
      <c r="G1365" s="9">
        <f>(RawData!G1613-RawData!G1612)/RawData!G1612+1</f>
        <v>0.99536228363062895</v>
      </c>
      <c r="H1365" s="9">
        <f>(RawData!H1613-RawData!H1612)/RawData!H1612+1</f>
        <v>0.99798233421512805</v>
      </c>
      <c r="I1365" s="9">
        <f>(RawData!I1613-RawData!I1612)/RawData!I1612+1</f>
        <v>0.99436679224025648</v>
      </c>
      <c r="J1365" s="9">
        <f>(RawData!J1613-RawData!J1612)/RawData!J1612+1</f>
        <v>0.99913001449975836</v>
      </c>
      <c r="K1365" s="9">
        <f>(RawData!K1613-RawData!K1612)/RawData!K1612+1</f>
        <v>1.0008723719794121</v>
      </c>
      <c r="L1365" s="9">
        <f>(RawData!L1613-RawData!L1612)/RawData!L1612+1</f>
        <v>1.0007081038552321</v>
      </c>
      <c r="M1365" s="9">
        <f>(RawData!M1613-RawData!M1612)/RawData!M1612+1</f>
        <v>0.99658343535574967</v>
      </c>
      <c r="N1365" s="27">
        <f>(RawData!N1613-RawData!N1612)/RawData!N1612+1</f>
        <v>0.99572525017001834</v>
      </c>
      <c r="O1365" s="4">
        <f>(RawData!O1613-RawData!O1612)/RawData!O1612+1</f>
        <v>0.99662955578815937</v>
      </c>
      <c r="P1365" s="4">
        <f t="shared" si="43"/>
        <v>1.6642518575713794</v>
      </c>
      <c r="Q1365" s="4">
        <f>(MAX($P$7:P1365)-P1365)/MAX($P$7:P1365)</f>
        <v>0.14225936805943667</v>
      </c>
      <c r="S1365" s="31">
        <f t="shared" si="42"/>
        <v>1.0042903078281906</v>
      </c>
      <c r="T1365" s="4">
        <f>PRODUCT($S$7:S1365)</f>
        <v>2.1133183679490841</v>
      </c>
      <c r="U1365" s="4">
        <f>(MAX($T$7:T1365)-T1365)/MAX($T$7:T1365)</f>
        <v>6.6362801607765948E-2</v>
      </c>
      <c r="AB1365" s="4"/>
    </row>
    <row r="1366" spans="1:28">
      <c r="A1366" s="3">
        <f>RawData!A1614</f>
        <v>39553</v>
      </c>
      <c r="B1366" s="4">
        <f>(RawData!B1614-RawData!B1613)/RawData!B1613+1</f>
        <v>1.0074935400516796</v>
      </c>
      <c r="C1366" s="4">
        <f>(RawData!C1614-RawData!C1613)/RawData!C1613+1</f>
        <v>1.0152235844442434</v>
      </c>
      <c r="D1366" s="4">
        <f>(RawData!D1614-RawData!D1613)/RawData!D1613+1</f>
        <v>0.99675921798382483</v>
      </c>
      <c r="E1366" s="26">
        <f>(RawData!E1614-RawData!E1613)/RawData!E1613+1</f>
        <v>1.0097946558982731</v>
      </c>
      <c r="F1366" s="9">
        <f>(RawData!F1614-RawData!F1613)/RawData!F1613+1</f>
        <v>1.0108597895494198</v>
      </c>
      <c r="G1366" s="9">
        <f>(RawData!G1614-RawData!G1613)/RawData!G1613+1</f>
        <v>1.0008575511629518</v>
      </c>
      <c r="H1366" s="9">
        <f>(RawData!H1614-RawData!H1613)/RawData!H1613+1</f>
        <v>0.99815796567526271</v>
      </c>
      <c r="I1366" s="9">
        <f>(RawData!I1614-RawData!I1613)/RawData!I1613+1</f>
        <v>1.0020890132068123</v>
      </c>
      <c r="J1366" s="9">
        <f>(RawData!J1614-RawData!J1613)/RawData!J1613+1</f>
        <v>1.0035071594427245</v>
      </c>
      <c r="K1366" s="9">
        <f>(RawData!K1614-RawData!K1613)/RawData!K1613+1</f>
        <v>1.0079607193701154</v>
      </c>
      <c r="L1366" s="9">
        <f>(RawData!L1614-RawData!L1613)/RawData!L1613+1</f>
        <v>1.0048483895484446</v>
      </c>
      <c r="M1366" s="9">
        <f>(RawData!M1614-RawData!M1613)/RawData!M1613+1</f>
        <v>1.0034568465560096</v>
      </c>
      <c r="N1366" s="27">
        <f>(RawData!N1614-RawData!N1613)/RawData!N1613+1</f>
        <v>0.99907308030051711</v>
      </c>
      <c r="O1366" s="4">
        <f>(RawData!O1614-RawData!O1613)/RawData!O1613+1</f>
        <v>1.0046099055940807</v>
      </c>
      <c r="P1366" s="4">
        <f t="shared" si="43"/>
        <v>1.6719239015195568</v>
      </c>
      <c r="Q1366" s="4">
        <f>(MAX($P$7:P1366)-P1366)/MAX($P$7:P1366)</f>
        <v>0.1383052647219836</v>
      </c>
      <c r="S1366" s="31">
        <f t="shared" si="42"/>
        <v>1.0051904326230239</v>
      </c>
      <c r="T1366" s="4">
        <f>PRODUCT($S$7:S1366)</f>
        <v>2.1242874045489226</v>
      </c>
      <c r="U1366" s="4">
        <f>(MAX($T$7:T1366)-T1366)/MAX($T$7:T1366)</f>
        <v>6.1516820635162284E-2</v>
      </c>
      <c r="AB1366" s="4"/>
    </row>
    <row r="1367" spans="1:28">
      <c r="A1367" s="3">
        <f>RawData!A1615</f>
        <v>39554</v>
      </c>
      <c r="B1367" s="4">
        <f>(RawData!B1615-RawData!B1614)/RawData!B1614+1</f>
        <v>1.0043600923313669</v>
      </c>
      <c r="C1367" s="4">
        <f>(RawData!C1615-RawData!C1614)/RawData!C1614+1</f>
        <v>1.0115658474714622</v>
      </c>
      <c r="D1367" s="4">
        <f>(RawData!D1615-RawData!D1614)/RawData!D1614+1</f>
        <v>0.99414349460445484</v>
      </c>
      <c r="E1367" s="26">
        <f>(RawData!E1615-RawData!E1614)/RawData!E1614+1</f>
        <v>1.0271663161989035</v>
      </c>
      <c r="F1367" s="9">
        <f>(RawData!F1615-RawData!F1614)/RawData!F1614+1</f>
        <v>1.032985609110523</v>
      </c>
      <c r="G1367" s="9">
        <f>(RawData!G1615-RawData!G1614)/RawData!G1614+1</f>
        <v>1.0308440294757906</v>
      </c>
      <c r="H1367" s="9">
        <f>(RawData!H1615-RawData!H1614)/RawData!H1614+1</f>
        <v>1.0058288697843993</v>
      </c>
      <c r="I1367" s="9">
        <f>(RawData!I1615-RawData!I1614)/RawData!I1614+1</f>
        <v>1.0160766023602572</v>
      </c>
      <c r="J1367" s="9">
        <f>(RawData!J1615-RawData!J1614)/RawData!J1614+1</f>
        <v>1.0253561184892381</v>
      </c>
      <c r="K1367" s="9">
        <f>(RawData!K1615-RawData!K1614)/RawData!K1614+1</f>
        <v>1.0222811518173696</v>
      </c>
      <c r="L1367" s="9">
        <f>(RawData!L1615-RawData!L1614)/RawData!L1614+1</f>
        <v>1.0050597256272495</v>
      </c>
      <c r="M1367" s="9">
        <f>(RawData!M1615-RawData!M1614)/RawData!M1614+1</f>
        <v>1.0495957180275595</v>
      </c>
      <c r="N1367" s="27">
        <f>(RawData!N1615-RawData!N1614)/RawData!N1614+1</f>
        <v>1.0135260510767128</v>
      </c>
      <c r="O1367" s="4">
        <f>(RawData!O1615-RawData!O1614)/RawData!O1614+1</f>
        <v>1.0228029544660824</v>
      </c>
      <c r="P1367" s="4">
        <f t="shared" si="43"/>
        <v>1.710048706116662</v>
      </c>
      <c r="Q1367" s="4">
        <f>(MAX($P$7:P1367)-P1367)/MAX($P$7:P1367)</f>
        <v>0.11865607890977609</v>
      </c>
      <c r="S1367" s="31">
        <f t="shared" si="42"/>
        <v>1.0150840158569805</v>
      </c>
      <c r="T1367" s="4">
        <f>PRODUCT($S$7:S1367)</f>
        <v>2.1563301894439224</v>
      </c>
      <c r="U1367" s="4">
        <f>(MAX($T$7:T1367)-T1367)/MAX($T$7:T1367)</f>
        <v>4.7360725476113648E-2</v>
      </c>
      <c r="AB1367" s="4"/>
    </row>
    <row r="1368" spans="1:28">
      <c r="A1368" s="3">
        <f>RawData!A1616</f>
        <v>39555</v>
      </c>
      <c r="B1368" s="4">
        <f>(RawData!B1616-RawData!B1615)/RawData!B1615+1</f>
        <v>0.9971910112359551</v>
      </c>
      <c r="C1368" s="4">
        <f>(RawData!C1616-RawData!C1615)/RawData!C1615+1</f>
        <v>0.99793244792748215</v>
      </c>
      <c r="D1368" s="4">
        <f>(RawData!D1616-RawData!D1615)/RawData!D1615+1</f>
        <v>0.99896468245442016</v>
      </c>
      <c r="E1368" s="26">
        <f>(RawData!E1616-RawData!E1615)/RawData!E1615+1</f>
        <v>1.0007928431117319</v>
      </c>
      <c r="F1368" s="9">
        <f>(RawData!F1616-RawData!F1615)/RawData!F1615+1</f>
        <v>1.0142328065113473</v>
      </c>
      <c r="G1368" s="9">
        <f>(RawData!G1616-RawData!G1615)/RawData!G1615+1</f>
        <v>1.0016385958770013</v>
      </c>
      <c r="H1368" s="9">
        <f>(RawData!H1616-RawData!H1615)/RawData!H1615+1</f>
        <v>0.99181079811156103</v>
      </c>
      <c r="I1368" s="9">
        <f>(RawData!I1616-RawData!I1615)/RawData!I1615+1</f>
        <v>1.0063288938345447</v>
      </c>
      <c r="J1368" s="9">
        <f>(RawData!J1616-RawData!J1615)/RawData!J1615+1</f>
        <v>0.99203121694365426</v>
      </c>
      <c r="K1368" s="9">
        <f>(RawData!K1616-RawData!K1615)/RawData!K1615+1</f>
        <v>1.0002537641684994</v>
      </c>
      <c r="L1368" s="9">
        <f>(RawData!L1616-RawData!L1615)/RawData!L1615+1</f>
        <v>0.99621133485571922</v>
      </c>
      <c r="M1368" s="9">
        <f>(RawData!M1616-RawData!M1615)/RawData!M1615+1</f>
        <v>0.99256767753485597</v>
      </c>
      <c r="N1368" s="27">
        <f>(RawData!N1616-RawData!N1615)/RawData!N1615+1</f>
        <v>0.9976392368471767</v>
      </c>
      <c r="O1368" s="4">
        <f>(RawData!O1616-RawData!O1615)/RawData!O1615+1</f>
        <v>1.0006509100197809</v>
      </c>
      <c r="P1368" s="4">
        <f t="shared" si="43"/>
        <v>1.7111617939537866</v>
      </c>
      <c r="Q1368" s="4">
        <f>(MAX($P$7:P1368)-P1368)/MAX($P$7:P1368)</f>
        <v>0.11808240332066552</v>
      </c>
      <c r="S1368" s="31">
        <f t="shared" si="42"/>
        <v>0.99726718506187795</v>
      </c>
      <c r="T1368" s="4">
        <f>PRODUCT($S$7:S1368)</f>
        <v>2.1504373380906867</v>
      </c>
      <c r="U1368" s="4">
        <f>(MAX($T$7:T1368)-T1368)/MAX($T$7:T1368)</f>
        <v>4.9964112316174182E-2</v>
      </c>
      <c r="AB1368" s="4"/>
    </row>
    <row r="1369" spans="1:28">
      <c r="A1369" s="3">
        <f>RawData!A1617</f>
        <v>39556</v>
      </c>
      <c r="B1369" s="4">
        <f>(RawData!B1617-RawData!B1616)/RawData!B1616+1</f>
        <v>1.0033290653008964</v>
      </c>
      <c r="C1369" s="4">
        <f>(RawData!C1617-RawData!C1616)/RawData!C1616+1</f>
        <v>1.0076359359449922</v>
      </c>
      <c r="D1369" s="4">
        <f>(RawData!D1617-RawData!D1616)/RawData!D1616+1</f>
        <v>1.0016440432025961</v>
      </c>
      <c r="E1369" s="26">
        <f>(RawData!E1617-RawData!E1616)/RawData!E1616+1</f>
        <v>1.0194151797855107</v>
      </c>
      <c r="F1369" s="9">
        <f>(RawData!F1617-RawData!F1616)/RawData!F1616+1</f>
        <v>1.0181092499416173</v>
      </c>
      <c r="G1369" s="9">
        <f>(RawData!G1617-RawData!G1616)/RawData!G1616+1</f>
        <v>1.0335831842882541</v>
      </c>
      <c r="H1369" s="9">
        <f>(RawData!H1617-RawData!H1616)/RawData!H1616+1</f>
        <v>1.0120693933719855</v>
      </c>
      <c r="I1369" s="9">
        <f>(RawData!I1617-RawData!I1616)/RawData!I1616+1</f>
        <v>1.0200076021977262</v>
      </c>
      <c r="J1369" s="9">
        <f>(RawData!J1617-RawData!J1616)/RawData!J1616+1</f>
        <v>1.0270603288943652</v>
      </c>
      <c r="K1369" s="9">
        <f>(RawData!K1617-RawData!K1616)/RawData!K1616+1</f>
        <v>1.002198731501057</v>
      </c>
      <c r="L1369" s="9">
        <f>(RawData!L1617-RawData!L1616)/RawData!L1616+1</f>
        <v>1.0004428236519927</v>
      </c>
      <c r="M1369" s="9">
        <f>(RawData!M1617-RawData!M1616)/RawData!M1616+1</f>
        <v>1.0131722780935724</v>
      </c>
      <c r="N1369" s="27">
        <f>(RawData!N1617-RawData!N1616)/RawData!N1616+1</f>
        <v>1.0052639204133869</v>
      </c>
      <c r="O1369" s="4">
        <f>(RawData!O1617-RawData!O1616)/RawData!O1616+1</f>
        <v>1.0181451845525231</v>
      </c>
      <c r="P1369" s="4">
        <f t="shared" si="43"/>
        <v>1.7422111405043046</v>
      </c>
      <c r="Q1369" s="4">
        <f>(MAX($P$7:P1369)-P1369)/MAX($P$7:P1369)</f>
        <v>0.10207984576880137</v>
      </c>
      <c r="S1369" s="31">
        <f t="shared" si="42"/>
        <v>1.0085315320776365</v>
      </c>
      <c r="T1369" s="4">
        <f>PRODUCT($S$7:S1369)</f>
        <v>2.1687838632215546</v>
      </c>
      <c r="U1369" s="4">
        <f>(MAX($T$7:T1369)-T1369)/MAX($T$7:T1369)</f>
        <v>4.1858850665493788E-2</v>
      </c>
      <c r="AB1369" s="4"/>
    </row>
    <row r="1370" spans="1:28">
      <c r="A1370" s="3">
        <f>RawData!A1618</f>
        <v>39559</v>
      </c>
      <c r="B1370" s="4">
        <f>(RawData!B1618-RawData!B1617)/RawData!B1617+1</f>
        <v>0.9924706482899438</v>
      </c>
      <c r="C1370" s="4">
        <f>(RawData!C1618-RawData!C1617)/RawData!C1617+1</f>
        <v>0.99886530967730358</v>
      </c>
      <c r="D1370" s="4">
        <f>(RawData!D1618-RawData!D1617)/RawData!D1617+1</f>
        <v>1.0029401480064799</v>
      </c>
      <c r="E1370" s="26">
        <f>(RawData!E1618-RawData!E1617)/RawData!E1617+1</f>
        <v>1.0090239517485355</v>
      </c>
      <c r="F1370" s="9">
        <f>(RawData!F1618-RawData!F1617)/RawData!F1617+1</f>
        <v>0.98308866460922506</v>
      </c>
      <c r="G1370" s="9">
        <f>(RawData!G1618-RawData!G1617)/RawData!G1617+1</f>
        <v>1.007674835679506</v>
      </c>
      <c r="H1370" s="9">
        <f>(RawData!H1618-RawData!H1617)/RawData!H1617+1</f>
        <v>0.9947840042797913</v>
      </c>
      <c r="I1370" s="9">
        <f>(RawData!I1618-RawData!I1617)/RawData!I1617+1</f>
        <v>0.99915305915034891</v>
      </c>
      <c r="J1370" s="9">
        <f>(RawData!J1618-RawData!J1617)/RawData!J1617+1</f>
        <v>0.99480897009966773</v>
      </c>
      <c r="K1370" s="9">
        <f>(RawData!K1618-RawData!K1617)/RawData!K1617+1</f>
        <v>0.99375580119821116</v>
      </c>
      <c r="L1370" s="9">
        <f>(RawData!L1618-RawData!L1617)/RawData!L1617+1</f>
        <v>1.0025516181945999</v>
      </c>
      <c r="M1370" s="9">
        <f>(RawData!M1618-RawData!M1617)/RawData!M1617+1</f>
        <v>1.0007822193450935</v>
      </c>
      <c r="N1370" s="27">
        <f>(RawData!N1618-RawData!N1617)/RawData!N1617+1</f>
        <v>1.0016813989239046</v>
      </c>
      <c r="O1370" s="4">
        <f>(RawData!O1618-RawData!O1617)/RawData!O1617+1</f>
        <v>0.99846930374415055</v>
      </c>
      <c r="P1370" s="4">
        <f t="shared" si="43"/>
        <v>1.7395443444346355</v>
      </c>
      <c r="Q1370" s="4">
        <f>(MAX($P$7:P1370)-P1370)/MAX($P$7:P1370)</f>
        <v>0.10345428878693483</v>
      </c>
      <c r="S1370" s="31">
        <f t="shared" si="42"/>
        <v>1.0000288438552845</v>
      </c>
      <c r="T1370" s="4">
        <f>PRODUCT($S$7:S1370)</f>
        <v>2.1688464193094488</v>
      </c>
      <c r="U1370" s="4">
        <f>(MAX($T$7:T1370)-T1370)/MAX($T$7:T1370)</f>
        <v>4.183121418084023E-2</v>
      </c>
      <c r="AB1370" s="4"/>
    </row>
    <row r="1371" spans="1:28">
      <c r="A1371" s="3">
        <f>RawData!A1619</f>
        <v>39560</v>
      </c>
      <c r="B1371" s="4">
        <f>(RawData!B1619-RawData!B1618)/RawData!B1618+1</f>
        <v>1.0133727658480134</v>
      </c>
      <c r="C1371" s="4">
        <f>(RawData!C1619-RawData!C1618)/RawData!C1618+1</f>
        <v>1.0117024970195994</v>
      </c>
      <c r="D1371" s="4">
        <f>(RawData!D1619-RawData!D1618)/RawData!D1618+1</f>
        <v>1.0005549270319694</v>
      </c>
      <c r="E1371" s="26">
        <f>(RawData!E1619-RawData!E1618)/RawData!E1618+1</f>
        <v>1.0018392284436679</v>
      </c>
      <c r="F1371" s="9">
        <f>(RawData!F1619-RawData!F1618)/RawData!F1618+1</f>
        <v>0.99121858097359217</v>
      </c>
      <c r="G1371" s="9">
        <f>(RawData!G1619-RawData!G1618)/RawData!G1618+1</f>
        <v>0.98790510666806042</v>
      </c>
      <c r="H1371" s="9">
        <f>(RawData!H1619-RawData!H1618)/RawData!H1618+1</f>
        <v>0.98684682262256895</v>
      </c>
      <c r="I1371" s="9">
        <f>(RawData!I1619-RawData!I1618)/RawData!I1618+1</f>
        <v>0.98345370087817452</v>
      </c>
      <c r="J1371" s="9">
        <f>(RawData!J1619-RawData!J1618)/RawData!J1618+1</f>
        <v>0.98956376539344604</v>
      </c>
      <c r="K1371" s="9">
        <f>(RawData!K1619-RawData!K1618)/RawData!K1618+1</f>
        <v>0.99445246384195185</v>
      </c>
      <c r="L1371" s="9">
        <f>(RawData!L1619-RawData!L1618)/RawData!L1618+1</f>
        <v>0.99166342033502131</v>
      </c>
      <c r="M1371" s="9">
        <f>(RawData!M1619-RawData!M1618)/RawData!M1618+1</f>
        <v>0.98652400075465596</v>
      </c>
      <c r="N1371" s="27">
        <f>(RawData!N1619-RawData!N1618)/RawData!N1618+1</f>
        <v>1.0022061292024365</v>
      </c>
      <c r="O1371" s="4">
        <f>(RawData!O1619-RawData!O1618)/RawData!O1618+1</f>
        <v>0.99121097351117227</v>
      </c>
      <c r="P1371" s="4">
        <f t="shared" si="43"/>
        <v>1.7242554431129089</v>
      </c>
      <c r="Q1371" s="4">
        <f>(MAX($P$7:P1371)-P1371)/MAX($P$7:P1371)</f>
        <v>0.11133405279123139</v>
      </c>
      <c r="S1371" s="31">
        <f t="shared" si="42"/>
        <v>0.99370048381080256</v>
      </c>
      <c r="T1371" s="4">
        <f>PRODUCT($S$7:S1371)</f>
        <v>2.1551837361791262</v>
      </c>
      <c r="U1371" s="4">
        <f>(MAX($T$7:T1371)-T1371)/MAX($T$7:T1371)</f>
        <v>4.7867213959091603E-2</v>
      </c>
      <c r="AB1371" s="4"/>
    </row>
    <row r="1372" spans="1:28">
      <c r="A1372" s="3">
        <f>RawData!A1620</f>
        <v>39561</v>
      </c>
      <c r="B1372" s="4">
        <f>(RawData!B1620-RawData!B1619)/RawData!B1619+1</f>
        <v>0.99720847608171548</v>
      </c>
      <c r="C1372" s="4">
        <f>(RawData!C1620-RawData!C1619)/RawData!C1619+1</f>
        <v>1.0002532219156905</v>
      </c>
      <c r="D1372" s="4">
        <f>(RawData!D1620-RawData!D1619)/RawData!D1619+1</f>
        <v>0.99946664387221096</v>
      </c>
      <c r="E1372" s="26">
        <f>(RawData!E1620-RawData!E1619)/RawData!E1619+1</f>
        <v>0.99271396280105095</v>
      </c>
      <c r="F1372" s="9">
        <f>(RawData!F1620-RawData!F1619)/RawData!F1619+1</f>
        <v>0.99244612783805175</v>
      </c>
      <c r="G1372" s="9">
        <f>(RawData!G1620-RawData!G1619)/RawData!G1619+1</f>
        <v>1.0139407644965119</v>
      </c>
      <c r="H1372" s="9">
        <f>(RawData!H1620-RawData!H1619)/RawData!H1619+1</f>
        <v>1.0114665879521354</v>
      </c>
      <c r="I1372" s="9">
        <f>(RawData!I1620-RawData!I1619)/RawData!I1619+1</f>
        <v>1.003309774176866</v>
      </c>
      <c r="J1372" s="9">
        <f>(RawData!J1620-RawData!J1619)/RawData!J1619+1</f>
        <v>1.0003984157116408</v>
      </c>
      <c r="K1372" s="9">
        <f>(RawData!K1620-RawData!K1619)/RawData!K1619+1</f>
        <v>1.0079123381243773</v>
      </c>
      <c r="L1372" s="9">
        <f>(RawData!L1620-RawData!L1619)/RawData!L1619+1</f>
        <v>1.0080662057406244</v>
      </c>
      <c r="M1372" s="9">
        <f>(RawData!M1620-RawData!M1619)/RawData!M1619+1</f>
        <v>0.9874600442586674</v>
      </c>
      <c r="N1372" s="27">
        <f>(RawData!N1620-RawData!N1619)/RawData!N1619+1</f>
        <v>1.0215341915107432</v>
      </c>
      <c r="O1372" s="4">
        <f>(RawData!O1620-RawData!O1619)/RawData!O1619+1</f>
        <v>1.0029062028747395</v>
      </c>
      <c r="P1372" s="4">
        <f t="shared" si="43"/>
        <v>1.7292664792384689</v>
      </c>
      <c r="Q1372" s="4">
        <f>(MAX($P$7:P1372)-P1372)/MAX($P$7:P1372)</f>
        <v>0.10875140926077016</v>
      </c>
      <c r="S1372" s="31">
        <f t="shared" si="42"/>
        <v>1.0050397736545471</v>
      </c>
      <c r="T1372" s="4">
        <f>PRODUCT($S$7:S1372)</f>
        <v>2.16604537439343</v>
      </c>
      <c r="U1372" s="4">
        <f>(MAX($T$7:T1372)-T1372)/MAX($T$7:T1372)</f>
        <v>4.3068680228372139E-2</v>
      </c>
      <c r="AB1372" s="4"/>
    </row>
    <row r="1373" spans="1:28">
      <c r="A1373" s="3">
        <f>RawData!A1621</f>
        <v>39562</v>
      </c>
      <c r="B1373" s="4">
        <f>(RawData!B1621-RawData!B1620)/RawData!B1620+1</f>
        <v>0.98778470543326113</v>
      </c>
      <c r="C1373" s="4">
        <f>(RawData!C1621-RawData!C1620)/RawData!C1620+1</f>
        <v>0.98509477873119089</v>
      </c>
      <c r="D1373" s="4">
        <f>(RawData!D1621-RawData!D1620)/RawData!D1620+1</f>
        <v>0.99538941508633705</v>
      </c>
      <c r="E1373" s="26">
        <f>(RawData!E1621-RawData!E1620)/RawData!E1620+1</f>
        <v>0.97757692040962574</v>
      </c>
      <c r="F1373" s="9">
        <f>(RawData!F1621-RawData!F1620)/RawData!F1620+1</f>
        <v>1.037992151451119</v>
      </c>
      <c r="G1373" s="9">
        <f>(RawData!G1621-RawData!G1620)/RawData!G1620+1</f>
        <v>1.0105373907576998</v>
      </c>
      <c r="H1373" s="9">
        <f>(RawData!H1621-RawData!H1620)/RawData!H1620+1</f>
        <v>1.0015040632155525</v>
      </c>
      <c r="I1373" s="9">
        <f>(RawData!I1621-RawData!I1620)/RawData!I1620+1</f>
        <v>1.0131610597573966</v>
      </c>
      <c r="J1373" s="9">
        <f>(RawData!J1621-RawData!J1620)/RawData!J1620+1</f>
        <v>1.010003279763857</v>
      </c>
      <c r="K1373" s="9">
        <f>(RawData!K1621-RawData!K1620)/RawData!K1620+1</f>
        <v>0.99279925451105522</v>
      </c>
      <c r="L1373" s="9">
        <f>(RawData!L1621-RawData!L1620)/RawData!L1620+1</f>
        <v>0.99831133742076261</v>
      </c>
      <c r="M1373" s="9">
        <f>(RawData!M1621-RawData!M1620)/RawData!M1620+1</f>
        <v>0.98644311642319615</v>
      </c>
      <c r="N1373" s="27">
        <f>(RawData!N1621-RawData!N1620)/RawData!N1620+1</f>
        <v>1.0048250339626177</v>
      </c>
      <c r="O1373" s="4">
        <f>(RawData!O1621-RawData!O1620)/RawData!O1620+1</f>
        <v>1.0064439617610978</v>
      </c>
      <c r="P1373" s="4">
        <f t="shared" si="43"/>
        <v>1.7404098063054299</v>
      </c>
      <c r="Q1373" s="4">
        <f>(MAX($P$7:P1373)-P1373)/MAX($P$7:P1373)</f>
        <v>0.10300823742241423</v>
      </c>
      <c r="S1373" s="31">
        <f t="shared" si="42"/>
        <v>0.99254789388924902</v>
      </c>
      <c r="T1373" s="4">
        <f>PRODUCT($S$7:S1373)</f>
        <v>2.1499037744227487</v>
      </c>
      <c r="U1373" s="4">
        <f>(MAX($T$7:T1373)-T1373)/MAX($T$7:T1373)</f>
        <v>5.0199833964011356E-2</v>
      </c>
      <c r="AB1373" s="4"/>
    </row>
    <row r="1374" spans="1:28">
      <c r="A1374" s="3">
        <f>RawData!A1622</f>
        <v>39563</v>
      </c>
      <c r="B1374" s="4">
        <f>(RawData!B1622-RawData!B1621)/RawData!B1621+1</f>
        <v>1.001932242689682</v>
      </c>
      <c r="C1374" s="4">
        <f>(RawData!C1622-RawData!C1621)/RawData!C1621+1</f>
        <v>1.0134648331830476</v>
      </c>
      <c r="D1374" s="4">
        <f>(RawData!D1622-RawData!D1621)/RawData!D1621+1</f>
        <v>0.99922084977411785</v>
      </c>
      <c r="E1374" s="26">
        <f>(RawData!E1622-RawData!E1621)/RawData!E1621+1</f>
        <v>1.0108065927309702</v>
      </c>
      <c r="F1374" s="9">
        <f>(RawData!F1622-RawData!F1621)/RawData!F1621+1</f>
        <v>1.0173867885334442</v>
      </c>
      <c r="G1374" s="9">
        <f>(RawData!G1622-RawData!G1621)/RawData!G1621+1</f>
        <v>0.98823604422641276</v>
      </c>
      <c r="H1374" s="9">
        <f>(RawData!H1622-RawData!H1621)/RawData!H1621+1</f>
        <v>1.0100643310245894</v>
      </c>
      <c r="I1374" s="9">
        <f>(RawData!I1622-RawData!I1621)/RawData!I1621+1</f>
        <v>1.0101410934744268</v>
      </c>
      <c r="J1374" s="9">
        <f>(RawData!J1622-RawData!J1621)/RawData!J1621+1</f>
        <v>1.0090923851274558</v>
      </c>
      <c r="K1374" s="9">
        <f>(RawData!K1622-RawData!K1621)/RawData!K1621+1</f>
        <v>1.0027874168041413</v>
      </c>
      <c r="L1374" s="9">
        <f>(RawData!L1622-RawData!L1621)/RawData!L1621+1</f>
        <v>0.99500351315481317</v>
      </c>
      <c r="M1374" s="9">
        <f>(RawData!M1622-RawData!M1621)/RawData!M1621+1</f>
        <v>1.0307118415886016</v>
      </c>
      <c r="N1374" s="27">
        <f>(RawData!N1622-RawData!N1621)/RawData!N1621+1</f>
        <v>1.0054545454545454</v>
      </c>
      <c r="O1374" s="4">
        <f>(RawData!O1622-RawData!O1621)/RawData!O1621+1</f>
        <v>1.0065092651194762</v>
      </c>
      <c r="P1374" s="4">
        <f t="shared" si="43"/>
        <v>1.7517385951512081</v>
      </c>
      <c r="Q1374" s="4">
        <f>(MAX($P$7:P1374)-P1374)/MAX($P$7:P1374)</f>
        <v>9.7169480229810479E-2</v>
      </c>
      <c r="S1374" s="31">
        <f t="shared" si="42"/>
        <v>1.0046654634286285</v>
      </c>
      <c r="T1374" s="4">
        <f>PRODUCT($S$7:S1374)</f>
        <v>2.1599340718573883</v>
      </c>
      <c r="U1374" s="4">
        <f>(MAX($T$7:T1374)-T1374)/MAX($T$7:T1374)</f>
        <v>4.5768576024865233E-2</v>
      </c>
      <c r="AB1374" s="4"/>
    </row>
    <row r="1375" spans="1:28">
      <c r="A1375" s="3">
        <f>RawData!A1623</f>
        <v>39566</v>
      </c>
      <c r="B1375" s="4">
        <f>(RawData!B1623-RawData!B1622)/RawData!B1622+1</f>
        <v>1.000257135510414</v>
      </c>
      <c r="C1375" s="4">
        <f>(RawData!C1623-RawData!C1622)/RawData!C1622+1</f>
        <v>1.0043007475982766</v>
      </c>
      <c r="D1375" s="4">
        <f>(RawData!D1623-RawData!D1622)/RawData!D1622+1</f>
        <v>1.0027326575432625</v>
      </c>
      <c r="E1375" s="26">
        <f>(RawData!E1623-RawData!E1622)/RawData!E1622+1</f>
        <v>0.99764890282131657</v>
      </c>
      <c r="F1375" s="9">
        <f>(RawData!F1623-RawData!F1622)/RawData!F1622+1</f>
        <v>0.99859117544970089</v>
      </c>
      <c r="G1375" s="9">
        <f>(RawData!G1623-RawData!G1622)/RawData!G1622+1</f>
        <v>0.99601960443490756</v>
      </c>
      <c r="H1375" s="9">
        <f>(RawData!H1623-RawData!H1622)/RawData!H1622+1</f>
        <v>1.002929297412454</v>
      </c>
      <c r="I1375" s="9">
        <f>(RawData!I1623-RawData!I1622)/RawData!I1622+1</f>
        <v>1.0005372192190176</v>
      </c>
      <c r="J1375" s="9">
        <f>(RawData!J1623-RawData!J1622)/RawData!J1622+1</f>
        <v>1.000275830364326</v>
      </c>
      <c r="K1375" s="9">
        <f>(RawData!K1623-RawData!K1622)/RawData!K1622+1</f>
        <v>0.99824143408214205</v>
      </c>
      <c r="L1375" s="9">
        <f>(RawData!L1623-RawData!L1622)/RawData!L1622+1</f>
        <v>1.0022492480711389</v>
      </c>
      <c r="M1375" s="9">
        <f>(RawData!M1623-RawData!M1622)/RawData!M1622+1</f>
        <v>0.9879724618356962</v>
      </c>
      <c r="N1375" s="27">
        <f>(RawData!N1623-RawData!N1622)/RawData!N1622+1</f>
        <v>1.0016692168590904</v>
      </c>
      <c r="O1375" s="4">
        <f>(RawData!O1623-RawData!O1622)/RawData!O1622+1</f>
        <v>0.99898875238813944</v>
      </c>
      <c r="P1375" s="4">
        <f t="shared" si="43"/>
        <v>1.7499671536802575</v>
      </c>
      <c r="Q1375" s="4">
        <f>(MAX($P$7:P1375)-P1375)/MAX($P$7:P1375)</f>
        <v>9.8082465436842931E-2</v>
      </c>
      <c r="S1375" s="31">
        <f t="shared" si="42"/>
        <v>1.0002672205967629</v>
      </c>
      <c r="T1375" s="4">
        <f>PRODUCT($S$7:S1375)</f>
        <v>2.1605112507290385</v>
      </c>
      <c r="U1375" s="4">
        <f>(MAX($T$7:T1375)-T1375)/MAX($T$7:T1375)</f>
        <v>4.5513585734300706E-2</v>
      </c>
      <c r="AB1375" s="4"/>
    </row>
    <row r="1376" spans="1:28">
      <c r="A1376" s="3">
        <f>RawData!A1624</f>
        <v>39567</v>
      </c>
      <c r="B1376" s="4">
        <f>(RawData!B1624-RawData!B1623)/RawData!B1623+1</f>
        <v>0.98586118251928023</v>
      </c>
      <c r="C1376" s="4">
        <f>(RawData!C1624-RawData!C1623)/RawData!C1623+1</f>
        <v>0.97593168647627437</v>
      </c>
      <c r="D1376" s="4">
        <f>(RawData!D1624-RawData!D1623)/RawData!D1623+1</f>
        <v>1.0015339341462044</v>
      </c>
      <c r="E1376" s="26">
        <f>(RawData!E1624-RawData!E1623)/RawData!E1623+1</f>
        <v>0.9852270462299656</v>
      </c>
      <c r="F1376" s="9">
        <f>(RawData!F1624-RawData!F1623)/RawData!F1623+1</f>
        <v>0.99362067555410161</v>
      </c>
      <c r="G1376" s="9">
        <f>(RawData!G1624-RawData!G1623)/RawData!G1623+1</f>
        <v>1.0059111338377738</v>
      </c>
      <c r="H1376" s="9">
        <f>(RawData!H1624-RawData!H1623)/RawData!H1623+1</f>
        <v>0.99161393105279461</v>
      </c>
      <c r="I1376" s="9">
        <f>(RawData!I1624-RawData!I1623)/RawData!I1623+1</f>
        <v>1.0050001677908655</v>
      </c>
      <c r="J1376" s="9">
        <f>(RawData!J1624-RawData!J1623)/RawData!J1623+1</f>
        <v>0.99609348070868864</v>
      </c>
      <c r="K1376" s="9">
        <f>(RawData!K1624-RawData!K1623)/RawData!K1623+1</f>
        <v>0.99454452463488086</v>
      </c>
      <c r="L1376" s="9">
        <f>(RawData!L1624-RawData!L1623)/RawData!L1623+1</f>
        <v>1.0036272539860651</v>
      </c>
      <c r="M1376" s="9">
        <f>(RawData!M1624-RawData!M1623)/RawData!M1623+1</f>
        <v>0.96923458286280884</v>
      </c>
      <c r="N1376" s="27">
        <f>(RawData!N1624-RawData!N1623)/RawData!N1623+1</f>
        <v>1.0091191038281719</v>
      </c>
      <c r="O1376" s="4">
        <f>(RawData!O1624-RawData!O1623)/RawData!O1623+1</f>
        <v>0.99613981241921512</v>
      </c>
      <c r="P1376" s="4">
        <f t="shared" si="43"/>
        <v>1.7432119522068394</v>
      </c>
      <c r="Q1376" s="4">
        <f>(MAX($P$7:P1376)-P1376)/MAX($P$7:P1376)</f>
        <v>0.10156403630265576</v>
      </c>
      <c r="S1376" s="31">
        <f t="shared" si="42"/>
        <v>0.99375318897592657</v>
      </c>
      <c r="T1376" s="4">
        <f>PRODUCT($S$7:S1376)</f>
        <v>2.1470149452303495</v>
      </c>
      <c r="U1376" s="4">
        <f>(MAX($T$7:T1376)-T1376)/MAX($T$7:T1376)</f>
        <v>5.1476081989264053E-2</v>
      </c>
      <c r="AB1376" s="4"/>
    </row>
    <row r="1377" spans="1:28">
      <c r="A1377" s="3">
        <f>RawData!A1625</f>
        <v>39568</v>
      </c>
      <c r="B1377" s="4">
        <f>(RawData!B1625-RawData!B1624)/RawData!B1624+1</f>
        <v>0.99843546284224249</v>
      </c>
      <c r="C1377" s="4">
        <f>(RawData!C1625-RawData!C1624)/RawData!C1624+1</f>
        <v>0.98759870597166166</v>
      </c>
      <c r="D1377" s="4">
        <f>(RawData!D1625-RawData!D1624)/RawData!D1624+1</f>
        <v>1.0034690563027127</v>
      </c>
      <c r="E1377" s="26">
        <f>(RawData!E1625-RawData!E1624)/RawData!E1624+1</f>
        <v>1.0088300746153207</v>
      </c>
      <c r="F1377" s="9">
        <f>(RawData!F1625-RawData!F1624)/RawData!F1624+1</f>
        <v>0.98995802123631571</v>
      </c>
      <c r="G1377" s="9">
        <f>(RawData!G1625-RawData!G1624)/RawData!G1624+1</f>
        <v>0.99136545814562915</v>
      </c>
      <c r="H1377" s="9">
        <f>(RawData!H1625-RawData!H1624)/RawData!H1624+1</f>
        <v>0.99544795269441044</v>
      </c>
      <c r="I1377" s="9">
        <f>(RawData!I1625-RawData!I1624)/RawData!I1624+1</f>
        <v>0.98871377053559506</v>
      </c>
      <c r="J1377" s="9">
        <f>(RawData!J1625-RawData!J1624)/RawData!J1624+1</f>
        <v>0.99681638867741695</v>
      </c>
      <c r="K1377" s="9">
        <f>(RawData!K1625-RawData!K1624)/RawData!K1624+1</f>
        <v>1.0014284898005827</v>
      </c>
      <c r="L1377" s="9">
        <f>(RawData!L1625-RawData!L1624)/RawData!L1624+1</f>
        <v>0.99526781071242831</v>
      </c>
      <c r="M1377" s="9">
        <f>(RawData!M1625-RawData!M1624)/RawData!M1624+1</f>
        <v>1.0076157999431656</v>
      </c>
      <c r="N1377" s="27">
        <f>(RawData!N1625-RawData!N1624)/RawData!N1624+1</f>
        <v>1.0039449541284404</v>
      </c>
      <c r="O1377" s="4">
        <f>(RawData!O1625-RawData!O1624)/RawData!O1624+1</f>
        <v>0.9961942191794978</v>
      </c>
      <c r="P1377" s="4">
        <f t="shared" si="43"/>
        <v>1.7365776695930604</v>
      </c>
      <c r="Q1377" s="4">
        <f>(MAX($P$7:P1377)-P1377)/MAX($P$7:P1377)</f>
        <v>0.10498328666174456</v>
      </c>
      <c r="S1377" s="31">
        <f t="shared" si="42"/>
        <v>1.0002435819556854</v>
      </c>
      <c r="T1377" s="4">
        <f>PRODUCT($S$7:S1377)</f>
        <v>2.1475379193295945</v>
      </c>
      <c r="U1377" s="4">
        <f>(MAX($T$7:T1377)-T1377)/MAX($T$7:T1377)</f>
        <v>5.1245038678300638E-2</v>
      </c>
      <c r="AB1377" s="4"/>
    </row>
    <row r="1378" spans="1:28">
      <c r="A1378" s="3">
        <f>RawData!A1626</f>
        <v>39569</v>
      </c>
      <c r="B1378" s="4">
        <f>(RawData!B1626-RawData!B1625)/RawData!B1625+1</f>
        <v>0.98328545312091931</v>
      </c>
      <c r="C1378" s="4">
        <f>(RawData!C1626-RawData!C1625)/RawData!C1625+1</f>
        <v>0.98651576951801001</v>
      </c>
      <c r="D1378" s="4">
        <f>(RawData!D1626-RawData!D1625)/RawData!D1625+1</f>
        <v>1.0012990608428989</v>
      </c>
      <c r="E1378" s="26">
        <f>(RawData!E1626-RawData!E1625)/RawData!E1625+1</f>
        <v>0.97836575324690644</v>
      </c>
      <c r="F1378" s="9">
        <f>(RawData!F1626-RawData!F1625)/RawData!F1625+1</f>
        <v>1.0399517751725285</v>
      </c>
      <c r="G1378" s="9">
        <f>(RawData!G1626-RawData!G1625)/RawData!G1625+1</f>
        <v>1.0324108946212882</v>
      </c>
      <c r="H1378" s="9">
        <f>(RawData!H1626-RawData!H1625)/RawData!H1625+1</f>
        <v>1.0177534688753893</v>
      </c>
      <c r="I1378" s="9">
        <f>(RawData!I1626-RawData!I1625)/RawData!I1625+1</f>
        <v>1.0329280648429584</v>
      </c>
      <c r="J1378" s="9">
        <f>(RawData!J1626-RawData!J1625)/RawData!J1625+1</f>
        <v>1.0153208822236108</v>
      </c>
      <c r="K1378" s="9">
        <f>(RawData!K1626-RawData!K1625)/RawData!K1625+1</f>
        <v>1.0111263266004793</v>
      </c>
      <c r="L1378" s="9">
        <f>(RawData!L1626-RawData!L1625)/RawData!L1625+1</f>
        <v>1.0058519253879514</v>
      </c>
      <c r="M1378" s="9">
        <f>(RawData!M1626-RawData!M1625)/RawData!M1625+1</f>
        <v>0.99294940492977612</v>
      </c>
      <c r="N1378" s="27">
        <f>(RawData!N1626-RawData!N1625)/RawData!N1625+1</f>
        <v>1.0274147857077585</v>
      </c>
      <c r="O1378" s="4">
        <f>(RawData!O1626-RawData!O1625)/RawData!O1625+1</f>
        <v>1.0173331672549575</v>
      </c>
      <c r="P1378" s="4">
        <f t="shared" si="43"/>
        <v>1.7666780607913413</v>
      </c>
      <c r="Q1378" s="4">
        <f>(MAX($P$7:P1378)-P1378)/MAX($P$7:P1378)</f>
        <v>8.9469812273470201E-2</v>
      </c>
      <c r="S1378" s="31">
        <f t="shared" si="42"/>
        <v>1.0032743685276815</v>
      </c>
      <c r="T1378" s="4">
        <f>PRODUCT($S$7:S1378)</f>
        <v>2.1545697499046499</v>
      </c>
      <c r="U1378" s="4">
        <f>(MAX($T$7:T1378)-T1378)/MAX($T$7:T1378)</f>
        <v>4.8138465292467195E-2</v>
      </c>
      <c r="AB1378" s="4"/>
    </row>
    <row r="1379" spans="1:28">
      <c r="A1379" s="3">
        <f>RawData!A1627</f>
        <v>39570</v>
      </c>
      <c r="B1379" s="4">
        <f>(RawData!B1627-RawData!B1626)/RawData!B1626+1</f>
        <v>1.0169986719787516</v>
      </c>
      <c r="C1379" s="4">
        <f>(RawData!C1627-RawData!C1626)/RawData!C1626+1</f>
        <v>1.0281022671421618</v>
      </c>
      <c r="D1379" s="4">
        <f>(RawData!D1627-RawData!D1626)/RawData!D1626+1</f>
        <v>0.99750450182199724</v>
      </c>
      <c r="E1379" s="26">
        <f>(RawData!E1627-RawData!E1626)/RawData!E1626+1</f>
        <v>1.0119244263856568</v>
      </c>
      <c r="F1379" s="9">
        <f>(RawData!F1627-RawData!F1626)/RawData!F1626+1</f>
        <v>1.0031181291225264</v>
      </c>
      <c r="G1379" s="9">
        <f>(RawData!G1627-RawData!G1626)/RawData!G1626+1</f>
        <v>0.99900862408224333</v>
      </c>
      <c r="H1379" s="9">
        <f>(RawData!H1627-RawData!H1626)/RawData!H1626+1</f>
        <v>1.000858974076603</v>
      </c>
      <c r="I1379" s="9">
        <f>(RawData!I1627-RawData!I1626)/RawData!I1626+1</f>
        <v>0.99807094981199929</v>
      </c>
      <c r="J1379" s="9">
        <f>(RawData!J1627-RawData!J1626)/RawData!J1626+1</f>
        <v>1.0032139682250234</v>
      </c>
      <c r="K1379" s="9">
        <f>(RawData!K1627-RawData!K1626)/RawData!K1626+1</f>
        <v>1.010637097229276</v>
      </c>
      <c r="L1379" s="9">
        <f>(RawData!L1627-RawData!L1626)/RawData!L1626+1</f>
        <v>0.99916887434418988</v>
      </c>
      <c r="M1379" s="9">
        <f>(RawData!M1627-RawData!M1626)/RawData!M1626+1</f>
        <v>1.013178822994774</v>
      </c>
      <c r="N1379" s="27">
        <f>(RawData!N1627-RawData!N1626)/RawData!N1626+1</f>
        <v>1.0050253491061105</v>
      </c>
      <c r="O1379" s="4">
        <f>(RawData!O1627-RawData!O1626)/RawData!O1626+1</f>
        <v>1.0032344258597881</v>
      </c>
      <c r="P1379" s="4">
        <f t="shared" si="43"/>
        <v>1.772392249997085</v>
      </c>
      <c r="Q1379" s="4">
        <f>(MAX($P$7:P1379)-P1379)/MAX($P$7:P1379)</f>
        <v>8.6524769888169831E-2</v>
      </c>
      <c r="S1379" s="31">
        <f t="shared" si="42"/>
        <v>1.0056473430089314</v>
      </c>
      <c r="T1379" s="4">
        <f>PRODUCT($S$7:S1379)</f>
        <v>2.1667373443190292</v>
      </c>
      <c r="U1379" s="4">
        <f>(MAX($T$7:T1379)-T1379)/MAX($T$7:T1379)</f>
        <v>4.2762976708965804E-2</v>
      </c>
      <c r="AB1379" s="4"/>
    </row>
    <row r="1380" spans="1:28">
      <c r="A1380" s="3">
        <f>RawData!A1628</f>
        <v>39573</v>
      </c>
      <c r="B1380" s="4">
        <f>(RawData!B1628-RawData!B1627)/RawData!B1627+1</f>
        <v>1.0095325150169758</v>
      </c>
      <c r="C1380" s="4">
        <f>(RawData!C1628-RawData!C1627)/RawData!C1627+1</f>
        <v>1.0222227760514668</v>
      </c>
      <c r="D1380" s="4">
        <f>(RawData!D1628-RawData!D1627)/RawData!D1627+1</f>
        <v>1.0004122187317877</v>
      </c>
      <c r="E1380" s="26">
        <f>(RawData!E1628-RawData!E1627)/RawData!E1627+1</f>
        <v>1.0097107044133067</v>
      </c>
      <c r="F1380" s="9">
        <f>(RawData!F1628-RawData!F1627)/RawData!F1627+1</f>
        <v>0.98555374008687679</v>
      </c>
      <c r="G1380" s="9">
        <f>(RawData!G1628-RawData!G1627)/RawData!G1627+1</f>
        <v>0.99400731303416823</v>
      </c>
      <c r="H1380" s="9">
        <f>(RawData!H1628-RawData!H1627)/RawData!H1627+1</f>
        <v>0.99634699176972841</v>
      </c>
      <c r="I1380" s="9">
        <f>(RawData!I1628-RawData!I1627)/RawData!I1627+1</f>
        <v>0.98748607744218042</v>
      </c>
      <c r="J1380" s="9">
        <f>(RawData!J1628-RawData!J1627)/RawData!J1627+1</f>
        <v>0.99520585294919561</v>
      </c>
      <c r="K1380" s="9">
        <f>(RawData!K1628-RawData!K1627)/RawData!K1627+1</f>
        <v>0.98696222675116552</v>
      </c>
      <c r="L1380" s="9">
        <f>(RawData!L1628-RawData!L1627)/RawData!L1627+1</f>
        <v>0.99914218871848193</v>
      </c>
      <c r="M1380" s="9">
        <f>(RawData!M1628-RawData!M1627)/RawData!M1627+1</f>
        <v>1.0151939896837854</v>
      </c>
      <c r="N1380" s="27">
        <f>(RawData!N1628-RawData!N1627)/RawData!N1627+1</f>
        <v>0.99477853002345229</v>
      </c>
      <c r="O1380" s="4">
        <f>(RawData!O1628-RawData!O1627)/RawData!O1627+1</f>
        <v>0.9955572388500491</v>
      </c>
      <c r="P1380" s="4">
        <f t="shared" si="43"/>
        <v>1.7645179345663238</v>
      </c>
      <c r="Q1380" s="4">
        <f>(MAX($P$7:P1380)-P1380)/MAX($P$7:P1380)</f>
        <v>9.0583122151953188E-2</v>
      </c>
      <c r="S1380" s="31">
        <f t="shared" si="42"/>
        <v>0.99804052791317055</v>
      </c>
      <c r="T1380" s="4">
        <f>PRODUCT($S$7:S1380)</f>
        <v>2.1624916829733452</v>
      </c>
      <c r="U1380" s="4">
        <f>(MAX($T$7:T1380)-T1380)/MAX($T$7:T1380)</f>
        <v>4.4638655936584275E-2</v>
      </c>
      <c r="AB1380" s="4"/>
    </row>
    <row r="1381" spans="1:28">
      <c r="A1381" s="3">
        <f>RawData!A1629</f>
        <v>39574</v>
      </c>
      <c r="B1381" s="4">
        <f>(RawData!B1629-RawData!B1628)/RawData!B1628+1</f>
        <v>1.0025869874531108</v>
      </c>
      <c r="C1381" s="4">
        <f>(RawData!C1629-RawData!C1628)/RawData!C1628+1</f>
        <v>1.014177268495944</v>
      </c>
      <c r="D1381" s="4">
        <f>(RawData!D1629-RawData!D1628)/RawData!D1628+1</f>
        <v>0.99844416027280491</v>
      </c>
      <c r="E1381" s="26">
        <f>(RawData!E1629-RawData!E1628)/RawData!E1628+1</f>
        <v>1.0215475024485801</v>
      </c>
      <c r="F1381" s="9">
        <f>(RawData!F1629-RawData!F1628)/RawData!F1628+1</f>
        <v>1.0090980772730029</v>
      </c>
      <c r="G1381" s="9">
        <f>(RawData!G1629-RawData!G1628)/RawData!G1628+1</f>
        <v>1.0095694778529722</v>
      </c>
      <c r="H1381" s="9">
        <f>(RawData!H1629-RawData!H1628)/RawData!H1628+1</f>
        <v>0.9996024383779486</v>
      </c>
      <c r="I1381" s="9">
        <f>(RawData!I1629-RawData!I1628)/RawData!I1628+1</f>
        <v>1.0053078556263271</v>
      </c>
      <c r="J1381" s="9">
        <f>(RawData!J1629-RawData!J1628)/RawData!J1628+1</f>
        <v>1.0060044291226227</v>
      </c>
      <c r="K1381" s="9">
        <f>(RawData!K1629-RawData!K1628)/RawData!K1628+1</f>
        <v>1.0001414347137361</v>
      </c>
      <c r="L1381" s="9">
        <f>(RawData!L1629-RawData!L1628)/RawData!L1628+1</f>
        <v>1.0013528631266748</v>
      </c>
      <c r="M1381" s="9">
        <f>(RawData!M1629-RawData!M1628)/RawData!M1628+1</f>
        <v>1.0103274976528416</v>
      </c>
      <c r="N1381" s="27">
        <f>(RawData!N1629-RawData!N1628)/RawData!N1628+1</f>
        <v>0.99871002179618351</v>
      </c>
      <c r="O1381" s="4">
        <f>(RawData!O1629-RawData!O1628)/RawData!O1628+1</f>
        <v>1.0076864583577674</v>
      </c>
      <c r="P1381" s="4">
        <f t="shared" si="43"/>
        <v>1.7780808281919016</v>
      </c>
      <c r="Q1381" s="4">
        <f>(MAX($P$7:P1381)-P1381)/MAX($P$7:P1381)</f>
        <v>8.3592927190523317E-2</v>
      </c>
      <c r="S1381" s="31">
        <f t="shared" si="42"/>
        <v>1.0056610596667348</v>
      </c>
      <c r="T1381" s="4">
        <f>PRODUCT($S$7:S1381)</f>
        <v>2.174733677419475</v>
      </c>
      <c r="U1381" s="4">
        <f>(MAX($T$7:T1381)-T1381)/MAX($T$7:T1381)</f>
        <v>3.9230298364549332E-2</v>
      </c>
      <c r="AB1381" s="4"/>
    </row>
    <row r="1382" spans="1:28">
      <c r="A1382" s="3">
        <f>RawData!A1630</f>
        <v>39575</v>
      </c>
      <c r="B1382" s="4">
        <f>(RawData!B1630-RawData!B1629)/RawData!B1629+1</f>
        <v>1.0073538898206682</v>
      </c>
      <c r="C1382" s="4">
        <f>(RawData!C1630-RawData!C1629)/RawData!C1629+1</f>
        <v>1.0100846525116565</v>
      </c>
      <c r="D1382" s="4">
        <f>(RawData!D1630-RawData!D1629)/RawData!D1629+1</f>
        <v>1.0015724948591513</v>
      </c>
      <c r="E1382" s="26">
        <f>(RawData!E1630-RawData!E1629)/RawData!E1629+1</f>
        <v>0.98624218831221333</v>
      </c>
      <c r="F1382" s="9">
        <f>(RawData!F1630-RawData!F1629)/RawData!F1629+1</f>
        <v>0.96391577007072593</v>
      </c>
      <c r="G1382" s="9">
        <f>(RawData!G1630-RawData!G1629)/RawData!G1629+1</f>
        <v>0.98581605317011167</v>
      </c>
      <c r="H1382" s="9">
        <f>(RawData!H1630-RawData!H1629)/RawData!H1629+1</f>
        <v>0.98632286004684255</v>
      </c>
      <c r="I1382" s="9">
        <f>(RawData!I1630-RawData!I1629)/RawData!I1629+1</f>
        <v>0.9859094508975712</v>
      </c>
      <c r="J1382" s="9">
        <f>(RawData!J1630-RawData!J1629)/RawData!J1629+1</f>
        <v>0.98252541757443723</v>
      </c>
      <c r="K1382" s="9">
        <f>(RawData!K1630-RawData!K1629)/RawData!K1629+1</f>
        <v>0.9859999434341149</v>
      </c>
      <c r="L1382" s="9">
        <f>(RawData!L1630-RawData!L1629)/RawData!L1629+1</f>
        <v>0.99132219595209026</v>
      </c>
      <c r="M1382" s="9">
        <f>(RawData!M1630-RawData!M1629)/RawData!M1629+1</f>
        <v>0.98600634087679018</v>
      </c>
      <c r="N1382" s="27">
        <f>(RawData!N1630-RawData!N1629)/RawData!N1629+1</f>
        <v>0.98445572777480839</v>
      </c>
      <c r="O1382" s="4">
        <f>(RawData!O1630-RawData!O1629)/RawData!O1629+1</f>
        <v>0.98229472866879941</v>
      </c>
      <c r="P1382" s="4">
        <f t="shared" si="43"/>
        <v>1.7465994246799581</v>
      </c>
      <c r="Q1382" s="4">
        <f>(MAX($P$7:P1382)-P1382)/MAX($P$7:P1382)</f>
        <v>9.9818163064446408E-2</v>
      </c>
      <c r="S1382" s="31">
        <f t="shared" si="42"/>
        <v>0.98747179693631526</v>
      </c>
      <c r="T1382" s="4">
        <f>PRODUCT($S$7:S1382)</f>
        <v>2.14748817229933</v>
      </c>
      <c r="U1382" s="4">
        <f>(MAX($T$7:T1382)-T1382)/MAX($T$7:T1382)</f>
        <v>5.1267016284074041E-2</v>
      </c>
      <c r="AB1382" s="4"/>
    </row>
    <row r="1383" spans="1:28">
      <c r="A1383" s="3">
        <f>RawData!A1631</f>
        <v>39576</v>
      </c>
      <c r="B1383" s="4">
        <f>(RawData!B1631-RawData!B1630)/RawData!B1630+1</f>
        <v>1.0008965163934427</v>
      </c>
      <c r="C1383" s="4">
        <f>(RawData!C1631-RawData!C1630)/RawData!C1630+1</f>
        <v>1.0047426280477119</v>
      </c>
      <c r="D1383" s="4">
        <f>(RawData!D1631-RawData!D1630)/RawData!D1630+1</f>
        <v>1.0031968855230815</v>
      </c>
      <c r="E1383" s="26">
        <f>(RawData!E1631-RawData!E1630)/RawData!E1630+1</f>
        <v>1.0194078099744666</v>
      </c>
      <c r="F1383" s="9">
        <f>(RawData!F1631-RawData!F1630)/RawData!F1630+1</f>
        <v>0.98781958012887128</v>
      </c>
      <c r="G1383" s="9">
        <f>(RawData!G1631-RawData!G1630)/RawData!G1630+1</f>
        <v>1.0065831109961596</v>
      </c>
      <c r="H1383" s="9">
        <f>(RawData!H1631-RawData!H1630)/RawData!H1630+1</f>
        <v>1.0030690651672305</v>
      </c>
      <c r="I1383" s="9">
        <f>(RawData!I1631-RawData!I1630)/RawData!I1630+1</f>
        <v>0.99735582555142765</v>
      </c>
      <c r="J1383" s="9">
        <f>(RawData!J1631-RawData!J1630)/RawData!J1630+1</f>
        <v>1.0060516468794751</v>
      </c>
      <c r="K1383" s="9">
        <f>(RawData!K1631-RawData!K1630)/RawData!K1630+1</f>
        <v>1.0043026791348746</v>
      </c>
      <c r="L1383" s="9">
        <f>(RawData!L1631-RawData!L1630)/RawData!L1630+1</f>
        <v>1.0016773686279647</v>
      </c>
      <c r="M1383" s="9">
        <f>(RawData!M1631-RawData!M1630)/RawData!M1630+1</f>
        <v>1.0235336511808404</v>
      </c>
      <c r="N1383" s="27">
        <f>(RawData!N1631-RawData!N1630)/RawData!N1630+1</f>
        <v>0.99927611636429448</v>
      </c>
      <c r="O1383" s="4">
        <f>(RawData!O1631-RawData!O1630)/RawData!O1630+1</f>
        <v>1.0037143690638941</v>
      </c>
      <c r="P1383" s="4">
        <f t="shared" si="43"/>
        <v>1.7530869395500046</v>
      </c>
      <c r="Q1383" s="4">
        <f>(MAX($P$7:P1383)-P1383)/MAX($P$7:P1383)</f>
        <v>9.647455549745361E-2</v>
      </c>
      <c r="S1383" s="31">
        <f t="shared" si="42"/>
        <v>1.007114230726134</v>
      </c>
      <c r="T1383" s="4">
        <f>PRODUCT($S$7:S1383)</f>
        <v>2.1627658986387113</v>
      </c>
      <c r="U1383" s="4">
        <f>(MAX($T$7:T1383)-T1383)/MAX($T$7:T1383)</f>
        <v>4.4517510940425394E-2</v>
      </c>
      <c r="AB1383" s="4"/>
    </row>
    <row r="1384" spans="1:28">
      <c r="A1384" s="3">
        <f>RawData!A1632</f>
        <v>39577</v>
      </c>
      <c r="B1384" s="4">
        <f>(RawData!B1632-RawData!B1631)/RawData!B1631+1</f>
        <v>1.0113883557261676</v>
      </c>
      <c r="C1384" s="4">
        <f>(RawData!C1632-RawData!C1631)/RawData!C1631+1</f>
        <v>1.016487468318177</v>
      </c>
      <c r="D1384" s="4">
        <f>(RawData!D1632-RawData!D1631)/RawData!D1631+1</f>
        <v>1.0002620173922896</v>
      </c>
      <c r="E1384" s="26">
        <f>(RawData!E1632-RawData!E1631)/RawData!E1631+1</f>
        <v>0.99383006836330212</v>
      </c>
      <c r="F1384" s="9">
        <f>(RawData!F1632-RawData!F1631)/RawData!F1631+1</f>
        <v>0.99036276407709789</v>
      </c>
      <c r="G1384" s="9">
        <f>(RawData!G1632-RawData!G1631)/RawData!G1631+1</f>
        <v>0.99556613446391073</v>
      </c>
      <c r="H1384" s="9">
        <f>(RawData!H1632-RawData!H1631)/RawData!H1631+1</f>
        <v>0.99437198499196</v>
      </c>
      <c r="I1384" s="9">
        <f>(RawData!I1632-RawData!I1631)/RawData!I1631+1</f>
        <v>0.99520102020269818</v>
      </c>
      <c r="J1384" s="9">
        <f>(RawData!J1632-RawData!J1631)/RawData!J1631+1</f>
        <v>0.99201028560933047</v>
      </c>
      <c r="K1384" s="9">
        <f>(RawData!K1632-RawData!K1631)/RawData!K1631+1</f>
        <v>1.0024277390608936</v>
      </c>
      <c r="L1384" s="9">
        <f>(RawData!L1632-RawData!L1631)/RawData!L1631+1</f>
        <v>0.99293545095371416</v>
      </c>
      <c r="M1384" s="9">
        <f>(RawData!M1632-RawData!M1631)/RawData!M1631+1</f>
        <v>0.98518618821936355</v>
      </c>
      <c r="N1384" s="27">
        <f>(RawData!N1632-RawData!N1631)/RawData!N1631+1</f>
        <v>0.99660433739303667</v>
      </c>
      <c r="O1384" s="4">
        <f>(RawData!O1632-RawData!O1631)/RawData!O1631+1</f>
        <v>0.99348049982276865</v>
      </c>
      <c r="P1384" s="4">
        <f t="shared" si="43"/>
        <v>1.7416576889369064</v>
      </c>
      <c r="Q1384" s="4">
        <f>(MAX($P$7:P1384)-P1384)/MAX($P$7:P1384)</f>
        <v>0.10236508979302097</v>
      </c>
      <c r="S1384" s="31">
        <f t="shared" si="42"/>
        <v>0.99589131084246751</v>
      </c>
      <c r="T1384" s="4">
        <f>PRODUCT($S$7:S1384)</f>
        <v>2.1538797658406934</v>
      </c>
      <c r="U1384" s="4">
        <f>(MAX($T$7:T1384)-T1384)/MAX($T$7:T1384)</f>
        <v>4.844329148343661E-2</v>
      </c>
      <c r="AB1384" s="4"/>
    </row>
    <row r="1385" spans="1:28">
      <c r="A1385" s="3">
        <f>RawData!A1633</f>
        <v>39580</v>
      </c>
      <c r="B1385" s="4">
        <f>(RawData!B1633-RawData!B1632)/RawData!B1632+1</f>
        <v>0.99392712550607287</v>
      </c>
      <c r="C1385" s="4">
        <f>(RawData!C1633-RawData!C1632)/RawData!C1632+1</f>
        <v>0.98912591001388661</v>
      </c>
      <c r="D1385" s="4">
        <f>(RawData!D1633-RawData!D1632)/RawData!D1632+1</f>
        <v>0.99946194309340242</v>
      </c>
      <c r="E1385" s="26">
        <f>(RawData!E1633-RawData!E1632)/RawData!E1632+1</f>
        <v>0.99828897777983305</v>
      </c>
      <c r="F1385" s="9">
        <f>(RawData!F1633-RawData!F1632)/RawData!F1632+1</f>
        <v>1.0171248884545108</v>
      </c>
      <c r="G1385" s="9">
        <f>(RawData!G1633-RawData!G1632)/RawData!G1632+1</f>
        <v>1.013002096389054</v>
      </c>
      <c r="H1385" s="9">
        <f>(RawData!H1633-RawData!H1632)/RawData!H1632+1</f>
        <v>1.0069400772617014</v>
      </c>
      <c r="I1385" s="9">
        <f>(RawData!I1633-RawData!I1632)/RawData!I1632+1</f>
        <v>1.0208733771707974</v>
      </c>
      <c r="J1385" s="9">
        <f>(RawData!J1633-RawData!J1632)/RawData!J1632+1</f>
        <v>1.0128216996852435</v>
      </c>
      <c r="K1385" s="9">
        <f>(RawData!K1633-RawData!K1632)/RawData!K1632+1</f>
        <v>1.0098583924551956</v>
      </c>
      <c r="L1385" s="9">
        <f>(RawData!L1633-RawData!L1632)/RawData!L1632+1</f>
        <v>1.008590476692403</v>
      </c>
      <c r="M1385" s="9">
        <f>(RawData!M1633-RawData!M1632)/RawData!M1632+1</f>
        <v>1.0188025729836716</v>
      </c>
      <c r="N1385" s="27">
        <f>(RawData!N1633-RawData!N1632)/RawData!N1632+1</f>
        <v>1.0085862256950753</v>
      </c>
      <c r="O1385" s="4">
        <f>(RawData!O1633-RawData!O1632)/RawData!O1632+1</f>
        <v>1.0110509841535136</v>
      </c>
      <c r="P1385" s="4">
        <f t="shared" si="43"/>
        <v>1.7609047204581934</v>
      </c>
      <c r="Q1385" s="4">
        <f>(MAX($P$7:P1385)-P1385)/MAX($P$7:P1385)</f>
        <v>9.2445340624683014E-2</v>
      </c>
      <c r="S1385" s="31">
        <f t="shared" si="42"/>
        <v>1.0059194810472831</v>
      </c>
      <c r="T1385" s="4">
        <f>PRODUCT($S$7:S1385)</f>
        <v>2.1666296162927141</v>
      </c>
      <c r="U1385" s="4">
        <f>(MAX($T$7:T1385)-T1385)/MAX($T$7:T1385)</f>
        <v>4.2810569581957655E-2</v>
      </c>
      <c r="AB1385" s="4"/>
    </row>
    <row r="1386" spans="1:28">
      <c r="A1386" s="3">
        <f>RawData!A1634</f>
        <v>39581</v>
      </c>
      <c r="B1386" s="4">
        <f>(RawData!B1634-RawData!B1633)/RawData!B1633+1</f>
        <v>1.0053462321792261</v>
      </c>
      <c r="C1386" s="4">
        <f>(RawData!C1634-RawData!C1633)/RawData!C1633+1</f>
        <v>1.0104764015921817</v>
      </c>
      <c r="D1386" s="4">
        <f>(RawData!D1634-RawData!D1633)/RawData!D1633+1</f>
        <v>0.99372401238197094</v>
      </c>
      <c r="E1386" s="26">
        <f>(RawData!E1634-RawData!E1633)/RawData!E1633+1</f>
        <v>1.0114997104806021</v>
      </c>
      <c r="F1386" s="9">
        <f>(RawData!F1634-RawData!F1633)/RawData!F1633+1</f>
        <v>0.98598345588235281</v>
      </c>
      <c r="G1386" s="9">
        <f>(RawData!G1634-RawData!G1633)/RawData!G1633+1</f>
        <v>1.0009955152627639</v>
      </c>
      <c r="H1386" s="9">
        <f>(RawData!H1634-RawData!H1633)/RawData!H1633+1</f>
        <v>0.99491446033056019</v>
      </c>
      <c r="I1386" s="9">
        <f>(RawData!I1634-RawData!I1633)/RawData!I1633+1</f>
        <v>1.0024443416793287</v>
      </c>
      <c r="J1386" s="9">
        <f>(RawData!J1634-RawData!J1633)/RawData!J1633+1</f>
        <v>1.0063296924272198</v>
      </c>
      <c r="K1386" s="9">
        <f>(RawData!K1634-RawData!K1633)/RawData!K1633+1</f>
        <v>0.99624749597946005</v>
      </c>
      <c r="L1386" s="9">
        <f>(RawData!L1634-RawData!L1633)/RawData!L1633+1</f>
        <v>0.99947746570868712</v>
      </c>
      <c r="M1386" s="9">
        <f>(RawData!M1634-RawData!M1633)/RawData!M1633+1</f>
        <v>1.0039933085100643</v>
      </c>
      <c r="N1386" s="27">
        <f>(RawData!N1634-RawData!N1633)/RawData!N1633+1</f>
        <v>1.0019818927075357</v>
      </c>
      <c r="O1386" s="4">
        <f>(RawData!O1634-RawData!O1633)/RawData!O1633+1</f>
        <v>0.99984267010889216</v>
      </c>
      <c r="P1386" s="4">
        <f t="shared" si="43"/>
        <v>1.7606276775102725</v>
      </c>
      <c r="Q1386" s="4">
        <f>(MAX($P$7:P1386)-P1386)/MAX($P$7:P1386)</f>
        <v>9.258812610041689E-2</v>
      </c>
      <c r="S1386" s="31">
        <f t="shared" si="42"/>
        <v>1.0005347831248272</v>
      </c>
      <c r="T1386" s="4">
        <f>PRODUCT($S$7:S1386)</f>
        <v>2.1677882932492585</v>
      </c>
      <c r="U1386" s="4">
        <f>(MAX($T$7:T1386)-T1386)/MAX($T$7:T1386)</f>
        <v>4.2298680827307041E-2</v>
      </c>
      <c r="AB1386" s="4"/>
    </row>
    <row r="1387" spans="1:28">
      <c r="A1387" s="3">
        <f>RawData!A1635</f>
        <v>39582</v>
      </c>
      <c r="B1387" s="4">
        <f>(RawData!B1635-RawData!B1634)/RawData!B1634+1</f>
        <v>0.99455558369207386</v>
      </c>
      <c r="C1387" s="4">
        <f>(RawData!C1635-RawData!C1634)/RawData!C1634+1</f>
        <v>0.99007308212412948</v>
      </c>
      <c r="D1387" s="4">
        <f>(RawData!D1635-RawData!D1634)/RawData!D1634+1</f>
        <v>0.99893789160791824</v>
      </c>
      <c r="E1387" s="26">
        <f>(RawData!E1635-RawData!E1634)/RawData!E1634+1</f>
        <v>0.99097809784413171</v>
      </c>
      <c r="F1387" s="9">
        <f>(RawData!F1635-RawData!F1634)/RawData!F1634+1</f>
        <v>1.0095336963199932</v>
      </c>
      <c r="G1387" s="9">
        <f>(RawData!G1635-RawData!G1634)/RawData!G1634+1</f>
        <v>1.0033272862532443</v>
      </c>
      <c r="H1387" s="9">
        <f>(RawData!H1635-RawData!H1634)/RawData!H1634+1</f>
        <v>1.0050891155700032</v>
      </c>
      <c r="I1387" s="9">
        <f>(RawData!I1635-RawData!I1634)/RawData!I1634+1</f>
        <v>1.0099841834717278</v>
      </c>
      <c r="J1387" s="9">
        <f>(RawData!J1635-RawData!J1634)/RawData!J1634+1</f>
        <v>1.0029292218261088</v>
      </c>
      <c r="K1387" s="9">
        <f>(RawData!K1635-RawData!K1634)/RawData!K1634+1</f>
        <v>1.0086944208439534</v>
      </c>
      <c r="L1387" s="9">
        <f>(RawData!L1635-RawData!L1634)/RawData!L1634+1</f>
        <v>1.0054633381257352</v>
      </c>
      <c r="M1387" s="9">
        <f>(RawData!M1635-RawData!M1634)/RawData!M1634+1</f>
        <v>1.0059661381349099</v>
      </c>
      <c r="N1387" s="27">
        <f>(RawData!N1635-RawData!N1634)/RawData!N1634+1</f>
        <v>1.0134412227466847</v>
      </c>
      <c r="O1387" s="4">
        <f>(RawData!O1635-RawData!O1634)/RawData!O1634+1</f>
        <v>1.0041804365118807</v>
      </c>
      <c r="P1387" s="4">
        <f t="shared" si="43"/>
        <v>1.7679878697371643</v>
      </c>
      <c r="Q1387" s="4">
        <f>(MAX($P$7:P1387)-P1387)/MAX($P$7:P1387)</f>
        <v>8.8794748371452931E-2</v>
      </c>
      <c r="S1387" s="31">
        <f t="shared" si="42"/>
        <v>1.0025562430959558</v>
      </c>
      <c r="T1387" s="4">
        <f>PRODUCT($S$7:S1387)</f>
        <v>2.1733296871073708</v>
      </c>
      <c r="U1387" s="4">
        <f>(MAX($T$7:T1387)-T1387)/MAX($T$7:T1387)</f>
        <v>3.9850563442184024E-2</v>
      </c>
      <c r="AB1387" s="4"/>
    </row>
    <row r="1388" spans="1:28">
      <c r="A1388" s="3">
        <f>RawData!A1636</f>
        <v>39583</v>
      </c>
      <c r="B1388" s="4">
        <f>(RawData!B1636-RawData!B1635)/RawData!B1635+1</f>
        <v>0.9980903882877149</v>
      </c>
      <c r="C1388" s="4">
        <f>(RawData!C1636-RawData!C1635)/RawData!C1635+1</f>
        <v>0.99871444795655029</v>
      </c>
      <c r="D1388" s="4">
        <f>(RawData!D1636-RawData!D1635)/RawData!D1635+1</f>
        <v>1.0060225634731479</v>
      </c>
      <c r="E1388" s="26">
        <f>(RawData!E1636-RawData!E1635)/RawData!E1635+1</f>
        <v>1.0174917682398477</v>
      </c>
      <c r="F1388" s="9">
        <f>(RawData!F1636-RawData!F1635)/RawData!F1635+1</f>
        <v>1.0123607059662967</v>
      </c>
      <c r="G1388" s="9">
        <f>(RawData!G1636-RawData!G1635)/RawData!G1635+1</f>
        <v>1.0209896256623996</v>
      </c>
      <c r="H1388" s="9">
        <f>(RawData!H1636-RawData!H1635)/RawData!H1635+1</f>
        <v>0.99886241970021417</v>
      </c>
      <c r="I1388" s="9">
        <f>(RawData!I1636-RawData!I1635)/RawData!I1635+1</f>
        <v>1.012626015464422</v>
      </c>
      <c r="J1388" s="9">
        <f>(RawData!J1636-RawData!J1635)/RawData!J1635+1</f>
        <v>1.0033961238905995</v>
      </c>
      <c r="K1388" s="9">
        <f>(RawData!K1636-RawData!K1635)/RawData!K1635+1</f>
        <v>0.99783811101440312</v>
      </c>
      <c r="L1388" s="9">
        <f>(RawData!L1636-RawData!L1635)/RawData!L1635+1</f>
        <v>1.0079554908485857</v>
      </c>
      <c r="M1388" s="9">
        <f>(RawData!M1636-RawData!M1635)/RawData!M1635+1</f>
        <v>1.0141055781149819</v>
      </c>
      <c r="N1388" s="27">
        <f>(RawData!N1636-RawData!N1635)/RawData!N1635+1</f>
        <v>1.0049237047551456</v>
      </c>
      <c r="O1388" s="4">
        <f>(RawData!O1636-RawData!O1635)/RawData!O1635+1</f>
        <v>1.010771997005576</v>
      </c>
      <c r="P1388" s="4">
        <f t="shared" si="43"/>
        <v>1.7870326297758676</v>
      </c>
      <c r="Q1388" s="4">
        <f>(MAX($P$7:P1388)-P1388)/MAX($P$7:P1388)</f>
        <v>7.8979248129445123E-2</v>
      </c>
      <c r="S1388" s="31">
        <f t="shared" si="42"/>
        <v>1.0055369474507627</v>
      </c>
      <c r="T1388" s="4">
        <f>PRODUCT($S$7:S1388)</f>
        <v>2.1853632993780669</v>
      </c>
      <c r="U1388" s="4">
        <f>(MAX($T$7:T1388)-T1388)/MAX($T$7:T1388)</f>
        <v>3.4534266467083956E-2</v>
      </c>
      <c r="AB1388" s="4"/>
    </row>
    <row r="1389" spans="1:28">
      <c r="A1389" s="3">
        <f>RawData!A1637</f>
        <v>39584</v>
      </c>
      <c r="B1389" s="4">
        <f>(RawData!B1637-RawData!B1636)/RawData!B1636+1</f>
        <v>1.0068877551020408</v>
      </c>
      <c r="C1389" s="4">
        <f>(RawData!C1637-RawData!C1636)/RawData!C1636+1</f>
        <v>1.0118345858859541</v>
      </c>
      <c r="D1389" s="4">
        <f>(RawData!D1637-RawData!D1636)/RawData!D1636+1</f>
        <v>1.0002979813237138</v>
      </c>
      <c r="E1389" s="26">
        <f>(RawData!E1637-RawData!E1636)/RawData!E1636+1</f>
        <v>1.0253210550818108</v>
      </c>
      <c r="F1389" s="9">
        <f>(RawData!F1637-RawData!F1636)/RawData!F1636+1</f>
        <v>0.98648424543946933</v>
      </c>
      <c r="G1389" s="9">
        <f>(RawData!G1637-RawData!G1636)/RawData!G1636+1</f>
        <v>0.99995922816518346</v>
      </c>
      <c r="H1389" s="9">
        <f>(RawData!H1637-RawData!H1636)/RawData!H1636+1</f>
        <v>1.0016971483441639</v>
      </c>
      <c r="I1389" s="9">
        <f>(RawData!I1637-RawData!I1636)/RawData!I1636+1</f>
        <v>0.99113989303434502</v>
      </c>
      <c r="J1389" s="9">
        <f>(RawData!J1637-RawData!J1636)/RawData!J1636+1</f>
        <v>0.99724716819351045</v>
      </c>
      <c r="K1389" s="9">
        <f>(RawData!K1637-RawData!K1636)/RawData!K1636+1</f>
        <v>1.006246482836241</v>
      </c>
      <c r="L1389" s="9">
        <f>(RawData!L1637-RawData!L1636)/RawData!L1636+1</f>
        <v>1.0014702089244261</v>
      </c>
      <c r="M1389" s="9">
        <f>(RawData!M1637-RawData!M1636)/RawData!M1636+1</f>
        <v>1.0130400421496311</v>
      </c>
      <c r="N1389" s="27">
        <f>(RawData!N1637-RawData!N1636)/RawData!N1636+1</f>
        <v>1.0002648421981903</v>
      </c>
      <c r="O1389" s="4">
        <f>(RawData!O1637-RawData!O1636)/RawData!O1636+1</f>
        <v>1.0012741356323502</v>
      </c>
      <c r="P1389" s="4">
        <f t="shared" si="43"/>
        <v>1.7893095517256377</v>
      </c>
      <c r="Q1389" s="4">
        <f>(MAX($P$7:P1389)-P1389)/MAX($P$7:P1389)</f>
        <v>7.7805742771352826E-2</v>
      </c>
      <c r="S1389" s="31">
        <f t="shared" si="42"/>
        <v>1.0086837237966604</v>
      </c>
      <c r="T1389" s="4">
        <f>PRODUCT($S$7:S1389)</f>
        <v>2.2043403906652244</v>
      </c>
      <c r="U1389" s="4">
        <f>(MAX($T$7:T1389)-T1389)/MAX($T$7:T1389)</f>
        <v>2.6150428701944072E-2</v>
      </c>
      <c r="AB1389" s="4"/>
    </row>
    <row r="1390" spans="1:28">
      <c r="A1390" s="3">
        <f>RawData!A1638</f>
        <v>39587</v>
      </c>
      <c r="B1390" s="4">
        <f>(RawData!B1638-RawData!B1637)/RawData!B1637+1</f>
        <v>0.99138586268051698</v>
      </c>
      <c r="C1390" s="4">
        <f>(RawData!C1638-RawData!C1637)/RawData!C1637+1</f>
        <v>0.99957842109165629</v>
      </c>
      <c r="D1390" s="4">
        <f>(RawData!D1638-RawData!D1637)/RawData!D1637+1</f>
        <v>1.0017231109598366</v>
      </c>
      <c r="E1390" s="26">
        <f>(RawData!E1638-RawData!E1637)/RawData!E1637+1</f>
        <v>1.0100887053012768</v>
      </c>
      <c r="F1390" s="9">
        <f>(RawData!F1638-RawData!F1637)/RawData!F1637+1</f>
        <v>0.99472556106581489</v>
      </c>
      <c r="G1390" s="9">
        <f>(RawData!G1638-RawData!G1637)/RawData!G1637+1</f>
        <v>0.99455889671713393</v>
      </c>
      <c r="H1390" s="9">
        <f>(RawData!H1638-RawData!H1637)/RawData!H1637+1</f>
        <v>1.0036560625989255</v>
      </c>
      <c r="I1390" s="9">
        <f>(RawData!I1638-RawData!I1637)/RawData!I1637+1</f>
        <v>0.99713942073269834</v>
      </c>
      <c r="J1390" s="9">
        <f>(RawData!J1638-RawData!J1637)/RawData!J1637+1</f>
        <v>1.0050683319757445</v>
      </c>
      <c r="K1390" s="9">
        <f>(RawData!K1638-RawData!K1637)/RawData!K1637+1</f>
        <v>1.011520608467088</v>
      </c>
      <c r="L1390" s="9">
        <f>(RawData!L1638-RawData!L1637)/RawData!L1637+1</f>
        <v>0.99873799160378085</v>
      </c>
      <c r="M1390" s="9">
        <f>(RawData!M1638-RawData!M1637)/RawData!M1637+1</f>
        <v>0.99716551813808341</v>
      </c>
      <c r="N1390" s="27">
        <f>(RawData!N1638-RawData!N1637)/RawData!N1637+1</f>
        <v>1.0090905079210979</v>
      </c>
      <c r="O1390" s="4">
        <f>(RawData!O1638-RawData!O1637)/RawData!O1637+1</f>
        <v>1.0009329821555533</v>
      </c>
      <c r="P1390" s="4">
        <f t="shared" si="43"/>
        <v>1.7909789456081586</v>
      </c>
      <c r="Q1390" s="4">
        <f>(MAX($P$7:P1390)-P1390)/MAX($P$7:P1390)</f>
        <v>7.6945351985404836E-2</v>
      </c>
      <c r="S1390" s="31">
        <f t="shared" si="42"/>
        <v>1.0060008419927677</v>
      </c>
      <c r="T1390" s="4">
        <f>PRODUCT($S$7:S1390)</f>
        <v>2.2175682890478821</v>
      </c>
      <c r="U1390" s="4">
        <f>(MAX($T$7:T1390)-T1390)/MAX($T$7:T1390)</f>
        <v>2.0306511299859935E-2</v>
      </c>
      <c r="AB1390" s="4"/>
    </row>
    <row r="1391" spans="1:28">
      <c r="A1391" s="3">
        <f>RawData!A1639</f>
        <v>39588</v>
      </c>
      <c r="B1391" s="4">
        <f>(RawData!B1639-RawData!B1638)/RawData!B1638+1</f>
        <v>1.0079223102478916</v>
      </c>
      <c r="C1391" s="4">
        <f>(RawData!C1639-RawData!C1638)/RawData!C1638+1</f>
        <v>1.0172867267440382</v>
      </c>
      <c r="D1391" s="4">
        <f>(RawData!D1639-RawData!D1638)/RawData!D1638+1</f>
        <v>1.002626232595015</v>
      </c>
      <c r="E1391" s="26">
        <f>(RawData!E1639-RawData!E1638)/RawData!E1638+1</f>
        <v>1.0077623067646091</v>
      </c>
      <c r="F1391" s="9">
        <f>(RawData!F1639-RawData!F1638)/RawData!F1638+1</f>
        <v>0.97800874580138153</v>
      </c>
      <c r="G1391" s="9">
        <f>(RawData!G1639-RawData!G1638)/RawData!G1638+1</f>
        <v>0.98569244040245119</v>
      </c>
      <c r="H1391" s="9">
        <f>(RawData!H1639-RawData!H1638)/RawData!H1638+1</f>
        <v>0.999111525732436</v>
      </c>
      <c r="I1391" s="9">
        <f>(RawData!I1639-RawData!I1638)/RawData!I1638+1</f>
        <v>0.9838630806845966</v>
      </c>
      <c r="J1391" s="9">
        <f>(RawData!J1639-RawData!J1638)/RawData!J1638+1</f>
        <v>0.98820351193156231</v>
      </c>
      <c r="K1391" s="9">
        <f>(RawData!K1639-RawData!K1638)/RawData!K1638+1</f>
        <v>1.0032896555537125</v>
      </c>
      <c r="L1391" s="9">
        <f>(RawData!L1639-RawData!L1638)/RawData!L1638+1</f>
        <v>0.99187683738202082</v>
      </c>
      <c r="M1391" s="9">
        <f>(RawData!M1639-RawData!M1638)/RawData!M1638+1</f>
        <v>1.000730193501278</v>
      </c>
      <c r="N1391" s="27">
        <f>(RawData!N1639-RawData!N1638)/RawData!N1638+1</f>
        <v>0.97406743341933799</v>
      </c>
      <c r="O1391" s="4">
        <f>(RawData!O1639-RawData!O1638)/RawData!O1638+1</f>
        <v>0.99072345726170719</v>
      </c>
      <c r="P1391" s="4">
        <f t="shared" si="43"/>
        <v>1.774364852875842</v>
      </c>
      <c r="Q1391" s="4">
        <f>(MAX($P$7:P1391)-P1391)/MAX($P$7:P1391)</f>
        <v>8.5508107877492023E-2</v>
      </c>
      <c r="S1391" s="31">
        <f t="shared" si="42"/>
        <v>1.0005100813581946</v>
      </c>
      <c r="T1391" s="4">
        <f>PRODUCT($S$7:S1391)</f>
        <v>2.218699429292649</v>
      </c>
      <c r="U1391" s="4">
        <f>(MAX($T$7:T1391)-T1391)/MAX($T$7:T1391)</f>
        <v>1.9806787914529327E-2</v>
      </c>
      <c r="AB1391" s="4"/>
    </row>
    <row r="1392" spans="1:28">
      <c r="A1392" s="3">
        <f>RawData!A1640</f>
        <v>39589</v>
      </c>
      <c r="B1392" s="4">
        <f>(RawData!B1640-RawData!B1639)/RawData!B1639+1</f>
        <v>1.0130578093306288</v>
      </c>
      <c r="C1392" s="4">
        <f>(RawData!C1640-RawData!C1639)/RawData!C1639+1</f>
        <v>1.0256410256410255</v>
      </c>
      <c r="D1392" s="4">
        <f>(RawData!D1640-RawData!D1639)/RawData!D1639+1</f>
        <v>0.9974512489586127</v>
      </c>
      <c r="E1392" s="26">
        <f>(RawData!E1640-RawData!E1639)/RawData!E1639+1</f>
        <v>0.98808720816379825</v>
      </c>
      <c r="F1392" s="9">
        <f>(RawData!F1640-RawData!F1639)/RawData!F1639+1</f>
        <v>0.97423103507862452</v>
      </c>
      <c r="G1392" s="9">
        <f>(RawData!G1640-RawData!G1639)/RawData!G1639+1</f>
        <v>0.98087371799890399</v>
      </c>
      <c r="H1392" s="9">
        <f>(RawData!H1640-RawData!H1639)/RawData!H1639+1</f>
        <v>0.99428647651230517</v>
      </c>
      <c r="I1392" s="9">
        <f>(RawData!I1640-RawData!I1639)/RawData!I1639+1</f>
        <v>0.98061630218687867</v>
      </c>
      <c r="J1392" s="9">
        <f>(RawData!J1640-RawData!J1639)/RawData!J1639+1</f>
        <v>0.98282303626754153</v>
      </c>
      <c r="K1392" s="9">
        <f>(RawData!K1640-RawData!K1639)/RawData!K1639+1</f>
        <v>0.99950403659107812</v>
      </c>
      <c r="L1392" s="9">
        <f>(RawData!L1640-RawData!L1639)/RawData!L1639+1</f>
        <v>0.99077035072667241</v>
      </c>
      <c r="M1392" s="9">
        <f>(RawData!M1640-RawData!M1639)/RawData!M1639+1</f>
        <v>0.96940636889560639</v>
      </c>
      <c r="N1392" s="27">
        <f>(RawData!N1640-RawData!N1639)/RawData!N1639+1</f>
        <v>0.98572326479303218</v>
      </c>
      <c r="O1392" s="4">
        <f>(RawData!O1640-RawData!O1639)/RawData!O1639+1</f>
        <v>0.98401706614691509</v>
      </c>
      <c r="P1392" s="4">
        <f t="shared" si="43"/>
        <v>1.7460052968010886</v>
      </c>
      <c r="Q1392" s="4">
        <f>(MAX($P$7:P1392)-P1392)/MAX($P$7:P1392)</f>
        <v>0.10012437129846856</v>
      </c>
      <c r="S1392" s="31">
        <f t="shared" si="42"/>
        <v>0.99316201799846349</v>
      </c>
      <c r="T1392" s="4">
        <f>PRODUCT($S$7:S1392)</f>
        <v>2.2035280025283264</v>
      </c>
      <c r="U1392" s="4">
        <f>(MAX($T$7:T1392)-T1392)/MAX($T$7:T1392)</f>
        <v>2.6509331456798093E-2</v>
      </c>
      <c r="AB1392" s="4"/>
    </row>
    <row r="1393" spans="1:28">
      <c r="A1393" s="3">
        <f>RawData!A1641</f>
        <v>39590</v>
      </c>
      <c r="B1393" s="4">
        <f>(RawData!B1641-RawData!B1640)/RawData!B1640+1</f>
        <v>0.99724690276561134</v>
      </c>
      <c r="C1393" s="4">
        <f>(RawData!C1641-RawData!C1640)/RawData!C1640+1</f>
        <v>0.98659354052407067</v>
      </c>
      <c r="D1393" s="4">
        <f>(RawData!D1641-RawData!D1640)/RawData!D1640+1</f>
        <v>0.99479745464583769</v>
      </c>
      <c r="E1393" s="26">
        <f>(RawData!E1641-RawData!E1640)/RawData!E1640+1</f>
        <v>0.98974929258007327</v>
      </c>
      <c r="F1393" s="9">
        <f>(RawData!F1641-RawData!F1640)/RawData!F1640+1</f>
        <v>1.0091124758885219</v>
      </c>
      <c r="G1393" s="9">
        <f>(RawData!G1641-RawData!G1640)/RawData!G1640+1</f>
        <v>1.0046655379249243</v>
      </c>
      <c r="H1393" s="9">
        <f>(RawData!H1641-RawData!H1640)/RawData!H1640+1</f>
        <v>1.0070208389231732</v>
      </c>
      <c r="I1393" s="9">
        <f>(RawData!I1641-RawData!I1640)/RawData!I1640+1</f>
        <v>1.0019935799966211</v>
      </c>
      <c r="J1393" s="9">
        <f>(RawData!J1641-RawData!J1640)/RawData!J1640+1</f>
        <v>0.99816883779147925</v>
      </c>
      <c r="K1393" s="9">
        <f>(RawData!K1641-RawData!K1640)/RawData!K1640+1</f>
        <v>1.004658855961406</v>
      </c>
      <c r="L1393" s="9">
        <f>(RawData!L1641-RawData!L1640)/RawData!L1640+1</f>
        <v>1.0109425842342816</v>
      </c>
      <c r="M1393" s="9">
        <f>(RawData!M1641-RawData!M1640)/RawData!M1640+1</f>
        <v>0.99674731182795706</v>
      </c>
      <c r="N1393" s="27">
        <f>(RawData!N1641-RawData!N1640)/RawData!N1640+1</f>
        <v>1.0053743851339041</v>
      </c>
      <c r="O1393" s="4">
        <f>(RawData!O1641-RawData!O1640)/RawData!O1640+1</f>
        <v>1.0028052872350643</v>
      </c>
      <c r="P1393" s="4">
        <f t="shared" si="43"/>
        <v>1.7509033431725594</v>
      </c>
      <c r="Q1393" s="4">
        <f>(MAX($P$7:P1393)-P1393)/MAX($P$7:P1393)</f>
        <v>9.7599961684126699E-2</v>
      </c>
      <c r="S1393" s="31">
        <f t="shared" si="42"/>
        <v>1.0030928929247336</v>
      </c>
      <c r="T1393" s="4">
        <f>PRODUCT($S$7:S1393)</f>
        <v>2.2103432786967985</v>
      </c>
      <c r="U1393" s="4">
        <f>(MAX($T$7:T1393)-T1393)/MAX($T$7:T1393)</f>
        <v>2.3498429055766691E-2</v>
      </c>
      <c r="AB1393" s="4"/>
    </row>
    <row r="1394" spans="1:28">
      <c r="A1394" s="3">
        <f>RawData!A1642</f>
        <v>39591</v>
      </c>
      <c r="B1394" s="4">
        <f>(RawData!B1642-RawData!B1641)/RawData!B1641+1</f>
        <v>1.0070272305182584</v>
      </c>
      <c r="C1394" s="4">
        <f>(RawData!C1642-RawData!C1641)/RawData!C1641+1</f>
        <v>1.0079267037265802</v>
      </c>
      <c r="D1394" s="4">
        <f>(RawData!D1642-RawData!D1641)/RawData!D1641+1</f>
        <v>1.0036715003344194</v>
      </c>
      <c r="E1394" s="26">
        <f>(RawData!E1642-RawData!E1641)/RawData!E1641+1</f>
        <v>0.9810995416722289</v>
      </c>
      <c r="F1394" s="9">
        <f>(RawData!F1642-RawData!F1641)/RawData!F1641+1</f>
        <v>0.98147822647976446</v>
      </c>
      <c r="G1394" s="9">
        <f>(RawData!G1642-RawData!G1641)/RawData!G1641+1</f>
        <v>0.99459021835010841</v>
      </c>
      <c r="H1394" s="9">
        <f>(RawData!H1642-RawData!H1641)/RawData!H1641+1</f>
        <v>0.9880767352013855</v>
      </c>
      <c r="I1394" s="9">
        <f>(RawData!I1642-RawData!I1641)/RawData!I1641+1</f>
        <v>0.98286909017333235</v>
      </c>
      <c r="J1394" s="9">
        <f>(RawData!J1642-RawData!J1641)/RawData!J1641+1</f>
        <v>0.98606692520261008</v>
      </c>
      <c r="K1394" s="9">
        <f>(RawData!K1642-RawData!K1641)/RawData!K1641+1</f>
        <v>0.98049061573921625</v>
      </c>
      <c r="L1394" s="9">
        <f>(RawData!L1642-RawData!L1641)/RawData!L1641+1</f>
        <v>0.9962362102530824</v>
      </c>
      <c r="M1394" s="9">
        <f>(RawData!M1642-RawData!M1641)/RawData!M1641+1</f>
        <v>0.98640740041532937</v>
      </c>
      <c r="N1394" s="27">
        <f>(RawData!N1642-RawData!N1641)/RawData!N1641+1</f>
        <v>0.98595632871251238</v>
      </c>
      <c r="O1394" s="4">
        <f>(RawData!O1642-RawData!O1641)/RawData!O1641+1</f>
        <v>0.98680186168105055</v>
      </c>
      <c r="P1394" s="4">
        <f t="shared" si="43"/>
        <v>1.7277946786662568</v>
      </c>
      <c r="Q1394" s="4">
        <f>(MAX($P$7:P1394)-P1394)/MAX($P$7:P1394)</f>
        <v>0.10950996220884493</v>
      </c>
      <c r="S1394" s="31">
        <f t="shared" si="42"/>
        <v>0.98647577571647815</v>
      </c>
      <c r="T1394" s="4">
        <f>PRODUCT($S$7:S1394)</f>
        <v>2.1804501004521279</v>
      </c>
      <c r="U1394" s="4">
        <f>(MAX($T$7:T1394)-T1394)/MAX($T$7:T1394)</f>
        <v>3.6704855314427916E-2</v>
      </c>
      <c r="AB1394" s="4"/>
    </row>
    <row r="1395" spans="1:28">
      <c r="A1395" s="3">
        <f>RawData!A1643</f>
        <v>39595</v>
      </c>
      <c r="B1395" s="4">
        <f>(RawData!B1643-RawData!B1642)/RawData!B1642+1</f>
        <v>0.99190031152647973</v>
      </c>
      <c r="C1395" s="4">
        <f>(RawData!C1643-RawData!C1642)/RawData!C1642+1</f>
        <v>0.98194260034725767</v>
      </c>
      <c r="D1395" s="4">
        <f>(RawData!D1643-RawData!D1642)/RawData!D1642+1</f>
        <v>0.99585985906506547</v>
      </c>
      <c r="E1395" s="26">
        <f>(RawData!E1643-RawData!E1642)/RawData!E1642+1</f>
        <v>0.99311736759153224</v>
      </c>
      <c r="F1395" s="9">
        <f>(RawData!F1643-RawData!F1642)/RawData!F1642+1</f>
        <v>1.008305164424347</v>
      </c>
      <c r="G1395" s="9">
        <f>(RawData!G1643-RawData!G1642)/RawData!G1642+1</f>
        <v>1.0185427269770417</v>
      </c>
      <c r="H1395" s="9">
        <f>(RawData!H1643-RawData!H1642)/RawData!H1642+1</f>
        <v>1.0069886069975955</v>
      </c>
      <c r="I1395" s="9">
        <f>(RawData!I1643-RawData!I1642)/RawData!I1642+1</f>
        <v>1.0111507582515611</v>
      </c>
      <c r="J1395" s="9">
        <f>(RawData!J1643-RawData!J1642)/RawData!J1642+1</f>
        <v>1.0080540706026424</v>
      </c>
      <c r="K1395" s="9">
        <f>(RawData!K1643-RawData!K1642)/RawData!K1642+1</f>
        <v>1.007388128620603</v>
      </c>
      <c r="L1395" s="9">
        <f>(RawData!L1643-RawData!L1642)/RawData!L1642+1</f>
        <v>1.0047681083897864</v>
      </c>
      <c r="M1395" s="9">
        <f>(RawData!M1643-RawData!M1642)/RawData!M1642+1</f>
        <v>0.99477785372522209</v>
      </c>
      <c r="N1395" s="27">
        <f>(RawData!N1643-RawData!N1642)/RawData!N1642+1</f>
        <v>1.0068002205476936</v>
      </c>
      <c r="O1395" s="4">
        <f>(RawData!O1643-RawData!O1642)/RawData!O1642+1</f>
        <v>1.0068488904151376</v>
      </c>
      <c r="P1395" s="4">
        <f t="shared" si="43"/>
        <v>1.7396281550802999</v>
      </c>
      <c r="Q1395" s="4">
        <f>(MAX($P$7:P1395)-P1395)/MAX($P$7:P1395)</f>
        <v>0.10341109352424156</v>
      </c>
      <c r="S1395" s="31">
        <f t="shared" si="42"/>
        <v>1.0030655528998793</v>
      </c>
      <c r="T1395" s="4">
        <f>PRODUCT($S$7:S1395)</f>
        <v>2.1871343855806109</v>
      </c>
      <c r="U1395" s="4">
        <f>(MAX($T$7:T1395)-T1395)/MAX($T$7:T1395)</f>
        <v>3.3751823090197489E-2</v>
      </c>
      <c r="AB1395" s="4"/>
    </row>
    <row r="1396" spans="1:28">
      <c r="A1396" s="3">
        <f>RawData!A1644</f>
        <v>39596</v>
      </c>
      <c r="B1396" s="4">
        <f>(RawData!B1644-RawData!B1643)/RawData!B1643+1</f>
        <v>1.0038944723618091</v>
      </c>
      <c r="C1396" s="4">
        <f>(RawData!C1644-RawData!C1643)/RawData!C1643+1</f>
        <v>1.0098084083959145</v>
      </c>
      <c r="D1396" s="4">
        <f>(RawData!D1644-RawData!D1643)/RawData!D1643+1</f>
        <v>0.99592095334367925</v>
      </c>
      <c r="E1396" s="26">
        <f>(RawData!E1644-RawData!E1643)/RawData!E1643+1</f>
        <v>1.0151736578905304</v>
      </c>
      <c r="F1396" s="9">
        <f>(RawData!F1644-RawData!F1643)/RawData!F1643+1</f>
        <v>0.9940944007814928</v>
      </c>
      <c r="G1396" s="9">
        <f>(RawData!G1644-RawData!G1643)/RawData!G1643+1</f>
        <v>1.0037018583794708</v>
      </c>
      <c r="H1396" s="9">
        <f>(RawData!H1644-RawData!H1643)/RawData!H1643+1</f>
        <v>0.99814781754887083</v>
      </c>
      <c r="I1396" s="9">
        <f>(RawData!I1644-RawData!I1643)/RawData!I1643+1</f>
        <v>1.0045129109972517</v>
      </c>
      <c r="J1396" s="9">
        <f>(RawData!J1644-RawData!J1643)/RawData!J1643+1</f>
        <v>1.0084803177198924</v>
      </c>
      <c r="K1396" s="9">
        <f>(RawData!K1644-RawData!K1643)/RawData!K1643+1</f>
        <v>1.0003611412062117</v>
      </c>
      <c r="L1396" s="9">
        <f>(RawData!L1644-RawData!L1643)/RawData!L1643+1</f>
        <v>0.99546197131965874</v>
      </c>
      <c r="M1396" s="9">
        <f>(RawData!M1644-RawData!M1643)/RawData!M1643+1</f>
        <v>1.0280343007915569</v>
      </c>
      <c r="N1396" s="27">
        <f>(RawData!N1644-RawData!N1643)/RawData!N1643+1</f>
        <v>1.0165206279664112</v>
      </c>
      <c r="O1396" s="4">
        <f>(RawData!O1644-RawData!O1643)/RawData!O1643+1</f>
        <v>1.0041588843788665</v>
      </c>
      <c r="P1396" s="4">
        <f t="shared" si="43"/>
        <v>1.7468630674394996</v>
      </c>
      <c r="Q1396" s="4">
        <f>(MAX($P$7:P1396)-P1396)/MAX($P$7:P1396)</f>
        <v>9.9682283926834592E-2</v>
      </c>
      <c r="S1396" s="31">
        <f t="shared" si="42"/>
        <v>1.002286146991318</v>
      </c>
      <c r="T1396" s="4">
        <f>PRODUCT($S$7:S1396)</f>
        <v>2.192134496275814</v>
      </c>
      <c r="U1396" s="4">
        <f>(MAX($T$7:T1396)-T1396)/MAX($T$7:T1396)</f>
        <v>3.1542837727688698E-2</v>
      </c>
      <c r="AB1396" s="4"/>
    </row>
    <row r="1397" spans="1:28">
      <c r="A1397" s="3">
        <f>RawData!A1645</f>
        <v>39597</v>
      </c>
      <c r="B1397" s="4">
        <f>(RawData!B1645-RawData!B1644)/RawData!B1644+1</f>
        <v>0.97922662995870358</v>
      </c>
      <c r="C1397" s="4">
        <f>(RawData!C1645-RawData!C1644)/RawData!C1644+1</f>
        <v>0.97068548179430392</v>
      </c>
      <c r="D1397" s="4">
        <f>(RawData!D1645-RawData!D1644)/RawData!D1644+1</f>
        <v>0.99676914389461124</v>
      </c>
      <c r="E1397" s="26">
        <f>(RawData!E1645-RawData!E1644)/RawData!E1644+1</f>
        <v>0.97983467356464049</v>
      </c>
      <c r="F1397" s="9">
        <f>(RawData!F1645-RawData!F1644)/RawData!F1644+1</f>
        <v>1.016392710380561</v>
      </c>
      <c r="G1397" s="9">
        <f>(RawData!G1645-RawData!G1644)/RawData!G1644+1</f>
        <v>1.0066080037348419</v>
      </c>
      <c r="H1397" s="9">
        <f>(RawData!H1645-RawData!H1644)/RawData!H1644+1</f>
        <v>1.0151803080775335</v>
      </c>
      <c r="I1397" s="9">
        <f>(RawData!I1645-RawData!I1644)/RawData!I1644+1</f>
        <v>1.009863531955141</v>
      </c>
      <c r="J1397" s="9">
        <f>(RawData!J1645-RawData!J1644)/RawData!J1644+1</f>
        <v>1.0053975166790214</v>
      </c>
      <c r="K1397" s="9">
        <f>(RawData!K1645-RawData!K1644)/RawData!K1644+1</f>
        <v>1.0069702860316578</v>
      </c>
      <c r="L1397" s="9">
        <f>(RawData!L1645-RawData!L1644)/RawData!L1644+1</f>
        <v>1.010810670001042</v>
      </c>
      <c r="M1397" s="9">
        <f>(RawData!M1645-RawData!M1644)/RawData!M1644+1</f>
        <v>0.98684632659608595</v>
      </c>
      <c r="N1397" s="27">
        <f>(RawData!N1645-RawData!N1644)/RawData!N1644+1</f>
        <v>1.0181826344617042</v>
      </c>
      <c r="O1397" s="4">
        <f>(RawData!O1645-RawData!O1644)/RawData!O1644+1</f>
        <v>1.0054536278229114</v>
      </c>
      <c r="P1397" s="4">
        <f t="shared" si="43"/>
        <v>1.7563898084669038</v>
      </c>
      <c r="Q1397" s="4">
        <f>(MAX($P$7:P1397)-P1397)/MAX($P$7:P1397)</f>
        <v>9.4772286180998006E-2</v>
      </c>
      <c r="S1397" s="31">
        <f t="shared" si="42"/>
        <v>1.0031989844187184</v>
      </c>
      <c r="T1397" s="4">
        <f>PRODUCT($S$7:S1397)</f>
        <v>2.1991471003731355</v>
      </c>
      <c r="U1397" s="4">
        <f>(MAX($T$7:T1397)-T1397)/MAX($T$7:T1397)</f>
        <v>2.8444758355383307E-2</v>
      </c>
      <c r="AB1397" s="4"/>
    </row>
    <row r="1398" spans="1:28">
      <c r="A1398" s="3">
        <f>RawData!A1646</f>
        <v>39598</v>
      </c>
      <c r="B1398" s="4">
        <f>(RawData!B1646-RawData!B1645)/RawData!B1645+1</f>
        <v>1.0089456869009585</v>
      </c>
      <c r="C1398" s="4">
        <f>(RawData!C1646-RawData!C1645)/RawData!C1645+1</f>
        <v>1.0061970097305786</v>
      </c>
      <c r="D1398" s="4">
        <f>(RawData!D1646-RawData!D1645)/RawData!D1645+1</f>
        <v>1.002789550301544</v>
      </c>
      <c r="E1398" s="26">
        <f>(RawData!E1646-RawData!E1645)/RawData!E1645+1</f>
        <v>1.0066228966277175</v>
      </c>
      <c r="F1398" s="9">
        <f>(RawData!F1646-RawData!F1645)/RawData!F1645+1</f>
        <v>0.99274884640738292</v>
      </c>
      <c r="G1398" s="9">
        <f>(RawData!G1646-RawData!G1645)/RawData!G1645+1</f>
        <v>1.0057527487228175</v>
      </c>
      <c r="H1398" s="9">
        <f>(RawData!H1646-RawData!H1645)/RawData!H1645+1</f>
        <v>1.0023123678646935</v>
      </c>
      <c r="I1398" s="9">
        <f>(RawData!I1646-RawData!I1645)/RawData!I1645+1</f>
        <v>0.99645437516724644</v>
      </c>
      <c r="J1398" s="9">
        <f>(RawData!J1646-RawData!J1645)/RawData!J1645+1</f>
        <v>1.0058063178267782</v>
      </c>
      <c r="K1398" s="9">
        <f>(RawData!K1646-RawData!K1645)/RawData!K1645+1</f>
        <v>0.99908993133118218</v>
      </c>
      <c r="L1398" s="9">
        <f>(RawData!L1646-RawData!L1645)/RawData!L1645+1</f>
        <v>1.0002577120325749</v>
      </c>
      <c r="M1398" s="9">
        <f>(RawData!M1646-RawData!M1645)/RawData!M1645+1</f>
        <v>1.0067457737321197</v>
      </c>
      <c r="N1398" s="27">
        <f>(RawData!N1646-RawData!N1645)/RawData!N1645+1</f>
        <v>0.99761894263415496</v>
      </c>
      <c r="O1398" s="4">
        <f>(RawData!O1646-RawData!O1645)/RawData!O1645+1</f>
        <v>1.0015264655071072</v>
      </c>
      <c r="P1398" s="4">
        <f t="shared" si="43"/>
        <v>1.7590708769265633</v>
      </c>
      <c r="Q1398" s="4">
        <f>(MAX($P$7:P1398)-P1398)/MAX($P$7:P1398)</f>
        <v>9.3390487299775754E-2</v>
      </c>
      <c r="S1398" s="31">
        <f t="shared" si="42"/>
        <v>1.0020707269640421</v>
      </c>
      <c r="T1398" s="4">
        <f>PRODUCT($S$7:S1398)</f>
        <v>2.2037009335717732</v>
      </c>
      <c r="U1398" s="4">
        <f>(MAX($T$7:T1398)-T1398)/MAX($T$7:T1398)</f>
        <v>2.643293271945335E-2</v>
      </c>
      <c r="AB1398" s="4"/>
    </row>
    <row r="1399" spans="1:28">
      <c r="A1399" s="3">
        <f>RawData!A1647</f>
        <v>39601</v>
      </c>
      <c r="B1399" s="4">
        <f>(RawData!B1647-RawData!B1646)/RawData!B1646+1</f>
        <v>1.0044331855604813</v>
      </c>
      <c r="C1399" s="4">
        <f>(RawData!C1647-RawData!C1646)/RawData!C1646+1</f>
        <v>1.0071185260959894</v>
      </c>
      <c r="D1399" s="4">
        <f>(RawData!D1647-RawData!D1646)/RawData!D1646+1</f>
        <v>1.0032895207311316</v>
      </c>
      <c r="E1399" s="26">
        <f>(RawData!E1647-RawData!E1646)/RawData!E1646+1</f>
        <v>1.0006157424828104</v>
      </c>
      <c r="F1399" s="9">
        <f>(RawData!F1647-RawData!F1646)/RawData!F1646+1</f>
        <v>0.98220451527224428</v>
      </c>
      <c r="G1399" s="9">
        <f>(RawData!G1647-RawData!G1646)/RawData!G1646+1</f>
        <v>0.98580819807310993</v>
      </c>
      <c r="H1399" s="9">
        <f>(RawData!H1647-RawData!H1646)/RawData!H1646+1</f>
        <v>0.98927778876364991</v>
      </c>
      <c r="I1399" s="9">
        <f>(RawData!I1647-RawData!I1646)/RawData!I1646+1</f>
        <v>0.98841893252769386</v>
      </c>
      <c r="J1399" s="9">
        <f>(RawData!J1647-RawData!J1646)/RawData!J1646+1</f>
        <v>0.98934781114700021</v>
      </c>
      <c r="K1399" s="9">
        <f>(RawData!K1647-RawData!K1646)/RawData!K1646+1</f>
        <v>0.98970409627912126</v>
      </c>
      <c r="L1399" s="9">
        <f>(RawData!L1647-RawData!L1646)/RawData!L1646+1</f>
        <v>0.99167804601551024</v>
      </c>
      <c r="M1399" s="9">
        <f>(RawData!M1647-RawData!M1646)/RawData!M1646+1</f>
        <v>0.99405290492720855</v>
      </c>
      <c r="N1399" s="27">
        <f>(RawData!N1647-RawData!N1646)/RawData!N1646+1</f>
        <v>0.9876685082872928</v>
      </c>
      <c r="O1399" s="4">
        <f>(RawData!O1647-RawData!O1646)/RawData!O1646+1</f>
        <v>0.98952908915647209</v>
      </c>
      <c r="P1399" s="4">
        <f t="shared" si="43"/>
        <v>1.7406518026068187</v>
      </c>
      <c r="Q1399" s="4">
        <f>(MAX($P$7:P1399)-P1399)/MAX($P$7:P1399)</f>
        <v>0.10288351467715411</v>
      </c>
      <c r="S1399" s="31">
        <f t="shared" si="42"/>
        <v>0.99281891838527303</v>
      </c>
      <c r="T1399" s="4">
        <f>PRODUCT($S$7:S1399)</f>
        <v>2.1878759773133445</v>
      </c>
      <c r="U1399" s="4">
        <f>(MAX($T$7:T1399)-T1399)/MAX($T$7:T1399)</f>
        <v>3.3424197287005256E-2</v>
      </c>
      <c r="AB1399" s="4"/>
    </row>
    <row r="1400" spans="1:28">
      <c r="A1400" s="3">
        <f>RawData!A1648</f>
        <v>39602</v>
      </c>
      <c r="B1400" s="4">
        <f>(RawData!B1648-RawData!B1647)/RawData!B1647+1</f>
        <v>1</v>
      </c>
      <c r="C1400" s="4">
        <f>(RawData!C1648-RawData!C1647)/RawData!C1647+1</f>
        <v>0.98161218035979803</v>
      </c>
      <c r="D1400" s="4">
        <f>(RawData!D1648-RawData!D1647)/RawData!D1647+1</f>
        <v>1.002851074142183</v>
      </c>
      <c r="E1400" s="26">
        <f>(RawData!E1648-RawData!E1647)/RawData!E1647+1</f>
        <v>0.98202910441808255</v>
      </c>
      <c r="F1400" s="9">
        <f>(RawData!F1648-RawData!F1647)/RawData!F1647+1</f>
        <v>0.99389309536686499</v>
      </c>
      <c r="G1400" s="9">
        <f>(RawData!G1648-RawData!G1647)/RawData!G1647+1</f>
        <v>0.99550866266871274</v>
      </c>
      <c r="H1400" s="9">
        <f>(RawData!H1648-RawData!H1647)/RawData!H1647+1</f>
        <v>1.003153803442532</v>
      </c>
      <c r="I1400" s="9">
        <f>(RawData!I1648-RawData!I1647)/RawData!I1647+1</f>
        <v>1.0002377313635591</v>
      </c>
      <c r="J1400" s="9">
        <f>(RawData!J1648-RawData!J1647)/RawData!J1647+1</f>
        <v>0.99256737982773002</v>
      </c>
      <c r="K1400" s="9">
        <f>(RawData!K1648-RawData!K1647)/RawData!K1647+1</f>
        <v>0.99411518616650396</v>
      </c>
      <c r="L1400" s="9">
        <f>(RawData!L1648-RawData!L1647)/RawData!L1647+1</f>
        <v>0.99760976877110952</v>
      </c>
      <c r="M1400" s="9">
        <f>(RawData!M1648-RawData!M1647)/RawData!M1647+1</f>
        <v>0.99910665944775312</v>
      </c>
      <c r="N1400" s="27">
        <f>(RawData!N1648-RawData!N1647)/RawData!N1647+1</f>
        <v>0.98706703660610395</v>
      </c>
      <c r="O1400" s="4">
        <f>(RawData!O1648-RawData!O1647)/RawData!O1647+1</f>
        <v>0.9942499979956898</v>
      </c>
      <c r="P1400" s="4">
        <f t="shared" si="43"/>
        <v>1.7306430512530233</v>
      </c>
      <c r="Q1400" s="4">
        <f>(MAX($P$7:P1400)-P1400)/MAX($P$7:P1400)</f>
        <v>0.10804193626586021</v>
      </c>
      <c r="S1400" s="31">
        <f t="shared" si="42"/>
        <v>0.99422696569955704</v>
      </c>
      <c r="T1400" s="4">
        <f>PRODUCT($S$7:S1400)</f>
        <v>2.1752452942511993</v>
      </c>
      <c r="U1400" s="4">
        <f>(MAX($T$7:T1400)-T1400)/MAX($T$7:T1400)</f>
        <v>3.9004272550045606E-2</v>
      </c>
      <c r="AB1400" s="4"/>
    </row>
    <row r="1401" spans="1:28">
      <c r="A1401" s="3">
        <f>RawData!A1649</f>
        <v>39603</v>
      </c>
      <c r="B1401" s="4">
        <f>(RawData!B1649-RawData!B1648)/RawData!B1648+1</f>
        <v>0.99962168978562416</v>
      </c>
      <c r="C1401" s="4">
        <f>(RawData!C1649-RawData!C1648)/RawData!C1648+1</f>
        <v>0.98654818544515799</v>
      </c>
      <c r="D1401" s="4">
        <f>(RawData!D1649-RawData!D1648)/RawData!D1648+1</f>
        <v>0.99759769150947408</v>
      </c>
      <c r="E1401" s="26">
        <f>(RawData!E1649-RawData!E1648)/RawData!E1648+1</f>
        <v>0.98768798737467511</v>
      </c>
      <c r="F1401" s="9">
        <f>(RawData!F1649-RawData!F1648)/RawData!F1648+1</f>
        <v>0.99371953293277393</v>
      </c>
      <c r="G1401" s="9">
        <f>(RawData!G1649-RawData!G1648)/RawData!G1648+1</f>
        <v>1.0095926190432891</v>
      </c>
      <c r="H1401" s="9">
        <f>(RawData!H1649-RawData!H1648)/RawData!H1648+1</f>
        <v>1.0033874288750635</v>
      </c>
      <c r="I1401" s="9">
        <f>(RawData!I1649-RawData!I1648)/RawData!I1648+1</f>
        <v>1.0056023360043462</v>
      </c>
      <c r="J1401" s="9">
        <f>(RawData!J1649-RawData!J1648)/RawData!J1648+1</f>
        <v>0.99895024144446776</v>
      </c>
      <c r="K1401" s="9">
        <f>(RawData!K1649-RawData!K1648)/RawData!K1648+1</f>
        <v>1.0116990236785994</v>
      </c>
      <c r="L1401" s="9">
        <f>(RawData!L1649-RawData!L1648)/RawData!L1648+1</f>
        <v>1.0055992499609354</v>
      </c>
      <c r="M1401" s="9">
        <f>(RawData!M1649-RawData!M1648)/RawData!M1648+1</f>
        <v>0.99574606443222158</v>
      </c>
      <c r="N1401" s="27">
        <f>(RawData!N1649-RawData!N1648)/RawData!N1648+1</f>
        <v>0.99183932538423181</v>
      </c>
      <c r="O1401" s="4">
        <f>(RawData!O1649-RawData!O1648)/RawData!O1648+1</f>
        <v>1.0001665409782439</v>
      </c>
      <c r="P1401" s="4">
        <f t="shared" si="43"/>
        <v>1.73093127423977</v>
      </c>
      <c r="Q1401" s="4">
        <f>(MAX($P$7:P1401)-P1401)/MAX($P$7:P1401)</f>
        <v>0.1078933886973734</v>
      </c>
      <c r="S1401" s="31">
        <f t="shared" si="42"/>
        <v>1.0020934224723184</v>
      </c>
      <c r="T1401" s="4">
        <f>PRODUCT($S$7:S1401)</f>
        <v>2.1797990016329893</v>
      </c>
      <c r="U1401" s="4">
        <f>(MAX($T$7:T1401)-T1401)/MAX($T$7:T1401)</f>
        <v>3.6992502498400012E-2</v>
      </c>
      <c r="AB1401" s="4"/>
    </row>
    <row r="1402" spans="1:28">
      <c r="A1402" s="3">
        <f>RawData!A1650</f>
        <v>39604</v>
      </c>
      <c r="B1402" s="4">
        <f>(RawData!B1650-RawData!B1649)/RawData!B1649+1</f>
        <v>1.0184180648416805</v>
      </c>
      <c r="C1402" s="4">
        <f>(RawData!C1650-RawData!C1649)/RawData!C1649+1</f>
        <v>1.0335744639439453</v>
      </c>
      <c r="D1402" s="4">
        <f>(RawData!D1650-RawData!D1649)/RawData!D1649+1</f>
        <v>0.99601025933314347</v>
      </c>
      <c r="E1402" s="26">
        <f>(RawData!E1650-RawData!E1649)/RawData!E1649+1</f>
        <v>1.0439288022087763</v>
      </c>
      <c r="F1402" s="9">
        <f>(RawData!F1650-RawData!F1649)/RawData!F1649+1</f>
        <v>1.0202838368166469</v>
      </c>
      <c r="G1402" s="9">
        <f>(RawData!G1650-RawData!G1649)/RawData!G1649+1</f>
        <v>1.0166483329637381</v>
      </c>
      <c r="H1402" s="9">
        <f>(RawData!H1650-RawData!H1649)/RawData!H1649+1</f>
        <v>1.0079655781112091</v>
      </c>
      <c r="I1402" s="9">
        <f>(RawData!I1650-RawData!I1649)/RawData!I1649+1</f>
        <v>1.0129317621636222</v>
      </c>
      <c r="J1402" s="9">
        <f>(RawData!J1650-RawData!J1649)/RawData!J1649+1</f>
        <v>1.0125402830320862</v>
      </c>
      <c r="K1402" s="9">
        <f>(RawData!K1650-RawData!K1649)/RawData!K1649+1</f>
        <v>1.0116469315881422</v>
      </c>
      <c r="L1402" s="9">
        <f>(RawData!L1650-RawData!L1649)/RawData!L1649+1</f>
        <v>1.0110843498303681</v>
      </c>
      <c r="M1402" s="9">
        <f>(RawData!M1650-RawData!M1649)/RawData!M1649+1</f>
        <v>1.0342857142857143</v>
      </c>
      <c r="N1402" s="27">
        <f>(RawData!N1650-RawData!N1649)/RawData!N1649+1</f>
        <v>1.0292544681629108</v>
      </c>
      <c r="O1402" s="4">
        <f>(RawData!O1650-RawData!O1649)/RawData!O1649+1</f>
        <v>1.0195751324032258</v>
      </c>
      <c r="P1402" s="4">
        <f t="shared" si="43"/>
        <v>1.7648144831138979</v>
      </c>
      <c r="Q1402" s="4">
        <f>(MAX($P$7:P1402)-P1402)/MAX($P$7:P1402)</f>
        <v>9.0430283663331376E-2</v>
      </c>
      <c r="S1402" s="31">
        <f t="shared" si="42"/>
        <v>1.018656415434624</v>
      </c>
      <c r="T1402" s="4">
        <f>PRODUCT($S$7:S1402)</f>
        <v>2.2204662373714332</v>
      </c>
      <c r="U1402" s="4">
        <f>(MAX($T$7:T1402)-T1402)/MAX($T$7:T1402)</f>
        <v>1.9026234558352444E-2</v>
      </c>
      <c r="AB1402" s="4"/>
    </row>
    <row r="1403" spans="1:28">
      <c r="A1403" s="3">
        <f>RawData!A1651</f>
        <v>39605</v>
      </c>
      <c r="B1403" s="4">
        <f>(RawData!B1651-RawData!B1650)/RawData!B1650+1</f>
        <v>1.0201907593211941</v>
      </c>
      <c r="C1403" s="4">
        <f>(RawData!C1651-RawData!C1650)/RawData!C1650+1</f>
        <v>1.0612537400874604</v>
      </c>
      <c r="D1403" s="4">
        <f>(RawData!D1651-RawData!D1650)/RawData!D1650+1</f>
        <v>1.0032832618025751</v>
      </c>
      <c r="E1403" s="26">
        <f>(RawData!E1651-RawData!E1650)/RawData!E1650+1</f>
        <v>0.98435635987124948</v>
      </c>
      <c r="F1403" s="9">
        <f>(RawData!F1651-RawData!F1650)/RawData!F1650+1</f>
        <v>0.95055571706509823</v>
      </c>
      <c r="G1403" s="9">
        <f>(RawData!G1651-RawData!G1650)/RawData!G1650+1</f>
        <v>0.97172531397162976</v>
      </c>
      <c r="H1403" s="9">
        <f>(RawData!H1651-RawData!H1650)/RawData!H1650+1</f>
        <v>0.97419058251789581</v>
      </c>
      <c r="I1403" s="9">
        <f>(RawData!I1651-RawData!I1650)/RawData!I1650+1</f>
        <v>0.96029999999999993</v>
      </c>
      <c r="J1403" s="9">
        <f>(RawData!J1651-RawData!J1650)/RawData!J1650+1</f>
        <v>0.96323715952858691</v>
      </c>
      <c r="K1403" s="9">
        <f>(RawData!K1651-RawData!K1650)/RawData!K1650+1</f>
        <v>0.97480880458320773</v>
      </c>
      <c r="L1403" s="9">
        <f>(RawData!L1651-RawData!L1650)/RawData!L1650+1</f>
        <v>0.97510309674444806</v>
      </c>
      <c r="M1403" s="9">
        <f>(RawData!M1651-RawData!M1650)/RawData!M1650+1</f>
        <v>0.97529597474348839</v>
      </c>
      <c r="N1403" s="27">
        <f>(RawData!N1651-RawData!N1650)/RawData!N1650+1</f>
        <v>0.97290935737442819</v>
      </c>
      <c r="O1403" s="4">
        <f>(RawData!O1651-RawData!O1650)/RawData!O1650+1</f>
        <v>0.96922109847223092</v>
      </c>
      <c r="P1403" s="4">
        <f t="shared" si="43"/>
        <v>1.7104954319233545</v>
      </c>
      <c r="Q1403" s="4">
        <f>(MAX($P$7:P1403)-P1403)/MAX($P$7:P1403)</f>
        <v>0.11842584039509856</v>
      </c>
      <c r="S1403" s="31">
        <f t="shared" si="42"/>
        <v>0.97711471092920021</v>
      </c>
      <c r="T1403" s="4">
        <f>PRODUCT($S$7:S1403)</f>
        <v>2.1696502256572368</v>
      </c>
      <c r="U1403" s="4">
        <f>(MAX($T$7:T1403)-T1403)/MAX($T$7:T1403)</f>
        <v>4.1476102751355534E-2</v>
      </c>
      <c r="AB1403" s="4"/>
    </row>
    <row r="1404" spans="1:28">
      <c r="A1404" s="3">
        <f>RawData!A1652</f>
        <v>39608</v>
      </c>
      <c r="B1404" s="4">
        <f>(RawData!B1652-RawData!B1651)/RawData!B1651+1</f>
        <v>0.99575036425449259</v>
      </c>
      <c r="C1404" s="4">
        <f>(RawData!C1652-RawData!C1651)/RawData!C1651+1</f>
        <v>0.97873640835559594</v>
      </c>
      <c r="D1404" s="4">
        <f>(RawData!D1652-RawData!D1651)/RawData!D1651+1</f>
        <v>0.9954227536200887</v>
      </c>
      <c r="E1404" s="26">
        <f>(RawData!E1652-RawData!E1651)/RawData!E1651+1</f>
        <v>1.0266166651422299</v>
      </c>
      <c r="F1404" s="9">
        <f>(RawData!F1652-RawData!F1651)/RawData!F1651+1</f>
        <v>0.97692090528395992</v>
      </c>
      <c r="G1404" s="9">
        <f>(RawData!G1652-RawData!G1651)/RawData!G1651+1</f>
        <v>0.99821629345336083</v>
      </c>
      <c r="H1404" s="9">
        <f>(RawData!H1652-RawData!H1651)/RawData!H1651+1</f>
        <v>0.99530358186148937</v>
      </c>
      <c r="I1404" s="9">
        <f>(RawData!I1652-RawData!I1651)/RawData!I1651+1</f>
        <v>0.99868096775313275</v>
      </c>
      <c r="J1404" s="9">
        <f>(RawData!J1652-RawData!J1651)/RawData!J1651+1</f>
        <v>1.0044534897641566</v>
      </c>
      <c r="K1404" s="9">
        <f>(RawData!K1652-RawData!K1651)/RawData!K1651+1</f>
        <v>1.0158033856363535</v>
      </c>
      <c r="L1404" s="9">
        <f>(RawData!L1652-RawData!L1651)/RawData!L1651+1</f>
        <v>1.0022853240169167</v>
      </c>
      <c r="M1404" s="9">
        <f>(RawData!M1652-RawData!M1651)/RawData!M1651+1</f>
        <v>1.0130290523589869</v>
      </c>
      <c r="N1404" s="27">
        <f>(RawData!N1652-RawData!N1651)/RawData!N1651+1</f>
        <v>0.9870817546902817</v>
      </c>
      <c r="O1404" s="4">
        <f>(RawData!O1652-RawData!O1651)/RawData!O1651+1</f>
        <v>1.0008306924929828</v>
      </c>
      <c r="P1404" s="4">
        <f t="shared" si="43"/>
        <v>1.7119163276379348</v>
      </c>
      <c r="Q1404" s="4">
        <f>(MAX($P$7:P1404)-P1404)/MAX($P$7:P1404)</f>
        <v>0.11769352335870706</v>
      </c>
      <c r="S1404" s="31">
        <f t="shared" si="42"/>
        <v>1.0100022391642474</v>
      </c>
      <c r="T1404" s="4">
        <f>PRODUCT($S$7:S1404)</f>
        <v>2.1913515861170239</v>
      </c>
      <c r="U1404" s="4">
        <f>(MAX($T$7:T1404)-T1404)/MAX($T$7:T1404)</f>
        <v>3.1888717486428055E-2</v>
      </c>
      <c r="AB1404" s="4"/>
    </row>
    <row r="1405" spans="1:28">
      <c r="A1405" s="3">
        <f>RawData!A1653</f>
        <v>39609</v>
      </c>
      <c r="B1405" s="4">
        <f>(RawData!B1653-RawData!B1652)/RawData!B1652+1</f>
        <v>0.99353737349103766</v>
      </c>
      <c r="C1405" s="4">
        <f>(RawData!C1653-RawData!C1652)/RawData!C1652+1</f>
        <v>0.98672495064662979</v>
      </c>
      <c r="D1405" s="4">
        <f>(RawData!D1653-RawData!D1652)/RawData!D1652+1</f>
        <v>0.99361825565654605</v>
      </c>
      <c r="E1405" s="26">
        <f>(RawData!E1653-RawData!E1652)/RawData!E1652+1</f>
        <v>0.97790449037776206</v>
      </c>
      <c r="F1405" s="9">
        <f>(RawData!F1653-RawData!F1652)/RawData!F1652+1</f>
        <v>1.0108850090307044</v>
      </c>
      <c r="G1405" s="9">
        <f>(RawData!G1653-RawData!G1652)/RawData!G1652+1</f>
        <v>0.99737384119724604</v>
      </c>
      <c r="H1405" s="9">
        <f>(RawData!H1653-RawData!H1652)/RawData!H1652+1</f>
        <v>0.99401711331361609</v>
      </c>
      <c r="I1405" s="9">
        <f>(RawData!I1653-RawData!I1652)/RawData!I1652+1</f>
        <v>1.0043794098223908</v>
      </c>
      <c r="J1405" s="9">
        <f>(RawData!J1653-RawData!J1652)/RawData!J1652+1</f>
        <v>0.9992133679769255</v>
      </c>
      <c r="K1405" s="9">
        <f>(RawData!K1653-RawData!K1652)/RawData!K1652+1</f>
        <v>1.0011349795150037</v>
      </c>
      <c r="L1405" s="9">
        <f>(RawData!L1653-RawData!L1652)/RawData!L1652+1</f>
        <v>1.0085700807212497</v>
      </c>
      <c r="M1405" s="9">
        <f>(RawData!M1653-RawData!M1652)/RawData!M1652+1</f>
        <v>0.98716514885231932</v>
      </c>
      <c r="N1405" s="27">
        <f>(RawData!N1653-RawData!N1652)/RawData!N1652+1</f>
        <v>0.99024232334443207</v>
      </c>
      <c r="O1405" s="4">
        <f>(RawData!O1653-RawData!O1652)/RawData!O1652+1</f>
        <v>0.99756418199798491</v>
      </c>
      <c r="P1405" s="4">
        <f t="shared" si="43"/>
        <v>1.7077464110291307</v>
      </c>
      <c r="Q1405" s="4">
        <f>(MAX($P$7:P1405)-P1405)/MAX($P$7:P1405)</f>
        <v>0.11984266135780444</v>
      </c>
      <c r="S1405" s="31">
        <f t="shared" si="42"/>
        <v>0.99540666598190786</v>
      </c>
      <c r="T1405" s="4">
        <f>PRODUCT($S$7:S1405)</f>
        <v>2.1812859763309125</v>
      </c>
      <c r="U1405" s="4">
        <f>(MAX($T$7:T1405)-T1405)/MAX($T$7:T1405)</f>
        <v>3.6335575973696403E-2</v>
      </c>
      <c r="AB1405" s="4"/>
    </row>
    <row r="1406" spans="1:28">
      <c r="A1406" s="3">
        <f>RawData!A1654</f>
        <v>39610</v>
      </c>
      <c r="B1406" s="4">
        <f>(RawData!B1654-RawData!B1653)/RawData!B1653+1</f>
        <v>1.018654884634266</v>
      </c>
      <c r="C1406" s="4">
        <f>(RawData!C1654-RawData!C1653)/RawData!C1653+1</f>
        <v>1.0325419022926321</v>
      </c>
      <c r="D1406" s="4">
        <f>(RawData!D1654-RawData!D1653)/RawData!D1653+1</f>
        <v>1.0028689647218259</v>
      </c>
      <c r="E1406" s="26">
        <f>(RawData!E1654-RawData!E1653)/RawData!E1653+1</f>
        <v>1.007710003644315</v>
      </c>
      <c r="F1406" s="9">
        <f>(RawData!F1654-RawData!F1653)/RawData!F1653+1</f>
        <v>0.9675774829073065</v>
      </c>
      <c r="G1406" s="9">
        <f>(RawData!G1654-RawData!G1653)/RawData!G1653+1</f>
        <v>0.97635604284096744</v>
      </c>
      <c r="H1406" s="9">
        <f>(RawData!H1654-RawData!H1653)/RawData!H1653+1</f>
        <v>0.98557735986190609</v>
      </c>
      <c r="I1406" s="9">
        <f>(RawData!I1654-RawData!I1653)/RawData!I1653+1</f>
        <v>0.97809461189742863</v>
      </c>
      <c r="J1406" s="9">
        <f>(RawData!J1654-RawData!J1653)/RawData!J1653+1</f>
        <v>0.97790925139558182</v>
      </c>
      <c r="K1406" s="9">
        <f>(RawData!K1654-RawData!K1653)/RawData!K1653+1</f>
        <v>0.99054334301119873</v>
      </c>
      <c r="L1406" s="9">
        <f>(RawData!L1654-RawData!L1653)/RawData!L1653+1</f>
        <v>0.99103500246862253</v>
      </c>
      <c r="M1406" s="9">
        <f>(RawData!M1654-RawData!M1653)/RawData!M1653+1</f>
        <v>0.98208890807078109</v>
      </c>
      <c r="N1406" s="27">
        <f>(RawData!N1654-RawData!N1653)/RawData!N1653+1</f>
        <v>0.97366086022509701</v>
      </c>
      <c r="O1406" s="4">
        <f>(RawData!O1654-RawData!O1653)/RawData!O1653+1</f>
        <v>0.98331650469713716</v>
      </c>
      <c r="P1406" s="4">
        <f t="shared" si="43"/>
        <v>1.6792552318022453</v>
      </c>
      <c r="Q1406" s="4">
        <f>(MAX($P$7:P1406)-P1406)/MAX($P$7:P1406)</f>
        <v>0.13452676218282175</v>
      </c>
      <c r="S1406" s="31">
        <f t="shared" si="42"/>
        <v>0.99371642724651066</v>
      </c>
      <c r="T1406" s="4">
        <f>PRODUCT($S$7:S1406)</f>
        <v>2.1675797072024712</v>
      </c>
      <c r="U1406" s="4">
        <f>(MAX($T$7:T1406)-T1406)/MAX($T$7:T1406)</f>
        <v>4.2390831492015078E-2</v>
      </c>
      <c r="AB1406" s="4"/>
    </row>
    <row r="1407" spans="1:28">
      <c r="A1407" s="3">
        <f>RawData!A1655</f>
        <v>39611</v>
      </c>
      <c r="B1407" s="4">
        <f>(RawData!B1655-RawData!B1654)/RawData!B1654+1</f>
        <v>1.0039759036144578</v>
      </c>
      <c r="C1407" s="4">
        <f>(RawData!C1655-RawData!C1654)/RawData!C1654+1</f>
        <v>1.0021452438855607</v>
      </c>
      <c r="D1407" s="4">
        <f>(RawData!D1655-RawData!D1654)/RawData!D1654+1</f>
        <v>0.99368189528765705</v>
      </c>
      <c r="E1407" s="26">
        <f>(RawData!E1655-RawData!E1654)/RawData!E1654+1</f>
        <v>0.98213256484149847</v>
      </c>
      <c r="F1407" s="9">
        <f>(RawData!F1655-RawData!F1654)/RawData!F1654+1</f>
        <v>1.0204352964349024</v>
      </c>
      <c r="G1407" s="9">
        <f>(RawData!G1655-RawData!G1654)/RawData!G1654+1</f>
        <v>1.0070897500146387</v>
      </c>
      <c r="H1407" s="9">
        <f>(RawData!H1655-RawData!H1654)/RawData!H1654+1</f>
        <v>1.0042403152582213</v>
      </c>
      <c r="I1407" s="9">
        <f>(RawData!I1655-RawData!I1654)/RawData!I1654+1</f>
        <v>1.0066515709029153</v>
      </c>
      <c r="J1407" s="9">
        <f>(RawData!J1655-RawData!J1654)/RawData!J1654+1</f>
        <v>1.0019759953161593</v>
      </c>
      <c r="K1407" s="9">
        <f>(RawData!K1655-RawData!K1654)/RawData!K1654+1</f>
        <v>0.9996650196800938</v>
      </c>
      <c r="L1407" s="9">
        <f>(RawData!L1655-RawData!L1654)/RawData!L1654+1</f>
        <v>1.0059520688027688</v>
      </c>
      <c r="M1407" s="9">
        <f>(RawData!M1655-RawData!M1654)/RawData!M1654+1</f>
        <v>0.99879147440123051</v>
      </c>
      <c r="N1407" s="27">
        <f>(RawData!N1655-RawData!N1654)/RawData!N1654+1</f>
        <v>0.99942443282651439</v>
      </c>
      <c r="O1407" s="4">
        <f>(RawData!O1655-RawData!O1654)/RawData!O1654+1</f>
        <v>1.0033525244554953</v>
      </c>
      <c r="P1407" s="4">
        <f t="shared" si="43"/>
        <v>1.6848849760338807</v>
      </c>
      <c r="Q1407" s="4">
        <f>(MAX($P$7:P1407)-P1407)/MAX($P$7:P1407)</f>
        <v>0.13162524198746306</v>
      </c>
      <c r="S1407" s="31">
        <f t="shared" si="42"/>
        <v>0.99799749214564559</v>
      </c>
      <c r="T1407" s="4">
        <f>PRODUCT($S$7:S1407)</f>
        <v>2.163239111813859</v>
      </c>
      <c r="U1407" s="4">
        <f>(MAX($T$7:T1407)-T1407)/MAX($T$7:T1407)</f>
        <v>4.4308451373354124E-2</v>
      </c>
      <c r="AB1407" s="4"/>
    </row>
    <row r="1408" spans="1:28">
      <c r="A1408" s="3">
        <f>RawData!A1656</f>
        <v>39612</v>
      </c>
      <c r="B1408" s="4">
        <f>(RawData!B1656-RawData!B1655)/RawData!B1655+1</f>
        <v>0.99807992319692795</v>
      </c>
      <c r="C1408" s="4">
        <f>(RawData!C1656-RawData!C1655)/RawData!C1655+1</f>
        <v>0.99300588925826905</v>
      </c>
      <c r="D1408" s="4">
        <f>(RawData!D1656-RawData!D1655)/RawData!D1655+1</f>
        <v>0.99784440666931895</v>
      </c>
      <c r="E1408" s="26">
        <f>(RawData!E1656-RawData!E1655)/RawData!E1655+1</f>
        <v>1.0109661235386174</v>
      </c>
      <c r="F1408" s="9">
        <f>(RawData!F1656-RawData!F1655)/RawData!F1655+1</f>
        <v>1.0206051247406265</v>
      </c>
      <c r="G1408" s="9">
        <f>(RawData!G1656-RawData!G1655)/RawData!G1655+1</f>
        <v>1.0201930047118521</v>
      </c>
      <c r="H1408" s="9">
        <f>(RawData!H1656-RawData!H1655)/RawData!H1655+1</f>
        <v>1.0124377538609817</v>
      </c>
      <c r="I1408" s="9">
        <f>(RawData!I1656-RawData!I1655)/RawData!I1655+1</f>
        <v>1.0255166596372838</v>
      </c>
      <c r="J1408" s="9">
        <f>(RawData!J1656-RawData!J1655)/RawData!J1655+1</f>
        <v>1.0116621624911741</v>
      </c>
      <c r="K1408" s="9">
        <f>(RawData!K1656-RawData!K1655)/RawData!K1655+1</f>
        <v>1.0147161486694032</v>
      </c>
      <c r="L1408" s="9">
        <f>(RawData!L1656-RawData!L1655)/RawData!L1655+1</f>
        <v>1.0003127850905773</v>
      </c>
      <c r="M1408" s="9">
        <f>(RawData!M1656-RawData!M1655)/RawData!M1655+1</f>
        <v>1.026839731602684</v>
      </c>
      <c r="N1408" s="27">
        <f>(RawData!N1656-RawData!N1655)/RawData!N1655+1</f>
        <v>1.012429812353026</v>
      </c>
      <c r="O1408" s="4">
        <f>(RawData!O1656-RawData!O1655)/RawData!O1655+1</f>
        <v>1.0150704232643133</v>
      </c>
      <c r="P1408" s="4">
        <f t="shared" si="43"/>
        <v>1.7102769057743936</v>
      </c>
      <c r="Q1408" s="4">
        <f>(MAX($P$7:P1408)-P1408)/MAX($P$7:P1408)</f>
        <v>0.11853846683216847</v>
      </c>
      <c r="S1408" s="31">
        <f t="shared" si="42"/>
        <v>1.0096082027898949</v>
      </c>
      <c r="T1408" s="4">
        <f>PRODUCT($S$7:S1408)</f>
        <v>2.1840239518831988</v>
      </c>
      <c r="U1408" s="4">
        <f>(MAX($T$7:T1408)-T1408)/MAX($T$7:T1408)</f>
        <v>3.5125973169560565E-2</v>
      </c>
      <c r="AB1408" s="4"/>
    </row>
    <row r="1409" spans="1:28">
      <c r="A1409" s="3">
        <f>RawData!A1657</f>
        <v>39615</v>
      </c>
      <c r="B1409" s="4">
        <f>(RawData!B1657-RawData!B1656)/RawData!B1656+1</f>
        <v>1.0010821209570759</v>
      </c>
      <c r="C1409" s="4">
        <f>(RawData!C1657-RawData!C1656)/RawData!C1656+1</f>
        <v>1.0029902048439332</v>
      </c>
      <c r="D1409" s="4">
        <f>(RawData!D1657-RawData!D1656)/RawData!D1656+1</f>
        <v>1.0006741719645951</v>
      </c>
      <c r="E1409" s="26">
        <f>(RawData!E1657-RawData!E1656)/RawData!E1656+1</f>
        <v>1.0024585405829929</v>
      </c>
      <c r="F1409" s="9">
        <f>(RawData!F1657-RawData!F1656)/RawData!F1656+1</f>
        <v>1.0105200945626478</v>
      </c>
      <c r="G1409" s="9">
        <f>(RawData!G1657-RawData!G1656)/RawData!G1656+1</f>
        <v>1.0043615072192591</v>
      </c>
      <c r="H1409" s="9">
        <f>(RawData!H1657-RawData!H1656)/RawData!H1656+1</f>
        <v>0.99551213762777935</v>
      </c>
      <c r="I1409" s="9">
        <f>(RawData!I1657-RawData!I1656)/RawData!I1656+1</f>
        <v>0.99876619370758801</v>
      </c>
      <c r="J1409" s="9">
        <f>(RawData!J1657-RawData!J1656)/RawData!J1656+1</f>
        <v>0.99696765498652296</v>
      </c>
      <c r="K1409" s="9">
        <f>(RawData!K1657-RawData!K1656)/RawData!K1656+1</f>
        <v>0.99991744179646658</v>
      </c>
      <c r="L1409" s="9">
        <f>(RawData!L1657-RawData!L1656)/RawData!L1656+1</f>
        <v>0.98889960132370958</v>
      </c>
      <c r="M1409" s="9">
        <f>(RawData!M1657-RawData!M1656)/RawData!M1656+1</f>
        <v>1.0005623995715052</v>
      </c>
      <c r="N1409" s="27">
        <f>(RawData!N1657-RawData!N1656)/RawData!N1656+1</f>
        <v>0.98558968524838819</v>
      </c>
      <c r="O1409" s="4">
        <f>(RawData!O1657-RawData!O1656)/RawData!O1656+1</f>
        <v>1.0000829407786613</v>
      </c>
      <c r="P1409" s="4">
        <f t="shared" si="43"/>
        <v>1.710418757472685</v>
      </c>
      <c r="Q1409" s="4">
        <f>(MAX($P$7:P1409)-P1409)/MAX($P$7:P1409)</f>
        <v>0.11846535772624754</v>
      </c>
      <c r="S1409" s="31">
        <f t="shared" si="42"/>
        <v>0.9966969303327371</v>
      </c>
      <c r="T1409" s="4">
        <f>PRODUCT($S$7:S1409)</f>
        <v>2.1768099686151579</v>
      </c>
      <c r="U1409" s="4">
        <f>(MAX($T$7:T1409)-T1409)/MAX($T$7:T1409)</f>
        <v>3.8313019300313937E-2</v>
      </c>
      <c r="AB1409" s="4"/>
    </row>
    <row r="1410" spans="1:28">
      <c r="A1410" s="3">
        <f>RawData!A1658</f>
        <v>39616</v>
      </c>
      <c r="B1410" s="4">
        <f>(RawData!B1658-RawData!B1657)/RawData!B1657+1</f>
        <v>1.0034830650972855</v>
      </c>
      <c r="C1410" s="4">
        <f>(RawData!C1658-RawData!C1657)/RawData!C1657+1</f>
        <v>0.99765260540990264</v>
      </c>
      <c r="D1410" s="4">
        <f>(RawData!D1658-RawData!D1657)/RawData!D1657+1</f>
        <v>1.00251376412634</v>
      </c>
      <c r="E1410" s="26">
        <f>(RawData!E1658-RawData!E1657)/RawData!E1657+1</f>
        <v>1.0169518467634802</v>
      </c>
      <c r="F1410" s="9">
        <f>(RawData!F1658-RawData!F1657)/RawData!F1657+1</f>
        <v>0.97071002456427657</v>
      </c>
      <c r="G1410" s="9">
        <f>(RawData!G1658-RawData!G1657)/RawData!G1657+1</f>
        <v>0.99213631307751859</v>
      </c>
      <c r="H1410" s="9">
        <f>(RawData!H1658-RawData!H1657)/RawData!H1657+1</f>
        <v>0.99578789189681483</v>
      </c>
      <c r="I1410" s="9">
        <f>(RawData!I1658-RawData!I1657)/RawData!I1657+1</f>
        <v>0.98678882712236626</v>
      </c>
      <c r="J1410" s="9">
        <f>(RawData!J1658-RawData!J1657)/RawData!J1657+1</f>
        <v>0.99007869453966102</v>
      </c>
      <c r="K1410" s="9">
        <f>(RawData!K1658-RawData!K1657)/RawData!K1657+1</f>
        <v>1.0005779551396725</v>
      </c>
      <c r="L1410" s="9">
        <f>(RawData!L1658-RawData!L1657)/RawData!L1657+1</f>
        <v>0.9953097415087877</v>
      </c>
      <c r="M1410" s="9">
        <f>(RawData!M1658-RawData!M1657)/RawData!M1657+1</f>
        <v>1.0018468456411767</v>
      </c>
      <c r="N1410" s="27">
        <f>(RawData!N1658-RawData!N1657)/RawData!N1657+1</f>
        <v>0.99090996537129672</v>
      </c>
      <c r="O1410" s="4">
        <f>(RawData!O1658-RawData!O1657)/RawData!O1657+1</f>
        <v>0.99323729442452402</v>
      </c>
      <c r="P1410" s="4">
        <f t="shared" si="43"/>
        <v>1.6988516990051259</v>
      </c>
      <c r="Q1410" s="4">
        <f>(MAX($P$7:P1410)-P1410)/MAX($P$7:P1410)</f>
        <v>0.12442691696652741</v>
      </c>
      <c r="S1410" s="31">
        <f t="shared" si="42"/>
        <v>1.0021568588271887</v>
      </c>
      <c r="T1410" s="4">
        <f>PRODUCT($S$7:S1410)</f>
        <v>2.1815050404110781</v>
      </c>
      <c r="U1410" s="4">
        <f>(MAX($T$7:T1410)-T1410)/MAX($T$7:T1410)</f>
        <v>3.6238796246999258E-2</v>
      </c>
      <c r="AB1410" s="4"/>
    </row>
    <row r="1411" spans="1:28">
      <c r="A1411" s="3">
        <f>RawData!A1659</f>
        <v>39617</v>
      </c>
      <c r="B1411" s="4">
        <f>(RawData!B1659-RawData!B1658)/RawData!B1658+1</f>
        <v>1.0037103530819869</v>
      </c>
      <c r="C1411" s="4">
        <f>(RawData!C1659-RawData!C1658)/RawData!C1658+1</f>
        <v>1.0139785159740287</v>
      </c>
      <c r="D1411" s="4">
        <f>(RawData!D1659-RawData!D1658)/RawData!D1658+1</f>
        <v>1.004798138553477</v>
      </c>
      <c r="E1411" s="26">
        <f>(RawData!E1659-RawData!E1658)/RawData!E1658+1</f>
        <v>0.9989169997543712</v>
      </c>
      <c r="F1411" s="9">
        <f>(RawData!F1659-RawData!F1658)/RawData!F1658+1</f>
        <v>0.98797387511146462</v>
      </c>
      <c r="G1411" s="9">
        <f>(RawData!G1659-RawData!G1658)/RawData!G1658+1</f>
        <v>0.98714461436071443</v>
      </c>
      <c r="H1411" s="9">
        <f>(RawData!H1659-RawData!H1658)/RawData!H1658+1</f>
        <v>0.99151728553136997</v>
      </c>
      <c r="I1411" s="9">
        <f>(RawData!I1659-RawData!I1658)/RawData!I1658+1</f>
        <v>0.98108286678026224</v>
      </c>
      <c r="J1411" s="9">
        <f>(RawData!J1659-RawData!J1658)/RawData!J1658+1</f>
        <v>0.99010118249420942</v>
      </c>
      <c r="K1411" s="9">
        <f>(RawData!K1659-RawData!K1658)/RawData!K1658+1</f>
        <v>0.99658928374958744</v>
      </c>
      <c r="L1411" s="9">
        <f>(RawData!L1659-RawData!L1658)/RawData!L1658+1</f>
        <v>0.98901331639001389</v>
      </c>
      <c r="M1411" s="9">
        <f>(RawData!M1659-RawData!M1658)/RawData!M1658+1</f>
        <v>0.9935613144536467</v>
      </c>
      <c r="N1411" s="27">
        <f>(RawData!N1659-RawData!N1658)/RawData!N1658+1</f>
        <v>0.99058389554919191</v>
      </c>
      <c r="O1411" s="4">
        <f>(RawData!O1659-RawData!O1658)/RawData!O1658+1</f>
        <v>0.99030357029924376</v>
      </c>
      <c r="P1411" s="4">
        <f t="shared" si="43"/>
        <v>1.6823789029337124</v>
      </c>
      <c r="Q1411" s="4">
        <f>(MAX($P$7:P1411)-P1411)/MAX($P$7:P1411)</f>
        <v>0.13291684981403587</v>
      </c>
      <c r="S1411" s="31">
        <f t="shared" si="42"/>
        <v>0.99400922135633563</v>
      </c>
      <c r="T1411" s="4">
        <f>PRODUCT($S$7:S1411)</f>
        <v>2.1684361266039374</v>
      </c>
      <c r="U1411" s="4">
        <f>(MAX($T$7:T1411)-T1411)/MAX($T$7:T1411)</f>
        <v>4.2012476284034928E-2</v>
      </c>
      <c r="AB1411" s="4"/>
    </row>
    <row r="1412" spans="1:28">
      <c r="A1412" s="3">
        <f>RawData!A1660</f>
        <v>39618</v>
      </c>
      <c r="B1412" s="4">
        <f>(RawData!B1660-RawData!B1659)/RawData!B1659+1</f>
        <v>0.98986405914619613</v>
      </c>
      <c r="C1412" s="4">
        <f>(RawData!C1660-RawData!C1659)/RawData!C1659+1</f>
        <v>0.97436700804825027</v>
      </c>
      <c r="D1412" s="4">
        <f>(RawData!D1660-RawData!D1659)/RawData!D1659+1</f>
        <v>0.99782094339486949</v>
      </c>
      <c r="E1412" s="26">
        <f>(RawData!E1660-RawData!E1659)/RawData!E1659+1</f>
        <v>0.9789424269858833</v>
      </c>
      <c r="F1412" s="9">
        <f>(RawData!F1660-RawData!F1659)/RawData!F1659+1</f>
        <v>1.0087817729423818</v>
      </c>
      <c r="G1412" s="9">
        <f>(RawData!G1660-RawData!G1659)/RawData!G1659+1</f>
        <v>1.0120731961501215</v>
      </c>
      <c r="H1412" s="9">
        <f>(RawData!H1660-RawData!H1659)/RawData!H1659+1</f>
        <v>1.0055344171566933</v>
      </c>
      <c r="I1412" s="9">
        <f>(RawData!I1660-RawData!I1659)/RawData!I1659+1</f>
        <v>1.0121929606918796</v>
      </c>
      <c r="J1412" s="9">
        <f>(RawData!J1660-RawData!J1659)/RawData!J1659+1</f>
        <v>1.0117461646433057</v>
      </c>
      <c r="K1412" s="9">
        <f>(RawData!K1660-RawData!K1659)/RawData!K1659+1</f>
        <v>1.0080867741223227</v>
      </c>
      <c r="L1412" s="9">
        <f>(RawData!L1660-RawData!L1659)/RawData!L1659+1</f>
        <v>1.0040152042400556</v>
      </c>
      <c r="M1412" s="9">
        <f>(RawData!M1660-RawData!M1659)/RawData!M1659+1</f>
        <v>1.0015596009572725</v>
      </c>
      <c r="N1412" s="27">
        <f>(RawData!N1660-RawData!N1659)/RawData!N1659+1</f>
        <v>1.0040668332598364</v>
      </c>
      <c r="O1412" s="4">
        <f>(RawData!O1660-RawData!O1659)/RawData!O1659+1</f>
        <v>1.0040184724460126</v>
      </c>
      <c r="P1412" s="4">
        <f t="shared" si="43"/>
        <v>1.6891394961989044</v>
      </c>
      <c r="Q1412" s="4">
        <f>(MAX($P$7:P1412)-P1412)/MAX($P$7:P1412)</f>
        <v>0.12943250006661181</v>
      </c>
      <c r="S1412" s="31">
        <f t="shared" si="42"/>
        <v>0.9991447056262388</v>
      </c>
      <c r="T1412" s="4">
        <f>PRODUCT($S$7:S1412)</f>
        <v>2.1665814753849926</v>
      </c>
      <c r="U1412" s="4">
        <f>(MAX($T$7:T1412)-T1412)/MAX($T$7:T1412)</f>
        <v>4.2831837623202577E-2</v>
      </c>
      <c r="AB1412" s="4"/>
    </row>
    <row r="1413" spans="1:28">
      <c r="A1413" s="3">
        <f>RawData!A1661</f>
        <v>39619</v>
      </c>
      <c r="B1413" s="4">
        <f>(RawData!B1661-RawData!B1660)/RawData!B1660+1</f>
        <v>1.0008432718949523</v>
      </c>
      <c r="C1413" s="4">
        <f>(RawData!C1661-RawData!C1660)/RawData!C1660+1</f>
        <v>1.01539450942562</v>
      </c>
      <c r="D1413" s="4">
        <f>(RawData!D1661-RawData!D1660)/RawData!D1660+1</f>
        <v>1.0020973275290455</v>
      </c>
      <c r="E1413" s="26">
        <f>(RawData!E1661-RawData!E1660)/RawData!E1660+1</f>
        <v>0.99259005537477873</v>
      </c>
      <c r="F1413" s="9">
        <f>(RawData!F1661-RawData!F1660)/RawData!F1660+1</f>
        <v>0.97460946945881899</v>
      </c>
      <c r="G1413" s="9">
        <f>(RawData!G1661-RawData!G1660)/RawData!G1660+1</f>
        <v>0.97533324114153275</v>
      </c>
      <c r="H1413" s="9">
        <f>(RawData!H1661-RawData!H1660)/RawData!H1660+1</f>
        <v>0.98578144708175675</v>
      </c>
      <c r="I1413" s="9">
        <f>(RawData!I1661-RawData!I1660)/RawData!I1660+1</f>
        <v>0.96981475645200821</v>
      </c>
      <c r="J1413" s="9">
        <f>(RawData!J1661-RawData!J1660)/RawData!J1660+1</f>
        <v>0.98359538528939294</v>
      </c>
      <c r="K1413" s="9">
        <f>(RawData!K1661-RawData!K1660)/RawData!K1660+1</f>
        <v>0.98453114305270373</v>
      </c>
      <c r="L1413" s="9">
        <f>(RawData!L1661-RawData!L1660)/RawData!L1660+1</f>
        <v>0.98770928868508068</v>
      </c>
      <c r="M1413" s="9">
        <f>(RawData!M1661-RawData!M1660)/RawData!M1660+1</f>
        <v>0.98340805970950673</v>
      </c>
      <c r="N1413" s="27">
        <f>(RawData!N1661-RawData!N1660)/RawData!N1660+1</f>
        <v>0.97506343939098195</v>
      </c>
      <c r="O1413" s="4">
        <f>(RawData!O1661-RawData!O1660)/RawData!O1660+1</f>
        <v>0.98146366711172062</v>
      </c>
      <c r="P1413" s="4">
        <f t="shared" si="43"/>
        <v>1.6578290442026209</v>
      </c>
      <c r="Q1413" s="4">
        <f>(MAX($P$7:P1413)-P1413)/MAX($P$7:P1413)</f>
        <v>0.14556962904709425</v>
      </c>
      <c r="S1413" s="31">
        <f t="shared" si="42"/>
        <v>0.98765298354858011</v>
      </c>
      <c r="T1413" s="4">
        <f>PRODUCT($S$7:S1413)</f>
        <v>2.1398306582650726</v>
      </c>
      <c r="U1413" s="4">
        <f>(MAX($T$7:T1413)-T1413)/MAX($T$7:T1413)</f>
        <v>5.4650008670844206E-2</v>
      </c>
      <c r="AB1413" s="4"/>
    </row>
    <row r="1414" spans="1:28">
      <c r="A1414" s="3">
        <f>RawData!A1662</f>
        <v>39622</v>
      </c>
      <c r="B1414" s="4">
        <f>(RawData!B1662-RawData!B1661)/RawData!B1661+1</f>
        <v>1.0004814636494945</v>
      </c>
      <c r="C1414" s="4">
        <f>(RawData!C1662-RawData!C1661)/RawData!C1661+1</f>
        <v>1.0065810307972449</v>
      </c>
      <c r="D1414" s="4">
        <f>(RawData!D1662-RawData!D1661)/RawData!D1661+1</f>
        <v>0.99760506045066477</v>
      </c>
      <c r="E1414" s="26">
        <f>(RawData!E1662-RawData!E1661)/RawData!E1661+1</f>
        <v>1.0372457900064416</v>
      </c>
      <c r="F1414" s="9">
        <f>(RawData!F1662-RawData!F1661)/RawData!F1661+1</f>
        <v>0.97273223501389439</v>
      </c>
      <c r="G1414" s="9">
        <f>(RawData!G1662-RawData!G1661)/RawData!G1661+1</f>
        <v>0.99374722718695863</v>
      </c>
      <c r="H1414" s="9">
        <f>(RawData!H1662-RawData!H1661)/RawData!H1661+1</f>
        <v>1.0033500058159823</v>
      </c>
      <c r="I1414" s="9">
        <f>(RawData!I1662-RawData!I1661)/RawData!I1661+1</f>
        <v>0.98357104170427867</v>
      </c>
      <c r="J1414" s="9">
        <f>(RawData!J1662-RawData!J1661)/RawData!J1661+1</f>
        <v>1.0005443927546274</v>
      </c>
      <c r="K1414" s="9">
        <f>(RawData!K1662-RawData!K1661)/RawData!K1661+1</f>
        <v>1.0088153503893214</v>
      </c>
      <c r="L1414" s="9">
        <f>(RawData!L1662-RawData!L1661)/RawData!L1661+1</f>
        <v>0.99748967527735033</v>
      </c>
      <c r="M1414" s="9">
        <f>(RawData!M1662-RawData!M1661)/RawData!M1661+1</f>
        <v>1.0098009773676595</v>
      </c>
      <c r="N1414" s="27">
        <f>(RawData!N1662-RawData!N1661)/RawData!N1661+1</f>
        <v>1.0003503328161754</v>
      </c>
      <c r="O1414" s="4">
        <f>(RawData!O1662-RawData!O1661)/RawData!O1661+1</f>
        <v>1.0000577765212766</v>
      </c>
      <c r="P1414" s="4">
        <f t="shared" si="43"/>
        <v>1.6579248277976661</v>
      </c>
      <c r="Q1414" s="4">
        <f>(MAX($P$7:P1414)-P1414)/MAX($P$7:P1414)</f>
        <v>0.14552026303258758</v>
      </c>
      <c r="S1414" s="31">
        <f t="shared" si="42"/>
        <v>1.0117252053722738</v>
      </c>
      <c r="T1414" s="4">
        <f>PRODUCT($S$7:S1414)</f>
        <v>2.1649206121951186</v>
      </c>
      <c r="U1414" s="4">
        <f>(MAX($T$7:T1414)-T1414)/MAX($T$7:T1414)</f>
        <v>4.3565585873832524E-2</v>
      </c>
      <c r="AB1414" s="4"/>
    </row>
    <row r="1415" spans="1:28">
      <c r="A1415" s="3">
        <f>RawData!A1663</f>
        <v>39623</v>
      </c>
      <c r="B1415" s="4">
        <f>(RawData!B1663-RawData!B1662)/RawData!B1662+1</f>
        <v>0.99590952839268521</v>
      </c>
      <c r="C1415" s="4">
        <f>(RawData!C1663-RawData!C1662)/RawData!C1662+1</f>
        <v>0.99899717833511947</v>
      </c>
      <c r="D1415" s="4">
        <f>(RawData!D1663-RawData!D1662)/RawData!D1662+1</f>
        <v>1.002220451730967</v>
      </c>
      <c r="E1415" s="26">
        <f>(RawData!E1663-RawData!E1662)/RawData!E1662+1</f>
        <v>0.98476279193559113</v>
      </c>
      <c r="F1415" s="9">
        <f>(RawData!F1663-RawData!F1662)/RawData!F1662+1</f>
        <v>1.0148960591761254</v>
      </c>
      <c r="G1415" s="9">
        <f>(RawData!G1663-RawData!G1662)/RawData!G1662+1</f>
        <v>0.99668032583587629</v>
      </c>
      <c r="H1415" s="9">
        <f>(RawData!H1663-RawData!H1662)/RawData!H1662+1</f>
        <v>1.0035474970437523</v>
      </c>
      <c r="I1415" s="9">
        <f>(RawData!I1663-RawData!I1662)/RawData!I1662+1</f>
        <v>0.99783406754772408</v>
      </c>
      <c r="J1415" s="9">
        <f>(RawData!J1663-RawData!J1662)/RawData!J1662+1</f>
        <v>0.98753524261759917</v>
      </c>
      <c r="K1415" s="9">
        <f>(RawData!K1663-RawData!K1662)/RawData!K1662+1</f>
        <v>0.99663698762301189</v>
      </c>
      <c r="L1415" s="9">
        <f>(RawData!L1663-RawData!L1662)/RawData!L1662+1</f>
        <v>1.0024625209720193</v>
      </c>
      <c r="M1415" s="9">
        <f>(RawData!M1663-RawData!M1662)/RawData!M1662+1</f>
        <v>0.97520817562452677</v>
      </c>
      <c r="N1415" s="27">
        <f>(RawData!N1663-RawData!N1662)/RawData!N1662+1</f>
        <v>1.0001500900540323</v>
      </c>
      <c r="O1415" s="4">
        <f>(RawData!O1663-RawData!O1662)/RawData!O1662+1</f>
        <v>0.99719809625882772</v>
      </c>
      <c r="P1415" s="4">
        <f t="shared" si="43"/>
        <v>1.6532794820200774</v>
      </c>
      <c r="Q1415" s="4">
        <f>(MAX($P$7:P1415)-P1415)/MAX($P$7:P1415)</f>
        <v>0.14791443300435253</v>
      </c>
      <c r="S1415" s="31">
        <f t="shared" si="42"/>
        <v>0.99685244939359363</v>
      </c>
      <c r="T1415" s="4">
        <f>PRODUCT($S$7:S1415)</f>
        <v>2.1581064150093821</v>
      </c>
      <c r="U1415" s="4">
        <f>(MAX($T$7:T1415)-T1415)/MAX($T$7:T1415)</f>
        <v>4.6576011594003312E-2</v>
      </c>
      <c r="AB1415" s="4"/>
    </row>
    <row r="1416" spans="1:28">
      <c r="A1416" s="3">
        <f>RawData!A1664</f>
        <v>39624</v>
      </c>
      <c r="B1416" s="4">
        <f>(RawData!B1664-RawData!B1663)/RawData!B1663+1</f>
        <v>0.99963759362164772</v>
      </c>
      <c r="C1416" s="4">
        <f>(RawData!C1664-RawData!C1663)/RawData!C1663+1</f>
        <v>0.98773754810010728</v>
      </c>
      <c r="D1416" s="4">
        <f>(RawData!D1664-RawData!D1663)/RawData!D1663+1</f>
        <v>0.99985605766325691</v>
      </c>
      <c r="E1416" s="26">
        <f>(RawData!E1664-RawData!E1663)/RawData!E1663+1</f>
        <v>0.99514639639639646</v>
      </c>
      <c r="F1416" s="9">
        <f>(RawData!F1664-RawData!F1663)/RawData!F1663+1</f>
        <v>1.0039458141697455</v>
      </c>
      <c r="G1416" s="9">
        <f>(RawData!G1664-RawData!G1663)/RawData!G1663+1</f>
        <v>1.0152557387319414</v>
      </c>
      <c r="H1416" s="9">
        <f>(RawData!H1664-RawData!H1663)/RawData!H1663+1</f>
        <v>1.0082482325216024</v>
      </c>
      <c r="I1416" s="9">
        <f>(RawData!I1664-RawData!I1663)/RawData!I1663+1</f>
        <v>1.0146057908097568</v>
      </c>
      <c r="J1416" s="9">
        <f>(RawData!J1664-RawData!J1663)/RawData!J1663+1</f>
        <v>0.99519158527422991</v>
      </c>
      <c r="K1416" s="9">
        <f>(RawData!K1664-RawData!K1663)/RawData!K1663+1</f>
        <v>1.0047572949799473</v>
      </c>
      <c r="L1416" s="9">
        <f>(RawData!L1664-RawData!L1663)/RawData!L1663+1</f>
        <v>1.012444324470239</v>
      </c>
      <c r="M1416" s="9">
        <f>(RawData!M1664-RawData!M1663)/RawData!M1663+1</f>
        <v>1.0027445870644007</v>
      </c>
      <c r="N1416" s="27">
        <f>(RawData!N1664-RawData!N1663)/RawData!N1663+1</f>
        <v>1.0089040068030615</v>
      </c>
      <c r="O1416" s="4">
        <f>(RawData!O1664-RawData!O1663)/RawData!O1663+1</f>
        <v>1.0058932119002422</v>
      </c>
      <c r="P1416" s="4">
        <f t="shared" si="43"/>
        <v>1.6630226083379442</v>
      </c>
      <c r="Q1416" s="4">
        <f>(MAX($P$7:P1416)-P1416)/MAX($P$7:P1416)</f>
        <v>0.14289291220090919</v>
      </c>
      <c r="S1416" s="31">
        <f t="shared" ref="S1416:S1479" si="44">SUMPRODUCT($E$4:$N$4,E1416:N1416)/4</f>
        <v>1.0051490620920462</v>
      </c>
      <c r="T1416" s="4">
        <f>PRODUCT($S$7:S1416)</f>
        <v>2.1692186389415085</v>
      </c>
      <c r="U1416" s="4">
        <f>(MAX($T$7:T1416)-T1416)/MAX($T$7:T1416)</f>
        <v>4.166677227765455E-2</v>
      </c>
      <c r="AB1416" s="4"/>
    </row>
    <row r="1417" spans="1:28">
      <c r="A1417" s="3">
        <f>RawData!A1665</f>
        <v>39625</v>
      </c>
      <c r="B1417" s="4">
        <f>(RawData!B1665-RawData!B1664)/RawData!B1664+1</f>
        <v>1.0145015105740183</v>
      </c>
      <c r="C1417" s="4">
        <f>(RawData!C1665-RawData!C1664)/RawData!C1664+1</f>
        <v>1.0330294425347482</v>
      </c>
      <c r="D1417" s="4">
        <f>(RawData!D1665-RawData!D1664)/RawData!D1664+1</f>
        <v>1.0028563105498303</v>
      </c>
      <c r="E1417" s="26">
        <f>(RawData!E1665-RawData!E1664)/RawData!E1664+1</f>
        <v>0.98927225610791114</v>
      </c>
      <c r="F1417" s="9">
        <f>(RawData!F1665-RawData!F1664)/RawData!F1664+1</f>
        <v>0.95629099284033448</v>
      </c>
      <c r="G1417" s="9">
        <f>(RawData!G1665-RawData!G1664)/RawData!G1664+1</f>
        <v>0.96455079573529034</v>
      </c>
      <c r="H1417" s="9">
        <f>(RawData!H1665-RawData!H1664)/RawData!H1664+1</f>
        <v>0.9789866862210409</v>
      </c>
      <c r="I1417" s="9">
        <f>(RawData!I1665-RawData!I1664)/RawData!I1664+1</f>
        <v>0.96500833998114444</v>
      </c>
      <c r="J1417" s="9">
        <f>(RawData!J1665-RawData!J1664)/RawData!J1664+1</f>
        <v>0.9607428657707987</v>
      </c>
      <c r="K1417" s="9">
        <f>(RawData!K1665-RawData!K1664)/RawData!K1664+1</f>
        <v>0.97354584744129724</v>
      </c>
      <c r="L1417" s="9">
        <f>(RawData!L1665-RawData!L1664)/RawData!L1664+1</f>
        <v>0.97984322508398658</v>
      </c>
      <c r="M1417" s="9">
        <f>(RawData!M1665-RawData!M1664)/RawData!M1664+1</f>
        <v>0.96989217583632847</v>
      </c>
      <c r="N1417" s="27">
        <f>(RawData!N1665-RawData!N1664)/RawData!N1664+1</f>
        <v>0.9738707918092121</v>
      </c>
      <c r="O1417" s="4">
        <f>(RawData!O1665-RawData!O1664)/RawData!O1664+1</f>
        <v>0.9709329521947232</v>
      </c>
      <c r="P1417" s="4">
        <f t="shared" ref="P1417:P1480" si="45">P1416*O1417</f>
        <v>1.6146834506801291</v>
      </c>
      <c r="Q1417" s="4">
        <f>(MAX($P$7:P1417)-P1417)/MAX($P$7:P1417)</f>
        <v>0.16780648489620695</v>
      </c>
      <c r="S1417" s="31">
        <f t="shared" si="44"/>
        <v>0.98041200371355908</v>
      </c>
      <c r="T1417" s="4">
        <f>PRODUCT($S$7:S1417)</f>
        <v>2.1267279922974436</v>
      </c>
      <c r="U1417" s="4">
        <f>(MAX($T$7:T1417)-T1417)/MAX($T$7:T1417)</f>
        <v>6.0438599983452877E-2</v>
      </c>
      <c r="AB1417" s="4"/>
    </row>
    <row r="1418" spans="1:28">
      <c r="A1418" s="3">
        <f>RawData!A1666</f>
        <v>39626</v>
      </c>
      <c r="B1418" s="4">
        <f>(RawData!B1666-RawData!B1665)/RawData!B1665+1</f>
        <v>1.0053603335318642</v>
      </c>
      <c r="C1418" s="4">
        <f>(RawData!C1666-RawData!C1665)/RawData!C1665+1</f>
        <v>1.0021412037037036</v>
      </c>
      <c r="D1418" s="4">
        <f>(RawData!D1666-RawData!D1665)/RawData!D1665+1</f>
        <v>1.0017504716947292</v>
      </c>
      <c r="E1418" s="26">
        <f>(RawData!E1666-RawData!E1665)/RawData!E1665+1</f>
        <v>1.0084304686516969</v>
      </c>
      <c r="F1418" s="9">
        <f>(RawData!F1666-RawData!F1665)/RawData!F1665+1</f>
        <v>0.98649214659685858</v>
      </c>
      <c r="G1418" s="9">
        <f>(RawData!G1666-RawData!G1665)/RawData!G1665+1</f>
        <v>0.99578740213176309</v>
      </c>
      <c r="H1418" s="9">
        <f>(RawData!H1666-RawData!H1665)/RawData!H1665+1</f>
        <v>1.0059454145405178</v>
      </c>
      <c r="I1418" s="9">
        <f>(RawData!I1666-RawData!I1665)/RawData!I1665+1</f>
        <v>0.99289820764288139</v>
      </c>
      <c r="J1418" s="9">
        <f>(RawData!J1666-RawData!J1665)/RawData!J1665+1</f>
        <v>0.99444706375399461</v>
      </c>
      <c r="K1418" s="9">
        <f>(RawData!K1666-RawData!K1665)/RawData!K1665+1</f>
        <v>0.99383588757563757</v>
      </c>
      <c r="L1418" s="9">
        <f>(RawData!L1666-RawData!L1665)/RawData!L1665+1</f>
        <v>0.98770068027210889</v>
      </c>
      <c r="M1418" s="9">
        <f>(RawData!M1666-RawData!M1665)/RawData!M1665+1</f>
        <v>1.0037057096433968</v>
      </c>
      <c r="N1418" s="27">
        <f>(RawData!N1666-RawData!N1665)/RawData!N1665+1</f>
        <v>0.98798493025150191</v>
      </c>
      <c r="O1418" s="4">
        <f>(RawData!O1666-RawData!O1665)/RawData!O1665+1</f>
        <v>0.99631231675694454</v>
      </c>
      <c r="P1418" s="4">
        <f t="shared" si="45"/>
        <v>1.608729009576217</v>
      </c>
      <c r="Q1418" s="4">
        <f>(MAX($P$7:P1418)-P1418)/MAX($P$7:P1418)</f>
        <v>0.17087535097683465</v>
      </c>
      <c r="S1418" s="31">
        <f t="shared" si="44"/>
        <v>0.99897811275999038</v>
      </c>
      <c r="T1418" s="4">
        <f>PRODUCT($S$7:S1418)</f>
        <v>2.1245547160991434</v>
      </c>
      <c r="U1418" s="4">
        <f>(MAX($T$7:T1418)-T1418)/MAX($T$7:T1418)</f>
        <v>6.1398725789335439E-2</v>
      </c>
      <c r="AB1418" s="4"/>
    </row>
    <row r="1419" spans="1:28">
      <c r="A1419" s="3">
        <f>RawData!A1667</f>
        <v>39629</v>
      </c>
      <c r="B1419" s="4">
        <f>(RawData!B1667-RawData!B1666)/RawData!B1666+1</f>
        <v>1.0009478672985781</v>
      </c>
      <c r="C1419" s="4">
        <f>(RawData!C1667-RawData!C1666)/RawData!C1666+1</f>
        <v>0.99511068121884094</v>
      </c>
      <c r="D1419" s="4">
        <f>(RawData!D1667-RawData!D1666)/RawData!D1666+1</f>
        <v>1.000644537544312</v>
      </c>
      <c r="E1419" s="26">
        <f>(RawData!E1667-RawData!E1666)/RawData!E1666+1</f>
        <v>1.0174799791283831</v>
      </c>
      <c r="F1419" s="9">
        <f>(RawData!F1667-RawData!F1666)/RawData!F1666+1</f>
        <v>0.97871775819976647</v>
      </c>
      <c r="G1419" s="9">
        <f>(RawData!G1667-RawData!G1666)/RawData!G1666+1</f>
        <v>0.99005430616131052</v>
      </c>
      <c r="H1419" s="9">
        <f>(RawData!H1667-RawData!H1666)/RawData!H1666+1</f>
        <v>1.0097496276991809</v>
      </c>
      <c r="I1419" s="9">
        <f>(RawData!I1667-RawData!I1666)/RawData!I1666+1</f>
        <v>0.99087950348168319</v>
      </c>
      <c r="J1419" s="9">
        <f>(RawData!J1667-RawData!J1666)/RawData!J1666+1</f>
        <v>1.009113417268082</v>
      </c>
      <c r="K1419" s="9">
        <f>(RawData!K1667-RawData!K1666)/RawData!K1666+1</f>
        <v>1.0227608967793331</v>
      </c>
      <c r="L1419" s="9">
        <f>(RawData!L1667-RawData!L1666)/RawData!L1666+1</f>
        <v>1.0003581464543501</v>
      </c>
      <c r="M1419" s="9">
        <f>(RawData!M1667-RawData!M1666)/RawData!M1666+1</f>
        <v>0.99707477776831099</v>
      </c>
      <c r="N1419" s="27">
        <f>(RawData!N1667-RawData!N1666)/RawData!N1666+1</f>
        <v>1.0316396990621457</v>
      </c>
      <c r="O1419" s="4">
        <f>(RawData!O1667-RawData!O1666)/RawData!O1666+1</f>
        <v>1.0012718278740369</v>
      </c>
      <c r="P1419" s="4">
        <f t="shared" si="45"/>
        <v>1.6107750359723678</v>
      </c>
      <c r="Q1419" s="4">
        <f>(MAX($P$7:P1419)-P1419)/MAX($P$7:P1419)</f>
        <v>0.16982084713715592</v>
      </c>
      <c r="S1419" s="31">
        <f t="shared" si="44"/>
        <v>1.0125871625153118</v>
      </c>
      <c r="T1419" s="4">
        <f>PRODUCT($S$7:S1419)</f>
        <v>2.1512968315833554</v>
      </c>
      <c r="U1419" s="4">
        <f>(MAX($T$7:T1419)-T1419)/MAX($T$7:T1419)</f>
        <v>4.9584399013767079E-2</v>
      </c>
      <c r="AB1419" s="4"/>
    </row>
    <row r="1420" spans="1:28">
      <c r="A1420" s="3">
        <f>RawData!A1668</f>
        <v>39630</v>
      </c>
      <c r="B1420" s="4">
        <f>(RawData!B1668-RawData!B1667)/RawData!B1667+1</f>
        <v>1.0040246212121211</v>
      </c>
      <c r="C1420" s="4">
        <f>(RawData!C1668-RawData!C1667)/RawData!C1667+1</f>
        <v>1.0073158023981856</v>
      </c>
      <c r="D1420" s="4">
        <f>(RawData!D1668-RawData!D1667)/RawData!D1667+1</f>
        <v>0.99873322597960279</v>
      </c>
      <c r="E1420" s="26">
        <f>(RawData!E1668-RawData!E1667)/RawData!E1667+1</f>
        <v>1.0062542503260905</v>
      </c>
      <c r="F1420" s="9">
        <f>(RawData!F1668-RawData!F1667)/RawData!F1667+1</f>
        <v>1.0109809663250366</v>
      </c>
      <c r="G1420" s="9">
        <f>(RawData!G1668-RawData!G1667)/RawData!G1667+1</f>
        <v>1.0036444678758025</v>
      </c>
      <c r="H1420" s="9">
        <f>(RawData!H1668-RawData!H1667)/RawData!H1667+1</f>
        <v>1.0054614586933979</v>
      </c>
      <c r="I1420" s="9">
        <f>(RawData!I1668-RawData!I1667)/RawData!I1667+1</f>
        <v>0.99980903639766261</v>
      </c>
      <c r="J1420" s="9">
        <f>(RawData!J1668-RawData!J1667)/RawData!J1667+1</f>
        <v>1.0013311756107746</v>
      </c>
      <c r="K1420" s="9">
        <f>(RawData!K1668-RawData!K1667)/RawData!K1667+1</f>
        <v>1.0062590408367642</v>
      </c>
      <c r="L1420" s="9">
        <f>(RawData!L1668-RawData!L1667)/RawData!L1667+1</f>
        <v>1.0056456721103797</v>
      </c>
      <c r="M1420" s="9">
        <f>(RawData!M1668-RawData!M1667)/RawData!M1667+1</f>
        <v>0.98983137746382588</v>
      </c>
      <c r="N1420" s="27">
        <f>(RawData!N1668-RawData!N1667)/RawData!N1667+1</f>
        <v>0.98801198801198808</v>
      </c>
      <c r="O1420" s="4">
        <f>(RawData!O1668-RawData!O1667)/RawData!O1667+1</f>
        <v>1.0040287549226021</v>
      </c>
      <c r="P1420" s="4">
        <f t="shared" si="45"/>
        <v>1.6172644538277461</v>
      </c>
      <c r="Q1420" s="4">
        <f>(MAX($P$7:P1420)-P1420)/MAX($P$7:P1420)</f>
        <v>0.16647625878841807</v>
      </c>
      <c r="S1420" s="31">
        <f t="shared" si="44"/>
        <v>1.0059051054916579</v>
      </c>
      <c r="T1420" s="4">
        <f>PRODUCT($S$7:S1420)</f>
        <v>2.1640004663177246</v>
      </c>
      <c r="U1420" s="4">
        <f>(MAX($T$7:T1420)-T1420)/MAX($T$7:T1420)</f>
        <v>4.3972094629025897E-2</v>
      </c>
      <c r="AB1420" s="4"/>
    </row>
    <row r="1421" spans="1:28">
      <c r="A1421" s="3">
        <f>RawData!A1669</f>
        <v>39631</v>
      </c>
      <c r="B1421" s="4">
        <f>(RawData!B1669-RawData!B1668)/RawData!B1668+1</f>
        <v>1.0113180853572272</v>
      </c>
      <c r="C1421" s="4">
        <f>(RawData!C1669-RawData!C1668)/RawData!C1668+1</f>
        <v>1.0159346483546872</v>
      </c>
      <c r="D1421" s="4">
        <f>(RawData!D1669-RawData!D1668)/RawData!D1668+1</f>
        <v>1.0010247370080547</v>
      </c>
      <c r="E1421" s="26">
        <f>(RawData!E1669-RawData!E1668)/RawData!E1668+1</f>
        <v>0.96769333037890537</v>
      </c>
      <c r="F1421" s="9">
        <f>(RawData!F1669-RawData!F1668)/RawData!F1668+1</f>
        <v>0.98570547375760997</v>
      </c>
      <c r="G1421" s="9">
        <f>(RawData!G1669-RawData!G1668)/RawData!G1668+1</f>
        <v>0.98235614793194415</v>
      </c>
      <c r="H1421" s="9">
        <f>(RawData!H1669-RawData!H1668)/RawData!H1668+1</f>
        <v>0.99594334433443343</v>
      </c>
      <c r="I1421" s="9">
        <f>(RawData!I1669-RawData!I1668)/RawData!I1668+1</f>
        <v>0.98258079303231738</v>
      </c>
      <c r="J1421" s="9">
        <f>(RawData!J1669-RawData!J1668)/RawData!J1668+1</f>
        <v>0.96960613090738479</v>
      </c>
      <c r="K1421" s="9">
        <f>(RawData!K1669-RawData!K1668)/RawData!K1668+1</f>
        <v>0.99413927514997369</v>
      </c>
      <c r="L1421" s="9">
        <f>(RawData!L1669-RawData!L1668)/RawData!L1668+1</f>
        <v>0.99906890130353809</v>
      </c>
      <c r="M1421" s="9">
        <f>(RawData!M1669-RawData!M1668)/RawData!M1668+1</f>
        <v>0.94745474950361142</v>
      </c>
      <c r="N1421" s="27">
        <f>(RawData!N1669-RawData!N1668)/RawData!N1668+1</f>
        <v>0.98983822042467129</v>
      </c>
      <c r="O1421" s="4">
        <f>(RawData!O1669-RawData!O1668)/RawData!O1668+1</f>
        <v>0.98185355410001574</v>
      </c>
      <c r="P1421" s="4">
        <f t="shared" si="45"/>
        <v>1.5879168519103932</v>
      </c>
      <c r="Q1421" s="4">
        <f>(MAX($P$7:P1421)-P1421)/MAX($P$7:P1421)</f>
        <v>0.18160175226466657</v>
      </c>
      <c r="S1421" s="31">
        <f t="shared" si="44"/>
        <v>0.98921121279171254</v>
      </c>
      <c r="T1421" s="4">
        <f>PRODUCT($S$7:S1421)</f>
        <v>2.1406535257679877</v>
      </c>
      <c r="U1421" s="4">
        <f>(MAX($T$7:T1421)-T1421)/MAX($T$7:T1421)</f>
        <v>5.4286476265258156E-2</v>
      </c>
      <c r="AB1421" s="4"/>
    </row>
    <row r="1422" spans="1:28">
      <c r="A1422" s="3">
        <f>RawData!A1670</f>
        <v>39632</v>
      </c>
      <c r="B1422" s="4">
        <f>(RawData!B1670-RawData!B1669)/RawData!B1669+1</f>
        <v>1.0045465143390067</v>
      </c>
      <c r="C1422" s="4">
        <f>(RawData!C1670-RawData!C1669)/RawData!C1669+1</f>
        <v>1.0084207541820245</v>
      </c>
      <c r="D1422" s="4">
        <f>(RawData!D1670-RawData!D1669)/RawData!D1669+1</f>
        <v>0.99909800917739866</v>
      </c>
      <c r="E1422" s="26">
        <f>(RawData!E1670-RawData!E1669)/RawData!E1669+1</f>
        <v>0.99534026378457585</v>
      </c>
      <c r="F1422" s="9">
        <f>(RawData!F1670-RawData!F1669)/RawData!F1669+1</f>
        <v>0.99676225716928768</v>
      </c>
      <c r="G1422" s="9">
        <f>(RawData!G1670-RawData!G1669)/RawData!G1669+1</f>
        <v>1.0007923859792962</v>
      </c>
      <c r="H1422" s="9">
        <f>(RawData!H1670-RawData!H1669)/RawData!H1669+1</f>
        <v>1.0014267633183753</v>
      </c>
      <c r="I1422" s="9">
        <f>(RawData!I1670-RawData!I1669)/RawData!I1669+1</f>
        <v>1.0027214058004821</v>
      </c>
      <c r="J1422" s="9">
        <f>(RawData!J1670-RawData!J1669)/RawData!J1669+1</f>
        <v>1.0108073231712233</v>
      </c>
      <c r="K1422" s="9">
        <f>(RawData!K1670-RawData!K1669)/RawData!K1669+1</f>
        <v>0.99263090570340085</v>
      </c>
      <c r="L1422" s="9">
        <f>(RawData!L1670-RawData!L1669)/RawData!L1669+1</f>
        <v>1.0074009100378269</v>
      </c>
      <c r="M1422" s="9">
        <f>(RawData!M1670-RawData!M1669)/RawData!M1669+1</f>
        <v>1.008048595292331</v>
      </c>
      <c r="N1422" s="27">
        <f>(RawData!N1670-RawData!N1669)/RawData!N1669+1</f>
        <v>0.99392205934930289</v>
      </c>
      <c r="O1422" s="4">
        <f>(RawData!O1670-RawData!O1669)/RawData!O1669+1</f>
        <v>1.0011106821779678</v>
      </c>
      <c r="P1422" s="4">
        <f t="shared" si="45"/>
        <v>1.589680522857905</v>
      </c>
      <c r="Q1422" s="4">
        <f>(MAX($P$7:P1422)-P1422)/MAX($P$7:P1422)</f>
        <v>0.1806927719164268</v>
      </c>
      <c r="S1422" s="31">
        <f t="shared" si="44"/>
        <v>0.99919971071104474</v>
      </c>
      <c r="T1422" s="4">
        <f>PRODUCT($S$7:S1422)</f>
        <v>2.1389403836799512</v>
      </c>
      <c r="U1422" s="4">
        <f>(MAX($T$7:T1422)-T1422)/MAX($T$7:T1422)</f>
        <v>5.5043320668723243E-2</v>
      </c>
      <c r="AB1422" s="4"/>
    </row>
    <row r="1423" spans="1:28">
      <c r="A1423" s="3">
        <f>RawData!A1671</f>
        <v>39633</v>
      </c>
      <c r="B1423" s="4">
        <f>(RawData!B1671-RawData!B1670)/RawData!B1670+1</f>
        <v>0.99953580132296616</v>
      </c>
      <c r="C1423" s="4">
        <f>(RawData!C1671-RawData!C1670)/RawData!C1670+1</f>
        <v>1</v>
      </c>
      <c r="D1423" s="4">
        <f>(RawData!D1671-RawData!D1670)/RawData!D1670+1</f>
        <v>1</v>
      </c>
      <c r="E1423" s="26">
        <f>(RawData!E1671-RawData!E1670)/RawData!E1670+1</f>
        <v>1</v>
      </c>
      <c r="F1423" s="9">
        <f>(RawData!F1671-RawData!F1670)/RawData!F1670+1</f>
        <v>1</v>
      </c>
      <c r="G1423" s="9">
        <f>(RawData!G1671-RawData!G1670)/RawData!G1670+1</f>
        <v>1</v>
      </c>
      <c r="H1423" s="9">
        <f>(RawData!H1671-RawData!H1670)/RawData!H1670+1</f>
        <v>1</v>
      </c>
      <c r="I1423" s="9">
        <f>(RawData!I1671-RawData!I1670)/RawData!I1670+1</f>
        <v>1</v>
      </c>
      <c r="J1423" s="9">
        <f>(RawData!J1671-RawData!J1670)/RawData!J1670+1</f>
        <v>1</v>
      </c>
      <c r="K1423" s="9">
        <f>(RawData!K1671-RawData!K1670)/RawData!K1670+1</f>
        <v>1</v>
      </c>
      <c r="L1423" s="9">
        <f>(RawData!L1671-RawData!L1670)/RawData!L1670+1</f>
        <v>1</v>
      </c>
      <c r="M1423" s="9">
        <f>(RawData!M1671-RawData!M1670)/RawData!M1670+1</f>
        <v>1</v>
      </c>
      <c r="N1423" s="27">
        <f>(RawData!N1671-RawData!N1670)/RawData!N1670+1</f>
        <v>1</v>
      </c>
      <c r="O1423" s="4">
        <f>(RawData!O1671-RawData!O1670)/RawData!O1670+1</f>
        <v>1</v>
      </c>
      <c r="P1423" s="4">
        <f t="shared" si="45"/>
        <v>1.589680522857905</v>
      </c>
      <c r="Q1423" s="4">
        <f>(MAX($P$7:P1423)-P1423)/MAX($P$7:P1423)</f>
        <v>0.1806927719164268</v>
      </c>
      <c r="S1423" s="31">
        <f t="shared" si="44"/>
        <v>1</v>
      </c>
      <c r="T1423" s="4">
        <f>PRODUCT($S$7:S1423)</f>
        <v>2.1389403836799512</v>
      </c>
      <c r="U1423" s="4">
        <f>(MAX($T$7:T1423)-T1423)/MAX($T$7:T1423)</f>
        <v>5.5043320668723243E-2</v>
      </c>
      <c r="AB1423" s="4"/>
    </row>
    <row r="1424" spans="1:28">
      <c r="A1424" s="3">
        <f>RawData!A1672</f>
        <v>39636</v>
      </c>
      <c r="B1424" s="4">
        <f>(RawData!B1672-RawData!B1671)/RawData!B1671+1</f>
        <v>0.98293277603622431</v>
      </c>
      <c r="C1424" s="4">
        <f>(RawData!C1672-RawData!C1671)/RawData!C1671+1</f>
        <v>0.9715748680893338</v>
      </c>
      <c r="D1424" s="4">
        <f>(RawData!D1672-RawData!D1671)/RawData!D1671+1</f>
        <v>1.0014831798803425</v>
      </c>
      <c r="E1424" s="26">
        <f>(RawData!E1672-RawData!E1671)/RawData!E1671+1</f>
        <v>0.97705234825218257</v>
      </c>
      <c r="F1424" s="9">
        <f>(RawData!F1672-RawData!F1671)/RawData!F1671+1</f>
        <v>0.96844547563805106</v>
      </c>
      <c r="G1424" s="9">
        <f>(RawData!G1672-RawData!G1671)/RawData!G1671+1</f>
        <v>1.0077832024911848</v>
      </c>
      <c r="H1424" s="9">
        <f>(RawData!H1672-RawData!H1671)/RawData!H1671+1</f>
        <v>0.99515132017372521</v>
      </c>
      <c r="I1424" s="9">
        <f>(RawData!I1672-RawData!I1671)/RawData!I1671+1</f>
        <v>0.99344758064516125</v>
      </c>
      <c r="J1424" s="9">
        <f>(RawData!J1672-RawData!J1671)/RawData!J1671+1</f>
        <v>1.0001063858081332</v>
      </c>
      <c r="K1424" s="9">
        <f>(RawData!K1672-RawData!K1671)/RawData!K1671+1</f>
        <v>0.99134356790676836</v>
      </c>
      <c r="L1424" s="9">
        <f>(RawData!L1672-RawData!L1671)/RawData!L1671+1</f>
        <v>1.0002993034392686</v>
      </c>
      <c r="M1424" s="9">
        <f>(RawData!M1672-RawData!M1671)/RawData!M1671+1</f>
        <v>0.99819222657426943</v>
      </c>
      <c r="N1424" s="27">
        <f>(RawData!N1672-RawData!N1671)/RawData!N1671+1</f>
        <v>1.0005138746145941</v>
      </c>
      <c r="O1424" s="4">
        <f>(RawData!O1672-RawData!O1671)/RawData!O1671+1</f>
        <v>0.99163101759248518</v>
      </c>
      <c r="P1424" s="4">
        <f t="shared" si="45"/>
        <v>1.5763765145285382</v>
      </c>
      <c r="Q1424" s="4">
        <f>(MAX($P$7:P1424)-P1424)/MAX($P$7:P1424)</f>
        <v>0.18754953969460794</v>
      </c>
      <c r="S1424" s="31">
        <f t="shared" si="44"/>
        <v>0.99096163494298617</v>
      </c>
      <c r="T1424" s="4">
        <f>PRODUCT($S$7:S1424)</f>
        <v>2.1196078596570627</v>
      </c>
      <c r="U1424" s="4">
        <f>(MAX($T$7:T1424)-T1424)/MAX($T$7:T1424)</f>
        <v>6.3584184099582844E-2</v>
      </c>
      <c r="AB1424" s="4"/>
    </row>
    <row r="1425" spans="1:28">
      <c r="A1425" s="3">
        <f>RawData!A1673</f>
        <v>39637</v>
      </c>
      <c r="B1425" s="4">
        <f>(RawData!B1673-RawData!B1672)/RawData!B1672+1</f>
        <v>0.97850224427120258</v>
      </c>
      <c r="C1425" s="4">
        <f>(RawData!C1673-RawData!C1672)/RawData!C1672+1</f>
        <v>0.96648908375881815</v>
      </c>
      <c r="D1425" s="4">
        <f>(RawData!D1673-RawData!D1672)/RawData!D1672+1</f>
        <v>1.0039922158944565</v>
      </c>
      <c r="E1425" s="26">
        <f>(RawData!E1673-RawData!E1672)/RawData!E1672+1</f>
        <v>0.98454239363330276</v>
      </c>
      <c r="F1425" s="9">
        <f>(RawData!F1673-RawData!F1672)/RawData!F1672+1</f>
        <v>1.0572451309225175</v>
      </c>
      <c r="G1425" s="9">
        <f>(RawData!G1673-RawData!G1672)/RawData!G1672+1</f>
        <v>1.0098734579068633</v>
      </c>
      <c r="H1425" s="9">
        <f>(RawData!H1673-RawData!H1672)/RawData!H1672+1</f>
        <v>1.0294416478086177</v>
      </c>
      <c r="I1425" s="9">
        <f>(RawData!I1673-RawData!I1672)/RawData!I1672+1</f>
        <v>1.022596885610584</v>
      </c>
      <c r="J1425" s="9">
        <f>(RawData!J1673-RawData!J1672)/RawData!J1672+1</f>
        <v>1.0237746988272214</v>
      </c>
      <c r="K1425" s="9">
        <f>(RawData!K1673-RawData!K1672)/RawData!K1672+1</f>
        <v>1.0046344702856982</v>
      </c>
      <c r="L1425" s="9">
        <f>(RawData!L1673-RawData!L1672)/RawData!L1672+1</f>
        <v>1.0146614802926854</v>
      </c>
      <c r="M1425" s="9">
        <f>(RawData!M1673-RawData!M1672)/RawData!M1672+1</f>
        <v>0.9936613341382432</v>
      </c>
      <c r="N1425" s="27">
        <f>(RawData!N1673-RawData!N1672)/RawData!N1672+1</f>
        <v>1.0181818181818183</v>
      </c>
      <c r="O1425" s="4">
        <f>(RawData!O1673-RawData!O1672)/RawData!O1672+1</f>
        <v>1.0174729125516382</v>
      </c>
      <c r="P1425" s="4">
        <f t="shared" si="45"/>
        <v>1.6039204035153516</v>
      </c>
      <c r="Q1425" s="4">
        <f>(MAX($P$7:P1425)-P1425)/MAX($P$7:P1425)</f>
        <v>0.17335366384915363</v>
      </c>
      <c r="S1425" s="31">
        <f t="shared" si="44"/>
        <v>1.0083199980050761</v>
      </c>
      <c r="T1425" s="4">
        <f>PRODUCT($S$7:S1425)</f>
        <v>2.1372429928209531</v>
      </c>
      <c r="U1425" s="4">
        <f>(MAX($T$7:T1425)-T1425)/MAX($T$7:T1425)</f>
        <v>5.5793206379369645E-2</v>
      </c>
      <c r="AB1425" s="4"/>
    </row>
    <row r="1426" spans="1:28">
      <c r="A1426" s="3">
        <f>RawData!A1674</f>
        <v>39638</v>
      </c>
      <c r="B1426" s="4">
        <f>(RawData!B1674-RawData!B1673)/RawData!B1673+1</f>
        <v>1.0024142926122646</v>
      </c>
      <c r="C1426" s="4">
        <f>(RawData!C1674-RawData!C1673)/RawData!C1673+1</f>
        <v>1.0002994191268937</v>
      </c>
      <c r="D1426" s="4">
        <f>(RawData!D1674-RawData!D1673)/RawData!D1673+1</f>
        <v>1.0032566094206512</v>
      </c>
      <c r="E1426" s="26">
        <f>(RawData!E1674-RawData!E1673)/RawData!E1673+1</f>
        <v>0.97885900823876892</v>
      </c>
      <c r="F1426" s="9">
        <f>(RawData!F1674-RawData!F1673)/RawData!F1673+1</f>
        <v>0.94838709677419353</v>
      </c>
      <c r="G1426" s="9">
        <f>(RawData!G1674-RawData!G1673)/RawData!G1673+1</f>
        <v>0.96773889670085644</v>
      </c>
      <c r="H1426" s="9">
        <f>(RawData!H1674-RawData!H1673)/RawData!H1673+1</f>
        <v>0.99650075144119687</v>
      </c>
      <c r="I1426" s="9">
        <f>(RawData!I1674-RawData!I1673)/RawData!I1673+1</f>
        <v>0.97351347225402651</v>
      </c>
      <c r="J1426" s="9">
        <f>(RawData!J1674-RawData!J1673)/RawData!J1673+1</f>
        <v>0.97605008182455766</v>
      </c>
      <c r="K1426" s="9">
        <f>(RawData!K1674-RawData!K1673)/RawData!K1673+1</f>
        <v>1.008916767460831</v>
      </c>
      <c r="L1426" s="9">
        <f>(RawData!L1674-RawData!L1673)/RawData!L1673+1</f>
        <v>0.99458474076457026</v>
      </c>
      <c r="M1426" s="9">
        <f>(RawData!M1674-RawData!M1673)/RawData!M1673+1</f>
        <v>0.9918286755771567</v>
      </c>
      <c r="N1426" s="27">
        <f>(RawData!N1674-RawData!N1673)/RawData!N1673+1</f>
        <v>0.97608958837772397</v>
      </c>
      <c r="O1426" s="4">
        <f>(RawData!O1674-RawData!O1673)/RawData!O1673+1</f>
        <v>0.97732815826410024</v>
      </c>
      <c r="P1426" s="4">
        <f t="shared" si="45"/>
        <v>1.5675565739698711</v>
      </c>
      <c r="Q1426" s="4">
        <f>(MAX($P$7:P1426)-P1426)/MAX($P$7:P1426)</f>
        <v>0.19209525875392697</v>
      </c>
      <c r="S1426" s="31">
        <f t="shared" si="44"/>
        <v>0.99471531697634175</v>
      </c>
      <c r="T1426" s="4">
        <f>PRODUCT($S$7:S1426)</f>
        <v>2.1259483410593596</v>
      </c>
      <c r="U1426" s="4">
        <f>(MAX($T$7:T1426)-T1426)/MAX($T$7:T1426)</f>
        <v>6.0783039992439405E-2</v>
      </c>
      <c r="AB1426" s="4"/>
    </row>
    <row r="1427" spans="1:28">
      <c r="A1427" s="3">
        <f>RawData!A1675</f>
        <v>39639</v>
      </c>
      <c r="B1427" s="4">
        <f>(RawData!B1675-RawData!B1674)/RawData!B1674+1</f>
        <v>1.0148121387283235</v>
      </c>
      <c r="C1427" s="4">
        <f>(RawData!C1675-RawData!C1674)/RawData!C1674+1</f>
        <v>1.031369831577267</v>
      </c>
      <c r="D1427" s="4">
        <f>(RawData!D1675-RawData!D1674)/RawData!D1674+1</f>
        <v>1.00027701421296</v>
      </c>
      <c r="E1427" s="26">
        <f>(RawData!E1675-RawData!E1674)/RawData!E1674+1</f>
        <v>1.0268015294218247</v>
      </c>
      <c r="F1427" s="9">
        <f>(RawData!F1675-RawData!F1674)/RawData!F1674+1</f>
        <v>0.99069545173441276</v>
      </c>
      <c r="G1427" s="9">
        <f>(RawData!G1675-RawData!G1674)/RawData!G1674+1</f>
        <v>1.0127081382834444</v>
      </c>
      <c r="H1427" s="9">
        <f>(RawData!H1675-RawData!H1674)/RawData!H1674+1</f>
        <v>1.0045244794597636</v>
      </c>
      <c r="I1427" s="9">
        <f>(RawData!I1675-RawData!I1674)/RawData!I1674+1</f>
        <v>0.98286811980555122</v>
      </c>
      <c r="J1427" s="9">
        <f>(RawData!J1675-RawData!J1674)/RawData!J1674+1</f>
        <v>1.0121889554224883</v>
      </c>
      <c r="K1427" s="9">
        <f>(RawData!K1675-RawData!K1674)/RawData!K1674+1</f>
        <v>1.0048790007806401</v>
      </c>
      <c r="L1427" s="9">
        <f>(RawData!L1675-RawData!L1674)/RawData!L1674+1</f>
        <v>0.99981132075471701</v>
      </c>
      <c r="M1427" s="9">
        <f>(RawData!M1675-RawData!M1674)/RawData!M1674+1</f>
        <v>1.0251140853266363</v>
      </c>
      <c r="N1427" s="27">
        <f>(RawData!N1675-RawData!N1674)/RawData!N1674+1</f>
        <v>1.0148837209302326</v>
      </c>
      <c r="O1427" s="4">
        <f>(RawData!O1675-RawData!O1674)/RawData!O1674+1</f>
        <v>1.0069895008774055</v>
      </c>
      <c r="P1427" s="4">
        <f t="shared" si="45"/>
        <v>1.5785130120190163</v>
      </c>
      <c r="Q1427" s="4">
        <f>(MAX($P$7:P1427)-P1427)/MAX($P$7:P1427)</f>
        <v>0.18644840785612748</v>
      </c>
      <c r="S1427" s="31">
        <f t="shared" si="44"/>
        <v>1.0090040826042364</v>
      </c>
      <c r="T1427" s="4">
        <f>PRODUCT($S$7:S1427)</f>
        <v>2.1450905555345972</v>
      </c>
      <c r="U1427" s="4">
        <f>(MAX($T$7:T1427)-T1427)/MAX($T$7:T1427)</f>
        <v>5.2326252901231642E-2</v>
      </c>
      <c r="AB1427" s="4"/>
    </row>
    <row r="1428" spans="1:28">
      <c r="A1428" s="3">
        <f>RawData!A1676</f>
        <v>39640</v>
      </c>
      <c r="B1428" s="4">
        <f>(RawData!B1676-RawData!B1675)/RawData!B1675+1</f>
        <v>1.0016613266880265</v>
      </c>
      <c r="C1428" s="4">
        <f>(RawData!C1676-RawData!C1675)/RawData!C1675+1</f>
        <v>1.0154495573630566</v>
      </c>
      <c r="D1428" s="4">
        <f>(RawData!D1676-RawData!D1675)/RawData!D1675+1</f>
        <v>0.99449675486060818</v>
      </c>
      <c r="E1428" s="26">
        <f>(RawData!E1676-RawData!E1675)/RawData!E1675+1</f>
        <v>0.99270715602879067</v>
      </c>
      <c r="F1428" s="9">
        <f>(RawData!F1676-RawData!F1675)/RawData!F1675+1</f>
        <v>0.97437789064495073</v>
      </c>
      <c r="G1428" s="9">
        <f>(RawData!G1676-RawData!G1675)/RawData!G1675+1</f>
        <v>0.99078533126690893</v>
      </c>
      <c r="H1428" s="9">
        <f>(RawData!H1676-RawData!H1675)/RawData!H1675+1</f>
        <v>0.98837000851521539</v>
      </c>
      <c r="I1428" s="9">
        <f>(RawData!I1676-RawData!I1675)/RawData!I1675+1</f>
        <v>0.98743568266124204</v>
      </c>
      <c r="J1428" s="9">
        <f>(RawData!J1676-RawData!J1675)/RawData!J1675+1</f>
        <v>0.98964057528987981</v>
      </c>
      <c r="K1428" s="9">
        <f>(RawData!K1676-RawData!K1675)/RawData!K1675+1</f>
        <v>0.99170435313375682</v>
      </c>
      <c r="L1428" s="9">
        <f>(RawData!L1676-RawData!L1675)/RawData!L1675+1</f>
        <v>0.99536300649718268</v>
      </c>
      <c r="M1428" s="9">
        <f>(RawData!M1676-RawData!M1675)/RawData!M1675+1</f>
        <v>0.99674344955334471</v>
      </c>
      <c r="N1428" s="27">
        <f>(RawData!N1676-RawData!N1675)/RawData!N1675+1</f>
        <v>0.99404216315307059</v>
      </c>
      <c r="O1428" s="4">
        <f>(RawData!O1676-RawData!O1675)/RawData!O1675+1</f>
        <v>0.98898915763404072</v>
      </c>
      <c r="P1428" s="4">
        <f t="shared" si="45"/>
        <v>1.5611322540710593</v>
      </c>
      <c r="Q1428" s="4">
        <f>(MAX($P$7:P1428)-P1428)/MAX($P$7:P1428)</f>
        <v>0.19540629619379887</v>
      </c>
      <c r="S1428" s="31">
        <f t="shared" si="44"/>
        <v>0.99203613104373634</v>
      </c>
      <c r="T1428" s="4">
        <f>PRODUCT($S$7:S1428)</f>
        <v>2.128007335451001</v>
      </c>
      <c r="U1428" s="4">
        <f>(MAX($T$7:T1428)-T1428)/MAX($T$7:T1428)</f>
        <v>5.9873402436417512E-2</v>
      </c>
      <c r="AB1428" s="4"/>
    </row>
    <row r="1429" spans="1:28">
      <c r="A1429" s="3">
        <f>RawData!A1677</f>
        <v>39643</v>
      </c>
      <c r="B1429" s="4">
        <f>(RawData!B1677-RawData!B1676)/RawData!B1676+1</f>
        <v>0.99383959246534781</v>
      </c>
      <c r="C1429" s="4">
        <f>(RawData!C1677-RawData!C1676)/RawData!C1676+1</f>
        <v>0.99647501548135087</v>
      </c>
      <c r="D1429" s="4">
        <f>(RawData!D1677-RawData!D1676)/RawData!D1676+1</f>
        <v>1.0035130773789549</v>
      </c>
      <c r="E1429" s="26">
        <f>(RawData!E1677-RawData!E1676)/RawData!E1676+1</f>
        <v>1.007586107715539</v>
      </c>
      <c r="F1429" s="9">
        <f>(RawData!F1677-RawData!F1676)/RawData!F1676+1</f>
        <v>0.94985439720442644</v>
      </c>
      <c r="G1429" s="9">
        <f>(RawData!G1677-RawData!G1676)/RawData!G1676+1</f>
        <v>0.99010173504414201</v>
      </c>
      <c r="H1429" s="9">
        <f>(RawData!H1677-RawData!H1676)/RawData!H1676+1</f>
        <v>0.99839027818713588</v>
      </c>
      <c r="I1429" s="9">
        <f>(RawData!I1677-RawData!I1676)/RawData!I1676+1</f>
        <v>0.99474874777831634</v>
      </c>
      <c r="J1429" s="9">
        <f>(RawData!J1677-RawData!J1676)/RawData!J1676+1</f>
        <v>0.99508488535827211</v>
      </c>
      <c r="K1429" s="9">
        <f>(RawData!K1677-RawData!K1676)/RawData!K1676+1</f>
        <v>0.98704677708146826</v>
      </c>
      <c r="L1429" s="9">
        <f>(RawData!L1677-RawData!L1676)/RawData!L1676+1</f>
        <v>1.0017605156956746</v>
      </c>
      <c r="M1429" s="9">
        <f>(RawData!M1677-RawData!M1676)/RawData!M1676+1</f>
        <v>0.99970025777831062</v>
      </c>
      <c r="N1429" s="27">
        <f>(RawData!N1677-RawData!N1676)/RawData!N1676+1</f>
        <v>0.99400645458736736</v>
      </c>
      <c r="O1429" s="4">
        <f>(RawData!O1677-RawData!O1676)/RawData!O1676+1</f>
        <v>0.99097011828654402</v>
      </c>
      <c r="P1429" s="4">
        <f t="shared" si="45"/>
        <v>1.5470354144777367</v>
      </c>
      <c r="Q1429" s="4">
        <f>(MAX($P$7:P1429)-P1429)/MAX($P$7:P1429)</f>
        <v>0.20267168216656029</v>
      </c>
      <c r="S1429" s="31">
        <f t="shared" si="44"/>
        <v>0.99869591966995441</v>
      </c>
      <c r="T1429" s="4">
        <f>PRODUCT($S$7:S1429)</f>
        <v>2.1252322429426465</v>
      </c>
      <c r="U1429" s="4">
        <f>(MAX($T$7:T1429)-T1429)/MAX($T$7:T1429)</f>
        <v>6.1099403040052923E-2</v>
      </c>
      <c r="AB1429" s="4"/>
    </row>
    <row r="1430" spans="1:28">
      <c r="A1430" s="3">
        <f>RawData!A1678</f>
        <v>39644</v>
      </c>
      <c r="B1430" s="4">
        <f>(RawData!B1678-RawData!B1677)/RawData!B1677+1</f>
        <v>0.98188103468828236</v>
      </c>
      <c r="C1430" s="4">
        <f>(RawData!C1678-RawData!C1677)/RawData!C1677+1</f>
        <v>0.96457765667574924</v>
      </c>
      <c r="D1430" s="4">
        <f>(RawData!D1678-RawData!D1677)/RawData!D1677+1</f>
        <v>1.0009604888923327</v>
      </c>
      <c r="E1430" s="26">
        <f>(RawData!E1678-RawData!E1677)/RawData!E1677+1</f>
        <v>0.95813261968480523</v>
      </c>
      <c r="F1430" s="9">
        <f>(RawData!F1678-RawData!F1677)/RawData!F1677+1</f>
        <v>0.97053773989821568</v>
      </c>
      <c r="G1430" s="9">
        <f>(RawData!G1678-RawData!G1677)/RawData!G1677+1</f>
        <v>1.0021672295298096</v>
      </c>
      <c r="H1430" s="9">
        <f>(RawData!H1678-RawData!H1677)/RawData!H1677+1</f>
        <v>1.0128077027886275</v>
      </c>
      <c r="I1430" s="9">
        <f>(RawData!I1678-RawData!I1677)/RawData!I1677+1</f>
        <v>1.0028425241614554</v>
      </c>
      <c r="J1430" s="9">
        <f>(RawData!J1678-RawData!J1677)/RawData!J1677+1</f>
        <v>0.98221818764350932</v>
      </c>
      <c r="K1430" s="9">
        <f>(RawData!K1678-RawData!K1677)/RawData!K1677+1</f>
        <v>0.99515319860548179</v>
      </c>
      <c r="L1430" s="9">
        <f>(RawData!L1678-RawData!L1677)/RawData!L1677+1</f>
        <v>1.0004866706321311</v>
      </c>
      <c r="M1430" s="9">
        <f>(RawData!M1678-RawData!M1677)/RawData!M1677+1</f>
        <v>0.98890621252098831</v>
      </c>
      <c r="N1430" s="27">
        <f>(RawData!N1678-RawData!N1677)/RawData!N1677+1</f>
        <v>1</v>
      </c>
      <c r="O1430" s="4">
        <f>(RawData!O1678-RawData!O1677)/RawData!O1677+1</f>
        <v>0.98911502752008063</v>
      </c>
      <c r="P1430" s="4">
        <f t="shared" si="45"/>
        <v>1.5301959765656858</v>
      </c>
      <c r="Q1430" s="4">
        <f>(MAX($P$7:P1430)-P1430)/MAX($P$7:P1430)</f>
        <v>0.21135057896363774</v>
      </c>
      <c r="S1430" s="31">
        <f t="shared" si="44"/>
        <v>0.99164504792776142</v>
      </c>
      <c r="T1430" s="4">
        <f>PRODUCT($S$7:S1430)</f>
        <v>2.1074760294104844</v>
      </c>
      <c r="U1430" s="4">
        <f>(MAX($T$7:T1430)-T1430)/MAX($T$7:T1430)</f>
        <v>6.8943872528249545E-2</v>
      </c>
      <c r="AB1430" s="4"/>
    </row>
    <row r="1431" spans="1:28">
      <c r="A1431" s="3">
        <f>RawData!A1679</f>
        <v>39645</v>
      </c>
      <c r="B1431" s="4">
        <f>(RawData!B1679-RawData!B1678)/RawData!B1678+1</f>
        <v>0.99696491441058643</v>
      </c>
      <c r="C1431" s="4">
        <f>(RawData!C1679-RawData!C1678)/RawData!C1678+1</f>
        <v>0.98072157795618997</v>
      </c>
      <c r="D1431" s="4">
        <f>(RawData!D1679-RawData!D1678)/RawData!D1678+1</f>
        <v>0.99450518204694405</v>
      </c>
      <c r="E1431" s="26">
        <f>(RawData!E1679-RawData!E1678)/RawData!E1678+1</f>
        <v>0.97928123642232023</v>
      </c>
      <c r="F1431" s="9">
        <f>(RawData!F1679-RawData!F1678)/RawData!F1678+1</f>
        <v>1.123005970243548</v>
      </c>
      <c r="G1431" s="9">
        <f>(RawData!G1679-RawData!G1678)/RawData!G1678+1</f>
        <v>1.0229818922057277</v>
      </c>
      <c r="H1431" s="9">
        <f>(RawData!H1679-RawData!H1678)/RawData!H1678+1</f>
        <v>1.007085201793722</v>
      </c>
      <c r="I1431" s="9">
        <f>(RawData!I1679-RawData!I1678)/RawData!I1678+1</f>
        <v>1.044015225137674</v>
      </c>
      <c r="J1431" s="9">
        <f>(RawData!J1679-RawData!J1678)/RawData!J1678+1</f>
        <v>1.0317494835272372</v>
      </c>
      <c r="K1431" s="9">
        <f>(RawData!K1679-RawData!K1678)/RawData!K1678+1</f>
        <v>0.98091711763030465</v>
      </c>
      <c r="L1431" s="9">
        <f>(RawData!L1679-RawData!L1678)/RawData!L1678+1</f>
        <v>1.0089179548156955</v>
      </c>
      <c r="M1431" s="9">
        <f>(RawData!M1679-RawData!M1678)/RawData!M1678+1</f>
        <v>1.0100964162270329</v>
      </c>
      <c r="N1431" s="27">
        <f>(RawData!N1679-RawData!N1678)/RawData!N1678+1</f>
        <v>1.0005153576582149</v>
      </c>
      <c r="O1431" s="4">
        <f>(RawData!O1679-RawData!O1678)/RawData!O1678+1</f>
        <v>1.0251949001757601</v>
      </c>
      <c r="P1431" s="4">
        <f t="shared" si="45"/>
        <v>1.5687491114446079</v>
      </c>
      <c r="Q1431" s="4">
        <f>(MAX($P$7:P1431)-P1431)/MAX($P$7:P1431)</f>
        <v>0.19148063552695563</v>
      </c>
      <c r="S1431" s="31">
        <f t="shared" si="44"/>
        <v>0.99405037766551052</v>
      </c>
      <c r="T1431" s="4">
        <f>PRODUCT($S$7:S1431)</f>
        <v>2.0949373429565026</v>
      </c>
      <c r="U1431" s="4">
        <f>(MAX($T$7:T1431)-T1431)/MAX($T$7:T1431)</f>
        <v>7.4483304858918742E-2</v>
      </c>
      <c r="AB1431" s="4"/>
    </row>
    <row r="1432" spans="1:28">
      <c r="A1432" s="3">
        <f>RawData!A1680</f>
        <v>39646</v>
      </c>
      <c r="B1432" s="4">
        <f>(RawData!B1680-RawData!B1679)/RawData!B1679+1</f>
        <v>0.98161227471992196</v>
      </c>
      <c r="C1432" s="4">
        <f>(RawData!C1680-RawData!C1679)/RawData!C1679+1</f>
        <v>0.96791146596594069</v>
      </c>
      <c r="D1432" s="4">
        <f>(RawData!D1680-RawData!D1679)/RawData!D1679+1</f>
        <v>0.99290947428612286</v>
      </c>
      <c r="E1432" s="26">
        <f>(RawData!E1680-RawData!E1679)/RawData!E1679+1</f>
        <v>0.98410364323200572</v>
      </c>
      <c r="F1432" s="9">
        <f>(RawData!F1680-RawData!F1679)/RawData!F1679+1</f>
        <v>1.0647801749599168</v>
      </c>
      <c r="G1432" s="9">
        <f>(RawData!G1680-RawData!G1679)/RawData!G1679+1</f>
        <v>1.0117679970510876</v>
      </c>
      <c r="H1432" s="9">
        <f>(RawData!H1680-RawData!H1679)/RawData!H1679+1</f>
        <v>1.0075474218541276</v>
      </c>
      <c r="I1432" s="9">
        <f>(RawData!I1680-RawData!I1679)/RawData!I1679+1</f>
        <v>1.0246286312686654</v>
      </c>
      <c r="J1432" s="9">
        <f>(RawData!J1680-RawData!J1679)/RawData!J1679+1</f>
        <v>1.0153598903994099</v>
      </c>
      <c r="K1432" s="9">
        <f>(RawData!K1680-RawData!K1679)/RawData!K1679+1</f>
        <v>0.98397212543554013</v>
      </c>
      <c r="L1432" s="9">
        <f>(RawData!L1680-RawData!L1679)/RawData!L1679+1</f>
        <v>0.99520544275995082</v>
      </c>
      <c r="M1432" s="9">
        <f>(RawData!M1680-RawData!M1679)/RawData!M1679+1</f>
        <v>0.99780879483716056</v>
      </c>
      <c r="N1432" s="27">
        <f>(RawData!N1680-RawData!N1679)/RawData!N1679+1</f>
        <v>0.99443700422375614</v>
      </c>
      <c r="O1432" s="4">
        <f>(RawData!O1680-RawData!O1679)/RawData!O1679+1</f>
        <v>1.0120469401292675</v>
      </c>
      <c r="P1432" s="4">
        <f t="shared" si="45"/>
        <v>1.5876477380680227</v>
      </c>
      <c r="Q1432" s="4">
        <f>(MAX($P$7:P1432)-P1432)/MAX($P$7:P1432)</f>
        <v>0.18174045114979545</v>
      </c>
      <c r="S1432" s="31">
        <f t="shared" si="44"/>
        <v>0.99270715832040612</v>
      </c>
      <c r="T1432" s="4">
        <f>PRODUCT($S$7:S1432)</f>
        <v>2.079659296585652</v>
      </c>
      <c r="U1432" s="4">
        <f>(MAX($T$7:T1432)-T1432)/MAX($T$7:T1432)</f>
        <v>8.1232951588403504E-2</v>
      </c>
      <c r="AB1432" s="4"/>
    </row>
    <row r="1433" spans="1:28">
      <c r="A1433" s="3">
        <f>RawData!A1681</f>
        <v>39647</v>
      </c>
      <c r="B1433" s="4">
        <f>(RawData!B1681-RawData!B1680)/RawData!B1680+1</f>
        <v>0.98647810445354167</v>
      </c>
      <c r="C1433" s="4">
        <f>(RawData!C1681-RawData!C1680)/RawData!C1680+1</f>
        <v>0.99072778531899341</v>
      </c>
      <c r="D1433" s="4">
        <f>(RawData!D1681-RawData!D1680)/RawData!D1680+1</f>
        <v>0.99655899735805853</v>
      </c>
      <c r="E1433" s="26">
        <f>(RawData!E1681-RawData!E1680)/RawData!E1680+1</f>
        <v>1.0151870362737014</v>
      </c>
      <c r="F1433" s="9">
        <f>(RawData!F1681-RawData!F1680)/RawData!F1680+1</f>
        <v>1.0109895915887357</v>
      </c>
      <c r="G1433" s="9">
        <f>(RawData!G1681-RawData!G1680)/RawData!G1680+1</f>
        <v>0.98544922299975901</v>
      </c>
      <c r="H1433" s="9">
        <f>(RawData!H1681-RawData!H1680)/RawData!H1680+1</f>
        <v>0.99496188266489882</v>
      </c>
      <c r="I1433" s="9">
        <f>(RawData!I1681-RawData!I1680)/RawData!I1680+1</f>
        <v>0.998410174880763</v>
      </c>
      <c r="J1433" s="9">
        <f>(RawData!J1681-RawData!J1680)/RawData!J1680+1</f>
        <v>0.99950699291626666</v>
      </c>
      <c r="K1433" s="9">
        <f>(RawData!K1681-RawData!K1680)/RawData!K1680+1</f>
        <v>1.008439565627951</v>
      </c>
      <c r="L1433" s="9">
        <f>(RawData!L1681-RawData!L1680)/RawData!L1680+1</f>
        <v>0.9940250302785627</v>
      </c>
      <c r="M1433" s="9">
        <f>(RawData!M1681-RawData!M1680)/RawData!M1680+1</f>
        <v>0.99569821310390472</v>
      </c>
      <c r="N1433" s="27">
        <f>(RawData!N1681-RawData!N1680)/RawData!N1680+1</f>
        <v>1.0093235263648608</v>
      </c>
      <c r="O1433" s="4">
        <f>(RawData!O1681-RawData!O1680)/RawData!O1680+1</f>
        <v>1.0002897662327648</v>
      </c>
      <c r="P1433" s="4">
        <f t="shared" si="45"/>
        <v>1.5881077847720402</v>
      </c>
      <c r="Q1433" s="4">
        <f>(MAX($P$7:P1433)-P1433)/MAX($P$7:P1433)</f>
        <v>0.18150334716290134</v>
      </c>
      <c r="S1433" s="31">
        <f t="shared" si="44"/>
        <v>1.0031533787112785</v>
      </c>
      <c r="T1433" s="4">
        <f>PRODUCT($S$7:S1433)</f>
        <v>2.0862172499382177</v>
      </c>
      <c r="U1433" s="4">
        <f>(MAX($T$7:T1433)-T1433)/MAX($T$7:T1433)</f>
        <v>7.8335731137318163E-2</v>
      </c>
      <c r="AB1433" s="4"/>
    </row>
    <row r="1434" spans="1:28">
      <c r="A1434" s="3">
        <f>RawData!A1682</f>
        <v>39650</v>
      </c>
      <c r="B1434" s="4">
        <f>(RawData!B1682-RawData!B1681)/RawData!B1681+1</f>
        <v>0.99258048289738443</v>
      </c>
      <c r="C1434" s="4">
        <f>(RawData!C1682-RawData!C1681)/RawData!C1681+1</f>
        <v>1.0096857148879661</v>
      </c>
      <c r="D1434" s="4">
        <f>(RawData!D1682-RawData!D1681)/RawData!D1681+1</f>
        <v>1.0012785783941922</v>
      </c>
      <c r="E1434" s="26">
        <f>(RawData!E1682-RawData!E1681)/RawData!E1681+1</f>
        <v>1.0293360063950463</v>
      </c>
      <c r="F1434" s="9">
        <f>(RawData!F1682-RawData!F1681)/RawData!F1681+1</f>
        <v>0.99169061928403446</v>
      </c>
      <c r="G1434" s="9">
        <f>(RawData!G1682-RawData!G1681)/RawData!G1681+1</f>
        <v>0.99326908577829487</v>
      </c>
      <c r="H1434" s="9">
        <f>(RawData!H1682-RawData!H1681)/RawData!H1681+1</f>
        <v>0.98769627112621328</v>
      </c>
      <c r="I1434" s="9">
        <f>(RawData!I1682-RawData!I1681)/RawData!I1681+1</f>
        <v>0.98729905975128918</v>
      </c>
      <c r="J1434" s="9">
        <f>(RawData!J1682-RawData!J1681)/RawData!J1681+1</f>
        <v>0.99945482866043622</v>
      </c>
      <c r="K1434" s="9">
        <f>(RawData!K1682-RawData!K1681)/RawData!K1681+1</f>
        <v>1.0118803768947153</v>
      </c>
      <c r="L1434" s="9">
        <f>(RawData!L1682-RawData!L1681)/RawData!L1681+1</f>
        <v>0.99301437738607756</v>
      </c>
      <c r="M1434" s="9">
        <f>(RawData!M1682-RawData!M1681)/RawData!M1681+1</f>
        <v>1.0209674008278196</v>
      </c>
      <c r="N1434" s="27">
        <f>(RawData!N1682-RawData!N1681)/RawData!N1681+1</f>
        <v>0.99353381915221173</v>
      </c>
      <c r="O1434" s="4">
        <f>(RawData!O1682-RawData!O1681)/RawData!O1681+1</f>
        <v>0.99948639059907562</v>
      </c>
      <c r="P1434" s="4">
        <f t="shared" si="45"/>
        <v>1.5872921176841002</v>
      </c>
      <c r="Q1434" s="4">
        <f>(MAX($P$7:P1434)-P1434)/MAX($P$7:P1434)</f>
        <v>0.18192373473842358</v>
      </c>
      <c r="S1434" s="31">
        <f t="shared" si="44"/>
        <v>1.0054817579505131</v>
      </c>
      <c r="T1434" s="4">
        <f>PRODUCT($S$7:S1434)</f>
        <v>2.0976533879345642</v>
      </c>
      <c r="U1434" s="4">
        <f>(MAX($T$7:T1434)-T1434)/MAX($T$7:T1434)</f>
        <v>7.3283390703776236E-2</v>
      </c>
      <c r="AB1434" s="4"/>
    </row>
    <row r="1435" spans="1:28">
      <c r="A1435" s="3">
        <f>RawData!A1683</f>
        <v>39651</v>
      </c>
      <c r="B1435" s="4">
        <f>(RawData!B1683-RawData!B1682)/RawData!B1682+1</f>
        <v>0.99163816039528685</v>
      </c>
      <c r="C1435" s="4">
        <f>(RawData!C1683-RawData!C1682)/RawData!C1682+1</f>
        <v>0.97890418680389557</v>
      </c>
      <c r="D1435" s="4">
        <f>(RawData!D1683-RawData!D1682)/RawData!D1682+1</f>
        <v>0.99833354976481115</v>
      </c>
      <c r="E1435" s="26">
        <f>(RawData!E1683-RawData!E1682)/RawData!E1682+1</f>
        <v>0.97807033763544249</v>
      </c>
      <c r="F1435" s="9">
        <f>(RawData!F1683-RawData!F1682)/RawData!F1682+1</f>
        <v>1.0658990303541316</v>
      </c>
      <c r="G1435" s="9">
        <f>(RawData!G1683-RawData!G1682)/RawData!G1682+1</f>
        <v>0.99873399294018061</v>
      </c>
      <c r="H1435" s="9">
        <f>(RawData!H1683-RawData!H1682)/RawData!H1682+1</f>
        <v>1.0094664178265464</v>
      </c>
      <c r="I1435" s="9">
        <f>(RawData!I1683-RawData!I1682)/RawData!I1682+1</f>
        <v>1.0208901347874506</v>
      </c>
      <c r="J1435" s="9">
        <f>(RawData!J1683-RawData!J1682)/RawData!J1682+1</f>
        <v>1.0215849762331488</v>
      </c>
      <c r="K1435" s="9">
        <f>(RawData!K1683-RawData!K1682)/RawData!K1682+1</f>
        <v>0.99884326200115658</v>
      </c>
      <c r="L1435" s="9">
        <f>(RawData!L1683-RawData!L1682)/RawData!L1682+1</f>
        <v>1.019986366734833</v>
      </c>
      <c r="M1435" s="9">
        <f>(RawData!M1683-RawData!M1682)/RawData!M1682+1</f>
        <v>0.99884591483443319</v>
      </c>
      <c r="N1435" s="27">
        <f>(RawData!N1683-RawData!N1682)/RawData!N1682+1</f>
        <v>0.99488636363636374</v>
      </c>
      <c r="O1435" s="4">
        <f>(RawData!O1683-RawData!O1682)/RawData!O1682+1</f>
        <v>1.0135125657440158</v>
      </c>
      <c r="P1435" s="4">
        <f t="shared" si="45"/>
        <v>1.6087405067792646</v>
      </c>
      <c r="Q1435" s="4">
        <f>(MAX($P$7:P1435)-P1435)/MAX($P$7:P1435)</f>
        <v>0.1708694254204576</v>
      </c>
      <c r="S1435" s="31">
        <f t="shared" si="44"/>
        <v>1.0015915960494945</v>
      </c>
      <c r="T1435" s="4">
        <f>PRODUCT($S$7:S1435)</f>
        <v>2.1009920047800099</v>
      </c>
      <c r="U1435" s="4">
        <f>(MAX($T$7:T1435)-T1435)/MAX($T$7:T1435)</f>
        <v>7.1808432209419307E-2</v>
      </c>
      <c r="AB1435" s="4"/>
    </row>
    <row r="1436" spans="1:28">
      <c r="A1436" s="3">
        <f>RawData!A1684</f>
        <v>39652</v>
      </c>
      <c r="B1436" s="4">
        <f>(RawData!B1684-RawData!B1683)/RawData!B1683+1</f>
        <v>0.98428516673054822</v>
      </c>
      <c r="C1436" s="4">
        <f>(RawData!C1684-RawData!C1683)/RawData!C1683+1</f>
        <v>0.97467477074002984</v>
      </c>
      <c r="D1436" s="4">
        <f>(RawData!D1684-RawData!D1683)/RawData!D1683+1</f>
        <v>0.99926283237851787</v>
      </c>
      <c r="E1436" s="26">
        <f>(RawData!E1684-RawData!E1683)/RawData!E1683+1</f>
        <v>0.96167322040734005</v>
      </c>
      <c r="F1436" s="9">
        <f>(RawData!F1684-RawData!F1683)/RawData!F1683+1</f>
        <v>1.0187872345685116</v>
      </c>
      <c r="G1436" s="9">
        <f>(RawData!G1684-RawData!G1683)/RawData!G1683+1</f>
        <v>1.0140189186320758</v>
      </c>
      <c r="H1436" s="9">
        <f>(RawData!H1684-RawData!H1683)/RawData!H1683+1</f>
        <v>1.0106473025348599</v>
      </c>
      <c r="I1436" s="9">
        <f>(RawData!I1684-RawData!I1683)/RawData!I1683+1</f>
        <v>1.020425051720895</v>
      </c>
      <c r="J1436" s="9">
        <f>(RawData!J1684-RawData!J1683)/RawData!J1683+1</f>
        <v>1.0114924993643528</v>
      </c>
      <c r="K1436" s="9">
        <f>(RawData!K1684-RawData!K1683)/RawData!K1683+1</f>
        <v>0.97704111175448771</v>
      </c>
      <c r="L1436" s="9">
        <f>(RawData!L1684-RawData!L1683)/RawData!L1683+1</f>
        <v>1.0046246792130027</v>
      </c>
      <c r="M1436" s="9">
        <f>(RawData!M1684-RawData!M1683)/RawData!M1683+1</f>
        <v>0.98326124311192742</v>
      </c>
      <c r="N1436" s="27">
        <f>(RawData!N1684-RawData!N1683)/RawData!N1683+1</f>
        <v>1.0334873578734229</v>
      </c>
      <c r="O1436" s="4">
        <f>(RawData!O1684-RawData!O1683)/RawData!O1683+1</f>
        <v>1.0040640140245081</v>
      </c>
      <c r="P1436" s="4">
        <f t="shared" si="45"/>
        <v>1.6152784507606097</v>
      </c>
      <c r="Q1436" s="4">
        <f>(MAX($P$7:P1436)-P1436)/MAX($P$7:P1436)</f>
        <v>0.16749982713721795</v>
      </c>
      <c r="S1436" s="31">
        <f t="shared" si="44"/>
        <v>0.98849657847742267</v>
      </c>
      <c r="T1436" s="4">
        <f>PRODUCT($S$7:S1436)</f>
        <v>2.0768234081334604</v>
      </c>
      <c r="U1436" s="4">
        <f>(MAX($T$7:T1436)-T1436)/MAX($T$7:T1436)</f>
        <v>8.2485811067416356E-2</v>
      </c>
      <c r="AB1436" s="4"/>
    </row>
    <row r="1437" spans="1:28">
      <c r="A1437" s="3">
        <f>RawData!A1685</f>
        <v>39653</v>
      </c>
      <c r="B1437" s="4">
        <f>(RawData!B1685-RawData!B1684)/RawData!B1684+1</f>
        <v>0.99415887850467288</v>
      </c>
      <c r="C1437" s="4">
        <f>(RawData!C1685-RawData!C1684)/RawData!C1684+1</f>
        <v>1.0009080466057656</v>
      </c>
      <c r="D1437" s="4">
        <f>(RawData!D1685-RawData!D1684)/RawData!D1684+1</f>
        <v>1.0078030648182297</v>
      </c>
      <c r="E1437" s="26">
        <f>(RawData!E1685-RawData!E1684)/RawData!E1684+1</f>
        <v>0.99420730508630073</v>
      </c>
      <c r="F1437" s="9">
        <f>(RawData!F1685-RawData!F1684)/RawData!F1684+1</f>
        <v>0.93259408439084757</v>
      </c>
      <c r="G1437" s="9">
        <f>(RawData!G1685-RawData!G1684)/RawData!G1684+1</f>
        <v>0.98075374624572365</v>
      </c>
      <c r="H1437" s="9">
        <f>(RawData!H1685-RawData!H1684)/RawData!H1684+1</f>
        <v>0.99843515824737716</v>
      </c>
      <c r="I1437" s="9">
        <f>(RawData!I1685-RawData!I1684)/RawData!I1684+1</f>
        <v>0.97187407844293716</v>
      </c>
      <c r="J1437" s="9">
        <f>(RawData!J1685-RawData!J1684)/RawData!J1684+1</f>
        <v>0.97486300336835752</v>
      </c>
      <c r="K1437" s="9">
        <f>(RawData!K1685-RawData!K1684)/RawData!K1684+1</f>
        <v>0.99330310842445235</v>
      </c>
      <c r="L1437" s="9">
        <f>(RawData!L1685-RawData!L1684)/RawData!L1684+1</f>
        <v>0.99071339240573697</v>
      </c>
      <c r="M1437" s="9">
        <f>(RawData!M1685-RawData!M1684)/RawData!M1684+1</f>
        <v>0.97767332549941255</v>
      </c>
      <c r="N1437" s="27">
        <f>(RawData!N1685-RawData!N1684)/RawData!N1684+1</f>
        <v>0.9692555008540138</v>
      </c>
      <c r="O1437" s="4">
        <f>(RawData!O1685-RawData!O1684)/RawData!O1684+1</f>
        <v>0.97689675320566571</v>
      </c>
      <c r="P1437" s="4">
        <f t="shared" si="45"/>
        <v>1.5779602740711174</v>
      </c>
      <c r="Q1437" s="4">
        <f>(MAX($P$7:P1437)-P1437)/MAX($P$7:P1437)</f>
        <v>0.18673328408719275</v>
      </c>
      <c r="S1437" s="31">
        <f t="shared" si="44"/>
        <v>0.99416474104096686</v>
      </c>
      <c r="T1437" s="4">
        <f>PRODUCT($S$7:S1437)</f>
        <v>2.06470460573482</v>
      </c>
      <c r="U1437" s="4">
        <f>(MAX($T$7:T1437)-T1437)/MAX($T$7:T1437)</f>
        <v>8.783974395842524E-2</v>
      </c>
      <c r="AB1437" s="4"/>
    </row>
    <row r="1438" spans="1:28">
      <c r="A1438" s="3">
        <f>RawData!A1686</f>
        <v>39654</v>
      </c>
      <c r="B1438" s="4">
        <f>(RawData!B1686-RawData!B1685)/RawData!B1685+1</f>
        <v>0.9964747356051703</v>
      </c>
      <c r="C1438" s="4">
        <f>(RawData!C1686-RawData!C1685)/RawData!C1685+1</f>
        <v>0.98902588317593565</v>
      </c>
      <c r="D1438" s="4">
        <f>(RawData!D1686-RawData!D1685)/RawData!D1685+1</f>
        <v>0.99452489272234113</v>
      </c>
      <c r="E1438" s="26">
        <f>(RawData!E1686-RawData!E1685)/RawData!E1685+1</f>
        <v>1.0099524129658191</v>
      </c>
      <c r="F1438" s="9">
        <f>(RawData!F1686-RawData!F1685)/RawData!F1685+1</f>
        <v>0.99406790685573043</v>
      </c>
      <c r="G1438" s="9">
        <f>(RawData!G1686-RawData!G1685)/RawData!G1685+1</f>
        <v>1.0156709857223607</v>
      </c>
      <c r="H1438" s="9">
        <f>(RawData!H1686-RawData!H1685)/RawData!H1685+1</f>
        <v>1.0064236992560871</v>
      </c>
      <c r="I1438" s="9">
        <f>(RawData!I1686-RawData!I1685)/RawData!I1685+1</f>
        <v>0.99620709273658259</v>
      </c>
      <c r="J1438" s="9">
        <f>(RawData!J1686-RawData!J1685)/RawData!J1685+1</f>
        <v>1.0069104223608891</v>
      </c>
      <c r="K1438" s="9">
        <f>(RawData!K1686-RawData!K1685)/RawData!K1685+1</f>
        <v>0.99379493451865997</v>
      </c>
      <c r="L1438" s="9">
        <f>(RawData!L1686-RawData!L1685)/RawData!L1685+1</f>
        <v>0.99943596905887411</v>
      </c>
      <c r="M1438" s="9">
        <f>(RawData!M1686-RawData!M1685)/RawData!M1685+1</f>
        <v>1.0091531065088757</v>
      </c>
      <c r="N1438" s="27">
        <f>(RawData!N1686-RawData!N1685)/RawData!N1685+1</f>
        <v>0.99258836944127704</v>
      </c>
      <c r="O1438" s="4">
        <f>(RawData!O1686-RawData!O1685)/RawData!O1685+1</f>
        <v>1.0041806231398731</v>
      </c>
      <c r="P1438" s="4">
        <f t="shared" si="45"/>
        <v>1.5845571313066995</v>
      </c>
      <c r="Q1438" s="4">
        <f>(MAX($P$7:P1438)-P1438)/MAX($P$7:P1438)</f>
        <v>0.18333332243575912</v>
      </c>
      <c r="S1438" s="31">
        <f t="shared" si="44"/>
        <v>1.0024017539498602</v>
      </c>
      <c r="T1438" s="4">
        <f>PRODUCT($S$7:S1438)</f>
        <v>2.0696635181769381</v>
      </c>
      <c r="U1438" s="4">
        <f>(MAX($T$7:T1438)-T1438)/MAX($T$7:T1438)</f>
        <v>8.5648959460571911E-2</v>
      </c>
      <c r="AB1438" s="4"/>
    </row>
    <row r="1439" spans="1:28">
      <c r="A1439" s="3">
        <f>RawData!A1687</f>
        <v>39657</v>
      </c>
      <c r="B1439" s="4">
        <f>(RawData!B1687-RawData!B1686)/RawData!B1686+1</f>
        <v>1.0055031446540881</v>
      </c>
      <c r="C1439" s="4">
        <f>(RawData!C1687-RawData!C1686)/RawData!C1686+1</f>
        <v>1.0085539984969718</v>
      </c>
      <c r="D1439" s="4">
        <f>(RawData!D1687-RawData!D1686)/RawData!D1686+1</f>
        <v>1.0055124643746165</v>
      </c>
      <c r="E1439" s="26">
        <f>(RawData!E1687-RawData!E1686)/RawData!E1686+1</f>
        <v>0.9954317636002924</v>
      </c>
      <c r="F1439" s="9">
        <f>(RawData!F1687-RawData!F1686)/RawData!F1686+1</f>
        <v>0.95445860706153329</v>
      </c>
      <c r="G1439" s="9">
        <f>(RawData!G1687-RawData!G1686)/RawData!G1686+1</f>
        <v>0.97881361056223737</v>
      </c>
      <c r="H1439" s="9">
        <f>(RawData!H1687-RawData!H1686)/RawData!H1686+1</f>
        <v>0.99030531672223199</v>
      </c>
      <c r="I1439" s="9">
        <f>(RawData!I1687-RawData!I1686)/RawData!I1686+1</f>
        <v>0.97529031029887703</v>
      </c>
      <c r="J1439" s="9">
        <f>(RawData!J1687-RawData!J1686)/RawData!J1686+1</f>
        <v>0.97884763124199747</v>
      </c>
      <c r="K1439" s="9">
        <f>(RawData!K1687-RawData!K1686)/RawData!K1686+1</f>
        <v>0.99810884639630171</v>
      </c>
      <c r="L1439" s="9">
        <f>(RawData!L1687-RawData!L1686)/RawData!L1686+1</f>
        <v>0.99193786783478</v>
      </c>
      <c r="M1439" s="9">
        <f>(RawData!M1687-RawData!M1686)/RawData!M1686+1</f>
        <v>0.99422812643151626</v>
      </c>
      <c r="N1439" s="27">
        <f>(RawData!N1687-RawData!N1686)/RawData!N1686+1</f>
        <v>0.97629366612709523</v>
      </c>
      <c r="O1439" s="4">
        <f>(RawData!O1687-RawData!O1686)/RawData!O1686+1</f>
        <v>0.98139747285573964</v>
      </c>
      <c r="P1439" s="4">
        <f t="shared" si="45"/>
        <v>1.5550803642599353</v>
      </c>
      <c r="Q1439" s="4">
        <f>(MAX($P$7:P1439)-P1439)/MAX($P$7:P1439)</f>
        <v>0.19852538647296081</v>
      </c>
      <c r="S1439" s="31">
        <f t="shared" si="44"/>
        <v>0.99394594863840158</v>
      </c>
      <c r="T1439" s="4">
        <f>PRODUCT($S$7:S1439)</f>
        <v>2.0571336689366686</v>
      </c>
      <c r="U1439" s="4">
        <f>(MAX($T$7:T1439)-T1439)/MAX($T$7:T1439)</f>
        <v>9.1184487622528468E-2</v>
      </c>
      <c r="AB1439" s="4"/>
    </row>
    <row r="1440" spans="1:28">
      <c r="A1440" s="3">
        <f>RawData!A1688</f>
        <v>39658</v>
      </c>
      <c r="B1440" s="4">
        <f>(RawData!B1688-RawData!B1687)/RawData!B1687+1</f>
        <v>0.99296325254104778</v>
      </c>
      <c r="C1440" s="4">
        <f>(RawData!C1688-RawData!C1687)/RawData!C1687+1</f>
        <v>0.98411098205088865</v>
      </c>
      <c r="D1440" s="4">
        <f>(RawData!D1688-RawData!D1687)/RawData!D1687+1</f>
        <v>0.99836400950064219</v>
      </c>
      <c r="E1440" s="26">
        <f>(RawData!E1688-RawData!E1687)/RawData!E1687+1</f>
        <v>0.99239503841816801</v>
      </c>
      <c r="F1440" s="9">
        <f>(RawData!F1688-RawData!F1687)/RawData!F1687+1</f>
        <v>1.074917048290235</v>
      </c>
      <c r="G1440" s="9">
        <f>(RawData!G1688-RawData!G1687)/RawData!G1687+1</f>
        <v>1.021349834464313</v>
      </c>
      <c r="H1440" s="9">
        <f>(RawData!H1688-RawData!H1687)/RawData!H1687+1</f>
        <v>1.0070431893687708</v>
      </c>
      <c r="I1440" s="9">
        <f>(RawData!I1688-RawData!I1687)/RawData!I1687+1</f>
        <v>1.0328700811992504</v>
      </c>
      <c r="J1440" s="9">
        <f>(RawData!J1688-RawData!J1687)/RawData!J1687+1</f>
        <v>1.0267894516534115</v>
      </c>
      <c r="K1440" s="9">
        <f>(RawData!K1688-RawData!K1687)/RawData!K1687+1</f>
        <v>1.0041503759398496</v>
      </c>
      <c r="L1440" s="9">
        <f>(RawData!L1688-RawData!L1687)/RawData!L1687+1</f>
        <v>1.0200482241066349</v>
      </c>
      <c r="M1440" s="9">
        <f>(RawData!M1688-RawData!M1687)/RawData!M1687+1</f>
        <v>1.0223614694679934</v>
      </c>
      <c r="N1440" s="27">
        <f>(RawData!N1688-RawData!N1687)/RawData!N1687+1</f>
        <v>1.0065251109803712</v>
      </c>
      <c r="O1440" s="4">
        <f>(RawData!O1688-RawData!O1687)/RawData!O1687+1</f>
        <v>1.0234457398046788</v>
      </c>
      <c r="P1440" s="4">
        <f t="shared" si="45"/>
        <v>1.591540373855739</v>
      </c>
      <c r="Q1440" s="4">
        <f>(MAX($P$7:P1440)-P1440)/MAX($P$7:P1440)</f>
        <v>0.17973422122415034</v>
      </c>
      <c r="S1440" s="31">
        <f t="shared" si="44"/>
        <v>1.0059092069583557</v>
      </c>
      <c r="T1440" s="4">
        <f>PRODUCT($S$7:S1440)</f>
        <v>2.0692896975274171</v>
      </c>
      <c r="U1440" s="4">
        <f>(MAX($T$7:T1440)-T1440)/MAX($T$7:T1440)</f>
        <v>8.5814108672925854E-2</v>
      </c>
      <c r="AB1440" s="4"/>
    </row>
    <row r="1441" spans="1:28">
      <c r="A1441" s="3">
        <f>RawData!A1689</f>
        <v>39659</v>
      </c>
      <c r="B1441" s="4">
        <f>(RawData!B1689-RawData!B1688)/RawData!B1688+1</f>
        <v>1.0077427821522311</v>
      </c>
      <c r="C1441" s="4">
        <f>(RawData!C1689-RawData!C1688)/RawData!C1688+1</f>
        <v>1.0246191876002138</v>
      </c>
      <c r="D1441" s="4">
        <f>(RawData!D1689-RawData!D1688)/RawData!D1688+1</f>
        <v>1.0007977373268548</v>
      </c>
      <c r="E1441" s="26">
        <f>(RawData!E1689-RawData!E1688)/RawData!E1688+1</f>
        <v>1.0559284411912375</v>
      </c>
      <c r="F1441" s="9">
        <f>(RawData!F1689-RawData!F1688)/RawData!F1688+1</f>
        <v>1.0201025536365724</v>
      </c>
      <c r="G1441" s="9">
        <f>(RawData!G1689-RawData!G1688)/RawData!G1688+1</f>
        <v>1.0052320020902203</v>
      </c>
      <c r="H1441" s="9">
        <f>(RawData!H1689-RawData!H1688)/RawData!H1688+1</f>
        <v>0.99936218879211747</v>
      </c>
      <c r="I1441" s="9">
        <f>(RawData!I1689-RawData!I1688)/RawData!I1688+1</f>
        <v>1.0040441454380526</v>
      </c>
      <c r="J1441" s="9">
        <f>(RawData!J1689-RawData!J1688)/RawData!J1688+1</f>
        <v>1.0153638401956786</v>
      </c>
      <c r="K1441" s="9">
        <f>(RawData!K1689-RawData!K1688)/RawData!K1688+1</f>
        <v>1.0148256858751648</v>
      </c>
      <c r="L1441" s="9">
        <f>(RawData!L1689-RawData!L1688)/RawData!L1688+1</f>
        <v>1.0105176489336274</v>
      </c>
      <c r="M1441" s="9">
        <f>(RawData!M1689-RawData!M1688)/RawData!M1688+1</f>
        <v>1.0288126427112128</v>
      </c>
      <c r="N1441" s="27">
        <f>(RawData!N1689-RawData!N1688)/RawData!N1688+1</f>
        <v>1.0070141877889367</v>
      </c>
      <c r="O1441" s="4">
        <f>(RawData!O1689-RawData!O1688)/RawData!O1688+1</f>
        <v>1.0167368385916193</v>
      </c>
      <c r="P1441" s="4">
        <f t="shared" si="45"/>
        <v>1.618177728205008</v>
      </c>
      <c r="Q1441" s="4">
        <f>(MAX($P$7:P1441)-P1441)/MAX($P$7:P1441)</f>
        <v>0.16600556528254995</v>
      </c>
      <c r="S1441" s="31">
        <f t="shared" si="44"/>
        <v>1.0201584911980368</v>
      </c>
      <c r="T1441" s="4">
        <f>PRODUCT($S$7:S1441)</f>
        <v>2.1110034556812116</v>
      </c>
      <c r="U1441" s="4">
        <f>(MAX($T$7:T1441)-T1441)/MAX($T$7:T1441)</f>
        <v>6.7385500429239673E-2</v>
      </c>
      <c r="AB1441" s="4"/>
    </row>
    <row r="1442" spans="1:28">
      <c r="A1442" s="3">
        <f>RawData!A1690</f>
        <v>39660</v>
      </c>
      <c r="B1442" s="4">
        <f>(RawData!B1690-RawData!B1689)/RawData!B1689+1</f>
        <v>0.99296783435343139</v>
      </c>
      <c r="C1442" s="4">
        <f>(RawData!C1690-RawData!C1689)/RawData!C1689+1</f>
        <v>0.98476401612710407</v>
      </c>
      <c r="D1442" s="4">
        <f>(RawData!D1690-RawData!D1689)/RawData!D1689+1</f>
        <v>1.0026500624811479</v>
      </c>
      <c r="E1442" s="26">
        <f>(RawData!E1690-RawData!E1689)/RawData!E1689+1</f>
        <v>0.96586543875674113</v>
      </c>
      <c r="F1442" s="9">
        <f>(RawData!F1690-RawData!F1689)/RawData!F1689+1</f>
        <v>0.98824618000850284</v>
      </c>
      <c r="G1442" s="9">
        <f>(RawData!G1690-RawData!G1689)/RawData!G1689+1</f>
        <v>0.99373871216687359</v>
      </c>
      <c r="H1442" s="9">
        <f>(RawData!H1690-RawData!H1689)/RawData!H1689+1</f>
        <v>1.0033231365126873</v>
      </c>
      <c r="I1442" s="9">
        <f>(RawData!I1690-RawData!I1689)/RawData!I1689+1</f>
        <v>0.99047619047619062</v>
      </c>
      <c r="J1442" s="9">
        <f>(RawData!J1690-RawData!J1689)/RawData!J1689+1</f>
        <v>0.97882110862964544</v>
      </c>
      <c r="K1442" s="9">
        <f>(RawData!K1690-RawData!K1689)/RawData!K1689+1</f>
        <v>0.99577959448691078</v>
      </c>
      <c r="L1442" s="9">
        <f>(RawData!L1690-RawData!L1689)/RawData!L1689+1</f>
        <v>0.98704234236602095</v>
      </c>
      <c r="M1442" s="9">
        <f>(RawData!M1690-RawData!M1689)/RawData!M1689+1</f>
        <v>0.98361708962415673</v>
      </c>
      <c r="N1442" s="27">
        <f>(RawData!N1690-RawData!N1689)/RawData!N1689+1</f>
        <v>0.99419555696269324</v>
      </c>
      <c r="O1442" s="4">
        <f>(RawData!O1690-RawData!O1689)/RawData!O1689+1</f>
        <v>0.98705757338982603</v>
      </c>
      <c r="P1442" s="4">
        <f t="shared" si="45"/>
        <v>1.5972345817154967</v>
      </c>
      <c r="Q1442" s="4">
        <f>(MAX($P$7:P1442)-P1442)/MAX($P$7:P1442)</f>
        <v>0.17679947704717408</v>
      </c>
      <c r="S1442" s="31">
        <f t="shared" si="44"/>
        <v>0.98800262803059014</v>
      </c>
      <c r="T1442" s="4">
        <f>PRODUCT($S$7:S1442)</f>
        <v>2.0856769619946944</v>
      </c>
      <c r="U1442" s="4">
        <f>(MAX($T$7:T1442)-T1442)/MAX($T$7:T1442)</f>
        <v>7.857442348465514E-2</v>
      </c>
      <c r="AB1442" s="4"/>
    </row>
    <row r="1443" spans="1:28">
      <c r="A1443" s="3">
        <f>RawData!A1691</f>
        <v>39661</v>
      </c>
      <c r="B1443" s="4">
        <f>(RawData!B1691-RawData!B1690)/RawData!B1690+1</f>
        <v>0.9910819672131147</v>
      </c>
      <c r="C1443" s="4">
        <f>(RawData!C1691-RawData!C1690)/RawData!C1690+1</f>
        <v>1.003045786110774</v>
      </c>
      <c r="D1443" s="4">
        <f>(RawData!D1691-RawData!D1690)/RawData!D1690+1</f>
        <v>1.0008596027533647</v>
      </c>
      <c r="E1443" s="26">
        <f>(RawData!E1691-RawData!E1690)/RawData!E1690+1</f>
        <v>0.99623013045562314</v>
      </c>
      <c r="F1443" s="9">
        <f>(RawData!F1691-RawData!F1690)/RawData!F1690+1</f>
        <v>1.006174557785257</v>
      </c>
      <c r="G1443" s="9">
        <f>(RawData!G1691-RawData!G1690)/RawData!G1690+1</f>
        <v>0.99364867253946276</v>
      </c>
      <c r="H1443" s="9">
        <f>(RawData!H1691-RawData!H1690)/RawData!H1690+1</f>
        <v>0.9901952182496162</v>
      </c>
      <c r="I1443" s="9">
        <f>(RawData!I1691-RawData!I1690)/RawData!I1690+1</f>
        <v>0.99467923380966872</v>
      </c>
      <c r="J1443" s="9">
        <f>(RawData!J1691-RawData!J1690)/RawData!J1690+1</f>
        <v>0.99338580254826059</v>
      </c>
      <c r="K1443" s="9">
        <f>(RawData!K1691-RawData!K1690)/RawData!K1690+1</f>
        <v>0.96674570243034985</v>
      </c>
      <c r="L1443" s="9">
        <f>(RawData!L1691-RawData!L1690)/RawData!L1690+1</f>
        <v>0.99968046013740208</v>
      </c>
      <c r="M1443" s="9">
        <f>(RawData!M1691-RawData!M1690)/RawData!M1690+1</f>
        <v>0.97452645329849774</v>
      </c>
      <c r="N1443" s="27">
        <f>(RawData!N1691-RawData!N1690)/RawData!N1690+1</f>
        <v>0.99150788174725335</v>
      </c>
      <c r="O1443" s="4">
        <f>(RawData!O1691-RawData!O1690)/RawData!O1690+1</f>
        <v>0.99442388243335078</v>
      </c>
      <c r="P1443" s="4">
        <f t="shared" si="45"/>
        <v>1.5883282139063333</v>
      </c>
      <c r="Q1443" s="4">
        <f>(MAX($P$7:P1443)-P1443)/MAX($P$7:P1443)</f>
        <v>0.18138973994408616</v>
      </c>
      <c r="S1443" s="31">
        <f t="shared" si="44"/>
        <v>0.98821287781824785</v>
      </c>
      <c r="T1443" s="4">
        <f>PRODUCT($S$7:S1443)</f>
        <v>2.0610928328119975</v>
      </c>
      <c r="U1443" s="4">
        <f>(MAX($T$7:T1443)-T1443)/MAX($T$7:T1443)</f>
        <v>8.9435379336432849E-2</v>
      </c>
      <c r="AB1443" s="4"/>
    </row>
    <row r="1444" spans="1:28">
      <c r="A1444" s="3">
        <f>RawData!A1692</f>
        <v>39664</v>
      </c>
      <c r="B1444" s="4">
        <f>(RawData!B1692-RawData!B1691)/RawData!B1691+1</f>
        <v>0.97499007542675686</v>
      </c>
      <c r="C1444" s="4">
        <f>(RawData!C1692-RawData!C1691)/RawData!C1691+1</f>
        <v>0.96845741696280241</v>
      </c>
      <c r="D1444" s="4">
        <f>(RawData!D1692-RawData!D1691)/RawData!D1691+1</f>
        <v>0.99836106530683499</v>
      </c>
      <c r="E1444" s="26">
        <f>(RawData!E1692-RawData!E1691)/RawData!E1691+1</f>
        <v>0.95153446033810141</v>
      </c>
      <c r="F1444" s="9">
        <f>(RawData!F1692-RawData!F1691)/RawData!F1691+1</f>
        <v>0.98747516410553049</v>
      </c>
      <c r="G1444" s="9">
        <f>(RawData!G1692-RawData!G1691)/RawData!G1691+1</f>
        <v>0.99619430931033393</v>
      </c>
      <c r="H1444" s="9">
        <f>(RawData!H1692-RawData!H1691)/RawData!H1691+1</f>
        <v>1.0126265423210685</v>
      </c>
      <c r="I1444" s="9">
        <f>(RawData!I1692-RawData!I1691)/RawData!I1691+1</f>
        <v>1.0048143053645116</v>
      </c>
      <c r="J1444" s="9">
        <f>(RawData!J1692-RawData!J1691)/RawData!J1691+1</f>
        <v>0.99434824124493537</v>
      </c>
      <c r="K1444" s="9">
        <f>(RawData!K1692-RawData!K1691)/RawData!K1691+1</f>
        <v>0.98785946409957703</v>
      </c>
      <c r="L1444" s="9">
        <f>(RawData!L1692-RawData!L1691)/RawData!L1691+1</f>
        <v>1.0120398487027862</v>
      </c>
      <c r="M1444" s="9">
        <f>(RawData!M1692-RawData!M1691)/RawData!M1691+1</f>
        <v>0.95810991957104563</v>
      </c>
      <c r="N1444" s="27">
        <f>(RawData!N1692-RawData!N1691)/RawData!N1691+1</f>
        <v>0.99229163321021363</v>
      </c>
      <c r="O1444" s="4">
        <f>(RawData!O1692-RawData!O1691)/RawData!O1691+1</f>
        <v>0.9910496500557443</v>
      </c>
      <c r="P1444" s="4">
        <f t="shared" si="45"/>
        <v>1.5741121205655371</v>
      </c>
      <c r="Q1444" s="4">
        <f>(MAX($P$7:P1444)-P1444)/MAX($P$7:P1444)</f>
        <v>0.18871658823954471</v>
      </c>
      <c r="S1444" s="31">
        <f t="shared" si="44"/>
        <v>0.99101507886538331</v>
      </c>
      <c r="T1444" s="4">
        <f>PRODUCT($S$7:S1444)</f>
        <v>2.0425740762580582</v>
      </c>
      <c r="U1444" s="4">
        <f>(MAX($T$7:T1444)-T1444)/MAX($T$7:T1444)</f>
        <v>9.7616730641067073E-2</v>
      </c>
      <c r="AB1444" s="4"/>
    </row>
    <row r="1445" spans="1:28">
      <c r="A1445" s="3">
        <f>RawData!A1693</f>
        <v>39665</v>
      </c>
      <c r="B1445" s="4">
        <f>(RawData!B1693-RawData!B1692)/RawData!B1692+1</f>
        <v>0.98697068403908783</v>
      </c>
      <c r="C1445" s="4">
        <f>(RawData!C1693-RawData!C1692)/RawData!C1692+1</f>
        <v>0.98503851134891973</v>
      </c>
      <c r="D1445" s="4">
        <f>(RawData!D1693-RawData!D1692)/RawData!D1692+1</f>
        <v>0.99871686427434736</v>
      </c>
      <c r="E1445" s="26">
        <f>(RawData!E1693-RawData!E1692)/RawData!E1692+1</f>
        <v>1.0105093408770993</v>
      </c>
      <c r="F1445" s="9">
        <f>(RawData!F1693-RawData!F1692)/RawData!F1692+1</f>
        <v>1.0505055650357842</v>
      </c>
      <c r="G1445" s="9">
        <f>(RawData!G1693-RawData!G1692)/RawData!G1692+1</f>
        <v>1.0283087880497204</v>
      </c>
      <c r="H1445" s="9">
        <f>(RawData!H1693-RawData!H1692)/RawData!H1692+1</f>
        <v>1.0255069673834578</v>
      </c>
      <c r="I1445" s="9">
        <f>(RawData!I1693-RawData!I1692)/RawData!I1692+1</f>
        <v>1.045060460871549</v>
      </c>
      <c r="J1445" s="9">
        <f>(RawData!J1693-RawData!J1692)/RawData!J1692+1</f>
        <v>1.0304697638203997</v>
      </c>
      <c r="K1445" s="9">
        <f>(RawData!K1693-RawData!K1692)/RawData!K1692+1</f>
        <v>1.0152380361243869</v>
      </c>
      <c r="L1445" s="9">
        <f>(RawData!L1693-RawData!L1692)/RawData!L1692+1</f>
        <v>1.0221087540137916</v>
      </c>
      <c r="M1445" s="9">
        <f>(RawData!M1693-RawData!M1692)/RawData!M1692+1</f>
        <v>1.0132595631021655</v>
      </c>
      <c r="N1445" s="27">
        <f>(RawData!N1693-RawData!N1692)/RawData!N1692+1</f>
        <v>1.027027027027027</v>
      </c>
      <c r="O1445" s="4">
        <f>(RawData!O1693-RawData!O1692)/RawData!O1692+1</f>
        <v>1.0288183819641514</v>
      </c>
      <c r="P1445" s="4">
        <f t="shared" si="45"/>
        <v>1.6194754849103952</v>
      </c>
      <c r="Q1445" s="4">
        <f>(MAX($P$7:P1445)-P1445)/MAX($P$7:P1445)</f>
        <v>0.16533671299825192</v>
      </c>
      <c r="S1445" s="31">
        <f t="shared" si="44"/>
        <v>1.0183407745996838</v>
      </c>
      <c r="T1445" s="4">
        <f>PRODUCT($S$7:S1445)</f>
        <v>2.0800364669938647</v>
      </c>
      <c r="U1445" s="4">
        <f>(MAX($T$7:T1445)-T1445)/MAX($T$7:T1445)</f>
        <v>8.1066322495229104E-2</v>
      </c>
      <c r="AB1445" s="4"/>
    </row>
    <row r="1446" spans="1:28">
      <c r="A1446" s="3">
        <f>RawData!A1694</f>
        <v>39666</v>
      </c>
      <c r="B1446" s="4">
        <f>(RawData!B1694-RawData!B1693)/RawData!B1693+1</f>
        <v>0.98954895489548944</v>
      </c>
      <c r="C1446" s="4">
        <f>(RawData!C1694-RawData!C1693)/RawData!C1693+1</f>
        <v>0.99394526519738435</v>
      </c>
      <c r="D1446" s="4">
        <f>(RawData!D1694-RawData!D1693)/RawData!D1693+1</f>
        <v>0.99691371848151422</v>
      </c>
      <c r="E1446" s="26">
        <f>(RawData!E1694-RawData!E1693)/RawData!E1693+1</f>
        <v>1.0190825241405426</v>
      </c>
      <c r="F1446" s="9">
        <f>(RawData!F1694-RawData!F1693)/RawData!F1693+1</f>
        <v>0.9907627406293944</v>
      </c>
      <c r="G1446" s="9">
        <f>(RawData!G1694-RawData!G1693)/RawData!G1693+1</f>
        <v>1.0134575440735494</v>
      </c>
      <c r="H1446" s="9">
        <f>(RawData!H1694-RawData!H1693)/RawData!H1693+1</f>
        <v>1.0029437488001023</v>
      </c>
      <c r="I1446" s="9">
        <f>(RawData!I1694-RawData!I1693)/RawData!I1693+1</f>
        <v>0.99545173379907581</v>
      </c>
      <c r="J1446" s="9">
        <f>(RawData!J1694-RawData!J1693)/RawData!J1693+1</f>
        <v>1.0008059641345959</v>
      </c>
      <c r="K1446" s="9">
        <f>(RawData!K1694-RawData!K1693)/RawData!K1693+1</f>
        <v>0.99694311130131752</v>
      </c>
      <c r="L1446" s="9">
        <f>(RawData!L1694-RawData!L1693)/RawData!L1693+1</f>
        <v>1.0031415769686358</v>
      </c>
      <c r="M1446" s="9">
        <f>(RawData!M1694-RawData!M1693)/RawData!M1693+1</f>
        <v>1.0163810958388251</v>
      </c>
      <c r="N1446" s="27">
        <f>(RawData!N1694-RawData!N1693)/RawData!N1693+1</f>
        <v>0.98655320937073221</v>
      </c>
      <c r="O1446" s="4">
        <f>(RawData!O1694-RawData!O1693)/RawData!O1693+1</f>
        <v>1.003811658786647</v>
      </c>
      <c r="P1446" s="4">
        <f t="shared" si="45"/>
        <v>1.6256483728722133</v>
      </c>
      <c r="Q1446" s="4">
        <f>(MAX($P$7:P1446)-P1446)/MAX($P$7:P1446)</f>
        <v>0.16215526134646005</v>
      </c>
      <c r="S1446" s="31">
        <f t="shared" si="44"/>
        <v>1.0055277403026495</v>
      </c>
      <c r="T1446" s="4">
        <f>PRODUCT($S$7:S1446)</f>
        <v>2.0915343684034471</v>
      </c>
      <c r="U1446" s="4">
        <f>(MAX($T$7:T1446)-T1446)/MAX($T$7:T1446)</f>
        <v>7.5986695770624169E-2</v>
      </c>
      <c r="AB1446" s="4"/>
    </row>
    <row r="1447" spans="1:28">
      <c r="A1447" s="3">
        <f>RawData!A1695</f>
        <v>39667</v>
      </c>
      <c r="B1447" s="4">
        <f>(RawData!B1695-RawData!B1694)/RawData!B1694+1</f>
        <v>1.0029182879377434</v>
      </c>
      <c r="C1447" s="4">
        <f>(RawData!C1695-RawData!C1694)/RawData!C1694+1</f>
        <v>1.0097465886939572</v>
      </c>
      <c r="D1447" s="4">
        <f>(RawData!D1695-RawData!D1694)/RawData!D1694+1</f>
        <v>1.0055437635054494</v>
      </c>
      <c r="E1447" s="26">
        <f>(RawData!E1695-RawData!E1694)/RawData!E1694+1</f>
        <v>0.98540204106007723</v>
      </c>
      <c r="F1447" s="9">
        <f>(RawData!F1695-RawData!F1694)/RawData!F1694+1</f>
        <v>0.95012847179738158</v>
      </c>
      <c r="G1447" s="9">
        <f>(RawData!G1695-RawData!G1694)/RawData!G1694+1</f>
        <v>0.99948299478012548</v>
      </c>
      <c r="H1447" s="9">
        <f>(RawData!H1695-RawData!H1694)/RawData!H1694+1</f>
        <v>0.98721738945487802</v>
      </c>
      <c r="I1447" s="9">
        <f>(RawData!I1695-RawData!I1694)/RawData!I1694+1</f>
        <v>0.97982308648293015</v>
      </c>
      <c r="J1447" s="9">
        <f>(RawData!J1695-RawData!J1694)/RawData!J1694+1</f>
        <v>0.98580632172337435</v>
      </c>
      <c r="K1447" s="9">
        <f>(RawData!K1695-RawData!K1694)/RawData!K1694+1</f>
        <v>0.99825223070554692</v>
      </c>
      <c r="L1447" s="9">
        <f>(RawData!L1695-RawData!L1694)/RawData!L1694+1</f>
        <v>0.981517609610843</v>
      </c>
      <c r="M1447" s="9">
        <f>(RawData!M1695-RawData!M1694)/RawData!M1694+1</f>
        <v>0.98536494998147461</v>
      </c>
      <c r="N1447" s="27">
        <f>(RawData!N1695-RawData!N1694)/RawData!N1694+1</f>
        <v>0.98748802044510708</v>
      </c>
      <c r="O1447" s="4">
        <f>(RawData!O1695-RawData!O1694)/RawData!O1694+1</f>
        <v>0.9821610188753529</v>
      </c>
      <c r="P1447" s="4">
        <f t="shared" si="45"/>
        <v>1.5966484622332326</v>
      </c>
      <c r="Q1447" s="4">
        <f>(MAX($P$7:P1447)-P1447)/MAX($P$7:P1447)</f>
        <v>0.17710155782468542</v>
      </c>
      <c r="S1447" s="31">
        <f t="shared" si="44"/>
        <v>0.98809731770783626</v>
      </c>
      <c r="T1447" s="4">
        <f>PRODUCT($S$7:S1447)</f>
        <v>2.0666394993131996</v>
      </c>
      <c r="U1447" s="4">
        <f>(MAX($T$7:T1447)-T1447)/MAX($T$7:T1447)</f>
        <v>8.6984932564598841E-2</v>
      </c>
      <c r="AB1447" s="4"/>
    </row>
    <row r="1448" spans="1:28">
      <c r="A1448" s="3">
        <f>RawData!A1696</f>
        <v>39668</v>
      </c>
      <c r="B1448" s="4">
        <f>(RawData!B1696-RawData!B1695)/RawData!B1695+1</f>
        <v>0.97755299986143818</v>
      </c>
      <c r="C1448" s="4">
        <f>(RawData!C1696-RawData!C1695)/RawData!C1695+1</f>
        <v>0.96312511491082919</v>
      </c>
      <c r="D1448" s="4">
        <f>(RawData!D1696-RawData!D1695)/RawData!D1695+1</f>
        <v>1.0001933224977266</v>
      </c>
      <c r="E1448" s="26">
        <f>(RawData!E1696-RawData!E1695)/RawData!E1695+1</f>
        <v>0.99438406529029133</v>
      </c>
      <c r="F1448" s="9">
        <f>(RawData!F1696-RawData!F1695)/RawData!F1695+1</f>
        <v>1.0353619903675277</v>
      </c>
      <c r="G1448" s="9">
        <f>(RawData!G1696-RawData!G1695)/RawData!G1695+1</f>
        <v>1.0221365030854974</v>
      </c>
      <c r="H1448" s="9">
        <f>(RawData!H1696-RawData!H1695)/RawData!H1695+1</f>
        <v>1.0240003447087211</v>
      </c>
      <c r="I1448" s="9">
        <f>(RawData!I1696-RawData!I1695)/RawData!I1695+1</f>
        <v>1.0518167574423636</v>
      </c>
      <c r="J1448" s="9">
        <f>(RawData!J1696-RawData!J1695)/RawData!J1695+1</f>
        <v>1.0327785152660063</v>
      </c>
      <c r="K1448" s="9">
        <f>(RawData!K1696-RawData!K1695)/RawData!K1695+1</f>
        <v>1.013760904287996</v>
      </c>
      <c r="L1448" s="9">
        <f>(RawData!L1696-RawData!L1695)/RawData!L1695+1</f>
        <v>1.0233288000836906</v>
      </c>
      <c r="M1448" s="9">
        <f>(RawData!M1696-RawData!M1695)/RawData!M1695+1</f>
        <v>1.0085855737293978</v>
      </c>
      <c r="N1448" s="27">
        <f>(RawData!N1696-RawData!N1695)/RawData!N1695+1</f>
        <v>1.0311640696608615</v>
      </c>
      <c r="O1448" s="4">
        <f>(RawData!O1696-RawData!O1695)/RawData!O1695+1</f>
        <v>1.0238956003987179</v>
      </c>
      <c r="P1448" s="4">
        <f t="shared" si="45"/>
        <v>1.6348013358639852</v>
      </c>
      <c r="Q1448" s="4">
        <f>(MAX($P$7:P1448)-P1448)/MAX($P$7:P1448)</f>
        <v>0.15743790548173672</v>
      </c>
      <c r="S1448" s="31">
        <f t="shared" si="44"/>
        <v>1.013868528592675</v>
      </c>
      <c r="T1448" s="4">
        <f>PRODUCT($S$7:S1448)</f>
        <v>2.095300748300176</v>
      </c>
      <c r="U1448" s="4">
        <f>(MAX($T$7:T1448)-T1448)/MAX($T$7:T1448)</f>
        <v>7.4322756996327996E-2</v>
      </c>
      <c r="AB1448" s="4"/>
    </row>
    <row r="1449" spans="1:28">
      <c r="A1449" s="3">
        <f>RawData!A1697</f>
        <v>39671</v>
      </c>
      <c r="B1449" s="4">
        <f>(RawData!B1697-RawData!B1696)/RawData!B1696+1</f>
        <v>0.99801559177888022</v>
      </c>
      <c r="C1449" s="4">
        <f>(RawData!C1697-RawData!C1696)/RawData!C1696+1</f>
        <v>0.99687406788760957</v>
      </c>
      <c r="D1449" s="4">
        <f>(RawData!D1697-RawData!D1696)/RawData!D1696+1</f>
        <v>0.99707215978237518</v>
      </c>
      <c r="E1449" s="26">
        <f>(RawData!E1697-RawData!E1696)/RawData!E1696+1</f>
        <v>0.99745381656644461</v>
      </c>
      <c r="F1449" s="9">
        <f>(RawData!F1697-RawData!F1696)/RawData!F1696+1</f>
        <v>1.0186815920398009</v>
      </c>
      <c r="G1449" s="9">
        <f>(RawData!G1697-RawData!G1696)/RawData!G1696+1</f>
        <v>1.0043033826006893</v>
      </c>
      <c r="H1449" s="9">
        <f>(RawData!H1697-RawData!H1696)/RawData!H1696+1</f>
        <v>1.0010098884914791</v>
      </c>
      <c r="I1449" s="9">
        <f>(RawData!I1697-RawData!I1696)/RawData!I1696+1</f>
        <v>1.0253945735059409</v>
      </c>
      <c r="J1449" s="9">
        <f>(RawData!J1697-RawData!J1696)/RawData!J1696+1</f>
        <v>1.0025459758750246</v>
      </c>
      <c r="K1449" s="9">
        <f>(RawData!K1697-RawData!K1696)/RawData!K1696+1</f>
        <v>1.0094231002302749</v>
      </c>
      <c r="L1449" s="9">
        <f>(RawData!L1697-RawData!L1696)/RawData!L1696+1</f>
        <v>1.0040380290329176</v>
      </c>
      <c r="M1449" s="9">
        <f>(RawData!M1697-RawData!M1696)/RawData!M1696+1</f>
        <v>0.99583695787249915</v>
      </c>
      <c r="N1449" s="27">
        <f>(RawData!N1697-RawData!N1696)/RawData!N1696+1</f>
        <v>1.0233725490196077</v>
      </c>
      <c r="O1449" s="4">
        <f>(RawData!O1697-RawData!O1696)/RawData!O1696+1</f>
        <v>1.0071869707072947</v>
      </c>
      <c r="P1449" s="4">
        <f t="shared" si="45"/>
        <v>1.646550605177086</v>
      </c>
      <c r="Q1449" s="4">
        <f>(MAX($P$7:P1449)-P1449)/MAX($P$7:P1449)</f>
        <v>0.15138243638935708</v>
      </c>
      <c r="S1449" s="31">
        <f t="shared" si="44"/>
        <v>1.0029812085802792</v>
      </c>
      <c r="T1449" s="4">
        <f>PRODUCT($S$7:S1449)</f>
        <v>2.1015472768692738</v>
      </c>
      <c r="U1449" s="4">
        <f>(MAX($T$7:T1449)-T1449)/MAX($T$7:T1449)</f>
        <v>7.1563120056916299E-2</v>
      </c>
      <c r="AB1449" s="4"/>
    </row>
    <row r="1450" spans="1:28">
      <c r="A1450" s="3">
        <f>RawData!A1698</f>
        <v>39672</v>
      </c>
      <c r="B1450" s="4">
        <f>(RawData!B1698-RawData!B1697)/RawData!B1697+1</f>
        <v>0.99900582303650054</v>
      </c>
      <c r="C1450" s="4">
        <f>(RawData!C1698-RawData!C1697)/RawData!C1697+1</f>
        <v>0.98982681651167526</v>
      </c>
      <c r="D1450" s="4">
        <f>(RawData!D1698-RawData!D1697)/RawData!D1697+1</f>
        <v>1.0036113322268412</v>
      </c>
      <c r="E1450" s="26">
        <f>(RawData!E1698-RawData!E1697)/RawData!E1697+1</f>
        <v>0.99363187051922652</v>
      </c>
      <c r="F1450" s="9">
        <f>(RawData!F1698-RawData!F1697)/RawData!F1697+1</f>
        <v>0.94832849014676079</v>
      </c>
      <c r="G1450" s="9">
        <f>(RawData!G1698-RawData!G1697)/RawData!G1697+1</f>
        <v>0.99965525201687733</v>
      </c>
      <c r="H1450" s="9">
        <f>(RawData!H1698-RawData!H1697)/RawData!H1697+1</f>
        <v>0.99730968094497463</v>
      </c>
      <c r="I1450" s="9">
        <f>(RawData!I1698-RawData!I1697)/RawData!I1697+1</f>
        <v>0.98523053509044989</v>
      </c>
      <c r="J1450" s="9">
        <f>(RawData!J1698-RawData!J1697)/RawData!J1697+1</f>
        <v>0.98991592494884006</v>
      </c>
      <c r="K1450" s="9">
        <f>(RawData!K1698-RawData!K1697)/RawData!K1697+1</f>
        <v>0.97922857571664423</v>
      </c>
      <c r="L1450" s="9">
        <f>(RawData!L1698-RawData!L1697)/RawData!L1697+1</f>
        <v>1.0040726976531078</v>
      </c>
      <c r="M1450" s="9">
        <f>(RawData!M1698-RawData!M1697)/RawData!M1697+1</f>
        <v>1.0048979846509016</v>
      </c>
      <c r="N1450" s="27">
        <f>(RawData!N1698-RawData!N1697)/RawData!N1697+1</f>
        <v>0.99187614960147152</v>
      </c>
      <c r="O1450" s="4">
        <f>(RawData!O1698-RawData!O1697)/RawData!O1697+1</f>
        <v>0.98799546718549147</v>
      </c>
      <c r="P1450" s="4">
        <f t="shared" si="45"/>
        <v>1.6267845344064888</v>
      </c>
      <c r="Q1450" s="4">
        <f>(MAX($P$7:P1450)-P1450)/MAX($P$7:P1450)</f>
        <v>0.16156969377868927</v>
      </c>
      <c r="S1450" s="31">
        <f t="shared" si="44"/>
        <v>0.99356070620848835</v>
      </c>
      <c r="T1450" s="4">
        <f>PRODUCT($S$7:S1450)</f>
        <v>2.0880147965367613</v>
      </c>
      <c r="U1450" s="4">
        <f>(MAX($T$7:T1450)-T1450)/MAX($T$7:T1450)</f>
        <v>7.7541597893744249E-2</v>
      </c>
      <c r="AB1450" s="4"/>
    </row>
    <row r="1451" spans="1:28">
      <c r="A1451" s="3">
        <f>RawData!A1699</f>
        <v>39673</v>
      </c>
      <c r="B1451" s="4">
        <f>(RawData!B1699-RawData!B1698)/RawData!B1698+1</f>
        <v>1.0218936593687802</v>
      </c>
      <c r="C1451" s="4">
        <f>(RawData!C1699-RawData!C1698)/RawData!C1698+1</f>
        <v>1.0254887972624935</v>
      </c>
      <c r="D1451" s="4">
        <f>(RawData!D1699-RawData!D1698)/RawData!D1698+1</f>
        <v>0.99819013621015285</v>
      </c>
      <c r="E1451" s="26">
        <f>(RawData!E1699-RawData!E1698)/RawData!E1698+1</f>
        <v>1.0336981921042923</v>
      </c>
      <c r="F1451" s="9">
        <f>(RawData!F1699-RawData!F1698)/RawData!F1698+1</f>
        <v>0.97059353675807902</v>
      </c>
      <c r="G1451" s="9">
        <f>(RawData!G1699-RawData!G1698)/RawData!G1698+1</f>
        <v>0.9989687056200075</v>
      </c>
      <c r="H1451" s="9">
        <f>(RawData!H1699-RawData!H1698)/RawData!H1698+1</f>
        <v>0.99616438356164383</v>
      </c>
      <c r="I1451" s="9">
        <f>(RawData!I1699-RawData!I1698)/RawData!I1698+1</f>
        <v>0.98381547535458513</v>
      </c>
      <c r="J1451" s="9">
        <f>(RawData!J1699-RawData!J1698)/RawData!J1698+1</f>
        <v>0.99285180572851806</v>
      </c>
      <c r="K1451" s="9">
        <f>(RawData!K1699-RawData!K1698)/RawData!K1698+1</f>
        <v>1.009471845017319</v>
      </c>
      <c r="L1451" s="9">
        <f>(RawData!L1699-RawData!L1698)/RawData!L1698+1</f>
        <v>0.99454951072352082</v>
      </c>
      <c r="M1451" s="9">
        <f>(RawData!M1699-RawData!M1698)/RawData!M1698+1</f>
        <v>1.025022507838937</v>
      </c>
      <c r="N1451" s="27">
        <f>(RawData!N1699-RawData!N1698)/RawData!N1698+1</f>
        <v>0.98835831659197448</v>
      </c>
      <c r="O1451" s="4">
        <f>(RawData!O1699-RawData!O1698)/RawData!O1698+1</f>
        <v>0.99740951494887964</v>
      </c>
      <c r="P1451" s="4">
        <f t="shared" si="45"/>
        <v>1.6225703733887151</v>
      </c>
      <c r="Q1451" s="4">
        <f>(MAX($P$7:P1451)-P1451)/MAX($P$7:P1451)</f>
        <v>0.1637416349533618</v>
      </c>
      <c r="S1451" s="31">
        <f t="shared" si="44"/>
        <v>1.0084709828516938</v>
      </c>
      <c r="T1451" s="4">
        <f>PRODUCT($S$7:S1451)</f>
        <v>2.1057023340723071</v>
      </c>
      <c r="U1451" s="4">
        <f>(MAX($T$7:T1451)-T1451)/MAX($T$7:T1451)</f>
        <v>6.9727468588101277E-2</v>
      </c>
      <c r="AB1451" s="4"/>
    </row>
    <row r="1452" spans="1:28">
      <c r="A1452" s="3">
        <f>RawData!A1700</f>
        <v>39674</v>
      </c>
      <c r="B1452" s="4">
        <f>(RawData!B1700-RawData!B1699)/RawData!B1699+1</f>
        <v>0.99290484140233737</v>
      </c>
      <c r="C1452" s="4">
        <f>(RawData!C1700-RawData!C1699)/RawData!C1699+1</f>
        <v>0.9922887361309265</v>
      </c>
      <c r="D1452" s="4">
        <f>(RawData!D1700-RawData!D1699)/RawData!D1699+1</f>
        <v>1.0019278151860294</v>
      </c>
      <c r="E1452" s="26">
        <f>(RawData!E1700-RawData!E1699)/RawData!E1699+1</f>
        <v>0.98740167889483765</v>
      </c>
      <c r="F1452" s="9">
        <f>(RawData!F1700-RawData!F1699)/RawData!F1699+1</f>
        <v>1.0255485103334836</v>
      </c>
      <c r="G1452" s="9">
        <f>(RawData!G1700-RawData!G1699)/RawData!G1699+1</f>
        <v>1.007032007203855</v>
      </c>
      <c r="H1452" s="9">
        <f>(RawData!H1700-RawData!H1699)/RawData!H1699+1</f>
        <v>1.0043369721587543</v>
      </c>
      <c r="I1452" s="9">
        <f>(RawData!I1700-RawData!I1699)/RawData!I1699+1</f>
        <v>1.0197694750740462</v>
      </c>
      <c r="J1452" s="9">
        <f>(RawData!J1700-RawData!J1699)/RawData!J1699+1</f>
        <v>1.0057195895943607</v>
      </c>
      <c r="K1452" s="9">
        <f>(RawData!K1700-RawData!K1699)/RawData!K1699+1</f>
        <v>0.98706425361350669</v>
      </c>
      <c r="L1452" s="9">
        <f>(RawData!L1700-RawData!L1699)/RawData!L1699+1</f>
        <v>1.0021921439677806</v>
      </c>
      <c r="M1452" s="9">
        <f>(RawData!M1700-RawData!M1699)/RawData!M1699+1</f>
        <v>0.99012629857346224</v>
      </c>
      <c r="N1452" s="27">
        <f>(RawData!N1700-RawData!N1699)/RawData!N1699+1</f>
        <v>1.0018762703914108</v>
      </c>
      <c r="O1452" s="4">
        <f>(RawData!O1700-RawData!O1699)/RawData!O1699+1</f>
        <v>1.0055584895095764</v>
      </c>
      <c r="P1452" s="4">
        <f t="shared" si="45"/>
        <v>1.6315894137877458</v>
      </c>
      <c r="Q1452" s="4">
        <f>(MAX($P$7:P1452)-P1452)/MAX($P$7:P1452)</f>
        <v>0.15909330160395452</v>
      </c>
      <c r="S1452" s="31">
        <f t="shared" si="44"/>
        <v>0.99524876215871982</v>
      </c>
      <c r="T1452" s="4">
        <f>PRODUCT($S$7:S1452)</f>
        <v>2.0956976414601907</v>
      </c>
      <c r="U1452" s="4">
        <f>(MAX($T$7:T1452)-T1452)/MAX($T$7:T1452)</f>
        <v>7.4147414642049048E-2</v>
      </c>
      <c r="AB1452" s="4"/>
    </row>
    <row r="1453" spans="1:28">
      <c r="A1453" s="3">
        <f>RawData!A1701</f>
        <v>39675</v>
      </c>
      <c r="B1453" s="4">
        <f>(RawData!B1701-RawData!B1700)/RawData!B1700+1</f>
        <v>0.9861286254728876</v>
      </c>
      <c r="C1453" s="4">
        <f>(RawData!C1701-RawData!C1700)/RawData!C1700+1</f>
        <v>0.98641824209513163</v>
      </c>
      <c r="D1453" s="4">
        <f>(RawData!D1701-RawData!D1700)/RawData!D1700+1</f>
        <v>1.0022317596566523</v>
      </c>
      <c r="E1453" s="26">
        <f>(RawData!E1701-RawData!E1700)/RawData!E1700+1</f>
        <v>0.98326460665131477</v>
      </c>
      <c r="F1453" s="9">
        <f>(RawData!F1701-RawData!F1700)/RawData!F1700+1</f>
        <v>1.0111754966887416</v>
      </c>
      <c r="G1453" s="9">
        <f>(RawData!G1701-RawData!G1700)/RawData!G1700+1</f>
        <v>1.000422953453884</v>
      </c>
      <c r="H1453" s="9">
        <f>(RawData!H1701-RawData!H1700)/RawData!H1700+1</f>
        <v>1.0093316200787816</v>
      </c>
      <c r="I1453" s="9">
        <f>(RawData!I1701-RawData!I1700)/RawData!I1700+1</f>
        <v>1.0100430416068866</v>
      </c>
      <c r="J1453" s="9">
        <f>(RawData!J1701-RawData!J1700)/RawData!J1700+1</f>
        <v>1.0074829762290789</v>
      </c>
      <c r="K1453" s="9">
        <f>(RawData!K1701-RawData!K1700)/RawData!K1700+1</f>
        <v>1.0061527102688734</v>
      </c>
      <c r="L1453" s="9">
        <f>(RawData!L1701-RawData!L1700)/RawData!L1700+1</f>
        <v>1.0104280591092911</v>
      </c>
      <c r="M1453" s="9">
        <f>(RawData!M1701-RawData!M1700)/RawData!M1700+1</f>
        <v>0.99568688629898128</v>
      </c>
      <c r="N1453" s="27">
        <f>(RawData!N1701-RawData!N1700)/RawData!N1700+1</f>
        <v>1.0166987462935027</v>
      </c>
      <c r="O1453" s="4">
        <f>(RawData!O1701-RawData!O1700)/RawData!O1700+1</f>
        <v>1.004195805079394</v>
      </c>
      <c r="P1453" s="4">
        <f t="shared" si="45"/>
        <v>1.6384352449376018</v>
      </c>
      <c r="Q1453" s="4">
        <f>(MAX($P$7:P1453)-P1453)/MAX($P$7:P1453)</f>
        <v>0.155565021007528</v>
      </c>
      <c r="S1453" s="31">
        <f t="shared" si="44"/>
        <v>1.0022942490270652</v>
      </c>
      <c r="T1453" s="4">
        <f>PRODUCT($S$7:S1453)</f>
        <v>2.1005056937351334</v>
      </c>
      <c r="U1453" s="4">
        <f>(MAX($T$7:T1453)-T1453)/MAX($T$7:T1453)</f>
        <v>7.2023278248885825E-2</v>
      </c>
      <c r="AB1453" s="4"/>
    </row>
    <row r="1454" spans="1:28">
      <c r="A1454" s="3">
        <f>RawData!A1702</f>
        <v>39678</v>
      </c>
      <c r="B1454" s="4">
        <f>(RawData!B1702-RawData!B1701)/RawData!B1701+1</f>
        <v>1.0005683432793409</v>
      </c>
      <c r="C1454" s="4">
        <f>(RawData!C1702-RawData!C1701)/RawData!C1701+1</f>
        <v>0.99826535283205253</v>
      </c>
      <c r="D1454" s="4">
        <f>(RawData!D1702-RawData!D1701)/RawData!D1701+1</f>
        <v>1.0012775493890602</v>
      </c>
      <c r="E1454" s="26">
        <f>(RawData!E1702-RawData!E1701)/RawData!E1701+1</f>
        <v>0.98826284687236188</v>
      </c>
      <c r="F1454" s="9">
        <f>(RawData!F1702-RawData!F1701)/RawData!F1701+1</f>
        <v>0.96433688088415881</v>
      </c>
      <c r="G1454" s="9">
        <f>(RawData!G1702-RawData!G1701)/RawData!G1701+1</f>
        <v>0.98667640758305575</v>
      </c>
      <c r="H1454" s="9">
        <f>(RawData!H1702-RawData!H1701)/RawData!H1701+1</f>
        <v>0.98985725018782866</v>
      </c>
      <c r="I1454" s="9">
        <f>(RawData!I1702-RawData!I1701)/RawData!I1701+1</f>
        <v>0.98260809312638586</v>
      </c>
      <c r="J1454" s="9">
        <f>(RawData!J1702-RawData!J1701)/RawData!J1701+1</f>
        <v>0.98764576266990167</v>
      </c>
      <c r="K1454" s="9">
        <f>(RawData!K1702-RawData!K1701)/RawData!K1701+1</f>
        <v>1.0010089891762979</v>
      </c>
      <c r="L1454" s="9">
        <f>(RawData!L1702-RawData!L1701)/RawData!L1701+1</f>
        <v>0.99053540413320917</v>
      </c>
      <c r="M1454" s="9">
        <f>(RawData!M1702-RawData!M1701)/RawData!M1701+1</f>
        <v>0.99127496159754236</v>
      </c>
      <c r="N1454" s="27">
        <f>(RawData!N1702-RawData!N1701)/RawData!N1701+1</f>
        <v>0.9900736799017601</v>
      </c>
      <c r="O1454" s="4">
        <f>(RawData!O1702-RawData!O1701)/RawData!O1701+1</f>
        <v>0.98497010945404995</v>
      </c>
      <c r="P1454" s="4">
        <f t="shared" si="45"/>
        <v>1.6138097425395628</v>
      </c>
      <c r="Q1454" s="4">
        <f>(MAX($P$7:P1454)-P1454)/MAX($P$7:P1454)</f>
        <v>0.1682567863149565</v>
      </c>
      <c r="S1454" s="31">
        <f t="shared" si="44"/>
        <v>0.9924161225924244</v>
      </c>
      <c r="T1454" s="4">
        <f>PRODUCT($S$7:S1454)</f>
        <v>2.0845757160599314</v>
      </c>
      <c r="U1454" s="4">
        <f>(MAX($T$7:T1454)-T1454)/MAX($T$7:T1454)</f>
        <v>7.9060939943730257E-2</v>
      </c>
      <c r="AB1454" s="4"/>
    </row>
    <row r="1455" spans="1:28">
      <c r="A1455" s="3">
        <f>RawData!A1703</f>
        <v>39679</v>
      </c>
      <c r="B1455" s="4">
        <f>(RawData!B1703-RawData!B1702)/RawData!B1702+1</f>
        <v>0.99886395910252768</v>
      </c>
      <c r="C1455" s="4">
        <f>(RawData!C1703-RawData!C1702)/RawData!C1702+1</f>
        <v>1.0115602751297212</v>
      </c>
      <c r="D1455" s="4">
        <f>(RawData!D1703-RawData!D1702)/RawData!D1702+1</f>
        <v>0.99923729961294727</v>
      </c>
      <c r="E1455" s="26">
        <f>(RawData!E1703-RawData!E1702)/RawData!E1702+1</f>
        <v>1.0282998071093967</v>
      </c>
      <c r="F1455" s="9">
        <f>(RawData!F1703-RawData!F1702)/RawData!F1702+1</f>
        <v>0.96957075396614856</v>
      </c>
      <c r="G1455" s="9">
        <f>(RawData!G1703-RawData!G1702)/RawData!G1702+1</f>
        <v>0.98679128290750051</v>
      </c>
      <c r="H1455" s="9">
        <f>(RawData!H1703-RawData!H1702)/RawData!H1702+1</f>
        <v>0.99291587602783049</v>
      </c>
      <c r="I1455" s="9">
        <f>(RawData!I1703-RawData!I1702)/RawData!I1702+1</f>
        <v>0.9775756293632325</v>
      </c>
      <c r="J1455" s="9">
        <f>(RawData!J1703-RawData!J1702)/RawData!J1702+1</f>
        <v>0.98315451719643032</v>
      </c>
      <c r="K1455" s="9">
        <f>(RawData!K1703-RawData!K1702)/RawData!K1702+1</f>
        <v>1.0010079721433154</v>
      </c>
      <c r="L1455" s="9">
        <f>(RawData!L1703-RawData!L1702)/RawData!L1702+1</f>
        <v>0.99288455185382829</v>
      </c>
      <c r="M1455" s="9">
        <f>(RawData!M1703-RawData!M1702)/RawData!M1702+1</f>
        <v>0.99786152606458811</v>
      </c>
      <c r="N1455" s="27">
        <f>(RawData!N1703-RawData!N1702)/RawData!N1702+1</f>
        <v>0.98186046511627911</v>
      </c>
      <c r="O1455" s="4">
        <f>(RawData!O1703-RawData!O1702)/RawData!O1702+1</f>
        <v>0.99077211569840418</v>
      </c>
      <c r="P1455" s="4">
        <f t="shared" si="45"/>
        <v>1.5989176929506195</v>
      </c>
      <c r="Q1455" s="4">
        <f>(MAX($P$7:P1455)-P1455)/MAX($P$7:P1455)</f>
        <v>0.17593201645947962</v>
      </c>
      <c r="S1455" s="31">
        <f t="shared" si="44"/>
        <v>1.0037770517835929</v>
      </c>
      <c r="T1455" s="4">
        <f>PRODUCT($S$7:S1455)</f>
        <v>2.0924492664863101</v>
      </c>
      <c r="U1455" s="4">
        <f>(MAX($T$7:T1455)-T1455)/MAX($T$7:T1455)</f>
        <v>7.5582505424364302E-2</v>
      </c>
      <c r="AB1455" s="4"/>
    </row>
    <row r="1456" spans="1:28">
      <c r="A1456" s="3">
        <f>RawData!A1704</f>
        <v>39680</v>
      </c>
      <c r="B1456" s="4">
        <f>(RawData!B1704-RawData!B1703)/RawData!B1703+1</f>
        <v>1.0017059994313333</v>
      </c>
      <c r="C1456" s="4">
        <f>(RawData!C1704-RawData!C1703)/RawData!C1703+1</f>
        <v>1.0092809085269838</v>
      </c>
      <c r="D1456" s="4">
        <f>(RawData!D1704-RawData!D1703)/RawData!D1703+1</f>
        <v>1.0041802202819152</v>
      </c>
      <c r="E1456" s="26">
        <f>(RawData!E1704-RawData!E1703)/RawData!E1703+1</f>
        <v>1.0277621459388482</v>
      </c>
      <c r="F1456" s="9">
        <f>(RawData!F1704-RawData!F1703)/RawData!F1703+1</f>
        <v>1.0166908364571647</v>
      </c>
      <c r="G1456" s="9">
        <f>(RawData!G1704-RawData!G1703)/RawData!G1703+1</f>
        <v>1.0032606658786876</v>
      </c>
      <c r="H1456" s="9">
        <f>(RawData!H1704-RawData!H1703)/RawData!H1703+1</f>
        <v>0.99505244829489958</v>
      </c>
      <c r="I1456" s="9">
        <f>(RawData!I1704-RawData!I1703)/RawData!I1703+1</f>
        <v>0.9947702517492607</v>
      </c>
      <c r="J1456" s="9">
        <f>(RawData!J1704-RawData!J1703)/RawData!J1703+1</f>
        <v>0.99869964303926573</v>
      </c>
      <c r="K1456" s="9">
        <f>(RawData!K1704-RawData!K1703)/RawData!K1703+1</f>
        <v>1.006377395337483</v>
      </c>
      <c r="L1456" s="9">
        <f>(RawData!L1704-RawData!L1703)/RawData!L1703+1</f>
        <v>0.99823398428501964</v>
      </c>
      <c r="M1456" s="9">
        <f>(RawData!M1704-RawData!M1703)/RawData!M1703+1</f>
        <v>1.0213373916824546</v>
      </c>
      <c r="N1456" s="27">
        <f>(RawData!N1704-RawData!N1703)/RawData!N1703+1</f>
        <v>1.000210537396705</v>
      </c>
      <c r="O1456" s="4">
        <f>(RawData!O1704-RawData!O1703)/RawData!O1703+1</f>
        <v>1.0062652084626509</v>
      </c>
      <c r="P1456" s="4">
        <f t="shared" si="45"/>
        <v>1.608935245611576</v>
      </c>
      <c r="Q1456" s="4">
        <f>(MAX($P$7:P1456)-P1456)/MAX($P$7:P1456)</f>
        <v>0.17076905875520187</v>
      </c>
      <c r="S1456" s="31">
        <f t="shared" si="44"/>
        <v>1.0068564934640627</v>
      </c>
      <c r="T1456" s="4">
        <f>PRODUCT($S$7:S1456)</f>
        <v>2.1067961312058565</v>
      </c>
      <c r="U1456" s="4">
        <f>(MAX($T$7:T1456)-T1456)/MAX($T$7:T1456)</f>
        <v>6.9244242914741155E-2</v>
      </c>
      <c r="AB1456" s="4"/>
    </row>
    <row r="1457" spans="1:28">
      <c r="A1457" s="3">
        <f>RawData!A1705</f>
        <v>39681</v>
      </c>
      <c r="B1457" s="4">
        <f>(RawData!B1705-RawData!B1704)/RawData!B1704+1</f>
        <v>1.0024127164348566</v>
      </c>
      <c r="C1457" s="4">
        <f>(RawData!C1705-RawData!C1704)/RawData!C1704+1</f>
        <v>1.0437794009881096</v>
      </c>
      <c r="D1457" s="4">
        <f>(RawData!D1705-RawData!D1704)/RawData!D1704+1</f>
        <v>0.99727214605384662</v>
      </c>
      <c r="E1457" s="26">
        <f>(RawData!E1705-RawData!E1704)/RawData!E1704+1</f>
        <v>1.0230229708236644</v>
      </c>
      <c r="F1457" s="9">
        <f>(RawData!F1705-RawData!F1704)/RawData!F1704+1</f>
        <v>0.98934251957908337</v>
      </c>
      <c r="G1457" s="9">
        <f>(RawData!G1705-RawData!G1704)/RawData!G1704+1</f>
        <v>0.99764426301987064</v>
      </c>
      <c r="H1457" s="9">
        <f>(RawData!H1705-RawData!H1704)/RawData!H1704+1</f>
        <v>1.0024113868675444</v>
      </c>
      <c r="I1457" s="9">
        <f>(RawData!I1705-RawData!I1704)/RawData!I1704+1</f>
        <v>1.0047859033392552</v>
      </c>
      <c r="J1457" s="9">
        <f>(RawData!J1705-RawData!J1704)/RawData!J1704+1</f>
        <v>1.0026296305751998</v>
      </c>
      <c r="K1457" s="9">
        <f>(RawData!K1705-RawData!K1704)/RawData!K1704+1</f>
        <v>1.0105818501561505</v>
      </c>
      <c r="L1457" s="9">
        <f>(RawData!L1705-RawData!L1704)/RawData!L1704+1</f>
        <v>0.99646171991179944</v>
      </c>
      <c r="M1457" s="9">
        <f>(RawData!M1705-RawData!M1704)/RawData!M1704+1</f>
        <v>1.0071463325629486</v>
      </c>
      <c r="N1457" s="27">
        <f>(RawData!N1705-RawData!N1704)/RawData!N1704+1</f>
        <v>1.0017365679103301</v>
      </c>
      <c r="O1457" s="4">
        <f>(RawData!O1705-RawData!O1704)/RawData!O1704+1</f>
        <v>1.002560676854507</v>
      </c>
      <c r="P1457" s="4">
        <f t="shared" si="45"/>
        <v>1.613055208855414</v>
      </c>
      <c r="Q1457" s="4">
        <f>(MAX($P$7:P1457)-P1457)/MAX($P$7:P1457)</f>
        <v>0.16864566627691532</v>
      </c>
      <c r="S1457" s="31">
        <f t="shared" si="44"/>
        <v>1.0081194819397896</v>
      </c>
      <c r="T1457" s="4">
        <f>PRODUCT($S$7:S1457)</f>
        <v>2.1239022243440009</v>
      </c>
      <c r="U1457" s="4">
        <f>(MAX($T$7:T1457)-T1457)/MAX($T$7:T1457)</f>
        <v>6.1686988354732276E-2</v>
      </c>
      <c r="AB1457" s="4"/>
    </row>
    <row r="1458" spans="1:28">
      <c r="A1458" s="3">
        <f>RawData!A1706</f>
        <v>39682</v>
      </c>
      <c r="B1458" s="4">
        <f>(RawData!B1706-RawData!B1705)/RawData!B1705+1</f>
        <v>0.99745150785785086</v>
      </c>
      <c r="C1458" s="4">
        <f>(RawData!C1706-RawData!C1705)/RawData!C1705+1</f>
        <v>0.9562337221152758</v>
      </c>
      <c r="D1458" s="4">
        <f>(RawData!D1706-RawData!D1705)/RawData!D1705+1</f>
        <v>0.99876768338723254</v>
      </c>
      <c r="E1458" s="26">
        <f>(RawData!E1706-RawData!E1705)/RawData!E1705+1</f>
        <v>0.98450402691405836</v>
      </c>
      <c r="F1458" s="9">
        <f>(RawData!F1706-RawData!F1705)/RawData!F1705+1</f>
        <v>1.0310655314055657</v>
      </c>
      <c r="G1458" s="9">
        <f>(RawData!G1706-RawData!G1705)/RawData!G1705+1</f>
        <v>1.0150489413437729</v>
      </c>
      <c r="H1458" s="9">
        <f>(RawData!H1706-RawData!H1705)/RawData!H1705+1</f>
        <v>1.0097287861370119</v>
      </c>
      <c r="I1458" s="9">
        <f>(RawData!I1706-RawData!I1705)/RawData!I1705+1</f>
        <v>1.0220834987190128</v>
      </c>
      <c r="J1458" s="9">
        <f>(RawData!J1706-RawData!J1705)/RawData!J1705+1</f>
        <v>1.0155836219189243</v>
      </c>
      <c r="K1458" s="9">
        <f>(RawData!K1706-RawData!K1705)/RawData!K1705+1</f>
        <v>1.0022802280228023</v>
      </c>
      <c r="L1458" s="9">
        <f>(RawData!L1706-RawData!L1705)/RawData!L1705+1</f>
        <v>1.0115531082750102</v>
      </c>
      <c r="M1458" s="9">
        <f>(RawData!M1706-RawData!M1705)/RawData!M1705+1</f>
        <v>0.99622573145324433</v>
      </c>
      <c r="N1458" s="27">
        <f>(RawData!N1706-RawData!N1705)/RawData!N1705+1</f>
        <v>1.0164950619878126</v>
      </c>
      <c r="O1458" s="4">
        <f>(RawData!O1706-RawData!O1705)/RawData!O1705+1</f>
        <v>1.0114488334585989</v>
      </c>
      <c r="P1458" s="4">
        <f t="shared" si="45"/>
        <v>1.6315228093011251</v>
      </c>
      <c r="Q1458" s="4">
        <f>(MAX($P$7:P1458)-P1458)/MAX($P$7:P1458)</f>
        <v>0.15912762896503524</v>
      </c>
      <c r="S1458" s="31">
        <f t="shared" si="44"/>
        <v>1.0020165373372207</v>
      </c>
      <c r="T1458" s="4">
        <f>PRODUCT($S$7:S1458)</f>
        <v>2.1281851524799968</v>
      </c>
      <c r="U1458" s="4">
        <f>(MAX($T$7:T1458)-T1458)/MAX($T$7:T1458)</f>
        <v>5.9794845132749512E-2</v>
      </c>
      <c r="AB1458" s="4"/>
    </row>
    <row r="1459" spans="1:28">
      <c r="A1459" s="3">
        <f>RawData!A1707</f>
        <v>39685</v>
      </c>
      <c r="B1459" s="4">
        <f>(RawData!B1707-RawData!B1706)/RawData!B1706+1</f>
        <v>1.0021291696238466</v>
      </c>
      <c r="C1459" s="4">
        <f>(RawData!C1707-RawData!C1706)/RawData!C1706+1</f>
        <v>1.0003315767659422</v>
      </c>
      <c r="D1459" s="4">
        <f>(RawData!D1707-RawData!D1706)/RawData!D1706+1</f>
        <v>1.0036658512406125</v>
      </c>
      <c r="E1459" s="26">
        <f>(RawData!E1707-RawData!E1706)/RawData!E1706+1</f>
        <v>0.98493320907114013</v>
      </c>
      <c r="F1459" s="9">
        <f>(RawData!F1707-RawData!F1706)/RawData!F1706+1</f>
        <v>0.96886789963855113</v>
      </c>
      <c r="G1459" s="9">
        <f>(RawData!G1707-RawData!G1706)/RawData!G1706+1</f>
        <v>0.98223041422854429</v>
      </c>
      <c r="H1459" s="9">
        <f>(RawData!H1707-RawData!H1706)/RawData!H1706+1</f>
        <v>0.98427188969239532</v>
      </c>
      <c r="I1459" s="9">
        <f>(RawData!I1707-RawData!I1706)/RawData!I1706+1</f>
        <v>0.97581641659311558</v>
      </c>
      <c r="J1459" s="9">
        <f>(RawData!J1707-RawData!J1706)/RawData!J1706+1</f>
        <v>0.98011734028683195</v>
      </c>
      <c r="K1459" s="9">
        <f>(RawData!K1707-RawData!K1706)/RawData!K1706+1</f>
        <v>0.98895408010537034</v>
      </c>
      <c r="L1459" s="9">
        <f>(RawData!L1707-RawData!L1706)/RawData!L1706+1</f>
        <v>0.98499224175209221</v>
      </c>
      <c r="M1459" s="9">
        <f>(RawData!M1707-RawData!M1706)/RawData!M1706+1</f>
        <v>0.9771473601260835</v>
      </c>
      <c r="N1459" s="27">
        <f>(RawData!N1707-RawData!N1706)/RawData!N1706+1</f>
        <v>0.97782945736434113</v>
      </c>
      <c r="O1459" s="4">
        <f>(RawData!O1707-RawData!O1706)/RawData!O1706+1</f>
        <v>0.98037988122205566</v>
      </c>
      <c r="P1459" s="4">
        <f t="shared" si="45"/>
        <v>1.5995121379937116</v>
      </c>
      <c r="Q1459" s="4">
        <f>(MAX($P$7:P1459)-P1459)/MAX($P$7:P1459)</f>
        <v>0.17562564476183293</v>
      </c>
      <c r="S1459" s="31">
        <f t="shared" si="44"/>
        <v>0.98578785515524947</v>
      </c>
      <c r="T1459" s="4">
        <f>PRODUCT($S$7:S1459)</f>
        <v>2.0979390768365036</v>
      </c>
      <c r="U1459" s="4">
        <f>(MAX($T$7:T1459)-T1459)/MAX($T$7:T1459)</f>
        <v>7.3157176977503999E-2</v>
      </c>
      <c r="AB1459" s="4"/>
    </row>
    <row r="1460" spans="1:28">
      <c r="A1460" s="3">
        <f>RawData!A1708</f>
        <v>39686</v>
      </c>
      <c r="B1460" s="4">
        <f>(RawData!B1708-RawData!B1707)/RawData!B1707+1</f>
        <v>0.99985835694051006</v>
      </c>
      <c r="C1460" s="4">
        <f>(RawData!C1708-RawData!C1707)/RawData!C1707+1</f>
        <v>1.0088549003823708</v>
      </c>
      <c r="D1460" s="4">
        <f>(RawData!D1708-RawData!D1707)/RawData!D1707+1</f>
        <v>1.0006395361231322</v>
      </c>
      <c r="E1460" s="26">
        <f>(RawData!E1708-RawData!E1707)/RawData!E1707+1</f>
        <v>1.0177679650948852</v>
      </c>
      <c r="F1460" s="9">
        <f>(RawData!F1708-RawData!F1707)/RawData!F1707+1</f>
        <v>1.0071617242600006</v>
      </c>
      <c r="G1460" s="9">
        <f>(RawData!G1708-RawData!G1707)/RawData!G1707+1</f>
        <v>0.99611113943198493</v>
      </c>
      <c r="H1460" s="9">
        <f>(RawData!H1708-RawData!H1707)/RawData!H1707+1</f>
        <v>1.0003855628146083</v>
      </c>
      <c r="I1460" s="9">
        <f>(RawData!I1708-RawData!I1707)/RawData!I1707+1</f>
        <v>1.0026410998552822</v>
      </c>
      <c r="J1460" s="9">
        <f>(RawData!J1708-RawData!J1707)/RawData!J1707+1</f>
        <v>1.0012279041211531</v>
      </c>
      <c r="K1460" s="9">
        <f>(RawData!K1708-RawData!K1707)/RawData!K1707+1</f>
        <v>1.0114114477706813</v>
      </c>
      <c r="L1460" s="9">
        <f>(RawData!L1708-RawData!L1707)/RawData!L1707+1</f>
        <v>0.99852800661105801</v>
      </c>
      <c r="M1460" s="9">
        <f>(RawData!M1708-RawData!M1707)/RawData!M1707+1</f>
        <v>1.0063895781637717</v>
      </c>
      <c r="N1460" s="27">
        <f>(RawData!N1708-RawData!N1707)/RawData!N1707+1</f>
        <v>0.99926008139104694</v>
      </c>
      <c r="O1460" s="4">
        <f>(RawData!O1708-RawData!O1707)/RawData!O1707+1</f>
        <v>1.0036967346114058</v>
      </c>
      <c r="P1460" s="4">
        <f t="shared" si="45"/>
        <v>1.6054251098755967</v>
      </c>
      <c r="Q1460" s="4">
        <f>(MAX($P$7:P1460)-P1460)/MAX($P$7:P1460)</f>
        <v>0.17257815155006861</v>
      </c>
      <c r="S1460" s="31">
        <f t="shared" si="44"/>
        <v>1.0070232455728083</v>
      </c>
      <c r="T1460" s="4">
        <f>PRODUCT($S$7:S1460)</f>
        <v>2.1126734181699169</v>
      </c>
      <c r="U1460" s="4">
        <f>(MAX($T$7:T1460)-T1460)/MAX($T$7:T1460)</f>
        <v>6.6647732224022177E-2</v>
      </c>
      <c r="AB1460" s="4"/>
    </row>
    <row r="1461" spans="1:28">
      <c r="A1461" s="3">
        <f>RawData!A1709</f>
        <v>39687</v>
      </c>
      <c r="B1461" s="4">
        <f>(RawData!B1709-RawData!B1708)/RawData!B1708+1</f>
        <v>0.99943334749964574</v>
      </c>
      <c r="C1461" s="4">
        <f>(RawData!C1709-RawData!C1708)/RawData!C1708+1</f>
        <v>1.0107837270156417</v>
      </c>
      <c r="D1461" s="4">
        <f>(RawData!D1709-RawData!D1708)/RawData!D1708+1</f>
        <v>1.0013208632480453</v>
      </c>
      <c r="E1461" s="26">
        <f>(RawData!E1709-RawData!E1708)/RawData!E1708+1</f>
        <v>1.012111977687103</v>
      </c>
      <c r="F1461" s="9">
        <f>(RawData!F1709-RawData!F1708)/RawData!F1708+1</f>
        <v>1.0168982858378846</v>
      </c>
      <c r="G1461" s="9">
        <f>(RawData!G1709-RawData!G1708)/RawData!G1708+1</f>
        <v>1.0081396891178722</v>
      </c>
      <c r="H1461" s="9">
        <f>(RawData!H1709-RawData!H1708)/RawData!H1708+1</f>
        <v>0.99948611438237378</v>
      </c>
      <c r="I1461" s="9">
        <f>(RawData!I1709-RawData!I1708)/RawData!I1708+1</f>
        <v>1.0046548551221448</v>
      </c>
      <c r="J1461" s="9">
        <f>(RawData!J1709-RawData!J1708)/RawData!J1708+1</f>
        <v>1.0063363908122334</v>
      </c>
      <c r="K1461" s="9">
        <f>(RawData!K1709-RawData!K1708)/RawData!K1708+1</f>
        <v>1.0083797210749985</v>
      </c>
      <c r="L1461" s="9">
        <f>(RawData!L1709-RawData!L1708)/RawData!L1708+1</f>
        <v>1.0031035017845136</v>
      </c>
      <c r="M1461" s="9">
        <f>(RawData!M1709-RawData!M1708)/RawData!M1708+1</f>
        <v>1.011526844603341</v>
      </c>
      <c r="N1461" s="27">
        <f>(RawData!N1709-RawData!N1708)/RawData!N1708+1</f>
        <v>1.0163431533294547</v>
      </c>
      <c r="O1461" s="4">
        <f>(RawData!O1709-RawData!O1708)/RawData!O1708+1</f>
        <v>1.0081557778662289</v>
      </c>
      <c r="P1461" s="4">
        <f t="shared" si="45"/>
        <v>1.6185186004526082</v>
      </c>
      <c r="Q1461" s="4">
        <f>(MAX($P$7:P1461)-P1461)/MAX($P$7:P1461)</f>
        <v>0.16582988275244648</v>
      </c>
      <c r="S1461" s="31">
        <f t="shared" si="44"/>
        <v>1.0057703287322473</v>
      </c>
      <c r="T1461" s="4">
        <f>PRODUCT($S$7:S1461)</f>
        <v>2.1248642382966376</v>
      </c>
      <c r="U1461" s="4">
        <f>(MAX($T$7:T1461)-T1461)/MAX($T$7:T1461)</f>
        <v>6.1261982815966412E-2</v>
      </c>
      <c r="AB1461" s="4"/>
    </row>
    <row r="1462" spans="1:28">
      <c r="A1462" s="3">
        <f>RawData!A1710</f>
        <v>39688</v>
      </c>
      <c r="B1462" s="4">
        <f>(RawData!B1710-RawData!B1709)/RawData!B1709+1</f>
        <v>0.99900779588944022</v>
      </c>
      <c r="C1462" s="4">
        <f>(RawData!C1710-RawData!C1709)/RawData!C1709+1</f>
        <v>0.97888321337357798</v>
      </c>
      <c r="D1462" s="4">
        <f>(RawData!D1710-RawData!D1709)/RawData!D1709+1</f>
        <v>0.99977305447401832</v>
      </c>
      <c r="E1462" s="26">
        <f>(RawData!E1710-RawData!E1709)/RawData!E1709+1</f>
        <v>0.9925237937281518</v>
      </c>
      <c r="F1462" s="9">
        <f>(RawData!F1710-RawData!F1709)/RawData!F1709+1</f>
        <v>1.0454122464172715</v>
      </c>
      <c r="G1462" s="9">
        <f>(RawData!G1710-RawData!G1709)/RawData!G1709+1</f>
        <v>1.0083741469289442</v>
      </c>
      <c r="H1462" s="9">
        <f>(RawData!H1710-RawData!H1709)/RawData!H1709+1</f>
        <v>1.0085477409541763</v>
      </c>
      <c r="I1462" s="9">
        <f>(RawData!I1710-RawData!I1709)/RawData!I1709+1</f>
        <v>1.0235974427124488</v>
      </c>
      <c r="J1462" s="9">
        <f>(RawData!J1710-RawData!J1709)/RawData!J1709+1</f>
        <v>1.0239165206794121</v>
      </c>
      <c r="K1462" s="9">
        <f>(RawData!K1710-RawData!K1709)/RawData!K1709+1</f>
        <v>1.0059951326645693</v>
      </c>
      <c r="L1462" s="9">
        <f>(RawData!L1710-RawData!L1709)/RawData!L1709+1</f>
        <v>1.0062909297169083</v>
      </c>
      <c r="M1462" s="9">
        <f>(RawData!M1710-RawData!M1709)/RawData!M1709+1</f>
        <v>1.0138025594149909</v>
      </c>
      <c r="N1462" s="27">
        <f>(RawData!N1710-RawData!N1709)/RawData!N1709+1</f>
        <v>1.0251873438801</v>
      </c>
      <c r="O1462" s="4">
        <f>(RawData!O1710-RawData!O1709)/RawData!O1709+1</f>
        <v>1.0150029102446836</v>
      </c>
      <c r="P1462" s="4">
        <f t="shared" si="45"/>
        <v>1.6428010897445495</v>
      </c>
      <c r="Q1462" s="4">
        <f>(MAX($P$7:P1462)-P1462)/MAX($P$7:P1462)</f>
        <v>0.15331490335458428</v>
      </c>
      <c r="S1462" s="31">
        <f t="shared" si="44"/>
        <v>1.0033393992659514</v>
      </c>
      <c r="T1462" s="4">
        <f>PRODUCT($S$7:S1462)</f>
        <v>2.1319600083742518</v>
      </c>
      <c r="U1462" s="4">
        <f>(MAX($T$7:T1462)-T1462)/MAX($T$7:T1462)</f>
        <v>5.8127161770461365E-2</v>
      </c>
      <c r="AB1462" s="4"/>
    </row>
    <row r="1463" spans="1:28">
      <c r="A1463" s="3">
        <f>RawData!A1711</f>
        <v>39689</v>
      </c>
      <c r="B1463" s="4">
        <f>(RawData!B1711-RawData!B1710)/RawData!B1710+1</f>
        <v>1.0002837684449488</v>
      </c>
      <c r="C1463" s="4">
        <f>(RawData!C1711-RawData!C1710)/RawData!C1710+1</f>
        <v>0.99690468566549262</v>
      </c>
      <c r="D1463" s="4">
        <f>(RawData!D1711-RawData!D1710)/RawData!D1710+1</f>
        <v>0.99975172198537277</v>
      </c>
      <c r="E1463" s="26">
        <f>(RawData!E1711-RawData!E1710)/RawData!E1710+1</f>
        <v>0.98683736953056711</v>
      </c>
      <c r="F1463" s="9">
        <f>(RawData!F1711-RawData!F1710)/RawData!F1710+1</f>
        <v>0.99417584373966783</v>
      </c>
      <c r="G1463" s="9">
        <f>(RawData!G1711-RawData!G1710)/RawData!G1710+1</f>
        <v>0.97534997199093953</v>
      </c>
      <c r="H1463" s="9">
        <f>(RawData!H1711-RawData!H1710)/RawData!H1710+1</f>
        <v>0.98814732996304011</v>
      </c>
      <c r="I1463" s="9">
        <f>(RawData!I1711-RawData!I1710)/RawData!I1710+1</f>
        <v>0.98982420435804752</v>
      </c>
      <c r="J1463" s="9">
        <f>(RawData!J1711-RawData!J1710)/RawData!J1710+1</f>
        <v>0.98594063825039047</v>
      </c>
      <c r="K1463" s="9">
        <f>(RawData!K1711-RawData!K1710)/RawData!K1710+1</f>
        <v>0.98144323814019363</v>
      </c>
      <c r="L1463" s="9">
        <f>(RawData!L1711-RawData!L1710)/RawData!L1710+1</f>
        <v>0.98767614655393288</v>
      </c>
      <c r="M1463" s="9">
        <f>(RawData!M1711-RawData!M1710)/RawData!M1710+1</f>
        <v>0.98602470471553505</v>
      </c>
      <c r="N1463" s="27">
        <f>(RawData!N1711-RawData!N1710)/RawData!N1710+1</f>
        <v>0.99091370558375635</v>
      </c>
      <c r="O1463" s="4">
        <f>(RawData!O1711-RawData!O1710)/RawData!O1710+1</f>
        <v>0.98632640458934073</v>
      </c>
      <c r="P1463" s="4">
        <f t="shared" si="45"/>
        <v>1.6203380923031925</v>
      </c>
      <c r="Q1463" s="4">
        <f>(MAX($P$7:P1463)-P1463)/MAX($P$7:P1463)</f>
        <v>0.1648921328063486</v>
      </c>
      <c r="S1463" s="31">
        <f t="shared" si="44"/>
        <v>0.98602602104693338</v>
      </c>
      <c r="T1463" s="4">
        <f>PRODUCT($S$7:S1463)</f>
        <v>2.1021680440884505</v>
      </c>
      <c r="U1463" s="4">
        <f>(MAX($T$7:T1463)-T1463)/MAX($T$7:T1463)</f>
        <v>7.1288872988345978E-2</v>
      </c>
      <c r="AB1463" s="4"/>
    </row>
    <row r="1464" spans="1:28">
      <c r="A1464" s="3">
        <f>RawData!A1712</f>
        <v>39692</v>
      </c>
      <c r="B1464" s="4">
        <f>(RawData!B1712-RawData!B1711)/RawData!B1711+1</f>
        <v>0.99971631205673761</v>
      </c>
      <c r="C1464" s="4">
        <f>(RawData!C1712-RawData!C1711)/RawData!C1711+1</f>
        <v>1</v>
      </c>
      <c r="D1464" s="4">
        <f>(RawData!D1712-RawData!D1711)/RawData!D1711+1</f>
        <v>1</v>
      </c>
      <c r="E1464" s="26">
        <f>(RawData!E1712-RawData!E1711)/RawData!E1711+1</f>
        <v>1</v>
      </c>
      <c r="F1464" s="9">
        <f>(RawData!F1712-RawData!F1711)/RawData!F1711+1</f>
        <v>1</v>
      </c>
      <c r="G1464" s="9">
        <f>(RawData!G1712-RawData!G1711)/RawData!G1711+1</f>
        <v>1</v>
      </c>
      <c r="H1464" s="9">
        <f>(RawData!H1712-RawData!H1711)/RawData!H1711+1</f>
        <v>1</v>
      </c>
      <c r="I1464" s="9">
        <f>(RawData!I1712-RawData!I1711)/RawData!I1711+1</f>
        <v>1</v>
      </c>
      <c r="J1464" s="9">
        <f>(RawData!J1712-RawData!J1711)/RawData!J1711+1</f>
        <v>1</v>
      </c>
      <c r="K1464" s="9">
        <f>(RawData!K1712-RawData!K1711)/RawData!K1711+1</f>
        <v>1</v>
      </c>
      <c r="L1464" s="9">
        <f>(RawData!L1712-RawData!L1711)/RawData!L1711+1</f>
        <v>1</v>
      </c>
      <c r="M1464" s="9">
        <f>(RawData!M1712-RawData!M1711)/RawData!M1711+1</f>
        <v>1</v>
      </c>
      <c r="N1464" s="27">
        <f>(RawData!N1712-RawData!N1711)/RawData!N1711+1</f>
        <v>1</v>
      </c>
      <c r="O1464" s="4">
        <f>(RawData!O1712-RawData!O1711)/RawData!O1711+1</f>
        <v>1</v>
      </c>
      <c r="P1464" s="4">
        <f t="shared" si="45"/>
        <v>1.6203380923031925</v>
      </c>
      <c r="Q1464" s="4">
        <f>(MAX($P$7:P1464)-P1464)/MAX($P$7:P1464)</f>
        <v>0.1648921328063486</v>
      </c>
      <c r="S1464" s="31">
        <f t="shared" si="44"/>
        <v>1</v>
      </c>
      <c r="T1464" s="4">
        <f>PRODUCT($S$7:S1464)</f>
        <v>2.1021680440884505</v>
      </c>
      <c r="U1464" s="4">
        <f>(MAX($T$7:T1464)-T1464)/MAX($T$7:T1464)</f>
        <v>7.1288872988345978E-2</v>
      </c>
      <c r="AB1464" s="4"/>
    </row>
    <row r="1465" spans="1:28">
      <c r="A1465" s="3">
        <f>RawData!A1713</f>
        <v>39693</v>
      </c>
      <c r="B1465" s="4">
        <f>(RawData!B1713-RawData!B1712)/RawData!B1712+1</f>
        <v>1.0001418842224743</v>
      </c>
      <c r="C1465" s="4">
        <f>(RawData!C1713-RawData!C1712)/RawData!C1712+1</f>
        <v>0.95607899119676409</v>
      </c>
      <c r="D1465" s="4">
        <f>(RawData!D1713-RawData!D1712)/RawData!D1712+1</f>
        <v>1.0030013623204859</v>
      </c>
      <c r="E1465" s="26">
        <f>(RawData!E1713-RawData!E1712)/RawData!E1712+1</f>
        <v>0.95379825978221222</v>
      </c>
      <c r="F1465" s="9">
        <f>(RawData!F1713-RawData!F1712)/RawData!F1712+1</f>
        <v>1.0181120491174214</v>
      </c>
      <c r="G1465" s="9">
        <f>(RawData!G1713-RawData!G1712)/RawData!G1712+1</f>
        <v>0.98614082068019504</v>
      </c>
      <c r="H1465" s="9">
        <f>(RawData!H1713-RawData!H1712)/RawData!H1712+1</f>
        <v>1.001354256233878</v>
      </c>
      <c r="I1465" s="9">
        <f>(RawData!I1713-RawData!I1712)/RawData!I1712+1</f>
        <v>1.0187883299656137</v>
      </c>
      <c r="J1465" s="9">
        <f>(RawData!J1713-RawData!J1712)/RawData!J1712+1</f>
        <v>1.0000502992807203</v>
      </c>
      <c r="K1465" s="9">
        <f>(RawData!K1713-RawData!K1712)/RawData!K1712+1</f>
        <v>0.98590194487029192</v>
      </c>
      <c r="L1465" s="9">
        <f>(RawData!L1713-RawData!L1712)/RawData!L1712+1</f>
        <v>1.0104542270876027</v>
      </c>
      <c r="M1465" s="9">
        <f>(RawData!M1713-RawData!M1712)/RawData!M1712+1</f>
        <v>0.97451841014386753</v>
      </c>
      <c r="N1465" s="27">
        <f>(RawData!N1713-RawData!N1712)/RawData!N1712+1</f>
        <v>1.0113723682188411</v>
      </c>
      <c r="O1465" s="4">
        <f>(RawData!O1713-RawData!O1712)/RawData!O1712+1</f>
        <v>0.99594099823247206</v>
      </c>
      <c r="P1465" s="4">
        <f t="shared" si="45"/>
        <v>1.6137611371225409</v>
      </c>
      <c r="Q1465" s="4">
        <f>(MAX($P$7:P1465)-P1465)/MAX($P$7:P1465)</f>
        <v>0.16828183711536415</v>
      </c>
      <c r="S1465" s="31">
        <f t="shared" si="44"/>
        <v>0.98787717199349623</v>
      </c>
      <c r="T1465" s="4">
        <f>PRODUCT($S$7:S1465)</f>
        <v>2.0766838224491977</v>
      </c>
      <c r="U1465" s="4">
        <f>(MAX($T$7:T1465)-T1465)/MAX($T$7:T1465)</f>
        <v>8.2547478248834558E-2</v>
      </c>
      <c r="AB1465" s="4"/>
    </row>
    <row r="1466" spans="1:28">
      <c r="A1466" s="3">
        <f>RawData!A1714</f>
        <v>39694</v>
      </c>
      <c r="B1466" s="4">
        <f>(RawData!B1714-RawData!B1713)/RawData!B1713+1</f>
        <v>0.99872322315222029</v>
      </c>
      <c r="C1466" s="4">
        <f>(RawData!C1714-RawData!C1713)/RawData!C1713+1</f>
        <v>0.99733724865618156</v>
      </c>
      <c r="D1466" s="4">
        <f>(RawData!D1714-RawData!D1713)/RawData!D1713+1</f>
        <v>1.002016072552862</v>
      </c>
      <c r="E1466" s="26">
        <f>(RawData!E1714-RawData!E1713)/RawData!E1713+1</f>
        <v>0.99658586548310002</v>
      </c>
      <c r="F1466" s="9">
        <f>(RawData!F1714-RawData!F1713)/RawData!F1713+1</f>
        <v>1.0156289260766871</v>
      </c>
      <c r="G1466" s="9">
        <f>(RawData!G1714-RawData!G1713)/RawData!G1713+1</f>
        <v>0.98277683453936704</v>
      </c>
      <c r="H1466" s="9">
        <f>(RawData!H1714-RawData!H1713)/RawData!H1713+1</f>
        <v>1.0010304188223171</v>
      </c>
      <c r="I1466" s="9">
        <f>(RawData!I1714-RawData!I1713)/RawData!I1713+1</f>
        <v>1.0058457148822157</v>
      </c>
      <c r="J1466" s="9">
        <f>(RawData!J1714-RawData!J1713)/RawData!J1713+1</f>
        <v>0.99507091841867024</v>
      </c>
      <c r="K1466" s="9">
        <f>(RawData!K1714-RawData!K1713)/RawData!K1713+1</f>
        <v>0.98512104396609546</v>
      </c>
      <c r="L1466" s="9">
        <f>(RawData!L1714-RawData!L1713)/RawData!L1713+1</f>
        <v>1.0000770178681455</v>
      </c>
      <c r="M1466" s="9">
        <f>(RawData!M1714-RawData!M1713)/RawData!M1713+1</f>
        <v>0.99340047541598897</v>
      </c>
      <c r="N1466" s="27">
        <f>(RawData!N1714-RawData!N1713)/RawData!N1713+1</f>
        <v>1.0008610646811527</v>
      </c>
      <c r="O1466" s="4">
        <f>(RawData!O1714-RawData!O1713)/RawData!O1713+1</f>
        <v>0.9984718735255097</v>
      </c>
      <c r="P1466" s="4">
        <f t="shared" si="45"/>
        <v>1.6112951060054004</v>
      </c>
      <c r="Q1466" s="4">
        <f>(MAX($P$7:P1466)-P1466)/MAX($P$7:P1466)</f>
        <v>0.1695528076593826</v>
      </c>
      <c r="S1466" s="31">
        <f t="shared" si="44"/>
        <v>0.99570358653491464</v>
      </c>
      <c r="T1466" s="4">
        <f>PRODUCT($S$7:S1466)</f>
        <v>2.0677615301117021</v>
      </c>
      <c r="U1466" s="4">
        <f>(MAX($T$7:T1466)-T1466)/MAX($T$7:T1466)</f>
        <v>8.6489233616862782E-2</v>
      </c>
      <c r="AB1466" s="4"/>
    </row>
    <row r="1467" spans="1:28">
      <c r="A1467" s="3">
        <f>RawData!A1715</f>
        <v>39695</v>
      </c>
      <c r="B1467" s="4">
        <f>(RawData!B1715-RawData!B1714)/RawData!B1714+1</f>
        <v>0.9985795454545453</v>
      </c>
      <c r="C1467" s="4">
        <f>(RawData!C1715-RawData!C1714)/RawData!C1714+1</f>
        <v>0.99064301220151207</v>
      </c>
      <c r="D1467" s="4">
        <f>(RawData!D1715-RawData!D1714)/RawData!D1714+1</f>
        <v>1.0027252126969877</v>
      </c>
      <c r="E1467" s="26">
        <f>(RawData!E1715-RawData!E1714)/RawData!E1714+1</f>
        <v>0.97851318944844135</v>
      </c>
      <c r="F1467" s="9">
        <f>(RawData!F1715-RawData!F1714)/RawData!F1714+1</f>
        <v>0.9530925284512618</v>
      </c>
      <c r="G1467" s="9">
        <f>(RawData!G1715-RawData!G1714)/RawData!G1714+1</f>
        <v>0.96745550955972159</v>
      </c>
      <c r="H1467" s="9">
        <f>(RawData!H1715-RawData!H1714)/RawData!H1714+1</f>
        <v>0.97467350046106671</v>
      </c>
      <c r="I1467" s="9">
        <f>(RawData!I1715-RawData!I1714)/RawData!I1714+1</f>
        <v>0.9666862697616494</v>
      </c>
      <c r="J1467" s="9">
        <f>(RawData!J1715-RawData!J1714)/RawData!J1714+1</f>
        <v>0.96418823291548716</v>
      </c>
      <c r="K1467" s="9">
        <f>(RawData!K1715-RawData!K1714)/RawData!K1714+1</f>
        <v>0.98833178582482195</v>
      </c>
      <c r="L1467" s="9">
        <f>(RawData!L1715-RawData!L1714)/RawData!L1714+1</f>
        <v>0.98873058657425239</v>
      </c>
      <c r="M1467" s="9">
        <f>(RawData!M1715-RawData!M1714)/RawData!M1714+1</f>
        <v>0.96168256666981511</v>
      </c>
      <c r="N1467" s="27">
        <f>(RawData!N1715-RawData!N1714)/RawData!N1714+1</f>
        <v>0.96634615384615385</v>
      </c>
      <c r="O1467" s="4">
        <f>(RawData!O1715-RawData!O1714)/RawData!O1714+1</f>
        <v>0.97010137948057584</v>
      </c>
      <c r="P1467" s="4">
        <f t="shared" si="45"/>
        <v>1.5631196050861396</v>
      </c>
      <c r="Q1467" s="4">
        <f>(MAX($P$7:P1467)-P1467)/MAX($P$7:P1467)</f>
        <v>0.19438203312459598</v>
      </c>
      <c r="S1467" s="31">
        <f t="shared" si="44"/>
        <v>0.98256226557714554</v>
      </c>
      <c r="T1467" s="4">
        <f>PRODUCT($S$7:S1467)</f>
        <v>2.031704453699819</v>
      </c>
      <c r="U1467" s="4">
        <f>(MAX($T$7:T1467)-T1467)/MAX($T$7:T1467)</f>
        <v>0.10241879175347017</v>
      </c>
      <c r="AB1467" s="4"/>
    </row>
    <row r="1468" spans="1:28">
      <c r="A1468" s="3">
        <f>RawData!A1716</f>
        <v>39696</v>
      </c>
      <c r="B1468" s="4">
        <f>(RawData!B1716-RawData!B1715)/RawData!B1715+1</f>
        <v>0.99701280227596023</v>
      </c>
      <c r="C1468" s="4">
        <f>(RawData!C1716-RawData!C1715)/RawData!C1715+1</f>
        <v>0.98312427585512063</v>
      </c>
      <c r="D1468" s="4">
        <f>(RawData!D1716-RawData!D1715)/RawData!D1715+1</f>
        <v>0.99839470534394148</v>
      </c>
      <c r="E1468" s="26">
        <f>(RawData!E1716-RawData!E1715)/RawData!E1715+1</f>
        <v>0.99551864663128253</v>
      </c>
      <c r="F1468" s="9">
        <f>(RawData!F1716-RawData!F1715)/RawData!F1715+1</f>
        <v>1.0322915585089814</v>
      </c>
      <c r="G1468" s="9">
        <f>(RawData!G1716-RawData!G1715)/RawData!G1715+1</f>
        <v>0.99758349360990783</v>
      </c>
      <c r="H1468" s="9">
        <f>(RawData!H1716-RawData!H1715)/RawData!H1715+1</f>
        <v>0.99520352035203519</v>
      </c>
      <c r="I1468" s="9">
        <f>(RawData!I1716-RawData!I1715)/RawData!I1715+1</f>
        <v>1.0024334383051818</v>
      </c>
      <c r="J1468" s="9">
        <f>(RawData!J1716-RawData!J1715)/RawData!J1715+1</f>
        <v>1.0014678514324657</v>
      </c>
      <c r="K1468" s="9">
        <f>(RawData!K1716-RawData!K1715)/RawData!K1715+1</f>
        <v>0.98049040177872437</v>
      </c>
      <c r="L1468" s="9">
        <f>(RawData!L1716-RawData!L1715)/RawData!L1715+1</f>
        <v>1.0098400664658842</v>
      </c>
      <c r="M1468" s="9">
        <f>(RawData!M1716-RawData!M1715)/RawData!M1715+1</f>
        <v>1.0112951807228916</v>
      </c>
      <c r="N1468" s="27">
        <f>(RawData!N1716-RawData!N1715)/RawData!N1715+1</f>
        <v>0.99586279130662481</v>
      </c>
      <c r="O1468" s="4">
        <f>(RawData!O1716-RawData!O1715)/RawData!O1715+1</f>
        <v>1.0044708515816467</v>
      </c>
      <c r="P1468" s="4">
        <f t="shared" si="45"/>
        <v>1.570108080844842</v>
      </c>
      <c r="Q1468" s="4">
        <f>(MAX($P$7:P1468)-P1468)/MAX($P$7:P1468)</f>
        <v>0.19078023476318803</v>
      </c>
      <c r="S1468" s="31">
        <f t="shared" si="44"/>
        <v>0.99526315880698157</v>
      </c>
      <c r="T1468" s="4">
        <f>PRODUCT($S$7:S1468)</f>
        <v>2.0220805923514948</v>
      </c>
      <c r="U1468" s="4">
        <f>(MAX($T$7:T1468)-T1468)/MAX($T$7:T1468)</f>
        <v>0.10667049139477153</v>
      </c>
      <c r="AB1468" s="4"/>
    </row>
    <row r="1469" spans="1:28">
      <c r="A1469" s="3">
        <f>RawData!A1717</f>
        <v>39699</v>
      </c>
      <c r="B1469" s="4">
        <f>(RawData!B1717-RawData!B1716)/RawData!B1716+1</f>
        <v>1.0009987159366527</v>
      </c>
      <c r="C1469" s="4">
        <f>(RawData!C1717-RawData!C1716)/RawData!C1716+1</f>
        <v>1.0019855503176882</v>
      </c>
      <c r="D1469" s="4">
        <f>(RawData!D1717-RawData!D1716)/RawData!D1716+1</f>
        <v>1.0080675871990523</v>
      </c>
      <c r="E1469" s="26">
        <f>(RawData!E1717-RawData!E1716)/RawData!E1716+1</f>
        <v>0.99517492649851602</v>
      </c>
      <c r="F1469" s="9">
        <f>(RawData!F1717-RawData!F1716)/RawData!F1716+1</f>
        <v>1.0466203983101992</v>
      </c>
      <c r="G1469" s="9">
        <f>(RawData!G1717-RawData!G1716)/RawData!G1716+1</f>
        <v>1.0053793623033027</v>
      </c>
      <c r="H1469" s="9">
        <f>(RawData!H1717-RawData!H1716)/RawData!H1716+1</f>
        <v>1.0206712062256811</v>
      </c>
      <c r="I1469" s="9">
        <f>(RawData!I1717-RawData!I1716)/RawData!I1716+1</f>
        <v>1.0410895330572612</v>
      </c>
      <c r="J1469" s="9">
        <f>(RawData!J1717-RawData!J1716)/RawData!J1716+1</f>
        <v>1.0236082393278718</v>
      </c>
      <c r="K1469" s="9">
        <f>(RawData!K1717-RawData!K1716)/RawData!K1716+1</f>
        <v>1.0252634940913445</v>
      </c>
      <c r="L1469" s="9">
        <f>(RawData!L1717-RawData!L1716)/RawData!L1716+1</f>
        <v>1.0206710374084074</v>
      </c>
      <c r="M1469" s="9">
        <f>(RawData!M1717-RawData!M1716)/RawData!M1716+1</f>
        <v>0.99656835766777818</v>
      </c>
      <c r="N1469" s="27">
        <f>(RawData!N1717-RawData!N1716)/RawData!N1716+1</f>
        <v>1.0299221708035338</v>
      </c>
      <c r="O1469" s="4">
        <f>(RawData!O1717-RawData!O1716)/RawData!O1716+1</f>
        <v>1.0206777847967696</v>
      </c>
      <c r="P1469" s="4">
        <f t="shared" si="45"/>
        <v>1.6025744378482205</v>
      </c>
      <c r="Q1469" s="4">
        <f>(MAX($P$7:P1469)-P1469)/MAX($P$7:P1469)</f>
        <v>0.17404736260432885</v>
      </c>
      <c r="S1469" s="31">
        <f t="shared" si="44"/>
        <v>1.0154451660559873</v>
      </c>
      <c r="T1469" s="4">
        <f>PRODUCT($S$7:S1469)</f>
        <v>2.0533119628789529</v>
      </c>
      <c r="U1469" s="4">
        <f>(MAX($T$7:T1469)-T1469)/MAX($T$7:T1469)</f>
        <v>9.2872868791650215E-2</v>
      </c>
      <c r="AB1469" s="4"/>
    </row>
    <row r="1470" spans="1:28">
      <c r="A1470" s="3">
        <f>RawData!A1718</f>
        <v>39700</v>
      </c>
      <c r="B1470" s="4">
        <f>(RawData!B1718-RawData!B1717)/RawData!B1717+1</f>
        <v>0.99957240592930441</v>
      </c>
      <c r="C1470" s="4">
        <f>(RawData!C1718-RawData!C1717)/RawData!C1717+1</f>
        <v>0.97632288830079639</v>
      </c>
      <c r="D1470" s="4">
        <f>(RawData!D1718-RawData!D1717)/RawData!D1717+1</f>
        <v>1.0005526562478138</v>
      </c>
      <c r="E1470" s="26">
        <f>(RawData!E1718-RawData!E1717)/RawData!E1717+1</f>
        <v>0.93590975913151642</v>
      </c>
      <c r="F1470" s="9">
        <f>(RawData!F1718-RawData!F1717)/RawData!F1717+1</f>
        <v>0.93402527509490163</v>
      </c>
      <c r="G1470" s="9">
        <f>(RawData!G1718-RawData!G1717)/RawData!G1717+1</f>
        <v>0.97814794953255579</v>
      </c>
      <c r="H1470" s="9">
        <f>(RawData!H1718-RawData!H1717)/RawData!H1717+1</f>
        <v>0.98312647562111466</v>
      </c>
      <c r="I1470" s="9">
        <f>(RawData!I1718-RawData!I1717)/RawData!I1717+1</f>
        <v>0.97483112162671892</v>
      </c>
      <c r="J1470" s="9">
        <f>(RawData!J1718-RawData!J1717)/RawData!J1717+1</f>
        <v>0.9666061520366156</v>
      </c>
      <c r="K1470" s="9">
        <f>(RawData!K1718-RawData!K1717)/RawData!K1717+1</f>
        <v>0.9689729291922371</v>
      </c>
      <c r="L1470" s="9">
        <f>(RawData!L1718-RawData!L1717)/RawData!L1717+1</f>
        <v>0.99395450767021831</v>
      </c>
      <c r="M1470" s="9">
        <f>(RawData!M1718-RawData!M1717)/RawData!M1717+1</f>
        <v>0.95367573011077544</v>
      </c>
      <c r="N1470" s="27">
        <f>(RawData!N1718-RawData!N1717)/RawData!N1717+1</f>
        <v>0.997038549910646</v>
      </c>
      <c r="O1470" s="4">
        <f>(RawData!O1718-RawData!O1717)/RawData!O1717+1</f>
        <v>0.96586496784049747</v>
      </c>
      <c r="P1470" s="4">
        <f t="shared" si="45"/>
        <v>1.5478705078742747</v>
      </c>
      <c r="Q1470" s="4">
        <f>(MAX($P$7:P1470)-P1470)/MAX($P$7:P1470)</f>
        <v>0.20224128244405606</v>
      </c>
      <c r="S1470" s="31">
        <f t="shared" si="44"/>
        <v>0.97049091790377162</v>
      </c>
      <c r="T1470" s="4">
        <f>PRODUCT($S$7:S1470)</f>
        <v>1.9927206115971901</v>
      </c>
      <c r="U1470" s="4">
        <f>(MAX($T$7:T1470)-T1470)/MAX($T$7:T1470)</f>
        <v>0.11964135777819353</v>
      </c>
      <c r="AB1470" s="4"/>
    </row>
    <row r="1471" spans="1:28">
      <c r="A1471" s="3">
        <f>RawData!A1719</f>
        <v>39701</v>
      </c>
      <c r="B1471" s="4">
        <f>(RawData!B1719-RawData!B1718)/RawData!B1718+1</f>
        <v>1.0009981462997293</v>
      </c>
      <c r="C1471" s="4">
        <f>(RawData!C1719-RawData!C1718)/RawData!C1718+1</f>
        <v>0.99116110361805487</v>
      </c>
      <c r="D1471" s="4">
        <f>(RawData!D1719-RawData!D1718)/RawData!D1718+1</f>
        <v>0.99851774165355711</v>
      </c>
      <c r="E1471" s="26">
        <f>(RawData!E1719-RawData!E1718)/RawData!E1718+1</f>
        <v>1.0362180939435131</v>
      </c>
      <c r="F1471" s="9">
        <f>(RawData!F1719-RawData!F1718)/RawData!F1718+1</f>
        <v>0.99292622697808419</v>
      </c>
      <c r="G1471" s="9">
        <f>(RawData!G1719-RawData!G1718)/RawData!G1718+1</f>
        <v>1.0074998976518912</v>
      </c>
      <c r="H1471" s="9">
        <f>(RawData!H1719-RawData!H1718)/RawData!H1718+1</f>
        <v>1.001674451396845</v>
      </c>
      <c r="I1471" s="9">
        <f>(RawData!I1719-RawData!I1718)/RawData!I1718+1</f>
        <v>1.0009849097752295</v>
      </c>
      <c r="J1471" s="9">
        <f>(RawData!J1719-RawData!J1718)/RawData!J1718+1</f>
        <v>1.0064809671190118</v>
      </c>
      <c r="K1471" s="9">
        <f>(RawData!K1719-RawData!K1718)/RawData!K1718+1</f>
        <v>1.0069763703584633</v>
      </c>
      <c r="L1471" s="9">
        <f>(RawData!L1719-RawData!L1718)/RawData!L1718+1</f>
        <v>1.0042575838211816</v>
      </c>
      <c r="M1471" s="9">
        <f>(RawData!M1719-RawData!M1718)/RawData!M1718+1</f>
        <v>1.0189392649112647</v>
      </c>
      <c r="N1471" s="27">
        <f>(RawData!N1719-RawData!N1718)/RawData!N1718+1</f>
        <v>0.97398473907922356</v>
      </c>
      <c r="O1471" s="4">
        <f>(RawData!O1719-RawData!O1718)/RawData!O1718+1</f>
        <v>1.0062038147310928</v>
      </c>
      <c r="P1471" s="4">
        <f t="shared" si="45"/>
        <v>1.5574732097328492</v>
      </c>
      <c r="Q1471" s="4">
        <f>(MAX($P$7:P1471)-P1471)/MAX($P$7:P1471)</f>
        <v>0.19729213516022481</v>
      </c>
      <c r="S1471" s="31">
        <f t="shared" si="44"/>
        <v>1.0122816248800008</v>
      </c>
      <c r="T1471" s="4">
        <f>PRODUCT($S$7:S1471)</f>
        <v>2.0171944586394726</v>
      </c>
      <c r="U1471" s="4">
        <f>(MAX($T$7:T1471)-T1471)/MAX($T$7:T1471)</f>
        <v>0.10882912317455845</v>
      </c>
      <c r="AB1471" s="4"/>
    </row>
    <row r="1472" spans="1:28">
      <c r="A1472" s="3">
        <f>RawData!A1720</f>
        <v>39702</v>
      </c>
      <c r="B1472" s="4">
        <f>(RawData!B1720-RawData!B1719)/RawData!B1719+1</f>
        <v>1.0022792022792022</v>
      </c>
      <c r="C1472" s="4">
        <f>(RawData!C1720-RawData!C1719)/RawData!C1719+1</f>
        <v>0.99114833800137403</v>
      </c>
      <c r="D1472" s="4">
        <f>(RawData!D1720-RawData!D1719)/RawData!D1719+1</f>
        <v>0.99999299783633122</v>
      </c>
      <c r="E1472" s="26">
        <f>(RawData!E1720-RawData!E1719)/RawData!E1719+1</f>
        <v>1.014765041977612</v>
      </c>
      <c r="F1472" s="9">
        <f>(RawData!F1720-RawData!F1719)/RawData!F1719+1</f>
        <v>1.0154918266366157</v>
      </c>
      <c r="G1472" s="9">
        <f>(RawData!G1720-RawData!G1719)/RawData!G1719+1</f>
        <v>1.0132729859075045</v>
      </c>
      <c r="H1472" s="9">
        <f>(RawData!H1720-RawData!H1719)/RawData!H1719+1</f>
        <v>1.01365915889495</v>
      </c>
      <c r="I1472" s="9">
        <f>(RawData!I1720-RawData!I1719)/RawData!I1719+1</f>
        <v>1.0137048880767474</v>
      </c>
      <c r="J1472" s="9">
        <f>(RawData!J1720-RawData!J1719)/RawData!J1719+1</f>
        <v>1.0173202270815811</v>
      </c>
      <c r="K1472" s="9">
        <f>(RawData!K1720-RawData!K1719)/RawData!K1719+1</f>
        <v>1.0123236064108294</v>
      </c>
      <c r="L1472" s="9">
        <f>(RawData!L1720-RawData!L1719)/RawData!L1719+1</f>
        <v>1.0129961894667778</v>
      </c>
      <c r="M1472" s="9">
        <f>(RawData!M1720-RawData!M1719)/RawData!M1719+1</f>
        <v>1.0220639855581186</v>
      </c>
      <c r="N1472" s="27">
        <f>(RawData!N1720-RawData!N1719)/RawData!N1719+1</f>
        <v>0.99889584100110407</v>
      </c>
      <c r="O1472" s="4">
        <f>(RawData!O1720-RawData!O1719)/RawData!O1719+1</f>
        <v>1.0141290182101723</v>
      </c>
      <c r="P1472" s="4">
        <f t="shared" si="45"/>
        <v>1.57947877707502</v>
      </c>
      <c r="Q1472" s="4">
        <f>(MAX($P$7:P1472)-P1472)/MAX($P$7:P1472)</f>
        <v>0.18595066112045514</v>
      </c>
      <c r="S1472" s="31">
        <f t="shared" si="44"/>
        <v>1.0134359991875423</v>
      </c>
      <c r="T1472" s="4">
        <f>PRODUCT($S$7:S1472)</f>
        <v>2.0442974817468675</v>
      </c>
      <c r="U1472" s="4">
        <f>(MAX($T$7:T1472)-T1472)/MAX($T$7:T1472)</f>
        <v>9.6855351997570366E-2</v>
      </c>
      <c r="AB1472" s="4"/>
    </row>
    <row r="1473" spans="1:28">
      <c r="A1473" s="3">
        <f>RawData!A1721</f>
        <v>39703</v>
      </c>
      <c r="B1473" s="4">
        <f>(RawData!B1721-RawData!B1720)/RawData!B1720+1</f>
        <v>0.99900511654349067</v>
      </c>
      <c r="C1473" s="4">
        <f>(RawData!C1721-RawData!C1720)/RawData!C1720+1</f>
        <v>1.0082509130655006</v>
      </c>
      <c r="D1473" s="4">
        <f>(RawData!D1721-RawData!D1720)/RawData!D1720+1</f>
        <v>0.9956657003613143</v>
      </c>
      <c r="E1473" s="26">
        <f>(RawData!E1721-RawData!E1720)/RawData!E1720+1</f>
        <v>1.0280662443802875</v>
      </c>
      <c r="F1473" s="9">
        <f>(RawData!F1721-RawData!F1720)/RawData!F1720+1</f>
        <v>0.98936197351973265</v>
      </c>
      <c r="G1473" s="9">
        <f>(RawData!G1721-RawData!G1720)/RawData!G1720+1</f>
        <v>1.0007066963404347</v>
      </c>
      <c r="H1473" s="9">
        <f>(RawData!H1721-RawData!H1720)/RawData!H1720+1</f>
        <v>0.99787349462948893</v>
      </c>
      <c r="I1473" s="9">
        <f>(RawData!I1721-RawData!I1720)/RawData!I1720+1</f>
        <v>0.99518147467674267</v>
      </c>
      <c r="J1473" s="9">
        <f>(RawData!J1721-RawData!J1720)/RawData!J1720+1</f>
        <v>0.99364456041542881</v>
      </c>
      <c r="K1473" s="9">
        <f>(RawData!K1721-RawData!K1720)/RawData!K1720+1</f>
        <v>1.0137820108489972</v>
      </c>
      <c r="L1473" s="9">
        <f>(RawData!L1721-RawData!L1720)/RawData!L1720+1</f>
        <v>0.9990284490060285</v>
      </c>
      <c r="M1473" s="9">
        <f>(RawData!M1721-RawData!M1720)/RawData!M1720+1</f>
        <v>1.0322506787034309</v>
      </c>
      <c r="N1473" s="27">
        <f>(RawData!N1721-RawData!N1720)/RawData!N1720+1</f>
        <v>0.99936835456363837</v>
      </c>
      <c r="O1473" s="4">
        <f>(RawData!O1721-RawData!O1720)/RawData!O1720+1</f>
        <v>1.0021351894767936</v>
      </c>
      <c r="P1473" s="4">
        <f t="shared" si="45"/>
        <v>1.5828512635386494</v>
      </c>
      <c r="Q1473" s="4">
        <f>(MAX($P$7:P1473)-P1473)/MAX($P$7:P1473)</f>
        <v>0.1842125115384888</v>
      </c>
      <c r="S1473" s="31">
        <f t="shared" si="44"/>
        <v>1.0096875497162006</v>
      </c>
      <c r="T1473" s="4">
        <f>PRODUCT($S$7:S1473)</f>
        <v>2.064101715235994</v>
      </c>
      <c r="U1473" s="4">
        <f>(MAX($T$7:T1473)-T1473)/MAX($T$7:T1473)</f>
        <v>8.8106093319126375E-2</v>
      </c>
      <c r="AB1473" s="4"/>
    </row>
    <row r="1474" spans="1:28">
      <c r="A1474" s="3">
        <f>RawData!A1722</f>
        <v>39706</v>
      </c>
      <c r="B1474" s="4">
        <f>(RawData!B1722-RawData!B1721)/RawData!B1721+1</f>
        <v>0.99587423531085495</v>
      </c>
      <c r="C1474" s="4">
        <f>(RawData!C1722-RawData!C1721)/RawData!C1721+1</f>
        <v>0.96102642746658551</v>
      </c>
      <c r="D1474" s="4">
        <f>(RawData!D1722-RawData!D1721)/RawData!D1721+1</f>
        <v>1.0051619274393304</v>
      </c>
      <c r="E1474" s="26">
        <f>(RawData!E1722-RawData!E1721)/RawData!E1721+1</f>
        <v>0.93131680055885435</v>
      </c>
      <c r="F1474" s="9">
        <f>(RawData!F1722-RawData!F1721)/RawData!F1721+1</f>
        <v>0.89456448868031568</v>
      </c>
      <c r="G1474" s="9">
        <f>(RawData!G1722-RawData!G1721)/RawData!G1721+1</f>
        <v>0.96379365812429529</v>
      </c>
      <c r="H1474" s="9">
        <f>(RawData!H1722-RawData!H1721)/RawData!H1721+1</f>
        <v>0.9802117989866701</v>
      </c>
      <c r="I1474" s="9">
        <f>(RawData!I1722-RawData!I1721)/RawData!I1721+1</f>
        <v>0.97199386930472353</v>
      </c>
      <c r="J1474" s="9">
        <f>(RawData!J1722-RawData!J1721)/RawData!J1721+1</f>
        <v>0.95751540521567291</v>
      </c>
      <c r="K1474" s="9">
        <f>(RawData!K1722-RawData!K1721)/RawData!K1721+1</f>
        <v>0.96839321822989588</v>
      </c>
      <c r="L1474" s="9">
        <f>(RawData!L1722-RawData!L1721)/RawData!L1721+1</f>
        <v>0.98498865421539539</v>
      </c>
      <c r="M1474" s="9">
        <f>(RawData!M1722-RawData!M1721)/RawData!M1721+1</f>
        <v>0.94762191450933186</v>
      </c>
      <c r="N1474" s="27">
        <f>(RawData!N1722-RawData!N1721)/RawData!N1721+1</f>
        <v>0.95428210260191715</v>
      </c>
      <c r="O1474" s="4">
        <f>(RawData!O1722-RawData!O1721)/RawData!O1721+1</f>
        <v>0.95287149008305305</v>
      </c>
      <c r="P1474" s="4">
        <f t="shared" si="45"/>
        <v>1.5082538420679161</v>
      </c>
      <c r="Q1474" s="4">
        <f>(MAX($P$7:P1474)-P1474)/MAX($P$7:P1474)</f>
        <v>0.22265936027856836</v>
      </c>
      <c r="S1474" s="31">
        <f t="shared" si="44"/>
        <v>0.96622761799770385</v>
      </c>
      <c r="T1474" s="4">
        <f>PRODUCT($S$7:S1474)</f>
        <v>1.9943920836174494</v>
      </c>
      <c r="U1474" s="4">
        <f>(MAX($T$7:T1474)-T1474)/MAX($T$7:T1474)</f>
        <v>0.11890292268111899</v>
      </c>
      <c r="AB1474" s="4"/>
    </row>
    <row r="1475" spans="1:28">
      <c r="A1475" s="3">
        <f>RawData!A1723</f>
        <v>39707</v>
      </c>
      <c r="B1475" s="4">
        <f>(RawData!B1723-RawData!B1722)/RawData!B1722+1</f>
        <v>0.998</v>
      </c>
      <c r="C1475" s="4">
        <f>(RawData!C1723-RawData!C1722)/RawData!C1722+1</f>
        <v>0.96029879080516711</v>
      </c>
      <c r="D1475" s="4">
        <f>(RawData!D1723-RawData!D1722)/RawData!D1722+1</f>
        <v>0.99624283725258356</v>
      </c>
      <c r="E1475" s="26">
        <f>(RawData!E1723-RawData!E1722)/RawData!E1722+1</f>
        <v>1.0385994389354776</v>
      </c>
      <c r="F1475" s="9">
        <f>(RawData!F1723-RawData!F1722)/RawData!F1722+1</f>
        <v>1.0621451013172687</v>
      </c>
      <c r="G1475" s="9">
        <f>(RawData!G1723-RawData!G1722)/RawData!G1722+1</f>
        <v>1.0055184200785703</v>
      </c>
      <c r="H1475" s="9">
        <f>(RawData!H1723-RawData!H1722)/RawData!H1722+1</f>
        <v>1.0014641613239568</v>
      </c>
      <c r="I1475" s="9">
        <f>(RawData!I1723-RawData!I1722)/RawData!I1722+1</f>
        <v>1.0056264334862386</v>
      </c>
      <c r="J1475" s="9">
        <f>(RawData!J1723-RawData!J1722)/RawData!J1722+1</f>
        <v>1.0112145979851739</v>
      </c>
      <c r="K1475" s="9">
        <f>(RawData!K1723-RawData!K1722)/RawData!K1722+1</f>
        <v>0.98946320151627087</v>
      </c>
      <c r="L1475" s="9">
        <f>(RawData!L1723-RawData!L1722)/RawData!L1722+1</f>
        <v>1.002430318219792</v>
      </c>
      <c r="M1475" s="9">
        <f>(RawData!M1723-RawData!M1722)/RawData!M1722+1</f>
        <v>1.0279542566709021</v>
      </c>
      <c r="N1475" s="27">
        <f>(RawData!N1723-RawData!N1722)/RawData!N1722+1</f>
        <v>0.9940942708908268</v>
      </c>
      <c r="O1475" s="4">
        <f>(RawData!O1723-RawData!O1722)/RawData!O1722+1</f>
        <v>1.0175144334850543</v>
      </c>
      <c r="P1475" s="4">
        <f t="shared" si="45"/>
        <v>1.5346700536633924</v>
      </c>
      <c r="Q1475" s="4">
        <f>(MAX($P$7:P1475)-P1475)/MAX($P$7:P1475)</f>
        <v>0.20904467934893772</v>
      </c>
      <c r="S1475" s="31">
        <f t="shared" si="44"/>
        <v>1.0079892799988743</v>
      </c>
      <c r="T1475" s="4">
        <f>PRODUCT($S$7:S1475)</f>
        <v>2.0103258404010074</v>
      </c>
      <c r="U1475" s="4">
        <f>(MAX($T$7:T1475)-T1475)/MAX($T$7:T1475)</f>
        <v>0.11186359142422869</v>
      </c>
      <c r="AB1475" s="4"/>
    </row>
    <row r="1476" spans="1:28">
      <c r="A1476" s="3">
        <f>RawData!A1724</f>
        <v>39708</v>
      </c>
      <c r="B1476" s="4">
        <f>(RawData!B1724-RawData!B1723)/RawData!B1723+1</f>
        <v>0.99856856570283437</v>
      </c>
      <c r="C1476" s="4">
        <f>(RawData!C1724-RawData!C1723)/RawData!C1723+1</f>
        <v>1.047717277636913</v>
      </c>
      <c r="D1476" s="4">
        <f>(RawData!D1724-RawData!D1723)/RawData!D1723+1</f>
        <v>0.99784394971556978</v>
      </c>
      <c r="E1476" s="26">
        <f>(RawData!E1724-RawData!E1723)/RawData!E1723+1</f>
        <v>0.97569043217009466</v>
      </c>
      <c r="F1476" s="9">
        <f>(RawData!F1724-RawData!F1723)/RawData!F1723+1</f>
        <v>0.91077098428722625</v>
      </c>
      <c r="G1476" s="9">
        <f>(RawData!G1724-RawData!G1723)/RawData!G1723+1</f>
        <v>0.95096709606302487</v>
      </c>
      <c r="H1476" s="9">
        <f>(RawData!H1724-RawData!H1723)/RawData!H1723+1</f>
        <v>0.96697162350752053</v>
      </c>
      <c r="I1476" s="9">
        <f>(RawData!I1724-RawData!I1723)/RawData!I1723+1</f>
        <v>0.95164106767399592</v>
      </c>
      <c r="J1476" s="9">
        <f>(RawData!J1724-RawData!J1723)/RawData!J1723+1</f>
        <v>0.95225563909774447</v>
      </c>
      <c r="K1476" s="9">
        <f>(RawData!K1724-RawData!K1723)/RawData!K1723+1</f>
        <v>0.94672250900944788</v>
      </c>
      <c r="L1476" s="9">
        <f>(RawData!L1724-RawData!L1723)/RawData!L1723+1</f>
        <v>0.96724499330757374</v>
      </c>
      <c r="M1476" s="9">
        <f>(RawData!M1724-RawData!M1723)/RawData!M1723+1</f>
        <v>0.964315919588836</v>
      </c>
      <c r="N1476" s="27">
        <f>(RawData!N1724-RawData!N1723)/RawData!N1723+1</f>
        <v>0.95330631280883893</v>
      </c>
      <c r="O1476" s="4">
        <f>(RawData!O1724-RawData!O1723)/RawData!O1723+1</f>
        <v>0.95288866201547473</v>
      </c>
      <c r="P1476" s="4">
        <f t="shared" si="45"/>
        <v>1.4623696940705269</v>
      </c>
      <c r="Q1476" s="4">
        <f>(MAX($P$7:P1476)-P1476)/MAX($P$7:P1476)</f>
        <v>0.24630764279078843</v>
      </c>
      <c r="S1476" s="31">
        <f t="shared" si="44"/>
        <v>0.96415738949865926</v>
      </c>
      <c r="T1476" s="4">
        <f>PRODUCT($S$7:S1476)</f>
        <v>1.9382705143227337</v>
      </c>
      <c r="U1476" s="4">
        <f>(MAX($T$7:T1476)-T1476)/MAX($T$7:T1476)</f>
        <v>0.14369671878886964</v>
      </c>
      <c r="AB1476" s="4"/>
    </row>
    <row r="1477" spans="1:28">
      <c r="A1477" s="3">
        <f>RawData!A1725</f>
        <v>39709</v>
      </c>
      <c r="B1477" s="4">
        <f>(RawData!B1725-RawData!B1724)/RawData!B1724+1</f>
        <v>1</v>
      </c>
      <c r="C1477" s="4">
        <f>(RawData!C1725-RawData!C1724)/RawData!C1724+1</f>
        <v>0.99749788071864143</v>
      </c>
      <c r="D1477" s="4">
        <f>(RawData!D1725-RawData!D1724)/RawData!D1724+1</f>
        <v>0.9964738216394643</v>
      </c>
      <c r="E1477" s="26">
        <f>(RawData!E1725-RawData!E1724)/RawData!E1724+1</f>
        <v>1.0297561769974388</v>
      </c>
      <c r="F1477" s="9">
        <f>(RawData!F1725-RawData!F1724)/RawData!F1724+1</f>
        <v>1.1173087810255953</v>
      </c>
      <c r="G1477" s="9">
        <f>(RawData!G1725-RawData!G1724)/RawData!G1724+1</f>
        <v>1.0398379504126802</v>
      </c>
      <c r="H1477" s="9">
        <f>(RawData!H1725-RawData!H1724)/RawData!H1724+1</f>
        <v>1.0208237881425823</v>
      </c>
      <c r="I1477" s="9">
        <f>(RawData!I1725-RawData!I1724)/RawData!I1724+1</f>
        <v>1.0420161773517076</v>
      </c>
      <c r="J1477" s="9">
        <f>(RawData!J1725-RawData!J1724)/RawData!J1724+1</f>
        <v>1.0384637076307033</v>
      </c>
      <c r="K1477" s="9">
        <f>(RawData!K1725-RawData!K1724)/RawData!K1724+1</f>
        <v>1.0339506172839505</v>
      </c>
      <c r="L1477" s="9">
        <f>(RawData!L1725-RawData!L1724)/RawData!L1724+1</f>
        <v>1.0220365535248042</v>
      </c>
      <c r="M1477" s="9">
        <f>(RawData!M1725-RawData!M1724)/RawData!M1724+1</f>
        <v>1.0206780232754258</v>
      </c>
      <c r="N1477" s="27">
        <f>(RawData!N1725-RawData!N1724)/RawData!N1724+1</f>
        <v>1.0302853814793245</v>
      </c>
      <c r="O1477" s="4">
        <f>(RawData!O1725-RawData!O1724)/RawData!O1724+1</f>
        <v>1.04367144063946</v>
      </c>
      <c r="P1477" s="4">
        <f t="shared" si="45"/>
        <v>1.5262334853580732</v>
      </c>
      <c r="Q1477" s="4">
        <f>(MAX($P$7:P1477)-P1477)/MAX($P$7:P1477)</f>
        <v>0.21339281175251162</v>
      </c>
      <c r="S1477" s="31">
        <f t="shared" si="44"/>
        <v>1.026641783987194</v>
      </c>
      <c r="T1477" s="4">
        <f>PRODUCT($S$7:S1477)</f>
        <v>1.9899094986740673</v>
      </c>
      <c r="U1477" s="4">
        <f>(MAX($T$7:T1477)-T1477)/MAX($T$7:T1477)</f>
        <v>0.1208832717433173</v>
      </c>
      <c r="AB1477" s="4"/>
    </row>
    <row r="1478" spans="1:28">
      <c r="A1478" s="3">
        <f>RawData!A1726</f>
        <v>39710</v>
      </c>
      <c r="B1478" s="4">
        <f>(RawData!B1726-RawData!B1725)/RawData!B1725+1</f>
        <v>0.9995699541284403</v>
      </c>
      <c r="C1478" s="4">
        <f>(RawData!C1726-RawData!C1725)/RawData!C1725+1</f>
        <v>1.037009115208005</v>
      </c>
      <c r="D1478" s="4">
        <f>(RawData!D1726-RawData!D1725)/RawData!D1725+1</f>
        <v>0.99297940366567816</v>
      </c>
      <c r="E1478" s="26">
        <f>(RawData!E1726-RawData!E1725)/RawData!E1725+1</f>
        <v>1.0660734053105996</v>
      </c>
      <c r="F1478" s="9">
        <f>(RawData!F1726-RawData!F1725)/RawData!F1725+1</f>
        <v>1.111072590538162</v>
      </c>
      <c r="G1478" s="9">
        <f>(RawData!G1726-RawData!G1725)/RawData!G1725+1</f>
        <v>1.0293589812947872</v>
      </c>
      <c r="H1478" s="9">
        <f>(RawData!H1726-RawData!H1725)/RawData!H1725+1</f>
        <v>1.0060142276878885</v>
      </c>
      <c r="I1478" s="9">
        <f>(RawData!I1726-RawData!I1725)/RawData!I1725+1</f>
        <v>1.0175016171925537</v>
      </c>
      <c r="J1478" s="9">
        <f>(RawData!J1726-RawData!J1725)/RawData!J1725+1</f>
        <v>1.0317438766089175</v>
      </c>
      <c r="K1478" s="9">
        <f>(RawData!K1726-RawData!K1725)/RawData!K1725+1</f>
        <v>1.0282255389718076</v>
      </c>
      <c r="L1478" s="9">
        <f>(RawData!L1726-RawData!L1725)/RawData!L1725+1</f>
        <v>0.99632127529123238</v>
      </c>
      <c r="M1478" s="9">
        <f>(RawData!M1726-RawData!M1725)/RawData!M1725+1</f>
        <v>1.0566461762178598</v>
      </c>
      <c r="N1478" s="27">
        <f>(RawData!N1726-RawData!N1725)/RawData!N1725+1</f>
        <v>1.0410966647823627</v>
      </c>
      <c r="O1478" s="4">
        <f>(RawData!O1726-RawData!O1725)/RawData!O1725+1</f>
        <v>1.0402484453979388</v>
      </c>
      <c r="P1478" s="4">
        <f t="shared" si="45"/>
        <v>1.5876620104580135</v>
      </c>
      <c r="Q1478" s="4">
        <f>(MAX($P$7:P1478)-P1478)/MAX($P$7:P1478)</f>
        <v>0.18173309528670642</v>
      </c>
      <c r="S1478" s="31">
        <f t="shared" si="44"/>
        <v>1.024158611815382</v>
      </c>
      <c r="T1478" s="4">
        <f>PRODUCT($S$7:S1478)</f>
        <v>2.0379829498002757</v>
      </c>
      <c r="U1478" s="4">
        <f>(MAX($T$7:T1478)-T1478)/MAX($T$7:T1478)</f>
        <v>9.9645031964955333E-2</v>
      </c>
      <c r="AB1478" s="4"/>
    </row>
    <row r="1479" spans="1:28">
      <c r="A1479" s="3">
        <f>RawData!A1727</f>
        <v>39713</v>
      </c>
      <c r="B1479" s="4">
        <f>(RawData!B1727-RawData!B1726)/RawData!B1726+1</f>
        <v>1.0017209235623117</v>
      </c>
      <c r="C1479" s="4">
        <f>(RawData!C1727-RawData!C1726)/RawData!C1726+1</f>
        <v>1.0506245456347896</v>
      </c>
      <c r="D1479" s="4">
        <f>(RawData!D1727-RawData!D1726)/RawData!D1726+1</f>
        <v>0.99896150453808286</v>
      </c>
      <c r="E1479" s="26">
        <f>(RawData!E1727-RawData!E1726)/RawData!E1726+1</f>
        <v>0.98904996291551484</v>
      </c>
      <c r="F1479" s="9">
        <f>(RawData!F1727-RawData!F1726)/RawData!F1726+1</f>
        <v>0.91520053764731302</v>
      </c>
      <c r="G1479" s="9">
        <f>(RawData!G1727-RawData!G1726)/RawData!G1726+1</f>
        <v>0.96394208916282575</v>
      </c>
      <c r="H1479" s="9">
        <f>(RawData!H1727-RawData!H1726)/RawData!H1726+1</f>
        <v>0.97470387472395092</v>
      </c>
      <c r="I1479" s="9">
        <f>(RawData!I1727-RawData!I1726)/RawData!I1726+1</f>
        <v>0.9504467912266451</v>
      </c>
      <c r="J1479" s="9">
        <f>(RawData!J1727-RawData!J1726)/RawData!J1726+1</f>
        <v>0.969417028556389</v>
      </c>
      <c r="K1479" s="9">
        <f>(RawData!K1727-RawData!K1726)/RawData!K1726+1</f>
        <v>0.97983936002064453</v>
      </c>
      <c r="L1479" s="9">
        <f>(RawData!L1727-RawData!L1726)/RawData!L1726+1</f>
        <v>0.97410256410256402</v>
      </c>
      <c r="M1479" s="9">
        <f>(RawData!M1727-RawData!M1726)/RawData!M1726+1</f>
        <v>0.96916051545101956</v>
      </c>
      <c r="N1479" s="27">
        <f>(RawData!N1727-RawData!N1726)/RawData!N1726+1</f>
        <v>0.95542162132812092</v>
      </c>
      <c r="O1479" s="4">
        <f>(RawData!O1727-RawData!O1726)/RawData!O1726+1</f>
        <v>0.96181083189579386</v>
      </c>
      <c r="P1479" s="4">
        <f t="shared" si="45"/>
        <v>1.5270305190479705</v>
      </c>
      <c r="Q1479" s="4">
        <f>(MAX($P$7:P1479)-P1479)/MAX($P$7:P1479)</f>
        <v>0.21298202766491081</v>
      </c>
      <c r="S1479" s="31">
        <f t="shared" si="44"/>
        <v>0.97942394044066861</v>
      </c>
      <c r="T1479" s="4">
        <f>PRODUCT($S$7:S1479)</f>
        <v>1.9960492912442833</v>
      </c>
      <c r="U1479" s="4">
        <f>(MAX($T$7:T1479)-T1479)/MAX($T$7:T1479)</f>
        <v>0.11817078941178435</v>
      </c>
      <c r="AB1479" s="4"/>
    </row>
    <row r="1480" spans="1:28">
      <c r="A1480" s="3">
        <f>RawData!A1728</f>
        <v>39714</v>
      </c>
      <c r="B1480" s="4">
        <f>(RawData!B1728-RawData!B1727)/RawData!B1727+1</f>
        <v>1.0017179670722978</v>
      </c>
      <c r="C1480" s="4">
        <f>(RawData!C1728-RawData!C1727)/RawData!C1727+1</f>
        <v>0.9821349940240296</v>
      </c>
      <c r="D1480" s="4">
        <f>(RawData!D1728-RawData!D1727)/RawData!D1727+1</f>
        <v>0.998461998547443</v>
      </c>
      <c r="E1480" s="26">
        <f>(RawData!E1728-RawData!E1727)/RawData!E1727+1</f>
        <v>0.97138104522585678</v>
      </c>
      <c r="F1480" s="9">
        <f>(RawData!F1728-RawData!F1727)/RawData!F1727+1</f>
        <v>0.98478888014686594</v>
      </c>
      <c r="G1480" s="9">
        <f>(RawData!G1728-RawData!G1727)/RawData!G1727+1</f>
        <v>0.99163215306796992</v>
      </c>
      <c r="H1480" s="9">
        <f>(RawData!H1728-RawData!H1727)/RawData!H1727+1</f>
        <v>0.99551436091085943</v>
      </c>
      <c r="I1480" s="9">
        <f>(RawData!I1728-RawData!I1727)/RawData!I1727+1</f>
        <v>0.98383500557413595</v>
      </c>
      <c r="J1480" s="9">
        <f>(RawData!J1728-RawData!J1727)/RawData!J1727+1</f>
        <v>0.97491380012488793</v>
      </c>
      <c r="K1480" s="9">
        <f>(RawData!K1728-RawData!K1727)/RawData!K1727+1</f>
        <v>0.98887279431129838</v>
      </c>
      <c r="L1480" s="9">
        <f>(RawData!L1728-RawData!L1727)/RawData!L1727+1</f>
        <v>0.99136614898657549</v>
      </c>
      <c r="M1480" s="9">
        <f>(RawData!M1728-RawData!M1727)/RawData!M1727+1</f>
        <v>0.96817917769315165</v>
      </c>
      <c r="N1480" s="27">
        <f>(RawData!N1728-RawData!N1727)/RawData!N1727+1</f>
        <v>0.98232552852921107</v>
      </c>
      <c r="O1480" s="4">
        <f>(RawData!O1728-RawData!O1727)/RawData!O1727+1</f>
        <v>0.98438428402724243</v>
      </c>
      <c r="P1480" s="4">
        <f t="shared" si="45"/>
        <v>1.5031848441807849</v>
      </c>
      <c r="Q1480" s="4">
        <f>(MAX($P$7:P1480)-P1480)/MAX($P$7:P1480)</f>
        <v>0.22527187678635111</v>
      </c>
      <c r="S1480" s="31">
        <f t="shared" ref="S1480:S1543" si="46">SUMPRODUCT($E$4:$N$4,E1480:N1480)/4</f>
        <v>0.98678358735864746</v>
      </c>
      <c r="T1480" s="4">
        <f>PRODUCT($S$7:S1480)</f>
        <v>1.9696686801587195</v>
      </c>
      <c r="U1480" s="4">
        <f>(MAX($T$7:T1480)-T1480)/MAX($T$7:T1480)</f>
        <v>0.12982540813811638</v>
      </c>
      <c r="AB1480" s="4"/>
    </row>
    <row r="1481" spans="1:28">
      <c r="A1481" s="3">
        <f>RawData!A1729</f>
        <v>39715</v>
      </c>
      <c r="B1481" s="4">
        <f>(RawData!B1729-RawData!B1728)/RawData!B1728+1</f>
        <v>1.0007145919679863</v>
      </c>
      <c r="C1481" s="4">
        <f>(RawData!C1729-RawData!C1728)/RawData!C1728+1</f>
        <v>0.99428681227182492</v>
      </c>
      <c r="D1481" s="4">
        <f>(RawData!D1729-RawData!D1728)/RawData!D1728+1</f>
        <v>1.0017115228274358</v>
      </c>
      <c r="E1481" s="26">
        <f>(RawData!E1729-RawData!E1728)/RawData!E1728+1</f>
        <v>1.0005474145191173</v>
      </c>
      <c r="F1481" s="9">
        <f>(RawData!F1729-RawData!F1728)/RawData!F1728+1</f>
        <v>0.98519307589880156</v>
      </c>
      <c r="G1481" s="9">
        <f>(RawData!G1729-RawData!G1728)/RawData!G1728+1</f>
        <v>1.0073084963536276</v>
      </c>
      <c r="H1481" s="9">
        <f>(RawData!H1729-RawData!H1728)/RawData!H1728+1</f>
        <v>1.0055633462838227</v>
      </c>
      <c r="I1481" s="9">
        <f>(RawData!I1729-RawData!I1728)/RawData!I1728+1</f>
        <v>0.9932766761095374</v>
      </c>
      <c r="J1481" s="9">
        <f>(RawData!J1729-RawData!J1728)/RawData!J1728+1</f>
        <v>0.98657718120805371</v>
      </c>
      <c r="K1481" s="9">
        <f>(RawData!K1729-RawData!K1728)/RawData!K1728+1</f>
        <v>1.0016645582262467</v>
      </c>
      <c r="L1481" s="9">
        <f>(RawData!L1729-RawData!L1728)/RawData!L1728+1</f>
        <v>1.0042217619882108</v>
      </c>
      <c r="M1481" s="9">
        <f>(RawData!M1729-RawData!M1728)/RawData!M1728+1</f>
        <v>0.99246666666666672</v>
      </c>
      <c r="N1481" s="27">
        <f>(RawData!N1729-RawData!N1728)/RawData!N1728+1</f>
        <v>1.0058432166618456</v>
      </c>
      <c r="O1481" s="4">
        <f>(RawData!O1729-RawData!O1728)/RawData!O1728+1</f>
        <v>0.99803242051521668</v>
      </c>
      <c r="P1481" s="4">
        <f t="shared" ref="P1481:P1544" si="47">P1480*O1481</f>
        <v>1.5002272085195376</v>
      </c>
      <c r="Q1481" s="4">
        <f>(MAX($P$7:P1481)-P1481)/MAX($P$7:P1481)</f>
        <v>0.22679621594787094</v>
      </c>
      <c r="S1481" s="31">
        <f t="shared" si="46"/>
        <v>1.0029992702543493</v>
      </c>
      <c r="T1481" s="4">
        <f>PRODUCT($S$7:S1481)</f>
        <v>1.975576248842043</v>
      </c>
      <c r="U1481" s="4">
        <f>(MAX($T$7:T1481)-T1481)/MAX($T$7:T1481)</f>
        <v>0.12721551936865452</v>
      </c>
      <c r="AB1481" s="4"/>
    </row>
    <row r="1482" spans="1:28">
      <c r="A1482" s="3">
        <f>RawData!A1730</f>
        <v>39716</v>
      </c>
      <c r="B1482" s="4">
        <f>(RawData!B1730-RawData!B1729)/RawData!B1729+1</f>
        <v>0.99928591830905455</v>
      </c>
      <c r="C1482" s="4">
        <f>(RawData!C1730-RawData!C1729)/RawData!C1729+1</f>
        <v>1.0127030752779602</v>
      </c>
      <c r="D1482" s="4">
        <f>(RawData!D1730-RawData!D1729)/RawData!D1729+1</f>
        <v>0.99607734255976532</v>
      </c>
      <c r="E1482" s="26">
        <f>(RawData!E1730-RawData!E1729)/RawData!E1729+1</f>
        <v>1.0239468035857076</v>
      </c>
      <c r="F1482" s="9">
        <f>(RawData!F1730-RawData!F1729)/RawData!F1729+1</f>
        <v>1.0261934367735308</v>
      </c>
      <c r="G1482" s="9">
        <f>(RawData!G1730-RawData!G1729)/RawData!G1729+1</f>
        <v>1.0198034700329419</v>
      </c>
      <c r="H1482" s="9">
        <f>(RawData!H1730-RawData!H1729)/RawData!H1729+1</f>
        <v>1.01602615395167</v>
      </c>
      <c r="I1482" s="9">
        <f>(RawData!I1730-RawData!I1729)/RawData!I1729+1</f>
        <v>1.0193938472069055</v>
      </c>
      <c r="J1482" s="9">
        <f>(RawData!J1730-RawData!J1729)/RawData!J1729+1</f>
        <v>1.0141417562875772</v>
      </c>
      <c r="K1482" s="9">
        <f>(RawData!K1730-RawData!K1729)/RawData!K1729+1</f>
        <v>1.0262895506514225</v>
      </c>
      <c r="L1482" s="9">
        <f>(RawData!L1730-RawData!L1729)/RawData!L1729+1</f>
        <v>1.0164458898495545</v>
      </c>
      <c r="M1482" s="9">
        <f>(RawData!M1730-RawData!M1729)/RawData!M1729+1</f>
        <v>0.99556660173305567</v>
      </c>
      <c r="N1482" s="27">
        <f>(RawData!N1730-RawData!N1729)/RawData!N1729+1</f>
        <v>1.035660876567353</v>
      </c>
      <c r="O1482" s="4">
        <f>(RawData!O1730-RawData!O1729)/RawData!O1729+1</f>
        <v>1.0196575567994732</v>
      </c>
      <c r="P1482" s="4">
        <f t="shared" si="47"/>
        <v>1.5297180100831256</v>
      </c>
      <c r="Q1482" s="4">
        <f>(MAX($P$7:P1482)-P1482)/MAX($P$7:P1482)</f>
        <v>0.21159691864529859</v>
      </c>
      <c r="S1482" s="31">
        <f t="shared" si="46"/>
        <v>1.0206770995095886</v>
      </c>
      <c r="T1482" s="4">
        <f>PRODUCT($S$7:S1482)</f>
        <v>2.0164254355281299</v>
      </c>
      <c r="U1482" s="4">
        <f>(MAX($T$7:T1482)-T1482)/MAX($T$7:T1482)</f>
        <v>0.10916886781221549</v>
      </c>
      <c r="AB1482" s="4"/>
    </row>
    <row r="1483" spans="1:28">
      <c r="A1483" s="3">
        <f>RawData!A1731</f>
        <v>39717</v>
      </c>
      <c r="B1483" s="4">
        <f>(RawData!B1731-RawData!B1730)/RawData!B1730+1</f>
        <v>0.99957124481920823</v>
      </c>
      <c r="C1483" s="4">
        <f>(RawData!C1731-RawData!C1730)/RawData!C1730+1</f>
        <v>0.98737993766299859</v>
      </c>
      <c r="D1483" s="4">
        <f>(RawData!D1731-RawData!D1730)/RawData!D1730+1</f>
        <v>0.99850630740092183</v>
      </c>
      <c r="E1483" s="26">
        <f>(RawData!E1731-RawData!E1730)/RawData!E1730+1</f>
        <v>0.98265515824085492</v>
      </c>
      <c r="F1483" s="9">
        <f>(RawData!F1731-RawData!F1730)/RawData!F1730+1</f>
        <v>1.0308985064404816</v>
      </c>
      <c r="G1483" s="9">
        <f>(RawData!G1731-RawData!G1730)/RawData!G1730+1</f>
        <v>1.002213558807149</v>
      </c>
      <c r="H1483" s="9">
        <f>(RawData!H1731-RawData!H1730)/RawData!H1730+1</f>
        <v>1.0036452004860268</v>
      </c>
      <c r="I1483" s="9">
        <f>(RawData!I1731-RawData!I1730)/RawData!I1730+1</f>
        <v>1.0099973887417466</v>
      </c>
      <c r="J1483" s="9">
        <f>(RawData!J1731-RawData!J1730)/RawData!J1730+1</f>
        <v>0.9981073257626365</v>
      </c>
      <c r="K1483" s="9">
        <f>(RawData!K1731-RawData!K1730)/RawData!K1730+1</f>
        <v>0.99132096246640111</v>
      </c>
      <c r="L1483" s="9">
        <f>(RawData!L1731-RawData!L1730)/RawData!L1730+1</f>
        <v>1.0063730718206174</v>
      </c>
      <c r="M1483" s="9">
        <f>(RawData!M1731-RawData!M1730)/RawData!M1730+1</f>
        <v>0.97479927130423039</v>
      </c>
      <c r="N1483" s="27">
        <f>(RawData!N1731-RawData!N1730)/RawData!N1730+1</f>
        <v>0.99994446295679218</v>
      </c>
      <c r="O1483" s="4">
        <f>(RawData!O1731-RawData!O1730)/RawData!O1730+1</f>
        <v>1.0033912764071691</v>
      </c>
      <c r="P1483" s="4">
        <f t="shared" si="47"/>
        <v>1.5349057066803422</v>
      </c>
      <c r="Q1483" s="4">
        <f>(MAX($P$7:P1483)-P1483)/MAX($P$7:P1483)</f>
        <v>0.20892322587616094</v>
      </c>
      <c r="S1483" s="31">
        <f t="shared" si="46"/>
        <v>0.99599859825347503</v>
      </c>
      <c r="T1483" s="4">
        <f>PRODUCT($S$7:S1483)</f>
        <v>2.0083569072686704</v>
      </c>
      <c r="U1483" s="4">
        <f>(MAX($T$7:T1483)-T1483)/MAX($T$7:T1483)</f>
        <v>0.11273344106041043</v>
      </c>
      <c r="AB1483" s="4"/>
    </row>
    <row r="1484" spans="1:28">
      <c r="A1484" s="3">
        <f>RawData!A1732</f>
        <v>39720</v>
      </c>
      <c r="B1484" s="4">
        <f>(RawData!B1732-RawData!B1731)/RawData!B1731+1</f>
        <v>0.99885616242493569</v>
      </c>
      <c r="C1484" s="4">
        <f>(RawData!C1732-RawData!C1731)/RawData!C1731+1</f>
        <v>0.92335046963781842</v>
      </c>
      <c r="D1484" s="4">
        <f>(RawData!D1732-RawData!D1731)/RawData!D1731+1</f>
        <v>1.0078950791021803</v>
      </c>
      <c r="E1484" s="26">
        <f>(RawData!E1732-RawData!E1731)/RawData!E1731+1</f>
        <v>0.89069209748480294</v>
      </c>
      <c r="F1484" s="9">
        <f>(RawData!F1732-RawData!F1731)/RawData!F1731+1</f>
        <v>0.84001941946034342</v>
      </c>
      <c r="G1484" s="9">
        <f>(RawData!G1732-RawData!G1731)/RawData!G1731+1</f>
        <v>0.9078184196882515</v>
      </c>
      <c r="H1484" s="9">
        <f>(RawData!H1732-RawData!H1731)/RawData!H1731+1</f>
        <v>0.94204555645233601</v>
      </c>
      <c r="I1484" s="9">
        <f>(RawData!I1732-RawData!I1731)/RawData!I1731+1</f>
        <v>0.92517082179132049</v>
      </c>
      <c r="J1484" s="9">
        <f>(RawData!J1732-RawData!J1731)/RawData!J1731+1</f>
        <v>0.93736754043502502</v>
      </c>
      <c r="K1484" s="9">
        <f>(RawData!K1732-RawData!K1731)/RawData!K1731+1</f>
        <v>0.95096533925712978</v>
      </c>
      <c r="L1484" s="9">
        <f>(RawData!L1732-RawData!L1731)/RawData!L1731+1</f>
        <v>0.95794561621174523</v>
      </c>
      <c r="M1484" s="9">
        <f>(RawData!M1732-RawData!M1731)/RawData!M1731+1</f>
        <v>0.91489877141373954</v>
      </c>
      <c r="N1484" s="27">
        <f>(RawData!N1732-RawData!N1731)/RawData!N1731+1</f>
        <v>0.92974173840599827</v>
      </c>
      <c r="O1484" s="4">
        <f>(RawData!O1732-RawData!O1731)/RawData!O1731+1</f>
        <v>0.91214775884140542</v>
      </c>
      <c r="P1484" s="4">
        <f t="shared" si="47"/>
        <v>1.4000608003813577</v>
      </c>
      <c r="Q1484" s="4">
        <f>(MAX($P$7:P1484)-P1484)/MAX($P$7:P1484)</f>
        <v>0.27842109341145155</v>
      </c>
      <c r="S1484" s="31">
        <f t="shared" si="46"/>
        <v>0.93541215235150355</v>
      </c>
      <c r="T1484" s="4">
        <f>PRODUCT($S$7:S1484)</f>
        <v>1.878641457318196</v>
      </c>
      <c r="U1484" s="4">
        <f>(MAX($T$7:T1484)-T1484)/MAX($T$7:T1484)</f>
        <v>0.17004007839280638</v>
      </c>
      <c r="AB1484" s="4"/>
    </row>
    <row r="1485" spans="1:28">
      <c r="A1485" s="3">
        <f>RawData!A1733</f>
        <v>39721</v>
      </c>
      <c r="B1485" s="4">
        <f>(RawData!B1733-RawData!B1732)/RawData!B1732+1</f>
        <v>0.9955625536787861</v>
      </c>
      <c r="C1485" s="4">
        <f>(RawData!C1733-RawData!C1732)/RawData!C1732+1</f>
        <v>1.0256753739674034</v>
      </c>
      <c r="D1485" s="4">
        <f>(RawData!D1733-RawData!D1732)/RawData!D1732+1</f>
        <v>0.98745825906014539</v>
      </c>
      <c r="E1485" s="26">
        <f>(RawData!E1733-RawData!E1732)/RawData!E1732+1</f>
        <v>1.058011395654624</v>
      </c>
      <c r="F1485" s="9">
        <f>(RawData!F1733-RawData!F1732)/RawData!F1732+1</f>
        <v>1.1308897338403041</v>
      </c>
      <c r="G1485" s="9">
        <f>(RawData!G1733-RawData!G1732)/RawData!G1732+1</f>
        <v>1.0539905849491471</v>
      </c>
      <c r="H1485" s="9">
        <f>(RawData!H1733-RawData!H1732)/RawData!H1732+1</f>
        <v>1.037840024750708</v>
      </c>
      <c r="I1485" s="9">
        <f>(RawData!I1733-RawData!I1732)/RawData!I1732+1</f>
        <v>1.0384047267355982</v>
      </c>
      <c r="J1485" s="9">
        <f>(RawData!J1733-RawData!J1732)/RawData!J1732+1</f>
        <v>1.0423038019872672</v>
      </c>
      <c r="K1485" s="9">
        <f>(RawData!K1733-RawData!K1732)/RawData!K1732+1</f>
        <v>1.0124699416008245</v>
      </c>
      <c r="L1485" s="9">
        <f>(RawData!L1733-RawData!L1732)/RawData!L1732+1</f>
        <v>1.0268206470413643</v>
      </c>
      <c r="M1485" s="9">
        <f>(RawData!M1733-RawData!M1732)/RawData!M1732+1</f>
        <v>1.0296187017703131</v>
      </c>
      <c r="N1485" s="27">
        <f>(RawData!N1733-RawData!N1732)/RawData!N1732+1</f>
        <v>1.0191756272401433</v>
      </c>
      <c r="O1485" s="4">
        <f>(RawData!O1733-RawData!O1732)/RawData!O1732+1</f>
        <v>1.0542071847602412</v>
      </c>
      <c r="P1485" s="4">
        <f t="shared" si="47"/>
        <v>1.4759541548632011</v>
      </c>
      <c r="Q1485" s="4">
        <f>(MAX($P$7:P1485)-P1485)/MAX($P$7:P1485)</f>
        <v>0.23930633230291326</v>
      </c>
      <c r="S1485" s="31">
        <f t="shared" si="46"/>
        <v>1.0337855022618803</v>
      </c>
      <c r="T1485" s="4">
        <f>PRODUCT($S$7:S1485)</f>
        <v>1.9421123025236819</v>
      </c>
      <c r="U1485" s="4">
        <f>(MAX($T$7:T1485)-T1485)/MAX($T$7:T1485)</f>
        <v>0.14199946558407656</v>
      </c>
      <c r="AB1485" s="4"/>
    </row>
    <row r="1486" spans="1:28">
      <c r="A1486" s="3">
        <f>RawData!A1734</f>
        <v>39722</v>
      </c>
      <c r="B1486" s="4">
        <f>(RawData!B1734-RawData!B1733)/RawData!B1733+1</f>
        <v>0.99841840402588067</v>
      </c>
      <c r="C1486" s="4">
        <f>(RawData!C1734-RawData!C1733)/RawData!C1733+1</f>
        <v>0.98549738789725738</v>
      </c>
      <c r="D1486" s="4">
        <f>(RawData!D1734-RawData!D1733)/RawData!D1733+1</f>
        <v>1.0022222620180619</v>
      </c>
      <c r="E1486" s="26">
        <f>(RawData!E1734-RawData!E1733)/RawData!E1733+1</f>
        <v>0.98316318982097939</v>
      </c>
      <c r="F1486" s="9">
        <f>(RawData!F1734-RawData!F1733)/RawData!F1733+1</f>
        <v>1.0217601807520578</v>
      </c>
      <c r="G1486" s="9">
        <f>(RawData!G1734-RawData!G1733)/RawData!G1733+1</f>
        <v>0.97825429116990326</v>
      </c>
      <c r="H1486" s="9">
        <f>(RawData!H1734-RawData!H1733)/RawData!H1733+1</f>
        <v>1.0002522415097801</v>
      </c>
      <c r="I1486" s="9">
        <f>(RawData!I1734-RawData!I1733)/RawData!I1733+1</f>
        <v>0.99231094536926689</v>
      </c>
      <c r="J1486" s="9">
        <f>(RawData!J1734-RawData!J1733)/RawData!J1733+1</f>
        <v>0.97436922023061989</v>
      </c>
      <c r="K1486" s="9">
        <f>(RawData!K1734-RawData!K1733)/RawData!K1733+1</f>
        <v>1.0040036643707801</v>
      </c>
      <c r="L1486" s="9">
        <f>(RawData!L1734-RawData!L1733)/RawData!L1733+1</f>
        <v>1.0141899881750098</v>
      </c>
      <c r="M1486" s="9">
        <f>(RawData!M1734-RawData!M1733)/RawData!M1733+1</f>
        <v>0.98265917190198038</v>
      </c>
      <c r="N1486" s="27">
        <f>(RawData!N1734-RawData!N1733)/RawData!N1733+1</f>
        <v>1.0016997831311176</v>
      </c>
      <c r="O1486" s="4">
        <f>(RawData!O1734-RawData!O1733)/RawData!O1733+1</f>
        <v>0.99560844989552166</v>
      </c>
      <c r="P1486" s="4">
        <f t="shared" si="47"/>
        <v>1.4694724282402065</v>
      </c>
      <c r="Q1486" s="4">
        <f>(MAX($P$7:P1486)-P1486)/MAX($P$7:P1486)</f>
        <v>0.24264695665876435</v>
      </c>
      <c r="S1486" s="31">
        <f t="shared" si="46"/>
        <v>1.0004022709691374</v>
      </c>
      <c r="T1486" s="4">
        <f>PRODUCT($S$7:S1486)</f>
        <v>1.9428935579217916</v>
      </c>
      <c r="U1486" s="4">
        <f>(MAX($T$7:T1486)-T1486)/MAX($T$7:T1486)</f>
        <v>0.14165431687757674</v>
      </c>
      <c r="AB1486" s="4"/>
    </row>
    <row r="1487" spans="1:28">
      <c r="A1487" s="3">
        <f>RawData!A1735</f>
        <v>39723</v>
      </c>
      <c r="B1487" s="4">
        <f>(RawData!B1735-RawData!B1734)/RawData!B1734+1</f>
        <v>1.0002880184331797</v>
      </c>
      <c r="C1487" s="4">
        <f>(RawData!C1735-RawData!C1734)/RawData!C1734+1</f>
        <v>0.95516165548469034</v>
      </c>
      <c r="D1487" s="4">
        <f>(RawData!D1735-RawData!D1734)/RawData!D1734+1</f>
        <v>1.002949365635226</v>
      </c>
      <c r="E1487" s="26">
        <f>(RawData!E1735-RawData!E1734)/RawData!E1734+1</f>
        <v>0.94078432552820079</v>
      </c>
      <c r="F1487" s="9">
        <f>(RawData!F1735-RawData!F1734)/RawData!F1734+1</f>
        <v>0.95780135309447956</v>
      </c>
      <c r="G1487" s="9">
        <f>(RawData!G1735-RawData!G1734)/RawData!G1734+1</f>
        <v>0.95615831426860221</v>
      </c>
      <c r="H1487" s="9">
        <f>(RawData!H1735-RawData!H1734)/RawData!H1734+1</f>
        <v>0.98461714809720313</v>
      </c>
      <c r="I1487" s="9">
        <f>(RawData!I1735-RawData!I1734)/RawData!I1734+1</f>
        <v>0.9578086862190538</v>
      </c>
      <c r="J1487" s="9">
        <f>(RawData!J1735-RawData!J1734)/RawData!J1734+1</f>
        <v>0.93204054133223979</v>
      </c>
      <c r="K1487" s="9">
        <f>(RawData!K1735-RawData!K1734)/RawData!K1734+1</f>
        <v>0.97333648744550694</v>
      </c>
      <c r="L1487" s="9">
        <f>(RawData!L1735-RawData!L1734)/RawData!L1734+1</f>
        <v>0.98683767327374017</v>
      </c>
      <c r="M1487" s="9">
        <f>(RawData!M1735-RawData!M1734)/RawData!M1734+1</f>
        <v>0.92021535125434617</v>
      </c>
      <c r="N1487" s="27">
        <f>(RawData!N1735-RawData!N1734)/RawData!N1734+1</f>
        <v>0.98823873610298407</v>
      </c>
      <c r="O1487" s="4">
        <f>(RawData!O1735-RawData!O1734)/RawData!O1734+1</f>
        <v>0.95987230743944818</v>
      </c>
      <c r="P1487" s="4">
        <f t="shared" si="47"/>
        <v>1.4105058904135759</v>
      </c>
      <c r="Q1487" s="4">
        <f>(MAX($P$7:P1487)-P1487)/MAX($P$7:P1487)</f>
        <v>0.27303778674175977</v>
      </c>
      <c r="S1487" s="31">
        <f t="shared" si="46"/>
        <v>0.97139390858616281</v>
      </c>
      <c r="T1487" s="4">
        <f>PRODUCT($S$7:S1487)</f>
        <v>1.8873149671965255</v>
      </c>
      <c r="U1487" s="4">
        <f>(MAX($T$7:T1487)-T1487)/MAX($T$7:T1487)</f>
        <v>0.16620823195364931</v>
      </c>
      <c r="AB1487" s="4"/>
    </row>
    <row r="1488" spans="1:28">
      <c r="A1488" s="3">
        <f>RawData!A1736</f>
        <v>39724</v>
      </c>
      <c r="B1488" s="4">
        <f>(RawData!B1736-RawData!B1735)/RawData!B1735+1</f>
        <v>1.0001439677512238</v>
      </c>
      <c r="C1488" s="4">
        <f>(RawData!C1736-RawData!C1735)/RawData!C1735+1</f>
        <v>0.99611215493568439</v>
      </c>
      <c r="D1488" s="4">
        <f>(RawData!D1736-RawData!D1735)/RawData!D1735+1</f>
        <v>1.0011519500869328</v>
      </c>
      <c r="E1488" s="26">
        <f>(RawData!E1736-RawData!E1735)/RawData!E1735+1</f>
        <v>0.99814450469472304</v>
      </c>
      <c r="F1488" s="9">
        <f>(RawData!F1736-RawData!F1735)/RawData!F1735+1</f>
        <v>0.96033970976253313</v>
      </c>
      <c r="G1488" s="9">
        <f>(RawData!G1736-RawData!G1735)/RawData!G1735+1</f>
        <v>0.99203014411153467</v>
      </c>
      <c r="H1488" s="9">
        <f>(RawData!H1736-RawData!H1735)/RawData!H1735+1</f>
        <v>0.99373675754965196</v>
      </c>
      <c r="I1488" s="9">
        <f>(RawData!I1736-RawData!I1735)/RawData!I1735+1</f>
        <v>0.9725750343823315</v>
      </c>
      <c r="J1488" s="9">
        <f>(RawData!J1736-RawData!J1735)/RawData!J1735+1</f>
        <v>0.98865422088126209</v>
      </c>
      <c r="K1488" s="9">
        <f>(RawData!K1736-RawData!K1735)/RawData!K1735+1</f>
        <v>0.99326435664189983</v>
      </c>
      <c r="L1488" s="9">
        <f>(RawData!L1736-RawData!L1735)/RawData!L1735+1</f>
        <v>0.99256964318533891</v>
      </c>
      <c r="M1488" s="9">
        <f>(RawData!M1736-RawData!M1735)/RawData!M1735+1</f>
        <v>0.99947182383293387</v>
      </c>
      <c r="N1488" s="27">
        <f>(RawData!N1736-RawData!N1735)/RawData!N1735+1</f>
        <v>1.0001184202735509</v>
      </c>
      <c r="O1488" s="4">
        <f>(RawData!O1736-RawData!O1735)/RawData!O1735+1</f>
        <v>0.98651428081879511</v>
      </c>
      <c r="P1488" s="4">
        <f t="shared" si="47"/>
        <v>1.391484204072023</v>
      </c>
      <c r="Q1488" s="4">
        <f>(MAX($P$7:P1488)-P1488)/MAX($P$7:P1488)</f>
        <v>0.28284139500510763</v>
      </c>
      <c r="S1488" s="31">
        <f t="shared" si="46"/>
        <v>0.99442881551790341</v>
      </c>
      <c r="T1488" s="4">
        <f>PRODUCT($S$7:S1488)</f>
        <v>1.8768003873384516</v>
      </c>
      <c r="U1488" s="4">
        <f>(MAX($T$7:T1488)-T1488)/MAX($T$7:T1488)</f>
        <v>0.170853439713089</v>
      </c>
      <c r="AB1488" s="4"/>
    </row>
    <row r="1489" spans="1:28">
      <c r="A1489" s="3">
        <f>RawData!A1737</f>
        <v>39727</v>
      </c>
      <c r="B1489" s="4">
        <f>(RawData!B1737-RawData!B1736)/RawData!B1736+1</f>
        <v>0.99985605297250602</v>
      </c>
      <c r="C1489" s="4">
        <f>(RawData!C1737-RawData!C1736)/RawData!C1736+1</f>
        <v>0.93758070834723817</v>
      </c>
      <c r="D1489" s="4">
        <f>(RawData!D1737-RawData!D1736)/RawData!D1736+1</f>
        <v>1.0070109488007775</v>
      </c>
      <c r="E1489" s="26">
        <f>(RawData!E1737-RawData!E1736)/RawData!E1736+1</f>
        <v>0.96408711398855795</v>
      </c>
      <c r="F1489" s="9">
        <f>(RawData!F1737-RawData!F1736)/RawData!F1736+1</f>
        <v>0.9582438968546978</v>
      </c>
      <c r="G1489" s="9">
        <f>(RawData!G1737-RawData!G1736)/RawData!G1736+1</f>
        <v>0.95984520733854028</v>
      </c>
      <c r="H1489" s="9">
        <f>(RawData!H1737-RawData!H1736)/RawData!H1736+1</f>
        <v>0.95363167760074974</v>
      </c>
      <c r="I1489" s="9">
        <f>(RawData!I1737-RawData!I1736)/RawData!I1736+1</f>
        <v>0.96414906005656298</v>
      </c>
      <c r="J1489" s="9">
        <f>(RawData!J1737-RawData!J1736)/RawData!J1736+1</f>
        <v>0.97682550783609368</v>
      </c>
      <c r="K1489" s="9">
        <f>(RawData!K1737-RawData!K1736)/RawData!K1736+1</f>
        <v>0.94693791946308725</v>
      </c>
      <c r="L1489" s="9">
        <f>(RawData!L1737-RawData!L1736)/RawData!L1736+1</f>
        <v>0.96592953126653269</v>
      </c>
      <c r="M1489" s="9">
        <f>(RawData!M1737-RawData!M1736)/RawData!M1736+1</f>
        <v>0.95626016260162605</v>
      </c>
      <c r="N1489" s="27">
        <f>(RawData!N1737-RawData!N1736)/RawData!N1736+1</f>
        <v>0.95429518678586234</v>
      </c>
      <c r="O1489" s="4">
        <f>(RawData!O1737-RawData!O1736)/RawData!O1736+1</f>
        <v>0.96149550725454447</v>
      </c>
      <c r="P1489" s="4">
        <f t="shared" si="47"/>
        <v>1.3379058106309158</v>
      </c>
      <c r="Q1489" s="4">
        <f>(MAX($P$7:P1489)-P1489)/MAX($P$7:P1489)</f>
        <v>0.31045522330847442</v>
      </c>
      <c r="S1489" s="31">
        <f t="shared" si="46"/>
        <v>0.95764656057973185</v>
      </c>
      <c r="T1489" s="4">
        <f>PRODUCT($S$7:S1489)</f>
        <v>1.7973114358293767</v>
      </c>
      <c r="U1489" s="4">
        <f>(MAX($T$7:T1489)-T1489)/MAX($T$7:T1489)</f>
        <v>0.20597064832472439</v>
      </c>
      <c r="AB1489" s="4"/>
    </row>
    <row r="1490" spans="1:28">
      <c r="A1490" s="3">
        <f>RawData!A1738</f>
        <v>39728</v>
      </c>
      <c r="B1490" s="4">
        <f>(RawData!B1738-RawData!B1737)/RawData!B1737+1</f>
        <v>1.0007198387561187</v>
      </c>
      <c r="C1490" s="4">
        <f>(RawData!C1738-RawData!C1737)/RawData!C1737+1</f>
        <v>1.0127826181154149</v>
      </c>
      <c r="D1490" s="4">
        <f>(RawData!D1738-RawData!D1737)/RawData!D1737+1</f>
        <v>0.99578439374046335</v>
      </c>
      <c r="E1490" s="26">
        <f>(RawData!E1738-RawData!E1737)/RawData!E1737+1</f>
        <v>0.94642619680851059</v>
      </c>
      <c r="F1490" s="9">
        <f>(RawData!F1738-RawData!F1737)/RawData!F1737+1</f>
        <v>0.88468430798638065</v>
      </c>
      <c r="G1490" s="9">
        <f>(RawData!G1738-RawData!G1737)/RawData!G1737+1</f>
        <v>0.93944069607445302</v>
      </c>
      <c r="H1490" s="9">
        <f>(RawData!H1738-RawData!H1737)/RawData!H1737+1</f>
        <v>0.96540625537456082</v>
      </c>
      <c r="I1490" s="9">
        <f>(RawData!I1738-RawData!I1737)/RawData!I1737+1</f>
        <v>0.94275731170735921</v>
      </c>
      <c r="J1490" s="9">
        <f>(RawData!J1738-RawData!J1737)/RawData!J1737+1</f>
        <v>0.95753059099192939</v>
      </c>
      <c r="K1490" s="9">
        <f>(RawData!K1738-RawData!K1737)/RawData!K1737+1</f>
        <v>0.96223698781838329</v>
      </c>
      <c r="L1490" s="9">
        <f>(RawData!L1738-RawData!L1737)/RawData!L1737+1</f>
        <v>0.9671924635776098</v>
      </c>
      <c r="M1490" s="9">
        <f>(RawData!M1738-RawData!M1737)/RawData!M1737+1</f>
        <v>0.94690528821628972</v>
      </c>
      <c r="N1490" s="27">
        <f>(RawData!N1738-RawData!N1737)/RawData!N1737+1</f>
        <v>0.95626279545877524</v>
      </c>
      <c r="O1490" s="4">
        <f>(RawData!O1738-RawData!O1737)/RawData!O1737+1</f>
        <v>0.9426182742242486</v>
      </c>
      <c r="P1490" s="4">
        <f t="shared" si="47"/>
        <v>1.2611344662915083</v>
      </c>
      <c r="Q1490" s="4">
        <f>(MAX($P$7:P1490)-P1490)/MAX($P$7:P1490)</f>
        <v>0.35002249259468926</v>
      </c>
      <c r="S1490" s="31">
        <f t="shared" si="46"/>
        <v>0.96031547589476618</v>
      </c>
      <c r="T1490" s="4">
        <f>PRODUCT($S$7:S1490)</f>
        <v>1.7259859868295935</v>
      </c>
      <c r="U1490" s="4">
        <f>(MAX($T$7:T1490)-T1490)/MAX($T$7:T1490)</f>
        <v>0.237481325271545</v>
      </c>
      <c r="AB1490" s="4"/>
    </row>
    <row r="1491" spans="1:28">
      <c r="A1491" s="3">
        <f>RawData!A1739</f>
        <v>39729</v>
      </c>
      <c r="B1491" s="4">
        <f>(RawData!B1739-RawData!B1738)/RawData!B1738+1</f>
        <v>1.0037404689972664</v>
      </c>
      <c r="C1491" s="4">
        <f>(RawData!C1739-RawData!C1738)/RawData!C1738+1</f>
        <v>0.99176407670563049</v>
      </c>
      <c r="D1491" s="4">
        <f>(RawData!D1739-RawData!D1738)/RawData!D1738+1</f>
        <v>0.99083464589376469</v>
      </c>
      <c r="E1491" s="26">
        <f>(RawData!E1739-RawData!E1738)/RawData!E1738+1</f>
        <v>1.0087465092997523</v>
      </c>
      <c r="F1491" s="9">
        <f>(RawData!F1739-RawData!F1738)/RawData!F1738+1</f>
        <v>0.97019006785726347</v>
      </c>
      <c r="G1491" s="9">
        <f>(RawData!G1739-RawData!G1738)/RawData!G1738+1</f>
        <v>0.99184659835626665</v>
      </c>
      <c r="H1491" s="9">
        <f>(RawData!H1739-RawData!H1738)/RawData!H1738+1</f>
        <v>0.98712238821164078</v>
      </c>
      <c r="I1491" s="9">
        <f>(RawData!I1739-RawData!I1738)/RawData!I1738+1</f>
        <v>0.98595287119652242</v>
      </c>
      <c r="J1491" s="9">
        <f>(RawData!J1739-RawData!J1738)/RawData!J1738+1</f>
        <v>0.99581959691397881</v>
      </c>
      <c r="K1491" s="9">
        <f>(RawData!K1739-RawData!K1738)/RawData!K1738+1</f>
        <v>0.98135573713891122</v>
      </c>
      <c r="L1491" s="9">
        <f>(RawData!L1739-RawData!L1738)/RawData!L1738+1</f>
        <v>0.98318138059912796</v>
      </c>
      <c r="M1491" s="9">
        <f>(RawData!M1739-RawData!M1738)/RawData!M1738+1</f>
        <v>1.0262626262626262</v>
      </c>
      <c r="N1491" s="27">
        <f>(RawData!N1739-RawData!N1738)/RawData!N1738+1</f>
        <v>0.9749578305436617</v>
      </c>
      <c r="O1491" s="4">
        <f>(RawData!O1739-RawData!O1738)/RawData!O1738+1</f>
        <v>0.98920417432640761</v>
      </c>
      <c r="P1491" s="4">
        <f t="shared" si="47"/>
        <v>1.2475194784424661</v>
      </c>
      <c r="Q1491" s="4">
        <f>(MAX($P$7:P1491)-P1491)/MAX($P$7:P1491)</f>
        <v>0.35703953645639314</v>
      </c>
      <c r="S1491" s="31">
        <f t="shared" si="46"/>
        <v>0.99010150381235806</v>
      </c>
      <c r="T1491" s="4">
        <f>PRODUCT($S$7:S1491)</f>
        <v>1.7089013211190374</v>
      </c>
      <c r="U1491" s="4">
        <f>(MAX($T$7:T1491)-T1491)/MAX($T$7:T1491)</f>
        <v>0.2450291134663504</v>
      </c>
      <c r="AB1491" s="4"/>
    </row>
    <row r="1492" spans="1:28">
      <c r="A1492" s="3">
        <f>RawData!A1740</f>
        <v>39730</v>
      </c>
      <c r="B1492" s="4">
        <f>(RawData!B1740-RawData!B1739)/RawData!B1739+1</f>
        <v>1.0017199369356458</v>
      </c>
      <c r="C1492" s="4">
        <f>(RawData!C1740-RawData!C1739)/RawData!C1739+1</f>
        <v>0.98778233137152194</v>
      </c>
      <c r="D1492" s="4">
        <f>(RawData!D1740-RawData!D1739)/RawData!D1739+1</f>
        <v>0.99124617874483001</v>
      </c>
      <c r="E1492" s="26">
        <f>(RawData!E1740-RawData!E1739)/RawData!E1739+1</f>
        <v>0.8858361626186122</v>
      </c>
      <c r="F1492" s="9">
        <f>(RawData!F1740-RawData!F1739)/RawData!F1739+1</f>
        <v>0.88259447421532466</v>
      </c>
      <c r="G1492" s="9">
        <f>(RawData!G1740-RawData!G1739)/RawData!G1739+1</f>
        <v>0.96580045362850075</v>
      </c>
      <c r="H1492" s="9">
        <f>(RawData!H1740-RawData!H1739)/RawData!H1739+1</f>
        <v>0.92853275582024897</v>
      </c>
      <c r="I1492" s="9">
        <f>(RawData!I1740-RawData!I1739)/RawData!I1739+1</f>
        <v>0.92764989790235752</v>
      </c>
      <c r="J1492" s="9">
        <f>(RawData!J1740-RawData!J1739)/RawData!J1739+1</f>
        <v>0.93406143344709902</v>
      </c>
      <c r="K1492" s="9">
        <f>(RawData!K1740-RawData!K1739)/RawData!K1739+1</f>
        <v>0.93846995817208079</v>
      </c>
      <c r="L1492" s="9">
        <f>(RawData!L1740-RawData!L1739)/RawData!L1739+1</f>
        <v>0.93569289252390286</v>
      </c>
      <c r="M1492" s="9">
        <f>(RawData!M1740-RawData!M1739)/RawData!M1739+1</f>
        <v>0.93105861767279097</v>
      </c>
      <c r="N1492" s="27">
        <f>(RawData!N1740-RawData!N1739)/RawData!N1739+1</f>
        <v>0.92813414958743667</v>
      </c>
      <c r="O1492" s="4">
        <f>(RawData!O1740-RawData!O1739)/RawData!O1739+1</f>
        <v>0.92384147883931145</v>
      </c>
      <c r="P1492" s="4">
        <f t="shared" si="47"/>
        <v>1.1525102398451343</v>
      </c>
      <c r="Q1492" s="4">
        <f>(MAX($P$7:P1492)-P1492)/MAX($P$7:P1492)</f>
        <v>0.40600645452466511</v>
      </c>
      <c r="S1492" s="31">
        <f t="shared" si="46"/>
        <v>0.92213294228371112</v>
      </c>
      <c r="T1492" s="4">
        <f>PRODUCT($S$7:S1492)</f>
        <v>1.5758342033160189</v>
      </c>
      <c r="U1492" s="4">
        <f>(MAX($T$7:T1492)-T1492)/MAX($T$7:T1492)</f>
        <v>0.3038164750621839</v>
      </c>
      <c r="AB1492" s="4"/>
    </row>
    <row r="1493" spans="1:28">
      <c r="A1493" s="3">
        <f>RawData!A1741</f>
        <v>39731</v>
      </c>
      <c r="B1493" s="4">
        <f>(RawData!B1741-RawData!B1740)/RawData!B1740+1</f>
        <v>0.99670911432250675</v>
      </c>
      <c r="C1493" s="4">
        <f>(RawData!C1741-RawData!C1740)/RawData!C1740+1</f>
        <v>0.91713708608238576</v>
      </c>
      <c r="D1493" s="4">
        <f>(RawData!D1741-RawData!D1740)/RawData!D1740+1</f>
        <v>0.99529780564263326</v>
      </c>
      <c r="E1493" s="26">
        <f>(RawData!E1741-RawData!E1740)/RawData!E1740+1</f>
        <v>0.91943472620779132</v>
      </c>
      <c r="F1493" s="9">
        <f>(RawData!F1741-RawData!F1740)/RawData!F1740+1</f>
        <v>1.0696262419176787</v>
      </c>
      <c r="G1493" s="9">
        <f>(RawData!G1741-RawData!G1740)/RawData!G1740+1</f>
        <v>0.9920497200218622</v>
      </c>
      <c r="H1493" s="9">
        <f>(RawData!H1741-RawData!H1740)/RawData!H1740+1</f>
        <v>0.96729140635846178</v>
      </c>
      <c r="I1493" s="9">
        <f>(RawData!I1741-RawData!I1740)/RawData!I1740+1</f>
        <v>0.98334083746060341</v>
      </c>
      <c r="J1493" s="9">
        <f>(RawData!J1741-RawData!J1740)/RawData!J1740+1</f>
        <v>1.0175752703887753</v>
      </c>
      <c r="K1493" s="9">
        <f>(RawData!K1741-RawData!K1740)/RawData!K1740+1</f>
        <v>0.95097263298204693</v>
      </c>
      <c r="L1493" s="9">
        <f>(RawData!L1741-RawData!L1740)/RawData!L1740+1</f>
        <v>0.97820935028161637</v>
      </c>
      <c r="M1493" s="9">
        <f>(RawData!M1741-RawData!M1740)/RawData!M1740+1</f>
        <v>0.97932719413644054</v>
      </c>
      <c r="N1493" s="27">
        <f>(RawData!N1741-RawData!N1740)/RawData!N1740+1</f>
        <v>0.98687983940349877</v>
      </c>
      <c r="O1493" s="4">
        <f>(RawData!O1741-RawData!O1740)/RawData!O1740+1</f>
        <v>0.98833417061192064</v>
      </c>
      <c r="P1493" s="4">
        <f t="shared" si="47"/>
        <v>1.1390652520190865</v>
      </c>
      <c r="Q1493" s="4">
        <f>(MAX($P$7:P1493)-P1493)/MAX($P$7:P1493)</f>
        <v>0.41293588188380076</v>
      </c>
      <c r="S1493" s="31">
        <f t="shared" si="46"/>
        <v>0.95397702895747905</v>
      </c>
      <c r="T1493" s="4">
        <f>PRODUCT($S$7:S1493)</f>
        <v>1.5033096314089915</v>
      </c>
      <c r="U1493" s="4">
        <f>(MAX($T$7:T1493)-T1493)/MAX($T$7:T1493)</f>
        <v>0.33585690927067724</v>
      </c>
      <c r="AB1493" s="4"/>
    </row>
    <row r="1494" spans="1:28">
      <c r="A1494" s="3">
        <f>RawData!A1742</f>
        <v>39734</v>
      </c>
      <c r="B1494" s="4">
        <f>(RawData!B1742-RawData!B1741)/RawData!B1741+1</f>
        <v>0.99942578237151891</v>
      </c>
      <c r="C1494" s="4">
        <f>(RawData!C1742-RawData!C1741)/RawData!C1741+1</f>
        <v>1.0385471801982333</v>
      </c>
      <c r="D1494" s="4">
        <f>(RawData!D1742-RawData!D1741)/RawData!D1741+1</f>
        <v>1</v>
      </c>
      <c r="E1494" s="26">
        <f>(RawData!E1742-RawData!E1741)/RawData!E1741+1</f>
        <v>1.1848479018362941</v>
      </c>
      <c r="F1494" s="9">
        <f>(RawData!F1742-RawData!F1741)/RawData!F1741+1</f>
        <v>1.1022852930335423</v>
      </c>
      <c r="G1494" s="9">
        <f>(RawData!G1742-RawData!G1741)/RawData!G1741+1</f>
        <v>1.121442298753754</v>
      </c>
      <c r="H1494" s="9">
        <f>(RawData!H1742-RawData!H1741)/RawData!H1741+1</f>
        <v>1.1242357263828686</v>
      </c>
      <c r="I1494" s="9">
        <f>(RawData!I1742-RawData!I1741)/RawData!I1741+1</f>
        <v>1.1016483516483515</v>
      </c>
      <c r="J1494" s="9">
        <f>(RawData!J1742-RawData!J1741)/RawData!J1741+1</f>
        <v>1.0727494703580021</v>
      </c>
      <c r="K1494" s="9">
        <f>(RawData!K1742-RawData!K1741)/RawData!K1741+1</f>
        <v>1.1352606219886114</v>
      </c>
      <c r="L1494" s="9">
        <f>(RawData!L1742-RawData!L1741)/RawData!L1741+1</f>
        <v>1.0845420507818646</v>
      </c>
      <c r="M1494" s="9">
        <f>(RawData!M1742-RawData!M1741)/RawData!M1741+1</f>
        <v>1.1327960084436768</v>
      </c>
      <c r="N1494" s="27">
        <f>(RawData!N1742-RawData!N1741)/RawData!N1741+1</f>
        <v>1.1379585906284053</v>
      </c>
      <c r="O1494" s="4">
        <f>(RawData!O1742-RawData!O1741)/RawData!O1741+1</f>
        <v>1.1158084986371282</v>
      </c>
      <c r="P1494" s="4">
        <f t="shared" si="47"/>
        <v>1.2709786887051389</v>
      </c>
      <c r="Q1494" s="4">
        <f>(MAX($P$7:P1494)-P1494)/MAX($P$7:P1494)</f>
        <v>0.34494886776103406</v>
      </c>
      <c r="S1494" s="31">
        <f t="shared" si="46"/>
        <v>1.1322215752474096</v>
      </c>
      <c r="T1494" s="4">
        <f>PRODUCT($S$7:S1494)</f>
        <v>1.7020795989584911</v>
      </c>
      <c r="U1494" s="4">
        <f>(MAX($T$7:T1494)-T1494)/MAX($T$7:T1494)</f>
        <v>0.24804286362476288</v>
      </c>
      <c r="AB1494" s="4"/>
    </row>
    <row r="1495" spans="1:28">
      <c r="A1495" s="3">
        <f>RawData!A1743</f>
        <v>39735</v>
      </c>
      <c r="B1495" s="4">
        <f>(RawData!B1743-RawData!B1742)/RawData!B1742+1</f>
        <v>1.0017236426314275</v>
      </c>
      <c r="C1495" s="4">
        <f>(RawData!C1743-RawData!C1742)/RawData!C1742+1</f>
        <v>0.97876103296379402</v>
      </c>
      <c r="D1495" s="4">
        <f>(RawData!D1743-RawData!D1742)/RawData!D1742+1</f>
        <v>0.99453922426363373</v>
      </c>
      <c r="E1495" s="26">
        <f>(RawData!E1743-RawData!E1742)/RawData!E1742+1</f>
        <v>0.99888139140475585</v>
      </c>
      <c r="F1495" s="9">
        <f>(RawData!F1743-RawData!F1742)/RawData!F1742+1</f>
        <v>1.0642367497074068</v>
      </c>
      <c r="G1495" s="9">
        <f>(RawData!G1743-RawData!G1742)/RawData!G1742+1</f>
        <v>0.9609710858586713</v>
      </c>
      <c r="H1495" s="9">
        <f>(RawData!H1743-RawData!H1742)/RawData!H1742+1</f>
        <v>0.99948933997191369</v>
      </c>
      <c r="I1495" s="9">
        <f>(RawData!I1743-RawData!I1742)/RawData!I1742+1</f>
        <v>0.97312274868384596</v>
      </c>
      <c r="J1495" s="9">
        <f>(RawData!J1743-RawData!J1742)/RawData!J1742+1</f>
        <v>0.98503765690376555</v>
      </c>
      <c r="K1495" s="9">
        <f>(RawData!K1743-RawData!K1742)/RawData!K1742+1</f>
        <v>0.98811636700362693</v>
      </c>
      <c r="L1495" s="9">
        <f>(RawData!L1743-RawData!L1742)/RawData!L1742+1</f>
        <v>0.97377429648970126</v>
      </c>
      <c r="M1495" s="9">
        <f>(RawData!M1743-RawData!M1742)/RawData!M1742+1</f>
        <v>0.96993054379129262</v>
      </c>
      <c r="N1495" s="27">
        <f>(RawData!N1743-RawData!N1742)/RawData!N1742+1</f>
        <v>1.0121935648621043</v>
      </c>
      <c r="O1495" s="4">
        <f>(RawData!O1743-RawData!O1742)/RawData!O1742+1</f>
        <v>0.99468840837661965</v>
      </c>
      <c r="P1495" s="4">
        <f t="shared" si="47"/>
        <v>1.2642277689487178</v>
      </c>
      <c r="Q1495" s="4">
        <f>(MAX($P$7:P1495)-P1495)/MAX($P$7:P1495)</f>
        <v>0.34842823186792032</v>
      </c>
      <c r="S1495" s="31">
        <f t="shared" si="46"/>
        <v>0.9900653487174994</v>
      </c>
      <c r="T1495" s="4">
        <f>PRODUCT($S$7:S1495)</f>
        <v>1.68517003168778</v>
      </c>
      <c r="U1495" s="4">
        <f>(MAX($T$7:T1495)-T1495)/MAX($T$7:T1495)</f>
        <v>0.25551329555403862</v>
      </c>
      <c r="AB1495" s="4"/>
    </row>
    <row r="1496" spans="1:28">
      <c r="A1496" s="3">
        <f>RawData!A1744</f>
        <v>39736</v>
      </c>
      <c r="B1496" s="4">
        <f>(RawData!B1744-RawData!B1743)/RawData!B1743+1</f>
        <v>1.0002867794665904</v>
      </c>
      <c r="C1496" s="4">
        <f>(RawData!C1744-RawData!C1743)/RawData!C1743+1</f>
        <v>0.95347164129161777</v>
      </c>
      <c r="D1496" s="4">
        <f>(RawData!D1744-RawData!D1743)/RawData!D1743+1</f>
        <v>0.99900301295350091</v>
      </c>
      <c r="E1496" s="26">
        <f>(RawData!E1744-RawData!E1743)/RawData!E1743+1</f>
        <v>0.84468246513980205</v>
      </c>
      <c r="F1496" s="9">
        <f>(RawData!F1744-RawData!F1743)/RawData!F1743+1</f>
        <v>0.90916232011562881</v>
      </c>
      <c r="G1496" s="9">
        <f>(RawData!G1744-RawData!G1743)/RawData!G1743+1</f>
        <v>0.92324305292714481</v>
      </c>
      <c r="H1496" s="9">
        <f>(RawData!H1744-RawData!H1743)/RawData!H1743+1</f>
        <v>0.93294162728317787</v>
      </c>
      <c r="I1496" s="9">
        <f>(RawData!I1744-RawData!I1743)/RawData!I1743+1</f>
        <v>0.90423310554290048</v>
      </c>
      <c r="J1496" s="9">
        <f>(RawData!J1744-RawData!J1743)/RawData!J1743+1</f>
        <v>0.91198858230256907</v>
      </c>
      <c r="K1496" s="9">
        <f>(RawData!K1744-RawData!K1743)/RawData!K1743+1</f>
        <v>0.91827411167512674</v>
      </c>
      <c r="L1496" s="9">
        <f>(RawData!L1744-RawData!L1743)/RawData!L1743+1</f>
        <v>0.93973067985461478</v>
      </c>
      <c r="M1496" s="9">
        <f>(RawData!M1744-RawData!M1743)/RawData!M1743+1</f>
        <v>0.87865688586149671</v>
      </c>
      <c r="N1496" s="27">
        <f>(RawData!N1744-RawData!N1743)/RawData!N1743+1</f>
        <v>0.91756543677073465</v>
      </c>
      <c r="O1496" s="4">
        <f>(RawData!O1744-RawData!O1743)/RawData!O1743+1</f>
        <v>0.90974132755097947</v>
      </c>
      <c r="P1496" s="4">
        <f t="shared" si="47"/>
        <v>1.1501202488502196</v>
      </c>
      <c r="Q1496" s="4">
        <f>(MAX($P$7:P1496)-P1496)/MAX($P$7:P1496)</f>
        <v>0.40723823466478282</v>
      </c>
      <c r="S1496" s="31">
        <f t="shared" si="46"/>
        <v>0.90890722098818033</v>
      </c>
      <c r="T1496" s="4">
        <f>PRODUCT($S$7:S1496)</f>
        <v>1.5316632103939039</v>
      </c>
      <c r="U1496" s="4">
        <f>(MAX($T$7:T1496)-T1496)/MAX($T$7:T1496)</f>
        <v>0.32333065839937253</v>
      </c>
      <c r="AB1496" s="4"/>
    </row>
    <row r="1497" spans="1:28">
      <c r="A1497" s="3">
        <f>RawData!A1745</f>
        <v>39737</v>
      </c>
      <c r="B1497" s="4">
        <f>(RawData!B1745-RawData!B1744)/RawData!B1744+1</f>
        <v>0.99641628440366969</v>
      </c>
      <c r="C1497" s="4">
        <f>(RawData!C1745-RawData!C1744)/RawData!C1744+1</f>
        <v>0.95558792047588137</v>
      </c>
      <c r="D1497" s="4">
        <f>(RawData!D1745-RawData!D1744)/RawData!D1744+1</f>
        <v>1.0017832324344158</v>
      </c>
      <c r="E1497" s="26">
        <f>(RawData!E1745-RawData!E1744)/RawData!E1744+1</f>
        <v>1.0779429060194592</v>
      </c>
      <c r="F1497" s="9">
        <f>(RawData!F1745-RawData!F1744)/RawData!F1744+1</f>
        <v>1.0165889061689992</v>
      </c>
      <c r="G1497" s="9">
        <f>(RawData!G1745-RawData!G1744)/RawData!G1744+1</f>
        <v>1.0481230012150022</v>
      </c>
      <c r="H1497" s="9">
        <f>(RawData!H1745-RawData!H1744)/RawData!H1744+1</f>
        <v>1.0369660460021906</v>
      </c>
      <c r="I1497" s="9">
        <f>(RawData!I1745-RawData!I1744)/RawData!I1744+1</f>
        <v>1.0456597039991604</v>
      </c>
      <c r="J1497" s="9">
        <f>(RawData!J1745-RawData!J1744)/RawData!J1744+1</f>
        <v>1.0432968179447053</v>
      </c>
      <c r="K1497" s="9">
        <f>(RawData!K1745-RawData!K1744)/RawData!K1744+1</f>
        <v>1.0380150529404262</v>
      </c>
      <c r="L1497" s="9">
        <f>(RawData!L1745-RawData!L1744)/RawData!L1744+1</f>
        <v>1.0437180991028121</v>
      </c>
      <c r="M1497" s="9">
        <f>(RawData!M1745-RawData!M1744)/RawData!M1744+1</f>
        <v>1.0389603935794862</v>
      </c>
      <c r="N1497" s="27">
        <f>(RawData!N1745-RawData!N1744)/RawData!N1744+1</f>
        <v>1.03072587297223</v>
      </c>
      <c r="O1497" s="4">
        <f>(RawData!O1745-RawData!O1744)/RawData!O1744+1</f>
        <v>1.0425382370436105</v>
      </c>
      <c r="P1497" s="4">
        <f t="shared" si="47"/>
        <v>1.1990443366244665</v>
      </c>
      <c r="Q1497" s="4">
        <f>(MAX($P$7:P1497)-P1497)/MAX($P$7:P1497)</f>
        <v>0.3820231941805643</v>
      </c>
      <c r="S1497" s="31">
        <f t="shared" si="46"/>
        <v>1.049160526016222</v>
      </c>
      <c r="T1497" s="4">
        <f>PRODUCT($S$7:S1497)</f>
        <v>1.6069605794965636</v>
      </c>
      <c r="U1497" s="4">
        <f>(MAX($T$7:T1497)-T1497)/MAX($T$7:T1497)</f>
        <v>0.29006523762723502</v>
      </c>
      <c r="AB1497" s="4"/>
    </row>
    <row r="1498" spans="1:28">
      <c r="A1498" s="3">
        <f>RawData!A1746</f>
        <v>39738</v>
      </c>
      <c r="B1498" s="4">
        <f>(RawData!B1746-RawData!B1745)/RawData!B1745+1</f>
        <v>0.99870522227017688</v>
      </c>
      <c r="C1498" s="4">
        <f>(RawData!C1746-RawData!C1745)/RawData!C1745+1</f>
        <v>1.0228983804032463</v>
      </c>
      <c r="D1498" s="4">
        <f>(RawData!D1746-RawData!D1745)/RawData!D1745+1</f>
        <v>0.99843969304855817</v>
      </c>
      <c r="E1498" s="26">
        <f>(RawData!E1746-RawData!E1745)/RawData!E1745+1</f>
        <v>0.99555643721483833</v>
      </c>
      <c r="F1498" s="9">
        <f>(RawData!F1746-RawData!F1745)/RawData!F1745+1</f>
        <v>0.97698453170151289</v>
      </c>
      <c r="G1498" s="9">
        <f>(RawData!G1746-RawData!G1745)/RawData!G1745+1</f>
        <v>0.99748581632924083</v>
      </c>
      <c r="H1498" s="9">
        <f>(RawData!H1746-RawData!H1745)/RawData!H1745+1</f>
        <v>1.0005281225244256</v>
      </c>
      <c r="I1498" s="9">
        <f>(RawData!I1746-RawData!I1745)/RawData!I1745+1</f>
        <v>1.0043665930536037</v>
      </c>
      <c r="J1498" s="9">
        <f>(RawData!J1746-RawData!J1745)/RawData!J1745+1</f>
        <v>0.97985714285714287</v>
      </c>
      <c r="K1498" s="9">
        <f>(RawData!K1746-RawData!K1745)/RawData!K1745+1</f>
        <v>1.0099135635574126</v>
      </c>
      <c r="L1498" s="9">
        <f>(RawData!L1746-RawData!L1745)/RawData!L1745+1</f>
        <v>1.0008201202843083</v>
      </c>
      <c r="M1498" s="9">
        <f>(RawData!M1746-RawData!M1745)/RawData!M1745+1</f>
        <v>0.99713014779738851</v>
      </c>
      <c r="N1498" s="27">
        <f>(RawData!N1746-RawData!N1745)/RawData!N1745+1</f>
        <v>0.99326442147382465</v>
      </c>
      <c r="O1498" s="4">
        <f>(RawData!O1746-RawData!O1745)/RawData!O1745+1</f>
        <v>0.99380461515072382</v>
      </c>
      <c r="P1498" s="4">
        <f t="shared" si="47"/>
        <v>1.1916157955077329</v>
      </c>
      <c r="Q1498" s="4">
        <f>(MAX($P$7:P1498)-P1498)/MAX($P$7:P1498)</f>
        <v>0.38585179832054212</v>
      </c>
      <c r="S1498" s="31">
        <f t="shared" si="46"/>
        <v>1.0017045608952464</v>
      </c>
      <c r="T1498" s="4">
        <f>PRODUCT($S$7:S1498)</f>
        <v>1.6096997416605758</v>
      </c>
      <c r="U1498" s="4">
        <f>(MAX($T$7:T1498)-T1498)/MAX($T$7:T1498)</f>
        <v>0.28885511059311841</v>
      </c>
      <c r="AB1498" s="4"/>
    </row>
    <row r="1499" spans="1:28">
      <c r="A1499" s="3">
        <f>RawData!A1747</f>
        <v>39741</v>
      </c>
      <c r="B1499" s="4">
        <f>(RawData!B1747-RawData!B1746)/RawData!B1746+1</f>
        <v>0.99798329011812159</v>
      </c>
      <c r="C1499" s="4">
        <f>(RawData!C1747-RawData!C1746)/RawData!C1746+1</f>
        <v>1.0188133919755857</v>
      </c>
      <c r="D1499" s="4">
        <f>(RawData!D1747-RawData!D1746)/RawData!D1746+1</f>
        <v>1.0044532482300723</v>
      </c>
      <c r="E1499" s="26">
        <f>(RawData!E1747-RawData!E1746)/RawData!E1746+1</f>
        <v>1.1115649782807955</v>
      </c>
      <c r="F1499" s="9">
        <f>(RawData!F1747-RawData!F1746)/RawData!F1746+1</f>
        <v>1.0280812861020252</v>
      </c>
      <c r="G1499" s="9">
        <f>(RawData!G1747-RawData!G1746)/RawData!G1746+1</f>
        <v>1.0328473822878523</v>
      </c>
      <c r="H1499" s="9">
        <f>(RawData!H1747-RawData!H1746)/RawData!H1746+1</f>
        <v>1.0405911850092373</v>
      </c>
      <c r="I1499" s="9">
        <f>(RawData!I1747-RawData!I1746)/RawData!I1746+1</f>
        <v>1.0370296337014642</v>
      </c>
      <c r="J1499" s="9">
        <f>(RawData!J1747-RawData!J1746)/RawData!J1746+1</f>
        <v>1.0357559410992856</v>
      </c>
      <c r="K1499" s="9">
        <f>(RawData!K1747-RawData!K1746)/RawData!K1746+1</f>
        <v>1.0806392731107777</v>
      </c>
      <c r="L1499" s="9">
        <f>(RawData!L1747-RawData!L1746)/RawData!L1746+1</f>
        <v>1.0312604327900696</v>
      </c>
      <c r="M1499" s="9">
        <f>(RawData!M1747-RawData!M1746)/RawData!M1746+1</f>
        <v>1.0814505684271118</v>
      </c>
      <c r="N1499" s="27">
        <f>(RawData!N1747-RawData!N1746)/RawData!N1746+1</f>
        <v>1.0652611789982542</v>
      </c>
      <c r="O1499" s="4">
        <f>(RawData!O1747-RawData!O1746)/RawData!O1746+1</f>
        <v>1.0476846600058449</v>
      </c>
      <c r="P1499" s="4">
        <f t="shared" si="47"/>
        <v>1.2484375895741135</v>
      </c>
      <c r="Q1499" s="4">
        <f>(MAX($P$7:P1499)-P1499)/MAX($P$7:P1499)</f>
        <v>0.35656635013025612</v>
      </c>
      <c r="S1499" s="31">
        <f t="shared" si="46"/>
        <v>1.06601396729772</v>
      </c>
      <c r="T1499" s="4">
        <f>PRODUCT($S$7:S1499)</f>
        <v>1.7159624077657054</v>
      </c>
      <c r="U1499" s="4">
        <f>(MAX($T$7:T1499)-T1499)/MAX($T$7:T1499)</f>
        <v>0.24190961511987183</v>
      </c>
      <c r="AB1499" s="4"/>
    </row>
    <row r="1500" spans="1:28">
      <c r="A1500" s="3">
        <f>RawData!A1748</f>
        <v>39742</v>
      </c>
      <c r="B1500" s="4">
        <f>(RawData!B1748-RawData!B1747)/RawData!B1747+1</f>
        <v>1.0011547344110854</v>
      </c>
      <c r="C1500" s="4">
        <f>(RawData!C1748-RawData!C1747)/RawData!C1747+1</f>
        <v>0.978468098602717</v>
      </c>
      <c r="D1500" s="4">
        <f>(RawData!D1748-RawData!D1747)/RawData!D1747+1</f>
        <v>1.008655194577539</v>
      </c>
      <c r="E1500" s="26">
        <f>(RawData!E1748-RawData!E1747)/RawData!E1747+1</f>
        <v>0.95706731200143402</v>
      </c>
      <c r="F1500" s="9">
        <f>(RawData!F1748-RawData!F1747)/RawData!F1747+1</f>
        <v>0.98162125571162628</v>
      </c>
      <c r="G1500" s="9">
        <f>(RawData!G1748-RawData!G1747)/RawData!G1747+1</f>
        <v>0.94454588091037117</v>
      </c>
      <c r="H1500" s="9">
        <f>(RawData!H1748-RawData!H1747)/RawData!H1747+1</f>
        <v>0.98480775083696881</v>
      </c>
      <c r="I1500" s="9">
        <f>(RawData!I1748-RawData!I1747)/RawData!I1747+1</f>
        <v>0.96940053970701612</v>
      </c>
      <c r="J1500" s="9">
        <f>(RawData!J1748-RawData!J1747)/RawData!J1747+1</f>
        <v>0.97730231903438092</v>
      </c>
      <c r="K1500" s="9">
        <f>(RawData!K1748-RawData!K1747)/RawData!K1747+1</f>
        <v>0.96295184114710408</v>
      </c>
      <c r="L1500" s="9">
        <f>(RawData!L1748-RawData!L1747)/RawData!L1747+1</f>
        <v>0.98449042055387137</v>
      </c>
      <c r="M1500" s="9">
        <f>(RawData!M1748-RawData!M1747)/RawData!M1747+1</f>
        <v>0.94344644045242843</v>
      </c>
      <c r="N1500" s="27">
        <f>(RawData!N1748-RawData!N1747)/RawData!N1747+1</f>
        <v>0.96212025715366201</v>
      </c>
      <c r="O1500" s="4">
        <f>(RawData!O1748-RawData!O1747)/RawData!O1747+1</f>
        <v>0.96920901678050286</v>
      </c>
      <c r="P1500" s="4">
        <f t="shared" si="47"/>
        <v>1.2099969687029475</v>
      </c>
      <c r="Q1500" s="4">
        <f>(MAX($P$7:P1500)-P1500)/MAX($P$7:P1500)</f>
        <v>0.37637830484625523</v>
      </c>
      <c r="S1500" s="31">
        <f t="shared" si="46"/>
        <v>0.97232933113484454</v>
      </c>
      <c r="T1500" s="4">
        <f>PRODUCT($S$7:S1500)</f>
        <v>1.6684805801953657</v>
      </c>
      <c r="U1500" s="4">
        <f>(MAX($T$7:T1500)-T1500)/MAX($T$7:T1500)</f>
        <v>0.26288648312974811</v>
      </c>
      <c r="AB1500" s="4"/>
    </row>
    <row r="1501" spans="1:28">
      <c r="A1501" s="3">
        <f>RawData!A1749</f>
        <v>39743</v>
      </c>
      <c r="B1501" s="4">
        <f>(RawData!B1749-RawData!B1748)/RawData!B1748+1</f>
        <v>1.0018742791234141</v>
      </c>
      <c r="C1501" s="4">
        <f>(RawData!C1749-RawData!C1748)/RawData!C1748+1</f>
        <v>0.94075381318542795</v>
      </c>
      <c r="D1501" s="4">
        <f>(RawData!D1749-RawData!D1748)/RawData!D1748+1</f>
        <v>1.0012961903589506</v>
      </c>
      <c r="E1501" s="26">
        <f>(RawData!E1749-RawData!E1748)/RawData!E1748+1</f>
        <v>0.89629144034463382</v>
      </c>
      <c r="F1501" s="9">
        <f>(RawData!F1749-RawData!F1748)/RawData!F1748+1</f>
        <v>0.93048755258258065</v>
      </c>
      <c r="G1501" s="9">
        <f>(RawData!G1749-RawData!G1748)/RawData!G1748+1</f>
        <v>0.95472320900106822</v>
      </c>
      <c r="H1501" s="9">
        <f>(RawData!H1749-RawData!H1748)/RawData!H1748+1</f>
        <v>0.95232944448736756</v>
      </c>
      <c r="I1501" s="9">
        <f>(RawData!I1749-RawData!I1748)/RawData!I1748+1</f>
        <v>0.93716756971715465</v>
      </c>
      <c r="J1501" s="9">
        <f>(RawData!J1749-RawData!J1748)/RawData!J1748+1</f>
        <v>0.94602477315281575</v>
      </c>
      <c r="K1501" s="9">
        <f>(RawData!K1749-RawData!K1748)/RawData!K1748+1</f>
        <v>0.94036017775005842</v>
      </c>
      <c r="L1501" s="9">
        <f>(RawData!L1749-RawData!L1748)/RawData!L1748+1</f>
        <v>0.96352983379170154</v>
      </c>
      <c r="M1501" s="9">
        <f>(RawData!M1749-RawData!M1748)/RawData!M1748+1</f>
        <v>0.91730136342266111</v>
      </c>
      <c r="N1501" s="27">
        <f>(RawData!N1749-RawData!N1748)/RawData!N1748+1</f>
        <v>0.92302653128070755</v>
      </c>
      <c r="O1501" s="4">
        <f>(RawData!O1749-RawData!O1748)/RawData!O1748+1</f>
        <v>0.93918944023978712</v>
      </c>
      <c r="P1501" s="4">
        <f t="shared" si="47"/>
        <v>1.1364163757279604</v>
      </c>
      <c r="Q1501" s="4">
        <f>(MAX($P$7:P1501)-P1501)/MAX($P$7:P1501)</f>
        <v>0.41430108920716735</v>
      </c>
      <c r="S1501" s="31">
        <f t="shared" si="46"/>
        <v>0.93812772409344025</v>
      </c>
      <c r="T1501" s="4">
        <f>PRODUCT($S$7:S1501)</f>
        <v>1.5652478893927813</v>
      </c>
      <c r="U1501" s="4">
        <f>(MAX($T$7:T1501)-T1501)/MAX($T$7:T1501)</f>
        <v>0.30849337401999888</v>
      </c>
      <c r="AB1501" s="4"/>
    </row>
    <row r="1502" spans="1:28">
      <c r="A1502" s="3">
        <f>RawData!A1750</f>
        <v>39744</v>
      </c>
      <c r="B1502" s="4">
        <f>(RawData!B1750-RawData!B1749)/RawData!B1749+1</f>
        <v>1.0021585839689164</v>
      </c>
      <c r="C1502" s="4">
        <f>(RawData!C1750-RawData!C1749)/RawData!C1749+1</f>
        <v>1.0046132348155665</v>
      </c>
      <c r="D1502" s="4">
        <f>(RawData!D1750-RawData!D1749)/RawData!D1749+1</f>
        <v>1.0015764847117361</v>
      </c>
      <c r="E1502" s="26">
        <f>(RawData!E1750-RawData!E1749)/RawData!E1749+1</f>
        <v>1.0658056966125427</v>
      </c>
      <c r="F1502" s="9">
        <f>(RawData!F1750-RawData!F1749)/RawData!F1749+1</f>
        <v>0.9915882309345585</v>
      </c>
      <c r="G1502" s="9">
        <f>(RawData!G1750-RawData!G1749)/RawData!G1749+1</f>
        <v>1.0010660158304525</v>
      </c>
      <c r="H1502" s="9">
        <f>(RawData!H1750-RawData!H1749)/RawData!H1749+1</f>
        <v>1.015820217426578</v>
      </c>
      <c r="I1502" s="9">
        <f>(RawData!I1750-RawData!I1749)/RawData!I1749+1</f>
        <v>0.99469580438126559</v>
      </c>
      <c r="J1502" s="9">
        <f>(RawData!J1750-RawData!J1749)/RawData!J1749+1</f>
        <v>1.0046435504129714</v>
      </c>
      <c r="K1502" s="9">
        <f>(RawData!K1750-RawData!K1749)/RawData!K1749+1</f>
        <v>1.0478361797380202</v>
      </c>
      <c r="L1502" s="9">
        <f>(RawData!L1750-RawData!L1749)/RawData!L1749+1</f>
        <v>1.0056775874906925</v>
      </c>
      <c r="M1502" s="9">
        <f>(RawData!M1750-RawData!M1749)/RawData!M1749+1</f>
        <v>0.98780175285736238</v>
      </c>
      <c r="N1502" s="27">
        <f>(RawData!N1750-RawData!N1749)/RawData!N1749+1</f>
        <v>1.0356281050390346</v>
      </c>
      <c r="O1502" s="4">
        <f>(RawData!O1750-RawData!O1749)/RawData!O1749+1</f>
        <v>1.012665175108326</v>
      </c>
      <c r="P1502" s="4">
        <f t="shared" si="47"/>
        <v>1.1508092881225243</v>
      </c>
      <c r="Q1502" s="4">
        <f>(MAX($P$7:P1502)-P1502)/MAX($P$7:P1502)</f>
        <v>0.40688310994122029</v>
      </c>
      <c r="S1502" s="31">
        <f t="shared" si="46"/>
        <v>1.0337849203169585</v>
      </c>
      <c r="T1502" s="4">
        <f>PRODUCT($S$7:S1502)</f>
        <v>1.6181296646122039</v>
      </c>
      <c r="U1502" s="4">
        <f>(MAX($T$7:T1502)-T1502)/MAX($T$7:T1502)</f>
        <v>0.2851308777626157</v>
      </c>
      <c r="AB1502" s="4"/>
    </row>
    <row r="1503" spans="1:28">
      <c r="A1503" s="3">
        <f>RawData!A1751</f>
        <v>39745</v>
      </c>
      <c r="B1503" s="4">
        <f>(RawData!B1751-RawData!B1750)/RawData!B1750+1</f>
        <v>1.0008615738081563</v>
      </c>
      <c r="C1503" s="4">
        <f>(RawData!C1751-RawData!C1750)/RawData!C1750+1</f>
        <v>0.95682329179528214</v>
      </c>
      <c r="D1503" s="4">
        <f>(RawData!D1751-RawData!D1750)/RawData!D1750+1</f>
        <v>0.99122712833964843</v>
      </c>
      <c r="E1503" s="26">
        <f>(RawData!E1751-RawData!E1750)/RawData!E1750+1</f>
        <v>0.96153092035606447</v>
      </c>
      <c r="F1503" s="9">
        <f>(RawData!F1751-RawData!F1750)/RawData!F1750+1</f>
        <v>0.96150827758884883</v>
      </c>
      <c r="G1503" s="9">
        <f>(RawData!G1751-RawData!G1750)/RawData!G1750+1</f>
        <v>0.97384861246677146</v>
      </c>
      <c r="H1503" s="9">
        <f>(RawData!H1751-RawData!H1750)/RawData!H1750+1</f>
        <v>0.97367089955541364</v>
      </c>
      <c r="I1503" s="9">
        <f>(RawData!I1751-RawData!I1750)/RawData!I1750+1</f>
        <v>0.95845997973657548</v>
      </c>
      <c r="J1503" s="9">
        <f>(RawData!J1751-RawData!J1750)/RawData!J1750+1</f>
        <v>0.95783292290206479</v>
      </c>
      <c r="K1503" s="9">
        <f>(RawData!K1751-RawData!K1750)/RawData!K1750+1</f>
        <v>0.96763984492444022</v>
      </c>
      <c r="L1503" s="9">
        <f>(RawData!L1751-RawData!L1750)/RawData!L1750+1</f>
        <v>0.96535554527225065</v>
      </c>
      <c r="M1503" s="9">
        <f>(RawData!M1751-RawData!M1750)/RawData!M1750+1</f>
        <v>0.96181186115290829</v>
      </c>
      <c r="N1503" s="27">
        <f>(RawData!N1751-RawData!N1750)/RawData!N1750+1</f>
        <v>0.96648848684210531</v>
      </c>
      <c r="O1503" s="4">
        <f>(RawData!O1751-RawData!O1750)/RawData!O1750+1</f>
        <v>0.96549282217794541</v>
      </c>
      <c r="P1503" s="4">
        <f t="shared" si="47"/>
        <v>1.1110981073780082</v>
      </c>
      <c r="Q1503" s="4">
        <f>(MAX($P$7:P1503)-P1503)/MAX($P$7:P1503)</f>
        <v>0.42734989993574263</v>
      </c>
      <c r="S1503" s="31">
        <f t="shared" si="46"/>
        <v>0.96704930252704224</v>
      </c>
      <c r="T1503" s="4">
        <f>PRODUCT($S$7:S1503)</f>
        <v>1.5648111635615485</v>
      </c>
      <c r="U1503" s="4">
        <f>(MAX($T$7:T1503)-T1503)/MAX($T$7:T1503)</f>
        <v>0.30868631394221863</v>
      </c>
      <c r="AB1503" s="4"/>
    </row>
    <row r="1504" spans="1:28">
      <c r="A1504" s="3">
        <f>RawData!A1752</f>
        <v>39748</v>
      </c>
      <c r="B1504" s="4">
        <f>(RawData!B1752-RawData!B1751)/RawData!B1751+1</f>
        <v>0.99827833572453362</v>
      </c>
      <c r="C1504" s="4">
        <f>(RawData!C1752-RawData!C1751)/RawData!C1751+1</f>
        <v>0.9981280866656046</v>
      </c>
      <c r="D1504" s="4">
        <f>(RawData!D1752-RawData!D1751)/RawData!D1751+1</f>
        <v>0.99589157846429543</v>
      </c>
      <c r="E1504" s="26">
        <f>(RawData!E1752-RawData!E1751)/RawData!E1751+1</f>
        <v>0.94325040783034264</v>
      </c>
      <c r="F1504" s="9">
        <f>(RawData!F1752-RawData!F1751)/RawData!F1751+1</f>
        <v>0.9591511523961288</v>
      </c>
      <c r="G1504" s="9">
        <f>(RawData!G1752-RawData!G1751)/RawData!G1751+1</f>
        <v>0.97519792649202108</v>
      </c>
      <c r="H1504" s="9">
        <f>(RawData!H1752-RawData!H1751)/RawData!H1751+1</f>
        <v>0.96727183244928083</v>
      </c>
      <c r="I1504" s="9">
        <f>(RawData!I1752-RawData!I1751)/RawData!I1751+1</f>
        <v>0.97518638032713911</v>
      </c>
      <c r="J1504" s="9">
        <f>(RawData!J1752-RawData!J1751)/RawData!J1751+1</f>
        <v>0.97512063918993752</v>
      </c>
      <c r="K1504" s="9">
        <f>(RawData!K1752-RawData!K1751)/RawData!K1751+1</f>
        <v>0.96569910057236308</v>
      </c>
      <c r="L1504" s="9">
        <f>(RawData!L1752-RawData!L1751)/RawData!L1751+1</f>
        <v>0.97820529208743456</v>
      </c>
      <c r="M1504" s="9">
        <f>(RawData!M1752-RawData!M1751)/RawData!M1751+1</f>
        <v>0.95236553919188638</v>
      </c>
      <c r="N1504" s="27">
        <f>(RawData!N1752-RawData!N1751)/RawData!N1751+1</f>
        <v>1.0162376799262567</v>
      </c>
      <c r="O1504" s="4">
        <f>(RawData!O1752-RawData!O1751)/RawData!O1751+1</f>
        <v>0.96823599615954026</v>
      </c>
      <c r="P1504" s="4">
        <f t="shared" si="47"/>
        <v>1.0758051828281257</v>
      </c>
      <c r="Q1504" s="4">
        <f>(MAX($P$7:P1504)-P1504)/MAX($P$7:P1504)</f>
        <v>0.44553955991342331</v>
      </c>
      <c r="S1504" s="31">
        <f t="shared" si="46"/>
        <v>0.96360665823485536</v>
      </c>
      <c r="T1504" s="4">
        <f>PRODUCT($S$7:S1504)</f>
        <v>1.5078624560881393</v>
      </c>
      <c r="U1504" s="4">
        <f>(MAX($T$7:T1504)-T1504)/MAX($T$7:T1504)</f>
        <v>0.33384552918584143</v>
      </c>
      <c r="AB1504" s="4"/>
    </row>
    <row r="1505" spans="1:28">
      <c r="A1505" s="3">
        <f>RawData!A1753</f>
        <v>39749</v>
      </c>
      <c r="B1505" s="4">
        <f>(RawData!B1753-RawData!B1752)/RawData!B1752+1</f>
        <v>1.0005748778384593</v>
      </c>
      <c r="C1505" s="4">
        <f>(RawData!C1753-RawData!C1752)/RawData!C1752+1</f>
        <v>0.99592993096843696</v>
      </c>
      <c r="D1505" s="4">
        <f>(RawData!D1753-RawData!D1752)/RawData!D1752+1</f>
        <v>0.99566982408660343</v>
      </c>
      <c r="E1505" s="26">
        <f>(RawData!E1753-RawData!E1752)/RawData!E1752+1</f>
        <v>1.1193765267959443</v>
      </c>
      <c r="F1505" s="9">
        <f>(RawData!F1753-RawData!F1752)/RawData!F1752+1</f>
        <v>1.1249696085582299</v>
      </c>
      <c r="G1505" s="9">
        <f>(RawData!G1753-RawData!G1752)/RawData!G1752+1</f>
        <v>1.1112978091653869</v>
      </c>
      <c r="H1505" s="9">
        <f>(RawData!H1753-RawData!H1752)/RawData!H1752+1</f>
        <v>1.0751052944003165</v>
      </c>
      <c r="I1505" s="9">
        <f>(RawData!I1753-RawData!I1752)/RawData!I1752+1</f>
        <v>1.1310474669100867</v>
      </c>
      <c r="J1505" s="9">
        <f>(RawData!J1753-RawData!J1752)/RawData!J1752+1</f>
        <v>1.0998255790370339</v>
      </c>
      <c r="K1505" s="9">
        <f>(RawData!K1753-RawData!K1752)/RawData!K1752+1</f>
        <v>1.1076161043139578</v>
      </c>
      <c r="L1505" s="9">
        <f>(RawData!L1753-RawData!L1752)/RawData!L1752+1</f>
        <v>1.0923554393988892</v>
      </c>
      <c r="M1505" s="9">
        <f>(RawData!M1753-RawData!M1752)/RawData!M1752+1</f>
        <v>1.1264302707601679</v>
      </c>
      <c r="N1505" s="27">
        <f>(RawData!N1753-RawData!N1752)/RawData!N1752+1</f>
        <v>1.1328495674016188</v>
      </c>
      <c r="O1505" s="4">
        <f>(RawData!O1753-RawData!O1752)/RawData!O1752+1</f>
        <v>1.1078865401907458</v>
      </c>
      <c r="P1505" s="4">
        <f t="shared" si="47"/>
        <v>1.1918700819227248</v>
      </c>
      <c r="Q1505" s="4">
        <f>(MAX($P$7:P1505)-P1505)/MAX($P$7:P1505)</f>
        <v>0.3857207413598443</v>
      </c>
      <c r="S1505" s="31">
        <f t="shared" si="46"/>
        <v>1.0986133412272769</v>
      </c>
      <c r="T1505" s="4">
        <f>PRODUCT($S$7:S1505)</f>
        <v>1.6565578109941588</v>
      </c>
      <c r="U1505" s="4">
        <f>(MAX($T$7:T1505)-T1505)/MAX($T$7:T1505)</f>
        <v>0.26815381104536873</v>
      </c>
      <c r="AB1505" s="4"/>
    </row>
    <row r="1506" spans="1:28">
      <c r="A1506" s="3">
        <f>RawData!A1754</f>
        <v>39750</v>
      </c>
      <c r="B1506" s="4">
        <f>(RawData!B1754-RawData!B1753)/RawData!B1753+1</f>
        <v>0.99626544096523983</v>
      </c>
      <c r="C1506" s="4">
        <f>(RawData!C1754-RawData!C1753)/RawData!C1753+1</f>
        <v>1.0678312432389117</v>
      </c>
      <c r="D1506" s="4">
        <f>(RawData!D1754-RawData!D1753)/RawData!D1753+1</f>
        <v>0.9996473777392505</v>
      </c>
      <c r="E1506" s="26">
        <f>(RawData!E1754-RawData!E1753)/RawData!E1753+1</f>
        <v>1.0233299213967053</v>
      </c>
      <c r="F1506" s="9">
        <f>(RawData!F1754-RawData!F1753)/RawData!F1753+1</f>
        <v>0.97129169368201129</v>
      </c>
      <c r="G1506" s="9">
        <f>(RawData!G1754-RawData!G1753)/RawData!G1753+1</f>
        <v>0.98689204452152923</v>
      </c>
      <c r="H1506" s="9">
        <f>(RawData!H1754-RawData!H1753)/RawData!H1753+1</f>
        <v>0.97691539149182316</v>
      </c>
      <c r="I1506" s="9">
        <f>(RawData!I1754-RawData!I1753)/RawData!I1753+1</f>
        <v>0.99929382093316521</v>
      </c>
      <c r="J1506" s="9">
        <f>(RawData!J1754-RawData!J1753)/RawData!J1753+1</f>
        <v>0.99988935605222407</v>
      </c>
      <c r="K1506" s="9">
        <f>(RawData!K1754-RawData!K1753)/RawData!K1753+1</f>
        <v>0.96823758743263388</v>
      </c>
      <c r="L1506" s="9">
        <f>(RawData!L1754-RawData!L1753)/RawData!L1753+1</f>
        <v>0.97999222418279153</v>
      </c>
      <c r="M1506" s="9">
        <f>(RawData!M1754-RawData!M1753)/RawData!M1753+1</f>
        <v>1.0276576485970028</v>
      </c>
      <c r="N1506" s="27">
        <f>(RawData!N1754-RawData!N1753)/RawData!N1753+1</f>
        <v>0.96680216802168017</v>
      </c>
      <c r="O1506" s="4">
        <f>(RawData!O1754-RawData!O1753)/RawData!O1753+1</f>
        <v>0.98906928165849195</v>
      </c>
      <c r="P1506" s="4">
        <f t="shared" si="47"/>
        <v>1.1788420857575574</v>
      </c>
      <c r="Q1506" s="4">
        <f>(MAX($P$7:P1506)-P1506)/MAX($P$7:P1506)</f>
        <v>0.39243525491907016</v>
      </c>
      <c r="S1506" s="31">
        <f t="shared" si="46"/>
        <v>0.9871187811259885</v>
      </c>
      <c r="T1506" s="4">
        <f>PRODUCT($S$7:S1506)</f>
        <v>1.6352193272532896</v>
      </c>
      <c r="U1506" s="4">
        <f>(MAX($T$7:T1506)-T1506)/MAX($T$7:T1506)</f>
        <v>0.27758088198740455</v>
      </c>
      <c r="AB1506" s="4"/>
    </row>
    <row r="1507" spans="1:28">
      <c r="A1507" s="3">
        <f>RawData!A1755</f>
        <v>39751</v>
      </c>
      <c r="B1507" s="4">
        <f>(RawData!B1755-RawData!B1754)/RawData!B1754+1</f>
        <v>1.0047577854671279</v>
      </c>
      <c r="C1507" s="4">
        <f>(RawData!C1755-RawData!C1754)/RawData!C1754+1</f>
        <v>0.97033993696533105</v>
      </c>
      <c r="D1507" s="4">
        <f>(RawData!D1755-RawData!D1754)/RawData!D1754+1</f>
        <v>0.99917692449017093</v>
      </c>
      <c r="E1507" s="26">
        <f>(RawData!E1755-RawData!E1754)/RawData!E1754+1</f>
        <v>1.0404816275690265</v>
      </c>
      <c r="F1507" s="9">
        <f>(RawData!F1755-RawData!F1754)/RawData!F1754+1</f>
        <v>1.0132022992768404</v>
      </c>
      <c r="G1507" s="9">
        <f>(RawData!G1755-RawData!G1754)/RawData!G1754+1</f>
        <v>1.0225575601461694</v>
      </c>
      <c r="H1507" s="9">
        <f>(RawData!H1755-RawData!H1754)/RawData!H1754+1</f>
        <v>1.0229034341694476</v>
      </c>
      <c r="I1507" s="9">
        <f>(RawData!I1755-RawData!I1754)/RawData!I1754+1</f>
        <v>1.0329110090353844</v>
      </c>
      <c r="J1507" s="9">
        <f>(RawData!J1755-RawData!J1754)/RawData!J1754+1</f>
        <v>1.0293607760687542</v>
      </c>
      <c r="K1507" s="9">
        <f>(RawData!K1755-RawData!K1754)/RawData!K1754+1</f>
        <v>1.0443312805937155</v>
      </c>
      <c r="L1507" s="9">
        <f>(RawData!L1755-RawData!L1754)/RawData!L1754+1</f>
        <v>1.024749755859375</v>
      </c>
      <c r="M1507" s="9">
        <f>(RawData!M1755-RawData!M1754)/RawData!M1754+1</f>
        <v>1.0290174202387943</v>
      </c>
      <c r="N1507" s="27">
        <f>(RawData!N1755-RawData!N1754)/RawData!N1754+1</f>
        <v>1.0082181308530291</v>
      </c>
      <c r="O1507" s="4">
        <f>(RawData!O1755-RawData!O1754)/RawData!O1754+1</f>
        <v>1.0259884173813403</v>
      </c>
      <c r="P1507" s="4">
        <f t="shared" si="47"/>
        <v>1.2094783259089146</v>
      </c>
      <c r="Q1507" s="4">
        <f>(MAX($P$7:P1507)-P1507)/MAX($P$7:P1507)</f>
        <v>0.37664560873771935</v>
      </c>
      <c r="S1507" s="31">
        <f t="shared" si="46"/>
        <v>1.033116524547891</v>
      </c>
      <c r="T1507" s="4">
        <f>PRODUCT($S$7:S1507)</f>
        <v>1.6893721082454589</v>
      </c>
      <c r="U1507" s="4">
        <f>(MAX($T$7:T1507)-T1507)/MAX($T$7:T1507)</f>
        <v>0.25365687153187466</v>
      </c>
      <c r="AB1507" s="4"/>
    </row>
    <row r="1508" spans="1:28">
      <c r="A1508" s="3">
        <f>RawData!A1756</f>
        <v>39752</v>
      </c>
      <c r="B1508" s="4">
        <f>(RawData!B1756-RawData!B1755)/RawData!B1755+1</f>
        <v>0.99741713301764967</v>
      </c>
      <c r="C1508" s="4">
        <f>(RawData!C1756-RawData!C1755)/RawData!C1755+1</f>
        <v>1.0196430988148406</v>
      </c>
      <c r="D1508" s="4">
        <f>(RawData!D1756-RawData!D1755)/RawData!D1755+1</f>
        <v>0.99851430168501709</v>
      </c>
      <c r="E1508" s="26">
        <f>(RawData!E1756-RawData!E1755)/RawData!E1755+1</f>
        <v>1.0059674961909597</v>
      </c>
      <c r="F1508" s="9">
        <f>(RawData!F1756-RawData!F1755)/RawData!F1755+1</f>
        <v>1.0548296182423778</v>
      </c>
      <c r="G1508" s="9">
        <f>(RawData!G1756-RawData!G1755)/RawData!G1755+1</f>
        <v>1.000917557226112</v>
      </c>
      <c r="H1508" s="9">
        <f>(RawData!H1756-RawData!H1755)/RawData!H1755+1</f>
        <v>1.013208093245981</v>
      </c>
      <c r="I1508" s="9">
        <f>(RawData!I1756-RawData!I1755)/RawData!I1755+1</f>
        <v>1.0272198602355471</v>
      </c>
      <c r="J1508" s="9">
        <f>(RawData!J1756-RawData!J1755)/RawData!J1755+1</f>
        <v>1.0185974845020962</v>
      </c>
      <c r="K1508" s="9">
        <f>(RawData!K1756-RawData!K1755)/RawData!K1755+1</f>
        <v>0.98370818370818369</v>
      </c>
      <c r="L1508" s="9">
        <f>(RawData!L1756-RawData!L1755)/RawData!L1755+1</f>
        <v>1.0095893266624973</v>
      </c>
      <c r="M1508" s="9">
        <f>(RawData!M1756-RawData!M1755)/RawData!M1755+1</f>
        <v>1.0086547149174949</v>
      </c>
      <c r="N1508" s="27">
        <f>(RawData!N1756-RawData!N1755)/RawData!N1755+1</f>
        <v>0.9886263111335778</v>
      </c>
      <c r="O1508" s="4">
        <f>(RawData!O1756-RawData!O1755)/RawData!O1755+1</f>
        <v>1.0153721855759938</v>
      </c>
      <c r="P1508" s="4">
        <f t="shared" si="47"/>
        <v>1.2280706511849289</v>
      </c>
      <c r="Q1508" s="4">
        <f>(MAX($P$7:P1508)-P1508)/MAX($P$7:P1508)</f>
        <v>0.36706328935562488</v>
      </c>
      <c r="S1508" s="31">
        <f t="shared" si="46"/>
        <v>1.0031182749519054</v>
      </c>
      <c r="T1508" s="4">
        <f>PRODUCT($S$7:S1508)</f>
        <v>1.6946400349750483</v>
      </c>
      <c r="U1508" s="4">
        <f>(MAX($T$7:T1508)-T1508)/MAX($T$7:T1508)</f>
        <v>0.2513295684488458</v>
      </c>
      <c r="AB1508" s="4"/>
    </row>
    <row r="1509" spans="1:28">
      <c r="A1509" s="3">
        <f>RawData!A1757</f>
        <v>39755</v>
      </c>
      <c r="B1509" s="4">
        <f>(RawData!B1757-RawData!B1756)/RawData!B1756+1</f>
        <v>0.99971227161559473</v>
      </c>
      <c r="C1509" s="4">
        <f>(RawData!C1757-RawData!C1756)/RawData!C1756+1</f>
        <v>0.9672348736229357</v>
      </c>
      <c r="D1509" s="4">
        <f>(RawData!D1757-RawData!D1756)/RawData!D1756+1</f>
        <v>1.0039481147015712</v>
      </c>
      <c r="E1509" s="26">
        <f>(RawData!E1757-RawData!E1756)/RawData!E1756+1</f>
        <v>0.97971547573970896</v>
      </c>
      <c r="F1509" s="9">
        <f>(RawData!F1757-RawData!F1756)/RawData!F1756+1</f>
        <v>1.0029147437454455</v>
      </c>
      <c r="G1509" s="9">
        <f>(RawData!G1757-RawData!G1756)/RawData!G1756+1</f>
        <v>0.99381932252552718</v>
      </c>
      <c r="H1509" s="9">
        <f>(RawData!H1757-RawData!H1756)/RawData!H1756+1</f>
        <v>1.0068036043522293</v>
      </c>
      <c r="I1509" s="9">
        <f>(RawData!I1757-RawData!I1756)/RawData!I1756+1</f>
        <v>0.98453853472882968</v>
      </c>
      <c r="J1509" s="9">
        <f>(RawData!J1757-RawData!J1756)/RawData!J1756+1</f>
        <v>0.99553225919932464</v>
      </c>
      <c r="K1509" s="9">
        <f>(RawData!K1757-RawData!K1756)/RawData!K1756+1</f>
        <v>1.0028819551183523</v>
      </c>
      <c r="L1509" s="9">
        <f>(RawData!L1757-RawData!L1756)/RawData!L1756+1</f>
        <v>1.0006784460635381</v>
      </c>
      <c r="M1509" s="9">
        <f>(RawData!M1757-RawData!M1756)/RawData!M1756+1</f>
        <v>0.9903352034321814</v>
      </c>
      <c r="N1509" s="27">
        <f>(RawData!N1757-RawData!N1756)/RawData!N1756+1</f>
        <v>1.048319059184456</v>
      </c>
      <c r="O1509" s="4">
        <f>(RawData!O1757-RawData!O1756)/RawData!O1756+1</f>
        <v>0.99748174990198946</v>
      </c>
      <c r="P1509" s="4">
        <f t="shared" si="47"/>
        <v>1.2249780621472186</v>
      </c>
      <c r="Q1509" s="4">
        <f>(MAX($P$7:P1509)-P1509)/MAX($P$7:P1509)</f>
        <v>0.36865718228923949</v>
      </c>
      <c r="S1509" s="31">
        <f t="shared" si="46"/>
        <v>0.99751987031845712</v>
      </c>
      <c r="T1509" s="4">
        <f>PRODUCT($S$7:S1509)</f>
        <v>1.690437107924776</v>
      </c>
      <c r="U1509" s="4">
        <f>(MAX($T$7:T1509)-T1509)/MAX($T$7:T1509)</f>
        <v>0.2531863682078293</v>
      </c>
      <c r="AB1509" s="4"/>
    </row>
    <row r="1510" spans="1:28">
      <c r="A1510" s="3">
        <f>RawData!A1758</f>
        <v>39756</v>
      </c>
      <c r="B1510" s="4">
        <f>(RawData!B1758-RawData!B1757)/RawData!B1757+1</f>
        <v>0.99654626564973381</v>
      </c>
      <c r="C1510" s="4">
        <f>(RawData!C1758-RawData!C1757)/RawData!C1757+1</f>
        <v>1.0748073944835428</v>
      </c>
      <c r="D1510" s="4">
        <f>(RawData!D1758-RawData!D1757)/RawData!D1757+1</f>
        <v>1.0098681555720228</v>
      </c>
      <c r="E1510" s="26">
        <f>(RawData!E1758-RawData!E1757)/RawData!E1757+1</f>
        <v>1.0639539163722025</v>
      </c>
      <c r="F1510" s="9">
        <f>(RawData!F1758-RawData!F1757)/RawData!F1757+1</f>
        <v>1.0545618101927137</v>
      </c>
      <c r="G1510" s="9">
        <f>(RawData!G1758-RawData!G1757)/RawData!G1757+1</f>
        <v>1.0359927358718393</v>
      </c>
      <c r="H1510" s="9">
        <f>(RawData!H1758-RawData!H1757)/RawData!H1757+1</f>
        <v>1.0159655412550617</v>
      </c>
      <c r="I1510" s="9">
        <f>(RawData!I1758-RawData!I1757)/RawData!I1757+1</f>
        <v>1.037786905049529</v>
      </c>
      <c r="J1510" s="9">
        <f>(RawData!J1758-RawData!J1757)/RawData!J1757+1</f>
        <v>1.055019612000424</v>
      </c>
      <c r="K1510" s="9">
        <f>(RawData!K1758-RawData!K1757)/RawData!K1757+1</f>
        <v>1.0226062301237595</v>
      </c>
      <c r="L1510" s="9">
        <f>(RawData!L1758-RawData!L1757)/RawData!L1757+1</f>
        <v>1.0230515269425775</v>
      </c>
      <c r="M1510" s="9">
        <f>(RawData!M1758-RawData!M1757)/RawData!M1757+1</f>
        <v>1.0569361134913835</v>
      </c>
      <c r="N1510" s="27">
        <f>(RawData!N1758-RawData!N1757)/RawData!N1757+1</f>
        <v>1.0521887574686013</v>
      </c>
      <c r="O1510" s="4">
        <f>(RawData!O1758-RawData!O1757)/RawData!O1757+1</f>
        <v>1.0408329710152666</v>
      </c>
      <c r="P1510" s="4">
        <f t="shared" si="47"/>
        <v>1.2749975558532134</v>
      </c>
      <c r="Q1510" s="4">
        <f>(MAX($P$7:P1510)-P1510)/MAX($P$7:P1510)</f>
        <v>0.34287757931295926</v>
      </c>
      <c r="S1510" s="31">
        <f t="shared" si="46"/>
        <v>1.0313943036734003</v>
      </c>
      <c r="T1510" s="4">
        <f>PRODUCT($S$7:S1510)</f>
        <v>1.743507203831751</v>
      </c>
      <c r="U1510" s="4">
        <f>(MAX($T$7:T1510)-T1510)/MAX($T$7:T1510)</f>
        <v>0.22974067426391093</v>
      </c>
      <c r="AB1510" s="4"/>
    </row>
    <row r="1511" spans="1:28">
      <c r="A1511" s="3">
        <f>RawData!A1759</f>
        <v>39757</v>
      </c>
      <c r="B1511" s="4">
        <f>(RawData!B1759-RawData!B1758)/RawData!B1758+1</f>
        <v>1.0064981949458485</v>
      </c>
      <c r="C1511" s="4">
        <f>(RawData!C1759-RawData!C1758)/RawData!C1758+1</f>
        <v>0.94705163514326884</v>
      </c>
      <c r="D1511" s="4">
        <f>(RawData!D1759-RawData!D1758)/RawData!D1758+1</f>
        <v>1.0049040263872946</v>
      </c>
      <c r="E1511" s="26">
        <f>(RawData!E1759-RawData!E1758)/RawData!E1758+1</f>
        <v>0.95426475930186283</v>
      </c>
      <c r="F1511" s="9">
        <f>(RawData!F1759-RawData!F1758)/RawData!F1758+1</f>
        <v>0.91312335958005242</v>
      </c>
      <c r="G1511" s="9">
        <f>(RawData!G1759-RawData!G1758)/RawData!G1758+1</f>
        <v>0.94557655581353417</v>
      </c>
      <c r="H1511" s="9">
        <f>(RawData!H1759-RawData!H1758)/RawData!H1758+1</f>
        <v>0.96628585935516631</v>
      </c>
      <c r="I1511" s="9">
        <f>(RawData!I1759-RawData!I1758)/RawData!I1758+1</f>
        <v>0.94296223867393025</v>
      </c>
      <c r="J1511" s="9">
        <f>(RawData!J1759-RawData!J1758)/RawData!J1758+1</f>
        <v>0.95106511254019288</v>
      </c>
      <c r="K1511" s="9">
        <f>(RawData!K1759-RawData!K1758)/RawData!K1758+1</f>
        <v>0.96069541758777022</v>
      </c>
      <c r="L1511" s="9">
        <f>(RawData!L1759-RawData!L1758)/RawData!L1758+1</f>
        <v>0.96896790180372272</v>
      </c>
      <c r="M1511" s="9">
        <f>(RawData!M1759-RawData!M1758)/RawData!M1758+1</f>
        <v>0.93658228988379422</v>
      </c>
      <c r="N1511" s="27">
        <f>(RawData!N1759-RawData!N1758)/RawData!N1758+1</f>
        <v>0.93475489627998598</v>
      </c>
      <c r="O1511" s="4">
        <f>(RawData!O1759-RawData!O1758)/RawData!O1758+1</f>
        <v>0.94789628610556231</v>
      </c>
      <c r="P1511" s="4">
        <f t="shared" si="47"/>
        <v>1.2085654479869303</v>
      </c>
      <c r="Q1511" s="4">
        <f>(MAX($P$7:P1511)-P1511)/MAX($P$7:P1511)</f>
        <v>0.37711609791405709</v>
      </c>
      <c r="S1511" s="31">
        <f t="shared" si="46"/>
        <v>0.96255348451213041</v>
      </c>
      <c r="T1511" s="4">
        <f>PRODUCT($S$7:S1511)</f>
        <v>1.6782189343202532</v>
      </c>
      <c r="U1511" s="4">
        <f>(MAX($T$7:T1511)-T1511)/MAX($T$7:T1511)</f>
        <v>0.25858420203476334</v>
      </c>
      <c r="AB1511" s="4"/>
    </row>
    <row r="1512" spans="1:28">
      <c r="A1512" s="3">
        <f>RawData!A1760</f>
        <v>39758</v>
      </c>
      <c r="B1512" s="4">
        <f>(RawData!B1760-RawData!B1759)/RawData!B1759+1</f>
        <v>1.0017216642754661</v>
      </c>
      <c r="C1512" s="4">
        <f>(RawData!C1760-RawData!C1759)/RawData!C1759+1</f>
        <v>0.94672983591402815</v>
      </c>
      <c r="D1512" s="4">
        <f>(RawData!D1760-RawData!D1759)/RawData!D1759+1</f>
        <v>0.99903121091405966</v>
      </c>
      <c r="E1512" s="26">
        <f>(RawData!E1760-RawData!E1759)/RawData!E1759+1</f>
        <v>0.93918465749451674</v>
      </c>
      <c r="F1512" s="9">
        <f>(RawData!F1760-RawData!F1759)/RawData!F1759+1</f>
        <v>0.93335010060362167</v>
      </c>
      <c r="G1512" s="9">
        <f>(RawData!G1760-RawData!G1759)/RawData!G1759+1</f>
        <v>0.9461529617755764</v>
      </c>
      <c r="H1512" s="9">
        <f>(RawData!H1760-RawData!H1759)/RawData!H1759+1</f>
        <v>0.96928695286637589</v>
      </c>
      <c r="I1512" s="9">
        <f>(RawData!I1760-RawData!I1759)/RawData!I1759+1</f>
        <v>0.94632628876160374</v>
      </c>
      <c r="J1512" s="9">
        <f>(RawData!J1760-RawData!J1759)/RawData!J1759+1</f>
        <v>0.93551681634090511</v>
      </c>
      <c r="K1512" s="9">
        <f>(RawData!K1760-RawData!K1759)/RawData!K1759+1</f>
        <v>0.96080343213728558</v>
      </c>
      <c r="L1512" s="9">
        <f>(RawData!L1760-RawData!L1759)/RawData!L1759+1</f>
        <v>0.97546760236700469</v>
      </c>
      <c r="M1512" s="9">
        <f>(RawData!M1760-RawData!M1759)/RawData!M1759+1</f>
        <v>0.9444551312878714</v>
      </c>
      <c r="N1512" s="27">
        <f>(RawData!N1760-RawData!N1759)/RawData!N1759+1</f>
        <v>0.95406645177287386</v>
      </c>
      <c r="O1512" s="4">
        <f>(RawData!O1760-RawData!O1759)/RawData!O1759+1</f>
        <v>0.95000361169733316</v>
      </c>
      <c r="P1512" s="4">
        <f t="shared" si="47"/>
        <v>1.1481415405601894</v>
      </c>
      <c r="Q1512" s="4">
        <f>(MAX($P$7:P1512)-P1512)/MAX($P$7:P1512)</f>
        <v>0.4082580433502262</v>
      </c>
      <c r="S1512" s="31">
        <f t="shared" si="46"/>
        <v>0.96118566121629578</v>
      </c>
      <c r="T1512" s="4">
        <f>PRODUCT($S$7:S1512)</f>
        <v>1.6130799760503198</v>
      </c>
      <c r="U1512" s="4">
        <f>(MAX($T$7:T1512)-T1512)/MAX($T$7:T1512)</f>
        <v>0.28736176599657642</v>
      </c>
      <c r="AB1512" s="4"/>
    </row>
    <row r="1513" spans="1:28">
      <c r="A1513" s="3">
        <f>RawData!A1761</f>
        <v>39759</v>
      </c>
      <c r="B1513" s="4">
        <f>(RawData!B1761-RawData!B1760)/RawData!B1760+1</f>
        <v>0.99914064737897468</v>
      </c>
      <c r="C1513" s="4">
        <f>(RawData!C1761-RawData!C1760)/RawData!C1760+1</f>
        <v>0.99924732495219493</v>
      </c>
      <c r="D1513" s="4">
        <f>(RawData!D1761-RawData!D1760)/RawData!D1760+1</f>
        <v>0.99766251999160527</v>
      </c>
      <c r="E1513" s="26">
        <f>(RawData!E1761-RawData!E1760)/RawData!E1760+1</f>
        <v>1.0504516328263722</v>
      </c>
      <c r="F1513" s="9">
        <f>(RawData!F1761-RawData!F1760)/RawData!F1760+1</f>
        <v>1.0217115140316435</v>
      </c>
      <c r="G1513" s="9">
        <f>(RawData!G1761-RawData!G1760)/RawData!G1760+1</f>
        <v>1.0256558175483608</v>
      </c>
      <c r="H1513" s="9">
        <f>(RawData!H1761-RawData!H1760)/RawData!H1760+1</f>
        <v>1.0287317377280243</v>
      </c>
      <c r="I1513" s="9">
        <f>(RawData!I1761-RawData!I1760)/RawData!I1760+1</f>
        <v>1.0195669188625098</v>
      </c>
      <c r="J1513" s="9">
        <f>(RawData!J1761-RawData!J1760)/RawData!J1760+1</f>
        <v>1.0259750037644935</v>
      </c>
      <c r="K1513" s="9">
        <f>(RawData!K1761-RawData!K1760)/RawData!K1760+1</f>
        <v>1.0516744469251065</v>
      </c>
      <c r="L1513" s="9">
        <f>(RawData!L1761-RawData!L1760)/RawData!L1760+1</f>
        <v>1.0210340202414339</v>
      </c>
      <c r="M1513" s="9">
        <f>(RawData!M1761-RawData!M1760)/RawData!M1760+1</f>
        <v>1.0360507154132086</v>
      </c>
      <c r="N1513" s="27">
        <f>(RawData!N1761-RawData!N1760)/RawData!N1760+1</f>
        <v>1.0304073809369112</v>
      </c>
      <c r="O1513" s="4">
        <f>(RawData!O1761-RawData!O1760)/RawData!O1760+1</f>
        <v>1.0292112154835513</v>
      </c>
      <c r="P1513" s="4">
        <f t="shared" si="47"/>
        <v>1.1816801505071097</v>
      </c>
      <c r="Q1513" s="4">
        <f>(MAX($P$7:P1513)-P1513)/MAX($P$7:P1513)</f>
        <v>0.39097254154387129</v>
      </c>
      <c r="S1513" s="31">
        <f t="shared" si="46"/>
        <v>1.0379729594302343</v>
      </c>
      <c r="T1513" s="4">
        <f>PRODUCT($S$7:S1513)</f>
        <v>1.6743333965386018</v>
      </c>
      <c r="U1513" s="4">
        <f>(MAX($T$7:T1513)-T1513)/MAX($T$7:T1513)</f>
        <v>0.26030078324833067</v>
      </c>
      <c r="AB1513" s="4"/>
    </row>
    <row r="1514" spans="1:28">
      <c r="A1514" s="3">
        <f>RawData!A1762</f>
        <v>39762</v>
      </c>
      <c r="B1514" s="4">
        <f>(RawData!B1762-RawData!B1761)/RawData!B1761+1</f>
        <v>0.99670298165137605</v>
      </c>
      <c r="C1514" s="4">
        <f>(RawData!C1762-RawData!C1761)/RawData!C1761+1</f>
        <v>1.021945807292197</v>
      </c>
      <c r="D1514" s="4">
        <f>(RawData!D1762-RawData!D1761)/RawData!D1761+1</f>
        <v>1.0028652255911794</v>
      </c>
      <c r="E1514" s="26">
        <f>(RawData!E1762-RawData!E1761)/RawData!E1761+1</f>
        <v>1.0051262264358944</v>
      </c>
      <c r="F1514" s="9">
        <f>(RawData!F1762-RawData!F1761)/RawData!F1761+1</f>
        <v>0.95640706830940803</v>
      </c>
      <c r="G1514" s="9">
        <f>(RawData!G1762-RawData!G1761)/RawData!G1761+1</f>
        <v>0.9806974897763856</v>
      </c>
      <c r="H1514" s="9">
        <f>(RawData!H1762-RawData!H1761)/RawData!H1761+1</f>
        <v>0.99515189840065355</v>
      </c>
      <c r="I1514" s="9">
        <f>(RawData!I1762-RawData!I1761)/RawData!I1761+1</f>
        <v>0.97436028659160689</v>
      </c>
      <c r="J1514" s="9">
        <f>(RawData!J1762-RawData!J1761)/RawData!J1761+1</f>
        <v>0.99761502898657062</v>
      </c>
      <c r="K1514" s="9">
        <f>(RawData!K1762-RawData!K1761)/RawData!K1761+1</f>
        <v>0.97058823529411775</v>
      </c>
      <c r="L1514" s="9">
        <f>(RawData!L1762-RawData!L1761)/RawData!L1761+1</f>
        <v>0.99928345375291094</v>
      </c>
      <c r="M1514" s="9">
        <f>(RawData!M1762-RawData!M1761)/RawData!M1761+1</f>
        <v>0.99626480562245057</v>
      </c>
      <c r="N1514" s="27">
        <f>(RawData!N1762-RawData!N1761)/RawData!N1761+1</f>
        <v>1.0112239107131598</v>
      </c>
      <c r="O1514" s="4">
        <f>(RawData!O1762-RawData!O1761)/RawData!O1761+1</f>
        <v>0.98747580196563522</v>
      </c>
      <c r="P1514" s="4">
        <f t="shared" si="47"/>
        <v>1.1668805542888807</v>
      </c>
      <c r="Q1514" s="4">
        <f>(MAX($P$7:P1514)-P1514)/MAX($P$7:P1514)</f>
        <v>0.39860012204194173</v>
      </c>
      <c r="S1514" s="31">
        <f t="shared" si="46"/>
        <v>0.99253745347089417</v>
      </c>
      <c r="T1514" s="4">
        <f>PRODUCT($S$7:S1514)</f>
        <v>1.6618386056616967</v>
      </c>
      <c r="U1514" s="4">
        <f>(MAX($T$7:T1514)-T1514)/MAX($T$7:T1514)</f>
        <v>0.26582082307088312</v>
      </c>
      <c r="AB1514" s="4"/>
    </row>
    <row r="1515" spans="1:28">
      <c r="A1515" s="3">
        <f>RawData!A1763</f>
        <v>39763</v>
      </c>
      <c r="B1515" s="4">
        <f>(RawData!B1763-RawData!B1762)/RawData!B1762+1</f>
        <v>1.0017258737235726</v>
      </c>
      <c r="C1515" s="4">
        <f>(RawData!C1763-RawData!C1762)/RawData!C1762+1</f>
        <v>0.95776808302954242</v>
      </c>
      <c r="D1515" s="4">
        <f>(RawData!D1763-RawData!D1762)/RawData!D1762+1</f>
        <v>1</v>
      </c>
      <c r="E1515" s="26">
        <f>(RawData!E1763-RawData!E1762)/RawData!E1762+1</f>
        <v>0.96872315144867949</v>
      </c>
      <c r="F1515" s="9">
        <f>(RawData!F1763-RawData!F1762)/RawData!F1762+1</f>
        <v>0.97624487866372522</v>
      </c>
      <c r="G1515" s="9">
        <f>(RawData!G1763-RawData!G1762)/RawData!G1762+1</f>
        <v>0.97944262753496514</v>
      </c>
      <c r="H1515" s="9">
        <f>(RawData!H1763-RawData!H1762)/RawData!H1762+1</f>
        <v>0.98496121157563077</v>
      </c>
      <c r="I1515" s="9">
        <f>(RawData!I1763-RawData!I1762)/RawData!I1762+1</f>
        <v>0.97142707074951418</v>
      </c>
      <c r="J1515" s="9">
        <f>(RawData!J1763-RawData!J1762)/RawData!J1762+1</f>
        <v>0.973812939056236</v>
      </c>
      <c r="K1515" s="9">
        <f>(RawData!K1763-RawData!K1762)/RawData!K1762+1</f>
        <v>1.0019883878151594</v>
      </c>
      <c r="L1515" s="9">
        <f>(RawData!L1763-RawData!L1762)/RawData!L1762+1</f>
        <v>0.98500149387511204</v>
      </c>
      <c r="M1515" s="9">
        <f>(RawData!M1763-RawData!M1762)/RawData!M1762+1</f>
        <v>0.95762419219574757</v>
      </c>
      <c r="N1515" s="27">
        <f>(RawData!N1763-RawData!N1762)/RawData!N1762+1</f>
        <v>0.97848724823844846</v>
      </c>
      <c r="O1515" s="4">
        <f>(RawData!O1763-RawData!O1762)/RawData!O1762+1</f>
        <v>0.97796611010244949</v>
      </c>
      <c r="P1515" s="4">
        <f t="shared" si="47"/>
        <v>1.1411696366320867</v>
      </c>
      <c r="Q1515" s="4">
        <f>(MAX($P$7:P1515)-P1515)/MAX($P$7:P1515)</f>
        <v>0.41185130073726994</v>
      </c>
      <c r="S1515" s="31">
        <f t="shared" si="46"/>
        <v>0.98516856117864537</v>
      </c>
      <c r="T1515" s="4">
        <f>PRODUCT($S$7:S1515)</f>
        <v>1.6371911480508601</v>
      </c>
      <c r="U1515" s="4">
        <f>(MAX($T$7:T1515)-T1515)/MAX($T$7:T1515)</f>
        <v>0.27670975661741976</v>
      </c>
      <c r="AB1515" s="4"/>
    </row>
    <row r="1516" spans="1:28">
      <c r="A1516" s="3">
        <f>RawData!A1764</f>
        <v>39764</v>
      </c>
      <c r="B1516" s="4">
        <f>(RawData!B1764-RawData!B1763)/RawData!B1763+1</f>
        <v>1.0017229002153625</v>
      </c>
      <c r="C1516" s="4">
        <f>(RawData!C1764-RawData!C1763)/RawData!C1763+1</f>
        <v>0.96247842093221569</v>
      </c>
      <c r="D1516" s="4">
        <f>(RawData!D1764-RawData!D1763)/RawData!D1763+1</f>
        <v>1.003471845502875</v>
      </c>
      <c r="E1516" s="26">
        <f>(RawData!E1764-RawData!E1763)/RawData!E1763+1</f>
        <v>0.92770879722232691</v>
      </c>
      <c r="F1516" s="9">
        <f>(RawData!F1764-RawData!F1763)/RawData!F1763+1</f>
        <v>0.93123764174165691</v>
      </c>
      <c r="G1516" s="9">
        <f>(RawData!G1764-RawData!G1763)/RawData!G1763+1</f>
        <v>0.94919479124584438</v>
      </c>
      <c r="H1516" s="9">
        <f>(RawData!H1764-RawData!H1763)/RawData!H1763+1</f>
        <v>0.9651622268218597</v>
      </c>
      <c r="I1516" s="9">
        <f>(RawData!I1764-RawData!I1763)/RawData!I1763+1</f>
        <v>0.93787510137875107</v>
      </c>
      <c r="J1516" s="9">
        <f>(RawData!J1764-RawData!J1763)/RawData!J1763+1</f>
        <v>0.94799259734864227</v>
      </c>
      <c r="K1516" s="9">
        <f>(RawData!K1764-RawData!K1763)/RawData!K1763+1</f>
        <v>0.97491665343705347</v>
      </c>
      <c r="L1516" s="9">
        <f>(RawData!L1764-RawData!L1763)/RawData!L1763+1</f>
        <v>0.96718029604464939</v>
      </c>
      <c r="M1516" s="9">
        <f>(RawData!M1764-RawData!M1763)/RawData!M1763+1</f>
        <v>0.93735833505048427</v>
      </c>
      <c r="N1516" s="27">
        <f>(RawData!N1764-RawData!N1763)/RawData!N1763+1</f>
        <v>0.95908743308692335</v>
      </c>
      <c r="O1516" s="4">
        <f>(RawData!O1764-RawData!O1763)/RawData!O1763+1</f>
        <v>0.94853635948069215</v>
      </c>
      <c r="P1516" s="4">
        <f t="shared" si="47"/>
        <v>1.0824408926809039</v>
      </c>
      <c r="Q1516" s="4">
        <f>(MAX($P$7:P1516)-P1516)/MAX($P$7:P1516)</f>
        <v>0.44211957396802554</v>
      </c>
      <c r="S1516" s="31">
        <f t="shared" si="46"/>
        <v>0.95874199338147226</v>
      </c>
      <c r="T1516" s="4">
        <f>PRODUCT($S$7:S1516)</f>
        <v>1.5696439048287827</v>
      </c>
      <c r="U1516" s="4">
        <f>(MAX($T$7:T1516)-T1516)/MAX($T$7:T1516)</f>
        <v>0.30655127026601481</v>
      </c>
      <c r="AB1516" s="4"/>
    </row>
    <row r="1517" spans="1:28">
      <c r="A1517" s="3">
        <f>RawData!A1765</f>
        <v>39765</v>
      </c>
      <c r="B1517" s="4">
        <f>(RawData!B1765-RawData!B1764)/RawData!B1764+1</f>
        <v>0.99469686111509259</v>
      </c>
      <c r="C1517" s="4">
        <f>(RawData!C1765-RawData!C1764)/RawData!C1764+1</f>
        <v>1.0190167477039438</v>
      </c>
      <c r="D1517" s="4">
        <f>(RawData!D1765-RawData!D1764)/RawData!D1764+1</f>
        <v>0.99385879554546441</v>
      </c>
      <c r="E1517" s="26">
        <f>(RawData!E1765-RawData!E1764)/RawData!E1764+1</f>
        <v>1.1109777678335335</v>
      </c>
      <c r="F1517" s="9">
        <f>(RawData!F1765-RawData!F1764)/RawData!F1764+1</f>
        <v>1.0709797634007887</v>
      </c>
      <c r="G1517" s="9">
        <f>(RawData!G1765-RawData!G1764)/RawData!G1764+1</f>
        <v>1.0608310994698373</v>
      </c>
      <c r="H1517" s="9">
        <f>(RawData!H1765-RawData!H1764)/RawData!H1764+1</f>
        <v>1.0612449519565521</v>
      </c>
      <c r="I1517" s="9">
        <f>(RawData!I1765-RawData!I1764)/RawData!I1764+1</f>
        <v>1.0720050732157269</v>
      </c>
      <c r="J1517" s="9">
        <f>(RawData!J1765-RawData!J1764)/RawData!J1764+1</f>
        <v>1.0580876494023903</v>
      </c>
      <c r="K1517" s="9">
        <f>(RawData!K1765-RawData!K1764)/RawData!K1764+1</f>
        <v>1.0733186777397818</v>
      </c>
      <c r="L1517" s="9">
        <f>(RawData!L1765-RawData!L1764)/RawData!L1764+1</f>
        <v>1.0446277363106065</v>
      </c>
      <c r="M1517" s="9">
        <f>(RawData!M1765-RawData!M1764)/RawData!M1764+1</f>
        <v>1.0833150142888546</v>
      </c>
      <c r="N1517" s="27">
        <f>(RawData!N1765-RawData!N1764)/RawData!N1764+1</f>
        <v>1.0866445182724251</v>
      </c>
      <c r="O1517" s="4">
        <f>(RawData!O1765-RawData!O1764)/RawData!O1764+1</f>
        <v>1.0693467261590823</v>
      </c>
      <c r="P1517" s="4">
        <f t="shared" si="47"/>
        <v>1.1575046248490393</v>
      </c>
      <c r="Q1517" s="4">
        <f>(MAX($P$7:P1517)-P1517)/MAX($P$7:P1517)</f>
        <v>0.40343239283447396</v>
      </c>
      <c r="S1517" s="31">
        <f t="shared" si="46"/>
        <v>1.0725422834601186</v>
      </c>
      <c r="T1517" s="4">
        <f>PRODUCT($S$7:S1517)</f>
        <v>1.6835094579043197</v>
      </c>
      <c r="U1517" s="4">
        <f>(MAX($T$7:T1517)-T1517)/MAX($T$7:T1517)</f>
        <v>0.25624691594859283</v>
      </c>
      <c r="AB1517" s="4"/>
    </row>
    <row r="1518" spans="1:28">
      <c r="A1518" s="3">
        <f>RawData!A1766</f>
        <v>39766</v>
      </c>
      <c r="B1518" s="4">
        <f>(RawData!B1766-RawData!B1765)/RawData!B1765+1</f>
        <v>1.0046109510086454</v>
      </c>
      <c r="C1518" s="4">
        <f>(RawData!C1766-RawData!C1765)/RawData!C1765+1</f>
        <v>0.98767893118439187</v>
      </c>
      <c r="D1518" s="4">
        <f>(RawData!D1766-RawData!D1765)/RawData!D1765+1</f>
        <v>1.0010153535968902</v>
      </c>
      <c r="E1518" s="26">
        <f>(RawData!E1766-RawData!E1765)/RawData!E1765+1</f>
        <v>0.9617166187590398</v>
      </c>
      <c r="F1518" s="9">
        <f>(RawData!F1766-RawData!F1765)/RawData!F1765+1</f>
        <v>0.94812866680153751</v>
      </c>
      <c r="G1518" s="9">
        <f>(RawData!G1766-RawData!G1765)/RawData!G1765+1</f>
        <v>0.95134834037286131</v>
      </c>
      <c r="H1518" s="9">
        <f>(RawData!H1766-RawData!H1765)/RawData!H1765+1</f>
        <v>0.96556791937854292</v>
      </c>
      <c r="I1518" s="9">
        <f>(RawData!I1766-RawData!I1765)/RawData!I1765+1</f>
        <v>0.95396611992471092</v>
      </c>
      <c r="J1518" s="9">
        <f>(RawData!J1766-RawData!J1765)/RawData!J1765+1</f>
        <v>0.954589954062806</v>
      </c>
      <c r="K1518" s="9">
        <f>(RawData!K1766-RawData!K1765)/RawData!K1765+1</f>
        <v>0.97037739427271008</v>
      </c>
      <c r="L1518" s="9">
        <f>(RawData!L1766-RawData!L1765)/RawData!L1765+1</f>
        <v>0.97111891680927087</v>
      </c>
      <c r="M1518" s="9">
        <f>(RawData!M1766-RawData!M1765)/RawData!M1765+1</f>
        <v>0.93821022727272729</v>
      </c>
      <c r="N1518" s="27">
        <f>(RawData!N1766-RawData!N1765)/RawData!N1765+1</f>
        <v>0.96477925889690597</v>
      </c>
      <c r="O1518" s="4">
        <f>(RawData!O1766-RawData!O1765)/RawData!O1765+1</f>
        <v>0.95847302546195168</v>
      </c>
      <c r="P1518" s="4">
        <f t="shared" si="47"/>
        <v>1.10943695976526</v>
      </c>
      <c r="Q1518" s="4">
        <f>(MAX($P$7:P1518)-P1518)/MAX($P$7:P1518)</f>
        <v>0.42820604066746121</v>
      </c>
      <c r="S1518" s="31">
        <f t="shared" si="46"/>
        <v>0.96719521230489092</v>
      </c>
      <c r="T1518" s="4">
        <f>PRODUCT($S$7:S1518)</f>
        <v>1.6282822875550604</v>
      </c>
      <c r="U1518" s="4">
        <f>(MAX($T$7:T1518)-T1518)/MAX($T$7:T1518)</f>
        <v>0.28064557796848183</v>
      </c>
      <c r="AB1518" s="4"/>
    </row>
    <row r="1519" spans="1:28">
      <c r="A1519" s="3">
        <f>RawData!A1767</f>
        <v>39769</v>
      </c>
      <c r="B1519" s="4">
        <f>(RawData!B1767-RawData!B1766)/RawData!B1766+1</f>
        <v>0.99842226047045324</v>
      </c>
      <c r="C1519" s="4">
        <f>(RawData!C1767-RawData!C1766)/RawData!C1766+1</f>
        <v>0.97721904925494907</v>
      </c>
      <c r="D1519" s="4">
        <f>(RawData!D1767-RawData!D1766)/RawData!D1766+1</f>
        <v>1.0001666388935178</v>
      </c>
      <c r="E1519" s="26">
        <f>(RawData!E1767-RawData!E1766)/RawData!E1766+1</f>
        <v>0.98467484008528794</v>
      </c>
      <c r="F1519" s="9">
        <f>(RawData!F1767-RawData!F1766)/RawData!F1766+1</f>
        <v>0.94016984594375452</v>
      </c>
      <c r="G1519" s="9">
        <f>(RawData!G1767-RawData!G1766)/RawData!G1766+1</f>
        <v>0.97094280123857823</v>
      </c>
      <c r="H1519" s="9">
        <f>(RawData!H1767-RawData!H1766)/RawData!H1766+1</f>
        <v>0.97831050228310501</v>
      </c>
      <c r="I1519" s="9">
        <f>(RawData!I1767-RawData!I1766)/RawData!I1766+1</f>
        <v>0.97000958340379961</v>
      </c>
      <c r="J1519" s="9">
        <f>(RawData!J1767-RawData!J1766)/RawData!J1766+1</f>
        <v>0.98209214263174494</v>
      </c>
      <c r="K1519" s="9">
        <f>(RawData!K1767-RawData!K1766)/RawData!K1766+1</f>
        <v>0.99558317698561605</v>
      </c>
      <c r="L1519" s="9">
        <f>(RawData!L1767-RawData!L1766)/RawData!L1766+1</f>
        <v>0.98732494512628677</v>
      </c>
      <c r="M1519" s="9">
        <f>(RawData!M1767-RawData!M1766)/RawData!M1766+1</f>
        <v>0.97453228073969933</v>
      </c>
      <c r="N1519" s="27">
        <f>(RawData!N1767-RawData!N1766)/RawData!N1766+1</f>
        <v>0.97122575738369887</v>
      </c>
      <c r="O1519" s="4">
        <f>(RawData!O1767-RawData!O1766)/RawData!O1766+1</f>
        <v>0.97422926430014511</v>
      </c>
      <c r="P1519" s="4">
        <f t="shared" si="47"/>
        <v>1.0808459530994989</v>
      </c>
      <c r="Q1519" s="4">
        <f>(MAX($P$7:P1519)-P1519)/MAX($P$7:P1519)</f>
        <v>0.44294159166819363</v>
      </c>
      <c r="S1519" s="31">
        <f t="shared" si="46"/>
        <v>0.98647336612007397</v>
      </c>
      <c r="T1519" s="4">
        <f>PRODUCT($S$7:S1519)</f>
        <v>1.6062571091981348</v>
      </c>
      <c r="U1519" s="4">
        <f>(MAX($T$7:T1519)-T1519)/MAX($T$7:T1519)</f>
        <v>0.29037602186520795</v>
      </c>
      <c r="AB1519" s="4"/>
    </row>
    <row r="1520" spans="1:28">
      <c r="A1520" s="3">
        <f>RawData!A1768</f>
        <v>39770</v>
      </c>
      <c r="B1520" s="4">
        <f>(RawData!B1768-RawData!B1767)/RawData!B1767+1</f>
        <v>0.9998563424795287</v>
      </c>
      <c r="C1520" s="4">
        <f>(RawData!C1768-RawData!C1767)/RawData!C1767+1</f>
        <v>0.98886032562125104</v>
      </c>
      <c r="D1520" s="4">
        <f>(RawData!D1768-RawData!D1767)/RawData!D1767+1</f>
        <v>1.0003549541457195</v>
      </c>
      <c r="E1520" s="26">
        <f>(RawData!E1768-RawData!E1767)/RawData!E1767+1</f>
        <v>1.0333507337161418</v>
      </c>
      <c r="F1520" s="9">
        <f>(RawData!F1768-RawData!F1767)/RawData!F1767+1</f>
        <v>0.99210203803731101</v>
      </c>
      <c r="G1520" s="9">
        <f>(RawData!G1768-RawData!G1767)/RawData!G1767+1</f>
        <v>1.0200494518944023</v>
      </c>
      <c r="H1520" s="9">
        <f>(RawData!H1768-RawData!H1767)/RawData!H1767+1</f>
        <v>1.0086403289437129</v>
      </c>
      <c r="I1520" s="9">
        <f>(RawData!I1768-RawData!I1767)/RawData!I1767+1</f>
        <v>1.0006973905968501</v>
      </c>
      <c r="J1520" s="9">
        <f>(RawData!J1768-RawData!J1767)/RawData!J1767+1</f>
        <v>1.0058237609446543</v>
      </c>
      <c r="K1520" s="9">
        <f>(RawData!K1768-RawData!K1767)/RawData!K1767+1</f>
        <v>1.0016881944171803</v>
      </c>
      <c r="L1520" s="9">
        <f>(RawData!L1768-RawData!L1767)/RawData!L1767+1</f>
        <v>1.0139649935811128</v>
      </c>
      <c r="M1520" s="9">
        <f>(RawData!M1768-RawData!M1767)/RawData!M1767+1</f>
        <v>0.9985019142207181</v>
      </c>
      <c r="N1520" s="27">
        <f>(RawData!N1768-RawData!N1767)/RawData!N1767+1</f>
        <v>0.98668754894283461</v>
      </c>
      <c r="O1520" s="4">
        <f>(RawData!O1768-RawData!O1767)/RawData!O1767+1</f>
        <v>1.0100336921306459</v>
      </c>
      <c r="P1520" s="4">
        <f t="shared" si="47"/>
        <v>1.0916908286335538</v>
      </c>
      <c r="Q1520" s="4">
        <f>(MAX($P$7:P1520)-P1520)/MAX($P$7:P1520)</f>
        <v>0.43735223910020471</v>
      </c>
      <c r="S1520" s="31">
        <f t="shared" si="46"/>
        <v>1.0144110626645368</v>
      </c>
      <c r="T1520" s="4">
        <f>PRODUCT($S$7:S1520)</f>
        <v>1.6294049810541469</v>
      </c>
      <c r="U1520" s="4">
        <f>(MAX($T$7:T1520)-T1520)/MAX($T$7:T1520)</f>
        <v>0.28014958624804953</v>
      </c>
      <c r="AB1520" s="4"/>
    </row>
    <row r="1521" spans="1:28">
      <c r="A1521" s="3">
        <f>RawData!A1769</f>
        <v>39771</v>
      </c>
      <c r="B1521" s="4">
        <f>(RawData!B1769-RawData!B1768)/RawData!B1768+1</f>
        <v>0.99870689655172429</v>
      </c>
      <c r="C1521" s="4">
        <f>(RawData!C1769-RawData!C1768)/RawData!C1768+1</f>
        <v>0.99284539839132557</v>
      </c>
      <c r="D1521" s="4">
        <f>(RawData!D1769-RawData!D1768)/RawData!D1768+1</f>
        <v>1.0007893117057098</v>
      </c>
      <c r="E1521" s="26">
        <f>(RawData!E1769-RawData!E1768)/RawData!E1768+1</f>
        <v>0.94828618470288872</v>
      </c>
      <c r="F1521" s="9">
        <f>(RawData!F1769-RawData!F1768)/RawData!F1768+1</f>
        <v>0.88438486526055737</v>
      </c>
      <c r="G1521" s="9">
        <f>(RawData!G1769-RawData!G1768)/RawData!G1768+1</f>
        <v>0.94176530085540977</v>
      </c>
      <c r="H1521" s="9">
        <f>(RawData!H1769-RawData!H1768)/RawData!H1768+1</f>
        <v>0.95364274893265399</v>
      </c>
      <c r="I1521" s="9">
        <f>(RawData!I1769-RawData!I1768)/RawData!I1768+1</f>
        <v>0.93152912480399563</v>
      </c>
      <c r="J1521" s="9">
        <f>(RawData!J1769-RawData!J1768)/RawData!J1768+1</f>
        <v>0.9302399872219782</v>
      </c>
      <c r="K1521" s="9">
        <f>(RawData!K1769-RawData!K1768)/RawData!K1768+1</f>
        <v>0.96825272399466966</v>
      </c>
      <c r="L1521" s="9">
        <f>(RawData!L1769-RawData!L1768)/RawData!L1768+1</f>
        <v>0.96677268937405436</v>
      </c>
      <c r="M1521" s="9">
        <f>(RawData!M1769-RawData!M1768)/RawData!M1768+1</f>
        <v>0.92565014447655036</v>
      </c>
      <c r="N1521" s="27">
        <f>(RawData!N1769-RawData!N1768)/RawData!N1768+1</f>
        <v>0.94193121693121695</v>
      </c>
      <c r="O1521" s="4">
        <f>(RawData!O1769-RawData!O1768)/RawData!O1768+1</f>
        <v>0.9389470448671885</v>
      </c>
      <c r="P1521" s="4">
        <f t="shared" si="47"/>
        <v>1.0250398774540876</v>
      </c>
      <c r="Q1521" s="4">
        <f>(MAX($P$7:P1521)-P1521)/MAX($P$7:P1521)</f>
        <v>0.47170354760199673</v>
      </c>
      <c r="S1521" s="31">
        <f t="shared" si="46"/>
        <v>0.95923858675106666</v>
      </c>
      <c r="T1521" s="4">
        <f>PRODUCT($S$7:S1521)</f>
        <v>1.5629881312715284</v>
      </c>
      <c r="U1521" s="4">
        <f>(MAX($T$7:T1521)-T1521)/MAX($T$7:T1521)</f>
        <v>0.30949170644040847</v>
      </c>
      <c r="AB1521" s="4"/>
    </row>
    <row r="1522" spans="1:28">
      <c r="A1522" s="3">
        <f>RawData!A1770</f>
        <v>39772</v>
      </c>
      <c r="B1522" s="4">
        <f>(RawData!B1770-RawData!B1769)/RawData!B1769+1</f>
        <v>1.0066177528413176</v>
      </c>
      <c r="C1522" s="4">
        <f>(RawData!C1770-RawData!C1769)/RawData!C1769+1</f>
        <v>0.94239548831796627</v>
      </c>
      <c r="D1522" s="4">
        <f>(RawData!D1770-RawData!D1769)/RawData!D1769+1</f>
        <v>1.0017872131052648</v>
      </c>
      <c r="E1522" s="26">
        <f>(RawData!E1770-RawData!E1769)/RawData!E1769+1</f>
        <v>0.88842632783521436</v>
      </c>
      <c r="F1522" s="9">
        <f>(RawData!F1770-RawData!F1769)/RawData!F1769+1</f>
        <v>0.89503362648732532</v>
      </c>
      <c r="G1522" s="9">
        <f>(RawData!G1770-RawData!G1769)/RawData!G1769+1</f>
        <v>0.95332611300017511</v>
      </c>
      <c r="H1522" s="9">
        <f>(RawData!H1770-RawData!H1769)/RawData!H1769+1</f>
        <v>0.93596557102420419</v>
      </c>
      <c r="I1522" s="9">
        <f>(RawData!I1770-RawData!I1769)/RawData!I1769+1</f>
        <v>0.94600997506234419</v>
      </c>
      <c r="J1522" s="9">
        <f>(RawData!J1770-RawData!J1769)/RawData!J1769+1</f>
        <v>0.94187843406593397</v>
      </c>
      <c r="K1522" s="9">
        <f>(RawData!K1770-RawData!K1769)/RawData!K1769+1</f>
        <v>0.95182966321243523</v>
      </c>
      <c r="L1522" s="9">
        <f>(RawData!L1770-RawData!L1769)/RawData!L1769+1</f>
        <v>0.9621170984124956</v>
      </c>
      <c r="M1522" s="9">
        <f>(RawData!M1770-RawData!M1769)/RawData!M1769+1</f>
        <v>0.91715692159923157</v>
      </c>
      <c r="N1522" s="27">
        <f>(RawData!N1770-RawData!N1769)/RawData!N1769+1</f>
        <v>0.96404999297851446</v>
      </c>
      <c r="O1522" s="4">
        <f>(RawData!O1770-RawData!O1769)/RawData!O1769+1</f>
        <v>0.9329206748992076</v>
      </c>
      <c r="P1522" s="4">
        <f t="shared" si="47"/>
        <v>0.9562808942730685</v>
      </c>
      <c r="Q1522" s="4">
        <f>(MAX($P$7:P1522)-P1522)/MAX($P$7:P1522)</f>
        <v>0.50714131708199772</v>
      </c>
      <c r="S1522" s="31">
        <f t="shared" si="46"/>
        <v>0.93458466512108729</v>
      </c>
      <c r="T1522" s="4">
        <f>PRODUCT($S$7:S1522)</f>
        <v>1.4607447392526354</v>
      </c>
      <c r="U1522" s="4">
        <f>(MAX($T$7:T1522)-T1522)/MAX($T$7:T1522)</f>
        <v>0.3546615377002757</v>
      </c>
      <c r="AB1522" s="4"/>
    </row>
    <row r="1523" spans="1:28">
      <c r="A1523" s="3">
        <f>RawData!A1771</f>
        <v>39773</v>
      </c>
      <c r="B1523" s="4">
        <f>(RawData!B1771-RawData!B1770)/RawData!B1770+1</f>
        <v>1.0011433471487781</v>
      </c>
      <c r="C1523" s="4">
        <f>(RawData!C1771-RawData!C1770)/RawData!C1770+1</f>
        <v>1.005461885537877</v>
      </c>
      <c r="D1523" s="4">
        <f>(RawData!D1771-RawData!D1770)/RawData!D1770+1</f>
        <v>1.0001661237549746</v>
      </c>
      <c r="E1523" s="26">
        <f>(RawData!E1771-RawData!E1770)/RawData!E1770+1</f>
        <v>1.1165693219924937</v>
      </c>
      <c r="F1523" s="9">
        <f>(RawData!F1771-RawData!F1770)/RawData!F1770+1</f>
        <v>1.033870874515924</v>
      </c>
      <c r="G1523" s="9">
        <f>(RawData!G1771-RawData!G1770)/RawData!G1770+1</f>
        <v>1.0577855320159042</v>
      </c>
      <c r="H1523" s="9">
        <f>(RawData!H1771-RawData!H1770)/RawData!H1770+1</f>
        <v>1.042894615028545</v>
      </c>
      <c r="I1523" s="9">
        <f>(RawData!I1771-RawData!I1770)/RawData!I1770+1</f>
        <v>1.068604191379992</v>
      </c>
      <c r="J1523" s="9">
        <f>(RawData!J1771-RawData!J1770)/RawData!J1770+1</f>
        <v>1.0684076200893264</v>
      </c>
      <c r="K1523" s="9">
        <f>(RawData!K1771-RawData!K1770)/RawData!K1770+1</f>
        <v>1.0878200221144849</v>
      </c>
      <c r="L1523" s="9">
        <f>(RawData!L1771-RawData!L1770)/RawData!L1770+1</f>
        <v>1.0530858869227449</v>
      </c>
      <c r="M1523" s="9">
        <f>(RawData!M1771-RawData!M1770)/RawData!M1770+1</f>
        <v>1.0742898285115852</v>
      </c>
      <c r="N1523" s="27">
        <f>(RawData!N1771-RawData!N1770)/RawData!N1770+1</f>
        <v>1.0455207574654042</v>
      </c>
      <c r="O1523" s="4">
        <f>(RawData!O1771-RawData!O1770)/RawData!O1770+1</f>
        <v>1.0634732481243554</v>
      </c>
      <c r="P1523" s="4">
        <f t="shared" si="47"/>
        <v>1.0169791487518434</v>
      </c>
      <c r="Q1523" s="4">
        <f>(MAX($P$7:P1523)-P1523)/MAX($P$7:P1523)</f>
        <v>0.47585797561090037</v>
      </c>
      <c r="S1523" s="31">
        <f t="shared" si="46"/>
        <v>1.0750924615145672</v>
      </c>
      <c r="T1523" s="4">
        <f>PRODUCT($S$7:S1523)</f>
        <v>1.5704356573675704</v>
      </c>
      <c r="U1523" s="4">
        <f>(MAX($T$7:T1523)-T1523)/MAX($T$7:T1523)</f>
        <v>0.30620148405616365</v>
      </c>
      <c r="AB1523" s="4"/>
    </row>
    <row r="1524" spans="1:28">
      <c r="A1524" s="3">
        <f>RawData!A1772</f>
        <v>39776</v>
      </c>
      <c r="B1524" s="4">
        <f>(RawData!B1772-RawData!B1771)/RawData!B1771+1</f>
        <v>0.99743040685224849</v>
      </c>
      <c r="C1524" s="4">
        <f>(RawData!C1772-RawData!C1771)/RawData!C1771+1</f>
        <v>1.06936702881436</v>
      </c>
      <c r="D1524" s="4">
        <f>(RawData!D1772-RawData!D1771)/RawData!D1771+1</f>
        <v>0.99819460692982076</v>
      </c>
      <c r="E1524" s="26">
        <f>(RawData!E1772-RawData!E1771)/RawData!E1771+1</f>
        <v>1.0609809459405706</v>
      </c>
      <c r="F1524" s="9">
        <f>(RawData!F1772-RawData!F1771)/RawData!F1771+1</f>
        <v>1.18773410857047</v>
      </c>
      <c r="G1524" s="9">
        <f>(RawData!G1772-RawData!G1771)/RawData!G1771+1</f>
        <v>1.0605369704047363</v>
      </c>
      <c r="H1524" s="9">
        <f>(RawData!H1772-RawData!H1771)/RawData!H1771+1</f>
        <v>1.0312176357449327</v>
      </c>
      <c r="I1524" s="9">
        <f>(RawData!I1772-RawData!I1771)/RawData!I1771+1</f>
        <v>1.0776441566450816</v>
      </c>
      <c r="J1524" s="9">
        <f>(RawData!J1772-RawData!J1771)/RawData!J1771+1</f>
        <v>1.0498229748752292</v>
      </c>
      <c r="K1524" s="9">
        <f>(RawData!K1772-RawData!K1771)/RawData!K1771+1</f>
        <v>1.0145040853825404</v>
      </c>
      <c r="L1524" s="9">
        <f>(RawData!L1772-RawData!L1771)/RawData!L1771+1</f>
        <v>1.0271752837326609</v>
      </c>
      <c r="M1524" s="9">
        <f>(RawData!M1772-RawData!M1771)/RawData!M1771+1</f>
        <v>1.0663498446353501</v>
      </c>
      <c r="N1524" s="27">
        <f>(RawData!N1772-RawData!N1771)/RawData!N1771+1</f>
        <v>1.0726576105886449</v>
      </c>
      <c r="O1524" s="4">
        <f>(RawData!O1772-RawData!O1771)/RawData!O1771+1</f>
        <v>1.0647472691974833</v>
      </c>
      <c r="P1524" s="4">
        <f t="shared" si="47"/>
        <v>1.0828257714643064</v>
      </c>
      <c r="Q1524" s="4">
        <f>(MAX($P$7:P1524)-P1524)/MAX($P$7:P1524)</f>
        <v>0.44192121086006547</v>
      </c>
      <c r="S1524" s="31">
        <f t="shared" si="46"/>
        <v>1.0334694877001762</v>
      </c>
      <c r="T1524" s="4">
        <f>PRODUCT($S$7:S1524)</f>
        <v>1.6229973342857524</v>
      </c>
      <c r="U1524" s="4">
        <f>(MAX($T$7:T1524)-T1524)/MAX($T$7:T1524)</f>
        <v>0.28298040316038092</v>
      </c>
      <c r="AB1524" s="4"/>
    </row>
    <row r="1525" spans="1:28">
      <c r="A1525" s="3">
        <f>RawData!A1773</f>
        <v>39777</v>
      </c>
      <c r="B1525" s="4">
        <f>(RawData!B1773-RawData!B1772)/RawData!B1772+1</f>
        <v>1.0057249177043079</v>
      </c>
      <c r="C1525" s="4">
        <f>(RawData!C1773-RawData!C1772)/RawData!C1772+1</f>
        <v>0.95602623848753232</v>
      </c>
      <c r="D1525" s="4">
        <f>(RawData!D1773-RawData!D1772)/RawData!D1772+1</f>
        <v>1.0124291005903461</v>
      </c>
      <c r="E1525" s="26">
        <f>(RawData!E1773-RawData!E1772)/RawData!E1772+1</f>
        <v>1.0064299640071985</v>
      </c>
      <c r="F1525" s="9">
        <f>(RawData!F1773-RawData!F1772)/RawData!F1772+1</f>
        <v>1.0253236055542481</v>
      </c>
      <c r="G1525" s="9">
        <f>(RawData!G1773-RawData!G1772)/RawData!G1772+1</f>
        <v>0.98469344787820434</v>
      </c>
      <c r="H1525" s="9">
        <f>(RawData!H1773-RawData!H1772)/RawData!H1772+1</f>
        <v>1.0053371592539455</v>
      </c>
      <c r="I1525" s="9">
        <f>(RawData!I1773-RawData!I1772)/RawData!I1772+1</f>
        <v>1.019514707565526</v>
      </c>
      <c r="J1525" s="9">
        <f>(RawData!J1773-RawData!J1772)/RawData!J1772+1</f>
        <v>1.0140587542155945</v>
      </c>
      <c r="K1525" s="9">
        <f>(RawData!K1773-RawData!K1772)/RawData!K1772+1</f>
        <v>1.0079383429672446</v>
      </c>
      <c r="L1525" s="9">
        <f>(RawData!L1773-RawData!L1772)/RawData!L1772+1</f>
        <v>0.99315573015775571</v>
      </c>
      <c r="M1525" s="9">
        <f>(RawData!M1773-RawData!M1772)/RawData!M1772+1</f>
        <v>1.0323391612387156</v>
      </c>
      <c r="N1525" s="27">
        <f>(RawData!N1773-RawData!N1772)/RawData!N1772+1</f>
        <v>1.0209767502273024</v>
      </c>
      <c r="O1525" s="4">
        <f>(RawData!O1773-RawData!O1772)/RawData!O1772+1</f>
        <v>1.0067038449974377</v>
      </c>
      <c r="P1525" s="4">
        <f t="shared" si="47"/>
        <v>1.090084867595434</v>
      </c>
      <c r="Q1525" s="4">
        <f>(MAX($P$7:P1525)-P1525)/MAX($P$7:P1525)</f>
        <v>0.43817993716131365</v>
      </c>
      <c r="S1525" s="31">
        <f t="shared" si="46"/>
        <v>1.0032152990965362</v>
      </c>
      <c r="T1525" s="4">
        <f>PRODUCT($S$7:S1525)</f>
        <v>1.6282157561483621</v>
      </c>
      <c r="U1525" s="4">
        <f>(MAX($T$7:T1525)-T1525)/MAX($T$7:T1525)</f>
        <v>0.28067497069846375</v>
      </c>
      <c r="AB1525" s="4"/>
    </row>
    <row r="1526" spans="1:28">
      <c r="A1526" s="3">
        <f>RawData!A1774</f>
        <v>39778</v>
      </c>
      <c r="B1526" s="4">
        <f>(RawData!B1774-RawData!B1773)/RawData!B1773+1</f>
        <v>0.99544613633129364</v>
      </c>
      <c r="C1526" s="4">
        <f>(RawData!C1774-RawData!C1773)/RawData!C1773+1</f>
        <v>1.0468742780575704</v>
      </c>
      <c r="D1526" s="4">
        <f>(RawData!D1774-RawData!D1773)/RawData!D1773+1</f>
        <v>1.0014005802403854</v>
      </c>
      <c r="E1526" s="26">
        <f>(RawData!E1774-RawData!E1773)/RawData!E1773+1</f>
        <v>1.057108797287984</v>
      </c>
      <c r="F1526" s="9">
        <f>(RawData!F1774-RawData!F1773)/RawData!F1773+1</f>
        <v>1.0497176697424597</v>
      </c>
      <c r="G1526" s="9">
        <f>(RawData!G1774-RawData!G1773)/RawData!G1773+1</f>
        <v>1.041988889490572</v>
      </c>
      <c r="H1526" s="9">
        <f>(RawData!H1774-RawData!H1773)/RawData!H1773+1</f>
        <v>1.0119876698253225</v>
      </c>
      <c r="I1526" s="9">
        <f>(RawData!I1774-RawData!I1773)/RawData!I1773+1</f>
        <v>1.0565815324165029</v>
      </c>
      <c r="J1526" s="9">
        <f>(RawData!J1774-RawData!J1773)/RawData!J1773+1</f>
        <v>1.0289698281043396</v>
      </c>
      <c r="K1526" s="9">
        <f>(RawData!K1774-RawData!K1773)/RawData!K1773+1</f>
        <v>1.0062318397308456</v>
      </c>
      <c r="L1526" s="9">
        <f>(RawData!L1774-RawData!L1773)/RawData!L1773+1</f>
        <v>1.0150808121388177</v>
      </c>
      <c r="M1526" s="9">
        <f>(RawData!M1774-RawData!M1773)/RawData!M1773+1</f>
        <v>1.0389639141022802</v>
      </c>
      <c r="N1526" s="27">
        <f>(RawData!N1774-RawData!N1773)/RawData!N1773+1</f>
        <v>1.051396221614401</v>
      </c>
      <c r="O1526" s="4">
        <f>(RawData!O1774-RawData!O1773)/RawData!O1773+1</f>
        <v>1.0357256225172558</v>
      </c>
      <c r="P1526" s="4">
        <f t="shared" si="47"/>
        <v>1.1290288280869212</v>
      </c>
      <c r="Q1526" s="4">
        <f>(MAX($P$7:P1526)-P1526)/MAX($P$7:P1526)</f>
        <v>0.41810856567371785</v>
      </c>
      <c r="S1526" s="31">
        <f t="shared" si="46"/>
        <v>1.0226022797457424</v>
      </c>
      <c r="T1526" s="4">
        <f>PRODUCT($S$7:S1526)</f>
        <v>1.6650171441552528</v>
      </c>
      <c r="U1526" s="4">
        <f>(MAX($T$7:T1526)-T1526)/MAX($T$7:T1526)</f>
        <v>0.26441658515807609</v>
      </c>
      <c r="AB1526" s="4"/>
    </row>
    <row r="1527" spans="1:28">
      <c r="A1527" s="3">
        <f>RawData!A1775</f>
        <v>39779</v>
      </c>
      <c r="B1527" s="4">
        <f>(RawData!B1775-RawData!B1774)/RawData!B1774+1</f>
        <v>0.99971408148677632</v>
      </c>
      <c r="C1527" s="4">
        <f>(RawData!C1775-RawData!C1774)/RawData!C1774+1</f>
        <v>1</v>
      </c>
      <c r="D1527" s="4">
        <f>(RawData!D1775-RawData!D1774)/RawData!D1774+1</f>
        <v>1</v>
      </c>
      <c r="E1527" s="26">
        <f>(RawData!E1775-RawData!E1774)/RawData!E1774+1</f>
        <v>1</v>
      </c>
      <c r="F1527" s="9">
        <f>(RawData!F1775-RawData!F1774)/RawData!F1774+1</f>
        <v>1</v>
      </c>
      <c r="G1527" s="9">
        <f>(RawData!G1775-RawData!G1774)/RawData!G1774+1</f>
        <v>1</v>
      </c>
      <c r="H1527" s="9">
        <f>(RawData!H1775-RawData!H1774)/RawData!H1774+1</f>
        <v>1</v>
      </c>
      <c r="I1527" s="9">
        <f>(RawData!I1775-RawData!I1774)/RawData!I1774+1</f>
        <v>1</v>
      </c>
      <c r="J1527" s="9">
        <f>(RawData!J1775-RawData!J1774)/RawData!J1774+1</f>
        <v>1</v>
      </c>
      <c r="K1527" s="9">
        <f>(RawData!K1775-RawData!K1774)/RawData!K1774+1</f>
        <v>1</v>
      </c>
      <c r="L1527" s="9">
        <f>(RawData!L1775-RawData!L1774)/RawData!L1774+1</f>
        <v>1</v>
      </c>
      <c r="M1527" s="9">
        <f>(RawData!M1775-RawData!M1774)/RawData!M1774+1</f>
        <v>1</v>
      </c>
      <c r="N1527" s="27">
        <f>(RawData!N1775-RawData!N1774)/RawData!N1774+1</f>
        <v>1</v>
      </c>
      <c r="O1527" s="4">
        <f>(RawData!O1775-RawData!O1774)/RawData!O1774+1</f>
        <v>1</v>
      </c>
      <c r="P1527" s="4">
        <f t="shared" si="47"/>
        <v>1.1290288280869212</v>
      </c>
      <c r="Q1527" s="4">
        <f>(MAX($P$7:P1527)-P1527)/MAX($P$7:P1527)</f>
        <v>0.41810856567371785</v>
      </c>
      <c r="S1527" s="31">
        <f t="shared" si="46"/>
        <v>1</v>
      </c>
      <c r="T1527" s="4">
        <f>PRODUCT($S$7:S1527)</f>
        <v>1.6650171441552528</v>
      </c>
      <c r="U1527" s="4">
        <f>(MAX($T$7:T1527)-T1527)/MAX($T$7:T1527)</f>
        <v>0.26441658515807609</v>
      </c>
      <c r="AB1527" s="4"/>
    </row>
    <row r="1528" spans="1:28">
      <c r="A1528" s="3">
        <f>RawData!A1776</f>
        <v>39780</v>
      </c>
      <c r="B1528" s="4">
        <f>(RawData!B1776-RawData!B1775)/RawData!B1775+1</f>
        <v>1.0017160017160016</v>
      </c>
      <c r="C1528" s="4">
        <f>(RawData!C1776-RawData!C1775)/RawData!C1775+1</f>
        <v>0.99081981683769182</v>
      </c>
      <c r="D1528" s="4">
        <f>(RawData!D1776-RawData!D1775)/RawData!D1775+1</f>
        <v>1.0002997045769169</v>
      </c>
      <c r="E1528" s="26">
        <f>(RawData!E1776-RawData!E1775)/RawData!E1775+1</f>
        <v>0.98477613518228113</v>
      </c>
      <c r="F1528" s="9">
        <f>(RawData!F1776-RawData!F1775)/RawData!F1775+1</f>
        <v>1.0285576838974897</v>
      </c>
      <c r="G1528" s="9">
        <f>(RawData!G1776-RawData!G1775)/RawData!G1775+1</f>
        <v>0.99776573042095995</v>
      </c>
      <c r="H1528" s="9">
        <f>(RawData!H1776-RawData!H1775)/RawData!H1775+1</f>
        <v>1.0121841155234657</v>
      </c>
      <c r="I1528" s="9">
        <f>(RawData!I1776-RawData!I1775)/RawData!I1775+1</f>
        <v>1.0101471603888859</v>
      </c>
      <c r="J1528" s="9">
        <f>(RawData!J1776-RawData!J1775)/RawData!J1775+1</f>
        <v>1.0269859813084112</v>
      </c>
      <c r="K1528" s="9">
        <f>(RawData!K1776-RawData!K1775)/RawData!K1775+1</f>
        <v>1.0189976822827616</v>
      </c>
      <c r="L1528" s="9">
        <f>(RawData!L1776-RawData!L1775)/RawData!L1775+1</f>
        <v>1.0132127743781776</v>
      </c>
      <c r="M1528" s="9">
        <f>(RawData!M1776-RawData!M1775)/RawData!M1775+1</f>
        <v>1.0074046452162797</v>
      </c>
      <c r="N1528" s="27">
        <f>(RawData!N1776-RawData!N1775)/RawData!N1775+1</f>
        <v>1.0081069635186641</v>
      </c>
      <c r="O1528" s="4">
        <f>(RawData!O1776-RawData!O1775)/RawData!O1775+1</f>
        <v>1.0096739640666887</v>
      </c>
      <c r="P1528" s="4">
        <f t="shared" si="47"/>
        <v>1.1399510124000898</v>
      </c>
      <c r="Q1528" s="4">
        <f>(MAX($P$7:P1528)-P1528)/MAX($P$7:P1528)</f>
        <v>0.41247936884733138</v>
      </c>
      <c r="S1528" s="31">
        <f t="shared" si="46"/>
        <v>1.0072926768416715</v>
      </c>
      <c r="T1528" s="4">
        <f>PRODUCT($S$7:S1528)</f>
        <v>1.6771595761234197</v>
      </c>
      <c r="U1528" s="4">
        <f>(MAX($T$7:T1528)-T1528)/MAX($T$7:T1528)</f>
        <v>0.25905221302354081</v>
      </c>
      <c r="AB1528" s="4"/>
    </row>
    <row r="1529" spans="1:28">
      <c r="A1529" s="3">
        <f>RawData!A1777</f>
        <v>39783</v>
      </c>
      <c r="B1529" s="4">
        <f>(RawData!B1777-RawData!B1776)/RawData!B1776+1</f>
        <v>1.0012847965738758</v>
      </c>
      <c r="C1529" s="4">
        <f>(RawData!C1777-RawData!C1776)/RawData!C1776+1</f>
        <v>0.936368293280474</v>
      </c>
      <c r="D1529" s="4">
        <f>(RawData!D1777-RawData!D1776)/RawData!D1776+1</f>
        <v>1.005050649165359</v>
      </c>
      <c r="E1529" s="26">
        <f>(RawData!E1777-RawData!E1776)/RawData!E1776+1</f>
        <v>0.89754692336595754</v>
      </c>
      <c r="F1529" s="9">
        <f>(RawData!F1777-RawData!F1776)/RawData!F1776+1</f>
        <v>0.82992474169820141</v>
      </c>
      <c r="G1529" s="9">
        <f>(RawData!G1777-RawData!G1776)/RawData!G1776+1</f>
        <v>0.92485973025382695</v>
      </c>
      <c r="H1529" s="9">
        <f>(RawData!H1777-RawData!H1776)/RawData!H1776+1</f>
        <v>0.93847525635309859</v>
      </c>
      <c r="I1529" s="9">
        <f>(RawData!I1777-RawData!I1776)/RawData!I1776+1</f>
        <v>0.91138108761964864</v>
      </c>
      <c r="J1529" s="9">
        <f>(RawData!J1777-RawData!J1776)/RawData!J1776+1</f>
        <v>0.91498881431767332</v>
      </c>
      <c r="K1529" s="9">
        <f>(RawData!K1777-RawData!K1776)/RawData!K1776+1</f>
        <v>0.93456131846825008</v>
      </c>
      <c r="L1529" s="9">
        <f>(RawData!L1777-RawData!L1776)/RawData!L1776+1</f>
        <v>0.94480334124575582</v>
      </c>
      <c r="M1529" s="9">
        <f>(RawData!M1777-RawData!M1776)/RawData!M1776+1</f>
        <v>0.90233197609856686</v>
      </c>
      <c r="N1529" s="27">
        <f>(RawData!N1777-RawData!N1776)/RawData!N1776+1</f>
        <v>0.93536578047170393</v>
      </c>
      <c r="O1529" s="4">
        <f>(RawData!O1777-RawData!O1776)/RawData!O1776+1</f>
        <v>0.91076792374821869</v>
      </c>
      <c r="P1529" s="4">
        <f t="shared" si="47"/>
        <v>1.0382308167383096</v>
      </c>
      <c r="Q1529" s="4">
        <f>(MAX($P$7:P1529)-P1529)/MAX($P$7:P1529)</f>
        <v>0.46490505460584103</v>
      </c>
      <c r="S1529" s="31">
        <f t="shared" si="46"/>
        <v>0.92884670985826556</v>
      </c>
      <c r="T1529" s="4">
        <f>PRODUCT($S$7:S1529)</f>
        <v>1.5578241541895217</v>
      </c>
      <c r="U1529" s="4">
        <f>(MAX($T$7:T1529)-T1529)/MAX($T$7:T1529)</f>
        <v>0.31177308589015285</v>
      </c>
      <c r="AB1529" s="4"/>
    </row>
    <row r="1530" spans="1:28">
      <c r="A1530" s="3">
        <f>RawData!A1778</f>
        <v>39784</v>
      </c>
      <c r="B1530" s="4">
        <f>(RawData!B1778-RawData!B1777)/RawData!B1777+1</f>
        <v>1.0018534359851725</v>
      </c>
      <c r="C1530" s="4">
        <f>(RawData!C1778-RawData!C1777)/RawData!C1777+1</f>
        <v>0.96967318395889823</v>
      </c>
      <c r="D1530" s="4">
        <f>(RawData!D1778-RawData!D1777)/RawData!D1777+1</f>
        <v>1.0013627846232467</v>
      </c>
      <c r="E1530" s="26">
        <f>(RawData!E1778-RawData!E1777)/RawData!E1777+1</f>
        <v>1.0373382772162749</v>
      </c>
      <c r="F1530" s="9">
        <f>(RawData!F1778-RawData!F1777)/RawData!F1777+1</f>
        <v>1.0793585736974232</v>
      </c>
      <c r="G1530" s="9">
        <f>(RawData!G1778-RawData!G1777)/RawData!G1777+1</f>
        <v>1.0340823253556268</v>
      </c>
      <c r="H1530" s="9">
        <f>(RawData!H1778-RawData!H1777)/RawData!H1777+1</f>
        <v>1.0338776722090259</v>
      </c>
      <c r="I1530" s="9">
        <f>(RawData!I1778-RawData!I1777)/RawData!I1777+1</f>
        <v>1.0437417046569335</v>
      </c>
      <c r="J1530" s="9">
        <f>(RawData!J1778-RawData!J1777)/RawData!J1777+1</f>
        <v>1.0501429696241349</v>
      </c>
      <c r="K1530" s="9">
        <f>(RawData!K1778-RawData!K1777)/RawData!K1777+1</f>
        <v>1.0213852537503991</v>
      </c>
      <c r="L1530" s="9">
        <f>(RawData!L1778-RawData!L1777)/RawData!L1777+1</f>
        <v>1.0124984098715177</v>
      </c>
      <c r="M1530" s="9">
        <f>(RawData!M1778-RawData!M1777)/RawData!M1777+1</f>
        <v>1.0459446788560713</v>
      </c>
      <c r="N1530" s="27">
        <f>(RawData!N1778-RawData!N1777)/RawData!N1777+1</f>
        <v>1.0485692287950725</v>
      </c>
      <c r="O1530" s="4">
        <f>(RawData!O1778-RawData!O1777)/RawData!O1777+1</f>
        <v>1.0400160501961178</v>
      </c>
      <c r="P1530" s="4">
        <f t="shared" si="47"/>
        <v>1.0797767132160663</v>
      </c>
      <c r="Q1530" s="4">
        <f>(MAX($P$7:P1530)-P1530)/MAX($P$7:P1530)</f>
        <v>0.44349266841125939</v>
      </c>
      <c r="S1530" s="31">
        <f t="shared" si="46"/>
        <v>1.0262749032618044</v>
      </c>
      <c r="T1530" s="4">
        <f>PRODUCT($S$7:S1530)</f>
        <v>1.5987558331397536</v>
      </c>
      <c r="U1530" s="4">
        <f>(MAX($T$7:T1530)-T1530)/MAX($T$7:T1530)</f>
        <v>0.29368999029974646</v>
      </c>
      <c r="AB1530" s="4"/>
    </row>
    <row r="1531" spans="1:28">
      <c r="A1531" s="3">
        <f>RawData!A1779</f>
        <v>39785</v>
      </c>
      <c r="B1531" s="4">
        <f>(RawData!B1779-RawData!B1778)/RawData!B1778+1</f>
        <v>1.0002846164792942</v>
      </c>
      <c r="C1531" s="4">
        <f>(RawData!C1779-RawData!C1778)/RawData!C1778+1</f>
        <v>0.99109573920082417</v>
      </c>
      <c r="D1531" s="4">
        <f>(RawData!D1779-RawData!D1778)/RawData!D1778+1</f>
        <v>1.0005174369152254</v>
      </c>
      <c r="E1531" s="26">
        <f>(RawData!E1779-RawData!E1778)/RawData!E1778+1</f>
        <v>1.0030363594434624</v>
      </c>
      <c r="F1531" s="9">
        <f>(RawData!F1779-RawData!F1778)/RawData!F1778+1</f>
        <v>1.0576704006075566</v>
      </c>
      <c r="G1531" s="9">
        <f>(RawData!G1779-RawData!G1778)/RawData!G1778+1</f>
        <v>1.0270642223644746</v>
      </c>
      <c r="H1531" s="9">
        <f>(RawData!H1779-RawData!H1778)/RawData!H1778+1</f>
        <v>1.0268228942304931</v>
      </c>
      <c r="I1531" s="9">
        <f>(RawData!I1779-RawData!I1778)/RawData!I1778+1</f>
        <v>1.0434566263061866</v>
      </c>
      <c r="J1531" s="9">
        <f>(RawData!J1779-RawData!J1778)/RawData!J1778+1</f>
        <v>1.0233613511700406</v>
      </c>
      <c r="K1531" s="9">
        <f>(RawData!K1779-RawData!K1778)/RawData!K1778+1</f>
        <v>1.021953125</v>
      </c>
      <c r="L1531" s="9">
        <f>(RawData!L1779-RawData!L1778)/RawData!L1778+1</f>
        <v>1.0175267770204479</v>
      </c>
      <c r="M1531" s="9">
        <f>(RawData!M1779-RawData!M1778)/RawData!M1778+1</f>
        <v>0.99927162707306139</v>
      </c>
      <c r="N1531" s="27">
        <f>(RawData!N1779-RawData!N1778)/RawData!N1778+1</f>
        <v>1.0335923637031144</v>
      </c>
      <c r="O1531" s="4">
        <f>(RawData!O1779-RawData!O1778)/RawData!O1778+1</f>
        <v>1.0263826519942005</v>
      </c>
      <c r="P1531" s="4">
        <f t="shared" si="47"/>
        <v>1.1082640864722875</v>
      </c>
      <c r="Q1531" s="4">
        <f>(MAX($P$7:P1531)-P1531)/MAX($P$7:P1531)</f>
        <v>0.4288105291497325</v>
      </c>
      <c r="S1531" s="31">
        <f t="shared" si="46"/>
        <v>1.0173347889236009</v>
      </c>
      <c r="T1531" s="4">
        <f>PRODUCT($S$7:S1531)</f>
        <v>1.6264699280476067</v>
      </c>
      <c r="U1531" s="4">
        <f>(MAX($T$7:T1531)-T1531)/MAX($T$7:T1531)</f>
        <v>0.28144625536696616</v>
      </c>
      <c r="AB1531" s="4"/>
    </row>
    <row r="1532" spans="1:28">
      <c r="A1532" s="3">
        <f>RawData!A1780</f>
        <v>39786</v>
      </c>
      <c r="B1532" s="4">
        <f>(RawData!B1780-RawData!B1779)/RawData!B1779+1</f>
        <v>1.0042680324370465</v>
      </c>
      <c r="C1532" s="4">
        <f>(RawData!C1780-RawData!C1779)/RawData!C1779+1</f>
        <v>0.9505989505989505</v>
      </c>
      <c r="D1532" s="4">
        <f>(RawData!D1780-RawData!D1779)/RawData!D1779+1</f>
        <v>1.0046828618591175</v>
      </c>
      <c r="E1532" s="26">
        <f>(RawData!E1780-RawData!E1779)/RawData!E1779+1</f>
        <v>0.93838372226692712</v>
      </c>
      <c r="F1532" s="9">
        <f>(RawData!F1780-RawData!F1779)/RawData!F1779+1</f>
        <v>0.98128618229143283</v>
      </c>
      <c r="G1532" s="9">
        <f>(RawData!G1780-RawData!G1779)/RawData!G1779+1</f>
        <v>0.9584910440512654</v>
      </c>
      <c r="H1532" s="9">
        <f>(RawData!H1780-RawData!H1779)/RawData!H1779+1</f>
        <v>0.97692630401342473</v>
      </c>
      <c r="I1532" s="9">
        <f>(RawData!I1780-RawData!I1779)/RawData!I1779+1</f>
        <v>1.0029142160758757</v>
      </c>
      <c r="J1532" s="9">
        <f>(RawData!J1780-RawData!J1779)/RawData!J1779+1</f>
        <v>0.97335441329580075</v>
      </c>
      <c r="K1532" s="9">
        <f>(RawData!K1780-RawData!K1779)/RawData!K1779+1</f>
        <v>0.95481996789236301</v>
      </c>
      <c r="L1532" s="9">
        <f>(RawData!L1780-RawData!L1779)/RawData!L1779+1</f>
        <v>0.98428769871893818</v>
      </c>
      <c r="M1532" s="9">
        <f>(RawData!M1780-RawData!M1779)/RawData!M1779+1</f>
        <v>0.97527333894028601</v>
      </c>
      <c r="N1532" s="27">
        <f>(RawData!N1780-RawData!N1779)/RawData!N1779+1</f>
        <v>0.96815060383613549</v>
      </c>
      <c r="O1532" s="4">
        <f>(RawData!O1780-RawData!O1779)/RawData!O1779+1</f>
        <v>0.97073490731023837</v>
      </c>
      <c r="P1532" s="4">
        <f t="shared" si="47"/>
        <v>1.075830635256942</v>
      </c>
      <c r="Q1532" s="4">
        <f>(MAX($P$7:P1532)-P1532)/MAX($P$7:P1532)</f>
        <v>0.44552644195758145</v>
      </c>
      <c r="S1532" s="31">
        <f t="shared" si="46"/>
        <v>0.96360442322291329</v>
      </c>
      <c r="T1532" s="4">
        <f>PRODUCT($S$7:S1532)</f>
        <v>1.5672736169057273</v>
      </c>
      <c r="U1532" s="4">
        <f>(MAX($T$7:T1532)-T1532)/MAX($T$7:T1532)</f>
        <v>0.3075984333482209</v>
      </c>
      <c r="AB1532" s="4"/>
    </row>
    <row r="1533" spans="1:28">
      <c r="A1533" s="3">
        <f>RawData!A1781</f>
        <v>39787</v>
      </c>
      <c r="B1533" s="4">
        <f>(RawData!B1781-RawData!B1780)/RawData!B1780+1</f>
        <v>1.0038249043773906</v>
      </c>
      <c r="C1533" s="4">
        <f>(RawData!C1781-RawData!C1780)/RawData!C1780+1</f>
        <v>0.94628723182670282</v>
      </c>
      <c r="D1533" s="4">
        <f>(RawData!D1781-RawData!D1780)/RawData!D1780+1</f>
        <v>0.99760954489683662</v>
      </c>
      <c r="E1533" s="26">
        <f>(RawData!E1781-RawData!E1780)/RawData!E1780+1</f>
        <v>1.0130262566866757</v>
      </c>
      <c r="F1533" s="9">
        <f>(RawData!F1781-RawData!F1780)/RawData!F1780+1</f>
        <v>1.0863440958565809</v>
      </c>
      <c r="G1533" s="9">
        <f>(RawData!G1781-RawData!G1780)/RawData!G1780+1</f>
        <v>1.0391248853484418</v>
      </c>
      <c r="H1533" s="9">
        <f>(RawData!H1781-RawData!H1780)/RawData!H1780+1</f>
        <v>1.0349269968508445</v>
      </c>
      <c r="I1533" s="9">
        <f>(RawData!I1781-RawData!I1780)/RawData!I1780+1</f>
        <v>1.036665257819104</v>
      </c>
      <c r="J1533" s="9">
        <f>(RawData!J1781-RawData!J1780)/RawData!J1780+1</f>
        <v>1.0234925917122257</v>
      </c>
      <c r="K1533" s="9">
        <f>(RawData!K1781-RawData!K1780)/RawData!K1780+1</f>
        <v>1.0229383506805445</v>
      </c>
      <c r="L1533" s="9">
        <f>(RawData!L1781-RawData!L1780)/RawData!L1780+1</f>
        <v>1.0332434297183717</v>
      </c>
      <c r="M1533" s="9">
        <f>(RawData!M1781-RawData!M1780)/RawData!M1780+1</f>
        <v>1.0271932850408185</v>
      </c>
      <c r="N1533" s="27">
        <f>(RawData!N1781-RawData!N1780)/RawData!N1780+1</f>
        <v>1.0147976030328973</v>
      </c>
      <c r="O1533" s="4">
        <f>(RawData!O1781-RawData!O1780)/RawData!O1780+1</f>
        <v>1.0365200162940764</v>
      </c>
      <c r="P1533" s="4">
        <f t="shared" si="47"/>
        <v>1.1151199875861921</v>
      </c>
      <c r="Q1533" s="4">
        <f>(MAX($P$7:P1533)-P1533)/MAX($P$7:P1533)</f>
        <v>0.42527705858323778</v>
      </c>
      <c r="S1533" s="31">
        <f t="shared" si="46"/>
        <v>1.0260337584841093</v>
      </c>
      <c r="T1533" s="4">
        <f>PRODUCT($S$7:S1533)</f>
        <v>1.6080756397267675</v>
      </c>
      <c r="U1533" s="4">
        <f>(MAX($T$7:T1533)-T1533)/MAX($T$7:T1533)</f>
        <v>0.28957261818798957</v>
      </c>
      <c r="AB1533" s="4"/>
    </row>
    <row r="1534" spans="1:28">
      <c r="A1534" s="3">
        <f>RawData!A1782</f>
        <v>39790</v>
      </c>
      <c r="B1534" s="4">
        <f>(RawData!B1782-RawData!B1781)/RawData!B1781+1</f>
        <v>1.0005644933672031</v>
      </c>
      <c r="C1534" s="4">
        <f>(RawData!C1782-RawData!C1781)/RawData!C1781+1</f>
        <v>1.0503783188884304</v>
      </c>
      <c r="D1534" s="4">
        <f>(RawData!D1782-RawData!D1781)/RawData!D1781+1</f>
        <v>0.9997526064675738</v>
      </c>
      <c r="E1534" s="26">
        <f>(RawData!E1782-RawData!E1781)/RawData!E1781+1</f>
        <v>1.0569775878748788</v>
      </c>
      <c r="F1534" s="9">
        <f>(RawData!F1782-RawData!F1781)/RawData!F1781+1</f>
        <v>1.068788414582807</v>
      </c>
      <c r="G1534" s="9">
        <f>(RawData!G1782-RawData!G1781)/RawData!G1781+1</f>
        <v>1.0518629191663196</v>
      </c>
      <c r="H1534" s="9">
        <f>(RawData!H1782-RawData!H1781)/RawData!H1781+1</f>
        <v>1.0102351313969571</v>
      </c>
      <c r="I1534" s="9">
        <f>(RawData!I1782-RawData!I1781)/RawData!I1781+1</f>
        <v>1.0357761696055447</v>
      </c>
      <c r="J1534" s="9">
        <f>(RawData!J1782-RawData!J1781)/RawData!J1781+1</f>
        <v>1.0423456551190247</v>
      </c>
      <c r="K1534" s="9">
        <f>(RawData!K1782-RawData!K1781)/RawData!K1781+1</f>
        <v>1.0091574374828787</v>
      </c>
      <c r="L1534" s="9">
        <f>(RawData!L1782-RawData!L1781)/RawData!L1781+1</f>
        <v>1.0008802282522917</v>
      </c>
      <c r="M1534" s="9">
        <f>(RawData!M1782-RawData!M1781)/RawData!M1781+1</f>
        <v>1.0770134885543181</v>
      </c>
      <c r="N1534" s="27">
        <f>(RawData!N1782-RawData!N1781)/RawData!N1781+1</f>
        <v>1.0500723065798987</v>
      </c>
      <c r="O1534" s="4">
        <f>(RawData!O1782-RawData!O1781)/RawData!O1781+1</f>
        <v>1.0385674991853098</v>
      </c>
      <c r="P1534" s="4">
        <f t="shared" si="47"/>
        <v>1.1581273767989453</v>
      </c>
      <c r="Q1534" s="4">
        <f>(MAX($P$7:P1534)-P1534)/MAX($P$7:P1534)</f>
        <v>0.40311143200836796</v>
      </c>
      <c r="S1534" s="31">
        <f t="shared" si="46"/>
        <v>1.0193125962517517</v>
      </c>
      <c r="T1534" s="4">
        <f>PRODUCT($S$7:S1534)</f>
        <v>1.6391317552990878</v>
      </c>
      <c r="U1534" s="4">
        <f>(MAX($T$7:T1534)-T1534)/MAX($T$7:T1534)</f>
        <v>0.27585242099686519</v>
      </c>
      <c r="AB1534" s="4"/>
    </row>
    <row r="1535" spans="1:28">
      <c r="A1535" s="3">
        <f>RawData!A1783</f>
        <v>39791</v>
      </c>
      <c r="B1535" s="4">
        <f>(RawData!B1783-RawData!B1782)/RawData!B1782+1</f>
        <v>1.00098730606488</v>
      </c>
      <c r="C1535" s="4">
        <f>(RawData!C1783-RawData!C1782)/RawData!C1782+1</f>
        <v>0.97783948030176027</v>
      </c>
      <c r="D1535" s="4">
        <f>(RawData!D1783-RawData!D1782)/RawData!D1782+1</f>
        <v>1.0041785209276017</v>
      </c>
      <c r="E1535" s="26">
        <f>(RawData!E1783-RawData!E1782)/RawData!E1782+1</f>
        <v>0.9945273916442614</v>
      </c>
      <c r="F1535" s="9">
        <f>(RawData!F1783-RawData!F1782)/RawData!F1782+1</f>
        <v>0.95107925003938876</v>
      </c>
      <c r="G1535" s="9">
        <f>(RawData!G1783-RawData!G1782)/RawData!G1782+1</f>
        <v>0.99543786384210831</v>
      </c>
      <c r="H1535" s="9">
        <f>(RawData!H1783-RawData!H1782)/RawData!H1782+1</f>
        <v>0.97779299014238774</v>
      </c>
      <c r="I1535" s="9">
        <f>(RawData!I1783-RawData!I1782)/RawData!I1782+1</f>
        <v>0.97097028144066122</v>
      </c>
      <c r="J1535" s="9">
        <f>(RawData!J1783-RawData!J1782)/RawData!J1782+1</f>
        <v>0.96691299342716019</v>
      </c>
      <c r="K1535" s="9">
        <f>(RawData!K1783-RawData!K1782)/RawData!K1782+1</f>
        <v>0.98173498274324267</v>
      </c>
      <c r="L1535" s="9">
        <f>(RawData!L1783-RawData!L1782)/RawData!L1782+1</f>
        <v>0.97316148597422281</v>
      </c>
      <c r="M1535" s="9">
        <f>(RawData!M1783-RawData!M1782)/RawData!M1782+1</f>
        <v>0.99272462713714071</v>
      </c>
      <c r="N1535" s="27">
        <f>(RawData!N1783-RawData!N1782)/RawData!N1782+1</f>
        <v>0.97205485740517583</v>
      </c>
      <c r="O1535" s="4">
        <f>(RawData!O1783-RawData!O1782)/RawData!O1782+1</f>
        <v>0.97691172439214835</v>
      </c>
      <c r="P1535" s="4">
        <f t="shared" si="47"/>
        <v>1.131388212734413</v>
      </c>
      <c r="Q1535" s="4">
        <f>(MAX($P$7:P1535)-P1535)/MAX($P$7:P1535)</f>
        <v>0.41689255977333461</v>
      </c>
      <c r="S1535" s="31">
        <f t="shared" si="46"/>
        <v>0.98180421262602868</v>
      </c>
      <c r="T1535" s="4">
        <f>PRODUCT($S$7:S1535)</f>
        <v>1.6093064624017412</v>
      </c>
      <c r="U1535" s="4">
        <f>(MAX($T$7:T1535)-T1535)/MAX($T$7:T1535)</f>
        <v>0.28902885637178233</v>
      </c>
      <c r="AB1535" s="4"/>
    </row>
    <row r="1536" spans="1:28">
      <c r="A1536" s="3">
        <f>RawData!A1784</f>
        <v>39792</v>
      </c>
      <c r="B1536" s="4">
        <f>(RawData!B1784-RawData!B1783)/RawData!B1783+1</f>
        <v>1.0012681414682261</v>
      </c>
      <c r="C1536" s="4">
        <f>(RawData!C1784-RawData!C1783)/RawData!C1783+1</f>
        <v>1.0224216447897134</v>
      </c>
      <c r="D1536" s="4">
        <f>(RawData!D1784-RawData!D1783)/RawData!D1783+1</f>
        <v>1.0021684701108584</v>
      </c>
      <c r="E1536" s="26">
        <f>(RawData!E1784-RawData!E1783)/RawData!E1783+1</f>
        <v>1.0471853669759952</v>
      </c>
      <c r="F1536" s="9">
        <f>(RawData!F1784-RawData!F1783)/RawData!F1783+1</f>
        <v>0.99324939948645741</v>
      </c>
      <c r="G1536" s="9">
        <f>(RawData!G1784-RawData!G1783)/RawData!G1783+1</f>
        <v>1.0071741980680755</v>
      </c>
      <c r="H1536" s="9">
        <f>(RawData!H1784-RawData!H1783)/RawData!H1783+1</f>
        <v>1.0058528662242012</v>
      </c>
      <c r="I1536" s="9">
        <f>(RawData!I1784-RawData!I1783)/RawData!I1783+1</f>
        <v>1.0242221546569372</v>
      </c>
      <c r="J1536" s="9">
        <f>(RawData!J1784-RawData!J1783)/RawData!J1783+1</f>
        <v>1.0130194331361855</v>
      </c>
      <c r="K1536" s="9">
        <f>(RawData!K1784-RawData!K1783)/RawData!K1783+1</f>
        <v>1.0183678306209512</v>
      </c>
      <c r="L1536" s="9">
        <f>(RawData!L1784-RawData!L1783)/RawData!L1783+1</f>
        <v>1.0051106263633531</v>
      </c>
      <c r="M1536" s="9">
        <f>(RawData!M1784-RawData!M1783)/RawData!M1783+1</f>
        <v>1.0266973773752814</v>
      </c>
      <c r="N1536" s="27">
        <f>(RawData!N1784-RawData!N1783)/RawData!N1783+1</f>
        <v>0.97367178276269184</v>
      </c>
      <c r="O1536" s="4">
        <f>(RawData!O1784-RawData!O1783)/RawData!O1783+1</f>
        <v>1.0119980657098004</v>
      </c>
      <c r="P1536" s="4">
        <f t="shared" si="47"/>
        <v>1.1449626828540942</v>
      </c>
      <c r="Q1536" s="4">
        <f>(MAX($P$7:P1536)-P1536)/MAX($P$7:P1536)</f>
        <v>0.40989639838962155</v>
      </c>
      <c r="S1536" s="31">
        <f t="shared" si="46"/>
        <v>1.0191291725461251</v>
      </c>
      <c r="T1536" s="4">
        <f>PRODUCT($S$7:S1536)</f>
        <v>1.6400911634006183</v>
      </c>
      <c r="U1536" s="4">
        <f>(MAX($T$7:T1536)-T1536)/MAX($T$7:T1536)</f>
        <v>0.27542856669000226</v>
      </c>
      <c r="AB1536" s="4"/>
    </row>
    <row r="1537" spans="1:28">
      <c r="A1537" s="3">
        <f>RawData!A1785</f>
        <v>39793</v>
      </c>
      <c r="B1537" s="4">
        <f>(RawData!B1785-RawData!B1784)/RawData!B1784+1</f>
        <v>0.99802983394314659</v>
      </c>
      <c r="C1537" s="4">
        <f>(RawData!C1785-RawData!C1784)/RawData!C1784+1</f>
        <v>1.0613619095029736</v>
      </c>
      <c r="D1537" s="4">
        <f>(RawData!D1785-RawData!D1784)/RawData!D1784+1</f>
        <v>1.0022551795361776</v>
      </c>
      <c r="E1537" s="26">
        <f>(RawData!E1785-RawData!E1784)/RawData!E1784+1</f>
        <v>0.99566069172601934</v>
      </c>
      <c r="F1537" s="9">
        <f>(RawData!F1785-RawData!F1784)/RawData!F1784+1</f>
        <v>0.91539840720510357</v>
      </c>
      <c r="G1537" s="9">
        <f>(RawData!G1785-RawData!G1784)/RawData!G1784+1</f>
        <v>0.96732142678272715</v>
      </c>
      <c r="H1537" s="9">
        <f>(RawData!H1785-RawData!H1784)/RawData!H1784+1</f>
        <v>1.0014755832730107</v>
      </c>
      <c r="I1537" s="9">
        <f>(RawData!I1785-RawData!I1784)/RawData!I1784+1</f>
        <v>0.96126063724520083</v>
      </c>
      <c r="J1537" s="9">
        <f>(RawData!J1785-RawData!J1784)/RawData!J1784+1</f>
        <v>0.95772832391856555</v>
      </c>
      <c r="K1537" s="9">
        <f>(RawData!K1785-RawData!K1784)/RawData!K1784+1</f>
        <v>0.99193204297738635</v>
      </c>
      <c r="L1537" s="9">
        <f>(RawData!L1785-RawData!L1784)/RawData!L1784+1</f>
        <v>0.99038878898741234</v>
      </c>
      <c r="M1537" s="9">
        <f>(RawData!M1785-RawData!M1784)/RawData!M1784+1</f>
        <v>0.9557436394228318</v>
      </c>
      <c r="N1537" s="27">
        <f>(RawData!N1785-RawData!N1784)/RawData!N1784+1</f>
        <v>0.98763186613313936</v>
      </c>
      <c r="O1537" s="4">
        <f>(RawData!O1785-RawData!O1784)/RawData!O1784+1</f>
        <v>0.97174279387019302</v>
      </c>
      <c r="P1537" s="4">
        <f t="shared" si="47"/>
        <v>1.1126092363137492</v>
      </c>
      <c r="Q1537" s="4">
        <f>(MAX($P$7:P1537)-P1537)/MAX($P$7:P1537)</f>
        <v>0.42657107749826756</v>
      </c>
      <c r="S1537" s="31">
        <f t="shared" si="46"/>
        <v>0.99486427674095723</v>
      </c>
      <c r="T1537" s="4">
        <f>PRODUCT($S$7:S1537)</f>
        <v>1.6316681090657912</v>
      </c>
      <c r="U1537" s="4">
        <f>(MAX($T$7:T1537)-T1537)/MAX($T$7:T1537)</f>
        <v>0.27914976505289041</v>
      </c>
      <c r="AB1537" s="4"/>
    </row>
    <row r="1538" spans="1:28">
      <c r="A1538" s="3">
        <f>RawData!A1786</f>
        <v>39794</v>
      </c>
      <c r="B1538" s="4">
        <f>(RawData!B1786-RawData!B1785)/RawData!B1785+1</f>
        <v>1.000564015792442</v>
      </c>
      <c r="C1538" s="4">
        <f>(RawData!C1786-RawData!C1785)/RawData!C1785+1</f>
        <v>0.98141153817670157</v>
      </c>
      <c r="D1538" s="4">
        <f>(RawData!D1786-RawData!D1785)/RawData!D1785+1</f>
        <v>1.0008762091686527</v>
      </c>
      <c r="E1538" s="26">
        <f>(RawData!E1786-RawData!E1785)/RawData!E1785+1</f>
        <v>0.99078705406399414</v>
      </c>
      <c r="F1538" s="9">
        <f>(RawData!F1786-RawData!F1785)/RawData!F1785+1</f>
        <v>1.020542953448119</v>
      </c>
      <c r="G1538" s="9">
        <f>(RawData!G1786-RawData!G1785)/RawData!G1785+1</f>
        <v>1.0242781964697329</v>
      </c>
      <c r="H1538" s="9">
        <f>(RawData!H1786-RawData!H1785)/RawData!H1785+1</f>
        <v>1.003614022406939</v>
      </c>
      <c r="I1538" s="9">
        <f>(RawData!I1786-RawData!I1785)/RawData!I1785+1</f>
        <v>1.0041175562303772</v>
      </c>
      <c r="J1538" s="9">
        <f>(RawData!J1786-RawData!J1785)/RawData!J1785+1</f>
        <v>1.0034043226981235</v>
      </c>
      <c r="K1538" s="9">
        <f>(RawData!K1786-RawData!K1785)/RawData!K1785+1</f>
        <v>1.0047315528096039</v>
      </c>
      <c r="L1538" s="9">
        <f>(RawData!L1786-RawData!L1785)/RawData!L1785+1</f>
        <v>1.0011269722013525</v>
      </c>
      <c r="M1538" s="9">
        <f>(RawData!M1786-RawData!M1785)/RawData!M1785+1</f>
        <v>1.0062950120032008</v>
      </c>
      <c r="N1538" s="27">
        <f>(RawData!N1786-RawData!N1785)/RawData!N1785+1</f>
        <v>1.005647636586863</v>
      </c>
      <c r="O1538" s="4">
        <f>(RawData!O1786-RawData!O1785)/RawData!O1785+1</f>
        <v>1.0070372187385885</v>
      </c>
      <c r="P1538" s="4">
        <f t="shared" si="47"/>
        <v>1.120438910880263</v>
      </c>
      <c r="Q1538" s="4">
        <f>(MAX($P$7:P1538)-P1538)/MAX($P$7:P1538)</f>
        <v>0.42253573273958972</v>
      </c>
      <c r="S1538" s="31">
        <f t="shared" si="46"/>
        <v>1.0000649003704725</v>
      </c>
      <c r="T1538" s="4">
        <f>PRODUCT($S$7:S1538)</f>
        <v>1.6317740049305576</v>
      </c>
      <c r="U1538" s="4">
        <f>(MAX($T$7:T1538)-T1538)/MAX($T$7:T1538)</f>
        <v>0.27910298160558722</v>
      </c>
      <c r="AB1538" s="4"/>
    </row>
    <row r="1539" spans="1:28">
      <c r="A1539" s="3">
        <f>RawData!A1787</f>
        <v>39797</v>
      </c>
      <c r="B1539" s="4">
        <f>(RawData!B1787-RawData!B1786)/RawData!B1786+1</f>
        <v>1.0018320180383316</v>
      </c>
      <c r="C1539" s="4">
        <f>(RawData!C1787-RawData!C1786)/RawData!C1786+1</f>
        <v>0.98757420263608009</v>
      </c>
      <c r="D1539" s="4">
        <f>(RawData!D1787-RawData!D1786)/RawData!D1786+1</f>
        <v>1.0016948559022307</v>
      </c>
      <c r="E1539" s="26">
        <f>(RawData!E1787-RawData!E1786)/RawData!E1786+1</f>
        <v>0.99721598396406763</v>
      </c>
      <c r="F1539" s="9">
        <f>(RawData!F1787-RawData!F1786)/RawData!F1786+1</f>
        <v>0.9601874581566614</v>
      </c>
      <c r="G1539" s="9">
        <f>(RawData!G1787-RawData!G1786)/RawData!G1786+1</f>
        <v>0.9830290928104447</v>
      </c>
      <c r="H1539" s="9">
        <f>(RawData!H1787-RawData!H1786)/RawData!H1786+1</f>
        <v>0.99584499044347807</v>
      </c>
      <c r="I1539" s="9">
        <f>(RawData!I1787-RawData!I1786)/RawData!I1786+1</f>
        <v>0.98564764980265518</v>
      </c>
      <c r="J1539" s="9">
        <f>(RawData!J1787-RawData!J1786)/RawData!J1786+1</f>
        <v>0.99408237336278993</v>
      </c>
      <c r="K1539" s="9">
        <f>(RawData!K1787-RawData!K1786)/RawData!K1786+1</f>
        <v>0.98380944967696737</v>
      </c>
      <c r="L1539" s="9">
        <f>(RawData!L1787-RawData!L1786)/RawData!L1786+1</f>
        <v>0.99981238273921202</v>
      </c>
      <c r="M1539" s="9">
        <f>(RawData!M1787-RawData!M1786)/RawData!M1786+1</f>
        <v>0.99612998992737112</v>
      </c>
      <c r="N1539" s="27">
        <f>(RawData!N1787-RawData!N1786)/RawData!N1786+1</f>
        <v>0.96880722744475656</v>
      </c>
      <c r="O1539" s="4">
        <f>(RawData!O1787-RawData!O1786)/RawData!O1786+1</f>
        <v>0.98736057848473302</v>
      </c>
      <c r="P1539" s="4">
        <f t="shared" si="47"/>
        <v>1.1062772112035408</v>
      </c>
      <c r="Q1539" s="4">
        <f>(MAX($P$7:P1539)-P1539)/MAX($P$7:P1539)</f>
        <v>0.42983454702349877</v>
      </c>
      <c r="S1539" s="31">
        <f t="shared" si="46"/>
        <v>0.99417070170593136</v>
      </c>
      <c r="T1539" s="4">
        <f>PRODUCT($S$7:S1539)</f>
        <v>1.6222619075073104</v>
      </c>
      <c r="U1539" s="4">
        <f>(MAX($T$7:T1539)-T1539)/MAX($T$7:T1539)</f>
        <v>0.28330530536511295</v>
      </c>
      <c r="AB1539" s="4"/>
    </row>
    <row r="1540" spans="1:28">
      <c r="A1540" s="3">
        <f>RawData!A1788</f>
        <v>39798</v>
      </c>
      <c r="B1540" s="4">
        <f>(RawData!B1788-RawData!B1787)/RawData!B1787+1</f>
        <v>1</v>
      </c>
      <c r="C1540" s="4">
        <f>(RawData!C1788-RawData!C1787)/RawData!C1787+1</f>
        <v>0.99811522591819057</v>
      </c>
      <c r="D1540" s="4">
        <f>(RawData!D1788-RawData!D1787)/RawData!D1787+1</f>
        <v>1.0057261915582374</v>
      </c>
      <c r="E1540" s="26">
        <f>(RawData!E1788-RawData!E1787)/RawData!E1787+1</f>
        <v>1.0353998771613095</v>
      </c>
      <c r="F1540" s="9">
        <f>(RawData!F1788-RawData!F1787)/RawData!F1787+1</f>
        <v>1.1125366057732533</v>
      </c>
      <c r="G1540" s="9">
        <f>(RawData!G1788-RawData!G1787)/RawData!G1787+1</f>
        <v>1.0482728292920518</v>
      </c>
      <c r="H1540" s="9">
        <f>(RawData!H1788-RawData!H1787)/RawData!H1787+1</f>
        <v>1.0425301104280826</v>
      </c>
      <c r="I1540" s="9">
        <f>(RawData!I1788-RawData!I1787)/RawData!I1787+1</f>
        <v>1.0562171719798221</v>
      </c>
      <c r="J1540" s="9">
        <f>(RawData!J1788-RawData!J1787)/RawData!J1787+1</f>
        <v>1.0540915945709979</v>
      </c>
      <c r="K1540" s="9">
        <f>(RawData!K1788-RawData!K1787)/RawData!K1787+1</f>
        <v>1.03572276287681</v>
      </c>
      <c r="L1540" s="9">
        <f>(RawData!L1788-RawData!L1787)/RawData!L1787+1</f>
        <v>1.0225808469381372</v>
      </c>
      <c r="M1540" s="9">
        <f>(RawData!M1788-RawData!M1787)/RawData!M1787+1</f>
        <v>1.0606173496540712</v>
      </c>
      <c r="N1540" s="27">
        <f>(RawData!N1788-RawData!N1787)/RawData!N1787+1</f>
        <v>1.0439165774053305</v>
      </c>
      <c r="O1540" s="4">
        <f>(RawData!O1788-RawData!O1787)/RawData!O1787+1</f>
        <v>1.0513641453125426</v>
      </c>
      <c r="P1540" s="4">
        <f t="shared" si="47"/>
        <v>1.163100194635754</v>
      </c>
      <c r="Q1540" s="4">
        <f>(MAX($P$7:P1540)-P1540)/MAX($P$7:P1540)</f>
        <v>0.40054848584462205</v>
      </c>
      <c r="S1540" s="31">
        <f t="shared" si="46"/>
        <v>1.0340583993510848</v>
      </c>
      <c r="T1540" s="4">
        <f>PRODUCT($S$7:S1540)</f>
        <v>1.6775135514052468</v>
      </c>
      <c r="U1540" s="4">
        <f>(MAX($T$7:T1540)-T1540)/MAX($T$7:T1540)</f>
        <v>0.2588958312424342</v>
      </c>
      <c r="AB1540" s="4"/>
    </row>
    <row r="1541" spans="1:28">
      <c r="A1541" s="3">
        <f>RawData!A1789</f>
        <v>39799</v>
      </c>
      <c r="B1541" s="4">
        <f>(RawData!B1789-RawData!B1788)/RawData!B1788+1</f>
        <v>1.0045013363342241</v>
      </c>
      <c r="C1541" s="4">
        <f>(RawData!C1789-RawData!C1788)/RawData!C1788+1</f>
        <v>0.98267326732673266</v>
      </c>
      <c r="D1541" s="4">
        <f>(RawData!D1789-RawData!D1788)/RawData!D1788+1</f>
        <v>1.006152482516024</v>
      </c>
      <c r="E1541" s="26">
        <f>(RawData!E1789-RawData!E1788)/RawData!E1788+1</f>
        <v>0.98416350595890789</v>
      </c>
      <c r="F1541" s="9">
        <f>(RawData!F1789-RawData!F1788)/RawData!F1788+1</f>
        <v>0.98759087490599151</v>
      </c>
      <c r="G1541" s="9">
        <f>(RawData!G1789-RawData!G1788)/RawData!G1788+1</f>
        <v>0.9826826864930136</v>
      </c>
      <c r="H1541" s="9">
        <f>(RawData!H1789-RawData!H1788)/RawData!H1788+1</f>
        <v>0.99159551760939157</v>
      </c>
      <c r="I1541" s="9">
        <f>(RawData!I1789-RawData!I1788)/RawData!I1788+1</f>
        <v>1.0041851304775973</v>
      </c>
      <c r="J1541" s="9">
        <f>(RawData!J1789-RawData!J1788)/RawData!J1788+1</f>
        <v>0.99766575053650086</v>
      </c>
      <c r="K1541" s="9">
        <f>(RawData!K1789-RawData!K1788)/RawData!K1788+1</f>
        <v>0.97066574997135324</v>
      </c>
      <c r="L1541" s="9">
        <f>(RawData!L1789-RawData!L1788)/RawData!L1788+1</f>
        <v>0.99351602642525083</v>
      </c>
      <c r="M1541" s="9">
        <f>(RawData!M1789-RawData!M1788)/RawData!M1788+1</f>
        <v>1.001103918912138</v>
      </c>
      <c r="N1541" s="27">
        <f>(RawData!N1789-RawData!N1788)/RawData!N1788+1</f>
        <v>1.0024746499275712</v>
      </c>
      <c r="O1541" s="4">
        <f>(RawData!O1789-RawData!O1788)/RawData!O1788+1</f>
        <v>0.99045671531250401</v>
      </c>
      <c r="P1541" s="4">
        <f t="shared" si="47"/>
        <v>1.152000398358263</v>
      </c>
      <c r="Q1541" s="4">
        <f>(MAX($P$7:P1541)-P1541)/MAX($P$7:P1541)</f>
        <v>0.40626922230055734</v>
      </c>
      <c r="S1541" s="31">
        <f t="shared" si="46"/>
        <v>0.98498519999122591</v>
      </c>
      <c r="T1541" s="4">
        <f>PRODUCT($S$7:S1541)</f>
        <v>1.6523260209188886</v>
      </c>
      <c r="U1541" s="4">
        <f>(MAX($T$7:T1541)-T1541)/MAX($T$7:T1541)</f>
        <v>0.27002336212199785</v>
      </c>
      <c r="AB1541" s="4"/>
    </row>
    <row r="1542" spans="1:28">
      <c r="A1542" s="3">
        <f>RawData!A1790</f>
        <v>39800</v>
      </c>
      <c r="B1542" s="4">
        <f>(RawData!B1790-RawData!B1789)/RawData!B1789+1</f>
        <v>1.0012603276851981</v>
      </c>
      <c r="C1542" s="4">
        <f>(RawData!C1790-RawData!C1789)/RawData!C1789+1</f>
        <v>0.96652730530525333</v>
      </c>
      <c r="D1542" s="4">
        <f>(RawData!D1790-RawData!D1789)/RawData!D1789+1</f>
        <v>1.0040764588045092</v>
      </c>
      <c r="E1542" s="26">
        <f>(RawData!E1790-RawData!E1789)/RawData!E1789+1</f>
        <v>0.94301369863013695</v>
      </c>
      <c r="F1542" s="9">
        <f>(RawData!F1790-RawData!F1789)/RawData!F1789+1</f>
        <v>0.96992004061429105</v>
      </c>
      <c r="G1542" s="9">
        <f>(RawData!G1790-RawData!G1789)/RawData!G1789+1</f>
        <v>0.97535790873477013</v>
      </c>
      <c r="H1542" s="9">
        <f>(RawData!H1790-RawData!H1789)/RawData!H1789+1</f>
        <v>1.0050585228037132</v>
      </c>
      <c r="I1542" s="9">
        <f>(RawData!I1790-RawData!I1789)/RawData!I1789+1</f>
        <v>0.98141701397401326</v>
      </c>
      <c r="J1542" s="9">
        <f>(RawData!J1790-RawData!J1789)/RawData!J1789+1</f>
        <v>0.96928185969281866</v>
      </c>
      <c r="K1542" s="9">
        <f>(RawData!K1790-RawData!K1789)/RawData!K1789+1</f>
        <v>1.0081847873135796</v>
      </c>
      <c r="L1542" s="9">
        <f>(RawData!L1790-RawData!L1789)/RawData!L1789+1</f>
        <v>1.0031092230020935</v>
      </c>
      <c r="M1542" s="9">
        <f>(RawData!M1790-RawData!M1789)/RawData!M1789+1</f>
        <v>0.95739561926720462</v>
      </c>
      <c r="N1542" s="27">
        <f>(RawData!N1790-RawData!N1789)/RawData!N1789+1</f>
        <v>0.98506833644409664</v>
      </c>
      <c r="O1542" s="4">
        <f>(RawData!O1790-RawData!O1789)/RawData!O1789+1</f>
        <v>0.97887658103694486</v>
      </c>
      <c r="P1542" s="4">
        <f t="shared" si="47"/>
        <v>1.127666211298135</v>
      </c>
      <c r="Q1542" s="4">
        <f>(MAX($P$7:P1542)-P1542)/MAX($P$7:P1542)</f>
        <v>0.41881084626916315</v>
      </c>
      <c r="S1542" s="31">
        <f t="shared" si="46"/>
        <v>0.98984155793738082</v>
      </c>
      <c r="T1542" s="4">
        <f>PRODUCT($S$7:S1542)</f>
        <v>1.635540962766826</v>
      </c>
      <c r="U1542" s="4">
        <f>(MAX($T$7:T1542)-T1542)/MAX($T$7:T1542)</f>
        <v>0.27743878750494705</v>
      </c>
      <c r="AB1542" s="4"/>
    </row>
    <row r="1543" spans="1:28">
      <c r="A1543" s="3">
        <f>RawData!A1791</f>
        <v>39801</v>
      </c>
      <c r="B1543" s="4">
        <f>(RawData!B1791-RawData!B1790)/RawData!B1790+1</f>
        <v>0.99678321678321669</v>
      </c>
      <c r="C1543" s="4">
        <f>(RawData!C1791-RawData!C1790)/RawData!C1790+1</f>
        <v>0.99965072541644273</v>
      </c>
      <c r="D1543" s="4">
        <f>(RawData!D1791-RawData!D1790)/RawData!D1790+1</f>
        <v>0.99918112316870922</v>
      </c>
      <c r="E1543" s="26">
        <f>(RawData!E1791-RawData!E1790)/RawData!E1790+1</f>
        <v>0.99581638582219645</v>
      </c>
      <c r="F1543" s="9">
        <f>(RawData!F1791-RawData!F1790)/RawData!F1790+1</f>
        <v>1.0043182412980896</v>
      </c>
      <c r="G1543" s="9">
        <f>(RawData!G1791-RawData!G1790)/RawData!G1790+1</f>
        <v>1.0088633295706764</v>
      </c>
      <c r="H1543" s="9">
        <f>(RawData!H1791-RawData!H1790)/RawData!H1790+1</f>
        <v>1.0080314834149868</v>
      </c>
      <c r="I1543" s="9">
        <f>(RawData!I1791-RawData!I1790)/RawData!I1790+1</f>
        <v>0.99705235811350923</v>
      </c>
      <c r="J1543" s="9">
        <f>(RawData!J1791-RawData!J1790)/RawData!J1790+1</f>
        <v>1.009850107066381</v>
      </c>
      <c r="K1543" s="9">
        <f>(RawData!K1791-RawData!K1790)/RawData!K1790+1</f>
        <v>0.99933648179227996</v>
      </c>
      <c r="L1543" s="9">
        <f>(RawData!L1791-RawData!L1790)/RawData!L1790+1</f>
        <v>0.99659352462789619</v>
      </c>
      <c r="M1543" s="9">
        <f>(RawData!M1791-RawData!M1790)/RawData!M1790+1</f>
        <v>0.98696403329668614</v>
      </c>
      <c r="N1543" s="27">
        <f>(RawData!N1791-RawData!N1790)/RawData!N1790+1</f>
        <v>1.0110017725077929</v>
      </c>
      <c r="O1543" s="4">
        <f>(RawData!O1791-RawData!O1790)/RawData!O1790+1</f>
        <v>1.0029543957649982</v>
      </c>
      <c r="P1543" s="4">
        <f t="shared" si="47"/>
        <v>1.1309977835771259</v>
      </c>
      <c r="Q1543" s="4">
        <f>(MAX($P$7:P1543)-P1543)/MAX($P$7:P1543)</f>
        <v>0.41709378349471787</v>
      </c>
      <c r="S1543" s="31">
        <f t="shared" si="46"/>
        <v>0.99994446891433975</v>
      </c>
      <c r="T1543" s="4">
        <f>PRODUCT($S$7:S1543)</f>
        <v>1.6354501394015217</v>
      </c>
      <c r="U1543" s="4">
        <f>(MAX($T$7:T1543)-T1543)/MAX($T$7:T1543)</f>
        <v>0.27747891211353293</v>
      </c>
      <c r="AB1543" s="4"/>
    </row>
    <row r="1544" spans="1:28">
      <c r="A1544" s="3">
        <f>RawData!A1792</f>
        <v>39804</v>
      </c>
      <c r="B1544" s="4">
        <f>(RawData!B1792-RawData!B1791)/RawData!B1791+1</f>
        <v>1.0025256068472008</v>
      </c>
      <c r="C1544" s="4">
        <f>(RawData!C1792-RawData!C1791)/RawData!C1791+1</f>
        <v>0.97159136721584649</v>
      </c>
      <c r="D1544" s="4">
        <f>(RawData!D1792-RawData!D1791)/RawData!D1791+1</f>
        <v>0.99949725210396545</v>
      </c>
      <c r="E1544" s="26">
        <f>(RawData!E1792-RawData!E1791)/RawData!E1791+1</f>
        <v>0.97675730345820211</v>
      </c>
      <c r="F1544" s="9">
        <f>(RawData!F1792-RawData!F1791)/RawData!F1791+1</f>
        <v>0.95969598262757871</v>
      </c>
      <c r="G1544" s="9">
        <f>(RawData!G1792-RawData!G1791)/RawData!G1791+1</f>
        <v>0.97856555269714218</v>
      </c>
      <c r="H1544" s="9">
        <f>(RawData!H1792-RawData!H1791)/RawData!H1791+1</f>
        <v>0.99357288927841081</v>
      </c>
      <c r="I1544" s="9">
        <f>(RawData!I1792-RawData!I1791)/RawData!I1791+1</f>
        <v>0.96963471463646844</v>
      </c>
      <c r="J1544" s="9">
        <f>(RawData!J1792-RawData!J1791)/RawData!J1791+1</f>
        <v>0.98627496337419995</v>
      </c>
      <c r="K1544" s="9">
        <f>(RawData!K1792-RawData!K1791)/RawData!K1791+1</f>
        <v>0.99628964224339944</v>
      </c>
      <c r="L1544" s="9">
        <f>(RawData!L1792-RawData!L1791)/RawData!L1791+1</f>
        <v>0.99972285520724258</v>
      </c>
      <c r="M1544" s="9">
        <f>(RawData!M1792-RawData!M1791)/RawData!M1791+1</f>
        <v>0.96207298960322507</v>
      </c>
      <c r="N1544" s="27">
        <f>(RawData!N1792-RawData!N1791)/RawData!N1791+1</f>
        <v>0.99637264977933626</v>
      </c>
      <c r="O1544" s="4">
        <f>(RawData!O1792-RawData!O1791)/RawData!O1791+1</f>
        <v>0.98179302736507246</v>
      </c>
      <c r="P1544" s="4">
        <f t="shared" si="47"/>
        <v>1.1104057378813734</v>
      </c>
      <c r="Q1544" s="4">
        <f>(MAX($P$7:P1544)-P1544)/MAX($P$7:P1544)</f>
        <v>0.42770674102735873</v>
      </c>
      <c r="S1544" s="31">
        <f t="shared" ref="S1544:S1607" si="48">SUMPRODUCT($E$4:$N$4,E1544:N1544)/4</f>
        <v>0.99158567254681373</v>
      </c>
      <c r="T1544" s="4">
        <f>PRODUCT($S$7:S1544)</f>
        <v>1.6216889263952381</v>
      </c>
      <c r="U1544" s="4">
        <f>(MAX($T$7:T1544)-T1544)/MAX($T$7:T1544)</f>
        <v>0.2835584411388421</v>
      </c>
      <c r="AB1544" s="4"/>
    </row>
    <row r="1545" spans="1:28">
      <c r="A1545" s="3">
        <f>RawData!A1793</f>
        <v>39805</v>
      </c>
      <c r="B1545" s="4">
        <f>(RawData!B1793-RawData!B1792)/RawData!B1792+1</f>
        <v>0.99888033589923031</v>
      </c>
      <c r="C1545" s="4">
        <f>(RawData!C1793-RawData!C1792)/RawData!C1792+1</f>
        <v>0.99394190871369292</v>
      </c>
      <c r="D1545" s="4">
        <f>(RawData!D1793-RawData!D1792)/RawData!D1792+1</f>
        <v>0.99924198471704495</v>
      </c>
      <c r="E1545" s="26">
        <f>(RawData!E1793-RawData!E1792)/RawData!E1792+1</f>
        <v>0.9964953503653996</v>
      </c>
      <c r="F1545" s="9">
        <f>(RawData!F1793-RawData!F1792)/RawData!F1792+1</f>
        <v>0.98040457980721363</v>
      </c>
      <c r="G1545" s="9">
        <f>(RawData!G1793-RawData!G1792)/RawData!G1792+1</f>
        <v>0.99087529108285932</v>
      </c>
      <c r="H1545" s="9">
        <f>(RawData!H1793-RawData!H1792)/RawData!H1792+1</f>
        <v>0.995749913127155</v>
      </c>
      <c r="I1545" s="9">
        <f>(RawData!I1793-RawData!I1792)/RawData!I1792+1</f>
        <v>0.98661567877629064</v>
      </c>
      <c r="J1545" s="9">
        <f>(RawData!J1793-RawData!J1792)/RawData!J1792+1</f>
        <v>0.99327652255492138</v>
      </c>
      <c r="K1545" s="9">
        <f>(RawData!K1793-RawData!K1792)/RawData!K1792+1</f>
        <v>0.98322160805990044</v>
      </c>
      <c r="L1545" s="9">
        <f>(RawData!L1793-RawData!L1792)/RawData!L1792+1</f>
        <v>0.9904820576004929</v>
      </c>
      <c r="M1545" s="9">
        <f>(RawData!M1793-RawData!M1792)/RawData!M1792+1</f>
        <v>0.99569939901858084</v>
      </c>
      <c r="N1545" s="27">
        <f>(RawData!N1793-RawData!N1792)/RawData!N1792+1</f>
        <v>0.98640859171166795</v>
      </c>
      <c r="O1545" s="4">
        <f>(RawData!O1793-RawData!O1792)/RawData!O1792+1</f>
        <v>0.99047512548758676</v>
      </c>
      <c r="P1545" s="4">
        <f t="shared" ref="P1545:P1608" si="49">P1544*O1545</f>
        <v>1.0998292625701898</v>
      </c>
      <c r="Q1545" s="4">
        <f>(MAX($P$7:P1545)-P1545)/MAX($P$7:P1545)</f>
        <v>0.43315776250337312</v>
      </c>
      <c r="S1545" s="31">
        <f t="shared" si="48"/>
        <v>0.99148723228823699</v>
      </c>
      <c r="T1545" s="4">
        <f>PRODUCT($S$7:S1545)</f>
        <v>1.607883865264097</v>
      </c>
      <c r="U1545" s="4">
        <f>(MAX($T$7:T1545)-T1545)/MAX($T$7:T1545)</f>
        <v>0.28965734170848056</v>
      </c>
      <c r="AB1545" s="4"/>
    </row>
    <row r="1546" spans="1:28">
      <c r="A1546" s="3">
        <f>RawData!A1794</f>
        <v>39806</v>
      </c>
      <c r="B1546" s="4">
        <f>(RawData!B1794-RawData!B1793)/RawData!B1793+1</f>
        <v>1.0071458596048759</v>
      </c>
      <c r="C1546" s="4">
        <f>(RawData!C1794-RawData!C1793)/RawData!C1793+1</f>
        <v>0.95755754084216971</v>
      </c>
      <c r="D1546" s="4">
        <f>(RawData!D1794-RawData!D1793)/RawData!D1793+1</f>
        <v>1.0000896434322153</v>
      </c>
      <c r="E1546" s="26">
        <f>(RawData!E1794-RawData!E1793)/RawData!E1793+1</f>
        <v>1.0029174909577763</v>
      </c>
      <c r="F1546" s="9">
        <f>(RawData!F1794-RawData!F1793)/RawData!F1793+1</f>
        <v>1.0188330871491877</v>
      </c>
      <c r="G1546" s="9">
        <f>(RawData!G1794-RawData!G1793)/RawData!G1793+1</f>
        <v>1.0021161425767804</v>
      </c>
      <c r="H1546" s="9">
        <f>(RawData!H1794-RawData!H1793)/RawData!H1793+1</f>
        <v>1.0007247932996888</v>
      </c>
      <c r="I1546" s="9">
        <f>(RawData!I1794-RawData!I1793)/RawData!I1793+1</f>
        <v>1.0082233396186886</v>
      </c>
      <c r="J1546" s="9">
        <f>(RawData!J1794-RawData!J1793)/RawData!J1793+1</f>
        <v>1.00633608815427</v>
      </c>
      <c r="K1546" s="9">
        <f>(RawData!K1794-RawData!K1793)/RawData!K1793+1</f>
        <v>1.0071767473386228</v>
      </c>
      <c r="L1546" s="9">
        <f>(RawData!L1794-RawData!L1793)/RawData!L1793+1</f>
        <v>1.00876974748103</v>
      </c>
      <c r="M1546" s="9">
        <f>(RawData!M1794-RawData!M1793)/RawData!M1793+1</f>
        <v>1.0020488399136165</v>
      </c>
      <c r="N1546" s="27">
        <f>(RawData!N1794-RawData!N1793)/RawData!N1793+1</f>
        <v>1.0029525742756968</v>
      </c>
      <c r="O1546" s="4">
        <f>(RawData!O1794-RawData!O1793)/RawData!O1793+1</f>
        <v>1.0062552331208916</v>
      </c>
      <c r="P1546" s="4">
        <f t="shared" si="49"/>
        <v>1.1067089510007446</v>
      </c>
      <c r="Q1546" s="4">
        <f>(MAX($P$7:P1546)-P1546)/MAX($P$7:P1546)</f>
        <v>0.42961203216506388</v>
      </c>
      <c r="S1546" s="31">
        <f t="shared" si="48"/>
        <v>1.0048971947692795</v>
      </c>
      <c r="T1546" s="4">
        <f>PRODUCT($S$7:S1546)</f>
        <v>1.6157579857186772</v>
      </c>
      <c r="U1546" s="4">
        <f>(MAX($T$7:T1546)-T1546)/MAX($T$7:T1546)</f>
        <v>0.28617865535789921</v>
      </c>
      <c r="AB1546" s="4"/>
    </row>
    <row r="1547" spans="1:28">
      <c r="A1547" s="3">
        <f>RawData!A1795</f>
        <v>39808</v>
      </c>
      <c r="B1547" s="4">
        <f>(RawData!B1795-RawData!B1794)/RawData!B1794+1</f>
        <v>0.99805230940456313</v>
      </c>
      <c r="C1547" s="4">
        <f>(RawData!C1795-RawData!C1794)/RawData!C1794+1</f>
        <v>1.0305469976166948</v>
      </c>
      <c r="D1547" s="4">
        <f>(RawData!D1795-RawData!D1794)/RawData!D1794+1</f>
        <v>1.0017997408709625</v>
      </c>
      <c r="E1547" s="26">
        <f>(RawData!E1795-RawData!E1794)/RawData!E1794+1</f>
        <v>1.0175934965829168</v>
      </c>
      <c r="F1547" s="9">
        <f>(RawData!F1795-RawData!F1794)/RawData!F1794+1</f>
        <v>1.0007702065965929</v>
      </c>
      <c r="G1547" s="9">
        <f>(RawData!G1795-RawData!G1794)/RawData!G1794+1</f>
        <v>1.0018911510586144</v>
      </c>
      <c r="H1547" s="9">
        <f>(RawData!H1795-RawData!H1794)/RawData!H1794+1</f>
        <v>1.0015826604790901</v>
      </c>
      <c r="I1547" s="9">
        <f>(RawData!I1795-RawData!I1794)/RawData!I1794+1</f>
        <v>1.0061821393319133</v>
      </c>
      <c r="J1547" s="9">
        <f>(RawData!J1795-RawData!J1794)/RawData!J1794+1</f>
        <v>1.0052403112901334</v>
      </c>
      <c r="K1547" s="9">
        <f>(RawData!K1795-RawData!K1794)/RawData!K1794+1</f>
        <v>1.0052254463402082</v>
      </c>
      <c r="L1547" s="9">
        <f>(RawData!L1795-RawData!L1794)/RawData!L1794+1</f>
        <v>1.0022812750477834</v>
      </c>
      <c r="M1547" s="9">
        <f>(RawData!M1795-RawData!M1794)/RawData!M1794+1</f>
        <v>1.0171308576480991</v>
      </c>
      <c r="N1547" s="27">
        <f>(RawData!N1795-RawData!N1794)/RawData!N1794+1</f>
        <v>1.0084636614535418</v>
      </c>
      <c r="O1547" s="4">
        <f>(RawData!O1795-RawData!O1794)/RawData!O1794+1</f>
        <v>1.0053502222560391</v>
      </c>
      <c r="P1547" s="4">
        <f t="shared" si="49"/>
        <v>1.1126300898613466</v>
      </c>
      <c r="Q1547" s="4">
        <f>(MAX($P$7:P1547)-P1547)/MAX($P$7:P1547)</f>
        <v>0.42656032976497643</v>
      </c>
      <c r="S1547" s="31">
        <f t="shared" si="48"/>
        <v>1.0066707196124995</v>
      </c>
      <c r="T1547" s="4">
        <f>PRODUCT($S$7:S1547)</f>
        <v>1.6265362542030635</v>
      </c>
      <c r="U1547" s="4">
        <f>(MAX($T$7:T1547)-T1547)/MAX($T$7:T1547)</f>
        <v>0.28141695331437439</v>
      </c>
      <c r="AB1547" s="4"/>
    </row>
    <row r="1548" spans="1:28">
      <c r="A1548" s="3">
        <f>RawData!A1796</f>
        <v>39811</v>
      </c>
      <c r="B1548" s="4">
        <f>(RawData!B1796-RawData!B1795)/RawData!B1795+1</f>
        <v>1.0013939224979092</v>
      </c>
      <c r="C1548" s="4">
        <f>(RawData!C1796-RawData!C1795)/RawData!C1795+1</f>
        <v>1.0287954423668104</v>
      </c>
      <c r="D1548" s="4">
        <f>(RawData!D1796-RawData!D1795)/RawData!D1795+1</f>
        <v>1.0017206608907063</v>
      </c>
      <c r="E1548" s="26">
        <f>(RawData!E1796-RawData!E1795)/RawData!E1795+1</f>
        <v>1.0190123746867166</v>
      </c>
      <c r="F1548" s="9">
        <f>(RawData!F1796-RawData!F1795)/RawData!F1795+1</f>
        <v>0.99099099099099108</v>
      </c>
      <c r="G1548" s="9">
        <f>(RawData!G1796-RawData!G1795)/RawData!G1795+1</f>
        <v>0.99466157975719072</v>
      </c>
      <c r="H1548" s="9">
        <f>(RawData!H1796-RawData!H1795)/RawData!H1795+1</f>
        <v>0.99464352670201939</v>
      </c>
      <c r="I1548" s="9">
        <f>(RawData!I1796-RawData!I1795)/RawData!I1795+1</f>
        <v>0.98879595208591486</v>
      </c>
      <c r="J1548" s="9">
        <f>(RawData!J1796-RawData!J1795)/RawData!J1795+1</f>
        <v>0.9879011865395837</v>
      </c>
      <c r="K1548" s="9">
        <f>(RawData!K1796-RawData!K1795)/RawData!K1795+1</f>
        <v>1</v>
      </c>
      <c r="L1548" s="9">
        <f>(RawData!L1796-RawData!L1795)/RawData!L1795+1</f>
        <v>0.99769315944881887</v>
      </c>
      <c r="M1548" s="9">
        <f>(RawData!M1796-RawData!M1795)/RawData!M1795+1</f>
        <v>0.98158209279582742</v>
      </c>
      <c r="N1548" s="27">
        <f>(RawData!N1796-RawData!N1795)/RawData!N1795+1</f>
        <v>0.9965942954448701</v>
      </c>
      <c r="O1548" s="4">
        <f>(RawData!O1796-RawData!O1795)/RawData!O1795+1</f>
        <v>0.99645708411074019</v>
      </c>
      <c r="P1548" s="4">
        <f t="shared" si="49"/>
        <v>1.1086881350371083</v>
      </c>
      <c r="Q1548" s="4">
        <f>(MAX($P$7:P1548)-P1548)/MAX($P$7:P1548)</f>
        <v>0.42859197828418399</v>
      </c>
      <c r="S1548" s="31">
        <f t="shared" si="48"/>
        <v>1.0028372652093887</v>
      </c>
      <c r="T1548" s="4">
        <f>PRODUCT($S$7:S1548)</f>
        <v>1.6311511689289231</v>
      </c>
      <c r="U1548" s="4">
        <f>(MAX($T$7:T1548)-T1548)/MAX($T$7:T1548)</f>
        <v>0.27937814263595678</v>
      </c>
      <c r="AB1548" s="4"/>
    </row>
    <row r="1549" spans="1:28">
      <c r="A1549" s="3">
        <f>RawData!A1797</f>
        <v>39812</v>
      </c>
      <c r="B1549" s="4">
        <f>(RawData!B1797-RawData!B1796)/RawData!B1796+1</f>
        <v>1.0015311804008908</v>
      </c>
      <c r="C1549" s="4">
        <f>(RawData!C1797-RawData!C1796)/RawData!C1796+1</f>
        <v>0.99289983003454141</v>
      </c>
      <c r="D1549" s="4">
        <f>(RawData!D1797-RawData!D1796)/RawData!D1796+1</f>
        <v>1.0018000864486725</v>
      </c>
      <c r="E1549" s="26">
        <f>(RawData!E1797-RawData!E1796)/RawData!E1796+1</f>
        <v>1.01806198720289</v>
      </c>
      <c r="F1549" s="9">
        <f>(RawData!F1797-RawData!F1796)/RawData!F1796+1</f>
        <v>1.0414801279122887</v>
      </c>
      <c r="G1549" s="9">
        <f>(RawData!G1797-RawData!G1796)/RawData!G1796+1</f>
        <v>1.0230156272068551</v>
      </c>
      <c r="H1549" s="9">
        <f>(RawData!H1797-RawData!H1796)/RawData!H1796+1</f>
        <v>1.0247724702461092</v>
      </c>
      <c r="I1549" s="9">
        <f>(RawData!I1797-RawData!I1796)/RawData!I1796+1</f>
        <v>1.0315910396323953</v>
      </c>
      <c r="J1549" s="9">
        <f>(RawData!J1797-RawData!J1796)/RawData!J1796+1</f>
        <v>1.0286288099551075</v>
      </c>
      <c r="K1549" s="9">
        <f>(RawData!K1797-RawData!K1796)/RawData!K1796+1</f>
        <v>1.0163037057456779</v>
      </c>
      <c r="L1549" s="9">
        <f>(RawData!L1797-RawData!L1796)/RawData!L1796+1</f>
        <v>1.0142429941116626</v>
      </c>
      <c r="M1549" s="9">
        <f>(RawData!M1797-RawData!M1796)/RawData!M1796+1</f>
        <v>1.0280622128743013</v>
      </c>
      <c r="N1549" s="27">
        <f>(RawData!N1797-RawData!N1796)/RawData!N1796+1</f>
        <v>1.0117776286080431</v>
      </c>
      <c r="O1549" s="4">
        <f>(RawData!O1797-RawData!O1796)/RawData!O1796+1</f>
        <v>1.024602732327353</v>
      </c>
      <c r="P1549" s="4">
        <f t="shared" si="49"/>
        <v>1.1359648924579384</v>
      </c>
      <c r="Q1549" s="4">
        <f>(MAX($P$7:P1549)-P1549)/MAX($P$7:P1549)</f>
        <v>0.41453377967620747</v>
      </c>
      <c r="S1549" s="31">
        <f t="shared" si="48"/>
        <v>1.018345289326585</v>
      </c>
      <c r="T1549" s="4">
        <f>PRODUCT($S$7:S1549)</f>
        <v>1.6610751090583216</v>
      </c>
      <c r="U1549" s="4">
        <f>(MAX($T$7:T1549)-T1549)/MAX($T$7:T1549)</f>
        <v>0.26615812616755236</v>
      </c>
      <c r="AB1549" s="4"/>
    </row>
    <row r="1550" spans="1:28">
      <c r="A1550" s="3">
        <f>RawData!A1798</f>
        <v>39813</v>
      </c>
      <c r="B1550" s="4">
        <f>(RawData!B1798-RawData!B1797)/RawData!B1797+1</f>
        <v>0.99374565670604587</v>
      </c>
      <c r="C1550" s="4">
        <f>(RawData!C1798-RawData!C1797)/RawData!C1797+1</f>
        <v>1.0744912891024048</v>
      </c>
      <c r="D1550" s="4">
        <f>(RawData!D1798-RawData!D1797)/RawData!D1797+1</f>
        <v>0.99729090223243366</v>
      </c>
      <c r="E1550" s="26">
        <f>(RawData!E1798-RawData!E1797)/RawData!E1797+1</f>
        <v>1.0127210614725479</v>
      </c>
      <c r="F1550" s="9">
        <f>(RawData!F1798-RawData!F1797)/RawData!F1797+1</f>
        <v>1.028686726905869</v>
      </c>
      <c r="G1550" s="9">
        <f>(RawData!G1798-RawData!G1797)/RawData!G1797+1</f>
        <v>1.0084758087742176</v>
      </c>
      <c r="H1550" s="9">
        <f>(RawData!H1798-RawData!H1797)/RawData!H1797+1</f>
        <v>1.0071995375479532</v>
      </c>
      <c r="I1550" s="9">
        <f>(RawData!I1798-RawData!I1797)/RawData!I1797+1</f>
        <v>1.0157420530471755</v>
      </c>
      <c r="J1550" s="9">
        <f>(RawData!J1798-RawData!J1797)/RawData!J1797+1</f>
        <v>1.0204433214654878</v>
      </c>
      <c r="K1550" s="9">
        <f>(RawData!K1798-RawData!K1797)/RawData!K1797+1</f>
        <v>1.0172821327546788</v>
      </c>
      <c r="L1550" s="9">
        <f>(RawData!L1798-RawData!L1797)/RawData!L1797+1</f>
        <v>1.0082981245630567</v>
      </c>
      <c r="M1550" s="9">
        <f>(RawData!M1798-RawData!M1797)/RawData!M1797+1</f>
        <v>1.0143749327016258</v>
      </c>
      <c r="N1550" s="27">
        <f>(RawData!N1798-RawData!N1797)/RawData!N1797+1</f>
        <v>1.0148371531966223</v>
      </c>
      <c r="O1550" s="4">
        <f>(RawData!O1798-RawData!O1797)/RawData!O1797+1</f>
        <v>1.0141865575171081</v>
      </c>
      <c r="P1550" s="4">
        <f t="shared" si="49"/>
        <v>1.1520803237422084</v>
      </c>
      <c r="Q1550" s="4">
        <f>(MAX($P$7:P1550)-P1550)/MAX($P$7:P1550)</f>
        <v>0.40622802946726017</v>
      </c>
      <c r="S1550" s="31">
        <f t="shared" si="48"/>
        <v>1.0113752140845591</v>
      </c>
      <c r="T1550" s="4">
        <f>PRODUCT($S$7:S1550)</f>
        <v>1.6799701940343923</v>
      </c>
      <c r="U1550" s="4">
        <f>(MAX($T$7:T1550)-T1550)/MAX($T$7:T1550)</f>
        <v>0.25781051774849428</v>
      </c>
      <c r="AB1550" s="4"/>
    </row>
    <row r="1551" spans="1:28">
      <c r="A1551" s="3">
        <f>RawData!A1799</f>
        <v>39815</v>
      </c>
      <c r="B1551" s="4">
        <f>(RawData!B1799-RawData!B1798)/RawData!B1798+1</f>
        <v>0.99720279720279714</v>
      </c>
      <c r="C1551" s="4">
        <f>(RawData!C1799-RawData!C1798)/RawData!C1798+1</f>
        <v>1.0285993267723617</v>
      </c>
      <c r="D1551" s="4">
        <f>(RawData!D1799-RawData!D1798)/RawData!D1798+1</f>
        <v>0.99475276803521084</v>
      </c>
      <c r="E1551" s="26">
        <f>(RawData!E1799-RawData!E1798)/RawData!E1798+1</f>
        <v>1.0434239707773449</v>
      </c>
      <c r="F1551" s="9">
        <f>(RawData!F1799-RawData!F1798)/RawData!F1798+1</f>
        <v>1.0165870714651202</v>
      </c>
      <c r="G1551" s="9">
        <f>(RawData!G1799-RawData!G1798)/RawData!G1798+1</f>
        <v>1.042836552601603</v>
      </c>
      <c r="H1551" s="9">
        <f>(RawData!H1799-RawData!H1798)/RawData!H1798+1</f>
        <v>1.0219920692893667</v>
      </c>
      <c r="I1551" s="9">
        <f>(RawData!I1799-RawData!I1798)/RawData!I1798+1</f>
        <v>1.0468430756964171</v>
      </c>
      <c r="J1551" s="9">
        <f>(RawData!J1799-RawData!J1798)/RawData!J1798+1</f>
        <v>1.0415681860814106</v>
      </c>
      <c r="K1551" s="9">
        <f>(RawData!K1799-RawData!K1798)/RawData!K1798+1</f>
        <v>1.0227021673713481</v>
      </c>
      <c r="L1551" s="9">
        <f>(RawData!L1799-RawData!L1798)/RawData!L1798+1</f>
        <v>1.0175147714940309</v>
      </c>
      <c r="M1551" s="9">
        <f>(RawData!M1799-RawData!M1798)/RawData!M1798+1</f>
        <v>1.0389045167453959</v>
      </c>
      <c r="N1551" s="27">
        <f>(RawData!N1799-RawData!N1798)/RawData!N1798+1</f>
        <v>1.0289433020325687</v>
      </c>
      <c r="O1551" s="4">
        <f>(RawData!O1799-RawData!O1798)/RawData!O1798+1</f>
        <v>1.031789711106113</v>
      </c>
      <c r="P1551" s="4">
        <f t="shared" si="49"/>
        <v>1.1887046244050103</v>
      </c>
      <c r="Q1551" s="4">
        <f>(MAX($P$7:P1551)-P1551)/MAX($P$7:P1551)</f>
        <v>0.38735219006111693</v>
      </c>
      <c r="S1551" s="31">
        <f t="shared" si="48"/>
        <v>1.0264082447330227</v>
      </c>
      <c r="T1551" s="4">
        <f>PRODUCT($S$7:S1551)</f>
        <v>1.7243352580626361</v>
      </c>
      <c r="U1551" s="4">
        <f>(MAX($T$7:T1551)-T1551)/MAX($T$7:T1551)</f>
        <v>0.2382105962629211</v>
      </c>
      <c r="AB1551" s="4"/>
    </row>
    <row r="1552" spans="1:28">
      <c r="A1552" s="3">
        <f>RawData!A1800</f>
        <v>39818</v>
      </c>
      <c r="B1552" s="4">
        <f>(RawData!B1800-RawData!B1799)/RawData!B1799+1</f>
        <v>0.99382889200561009</v>
      </c>
      <c r="C1552" s="4">
        <f>(RawData!C1800-RawData!C1799)/RawData!C1799+1</f>
        <v>1.0342742942792904</v>
      </c>
      <c r="D1552" s="4">
        <f>(RawData!D1800-RawData!D1799)/RawData!D1799+1</f>
        <v>1.0005530705787191</v>
      </c>
      <c r="E1552" s="26">
        <f>(RawData!E1800-RawData!E1799)/RawData!E1799+1</f>
        <v>1.0136103023916265</v>
      </c>
      <c r="F1552" s="9">
        <f>(RawData!F1800-RawData!F1799)/RawData!F1799+1</f>
        <v>0.97542049410679088</v>
      </c>
      <c r="G1552" s="9">
        <f>(RawData!G1800-RawData!G1799)/RawData!G1799+1</f>
        <v>1.0008246711054254</v>
      </c>
      <c r="H1552" s="9">
        <f>(RawData!H1800-RawData!H1799)/RawData!H1799+1</f>
        <v>0.99075941289087432</v>
      </c>
      <c r="I1552" s="9">
        <f>(RawData!I1800-RawData!I1799)/RawData!I1799+1</f>
        <v>1.0005712381587091</v>
      </c>
      <c r="J1552" s="9">
        <f>(RawData!J1800-RawData!J1799)/RawData!J1799+1</f>
        <v>0.99477722148182834</v>
      </c>
      <c r="K1552" s="9">
        <f>(RawData!K1800-RawData!K1799)/RawData!K1799+1</f>
        <v>1.007225594994227</v>
      </c>
      <c r="L1552" s="9">
        <f>(RawData!L1800-RawData!L1799)/RawData!L1799+1</f>
        <v>0.99760021331437221</v>
      </c>
      <c r="M1552" s="9">
        <f>(RawData!M1800-RawData!M1799)/RawData!M1799+1</f>
        <v>0.9998978236436088</v>
      </c>
      <c r="N1552" s="27">
        <f>(RawData!N1800-RawData!N1799)/RawData!N1799+1</f>
        <v>0.96089643620400866</v>
      </c>
      <c r="O1552" s="4">
        <f>(RawData!O1800-RawData!O1799)/RawData!O1799+1</f>
        <v>0.99535795266448457</v>
      </c>
      <c r="P1552" s="4">
        <f t="shared" si="49"/>
        <v>1.1831866012705763</v>
      </c>
      <c r="Q1552" s="4">
        <f>(MAX($P$7:P1552)-P1552)/MAX($P$7:P1552)</f>
        <v>0.39019613019485305</v>
      </c>
      <c r="S1552" s="31">
        <f t="shared" si="48"/>
        <v>1.0022988808977749</v>
      </c>
      <c r="T1552" s="4">
        <f>PRODUCT($S$7:S1552)</f>
        <v>1.728299299448756</v>
      </c>
      <c r="U1552" s="4">
        <f>(MAX($T$7:T1552)-T1552)/MAX($T$7:T1552)</f>
        <v>0.23645933315454262</v>
      </c>
      <c r="AB1552" s="4"/>
    </row>
    <row r="1553" spans="1:28">
      <c r="A1553" s="3">
        <f>RawData!A1801</f>
        <v>39819</v>
      </c>
      <c r="B1553" s="4">
        <f>(RawData!B1801-RawData!B1800)/RawData!B1800+1</f>
        <v>0.99703640982218467</v>
      </c>
      <c r="C1553" s="4">
        <f>(RawData!C1801-RawData!C1800)/RawData!C1800+1</f>
        <v>1.0154098835805034</v>
      </c>
      <c r="D1553" s="4">
        <f>(RawData!D1801-RawData!D1800)/RawData!D1800+1</f>
        <v>1.0031645788277239</v>
      </c>
      <c r="E1553" s="26">
        <f>(RawData!E1801-RawData!E1800)/RawData!E1800+1</f>
        <v>1.0049868720153661</v>
      </c>
      <c r="F1553" s="9">
        <f>(RawData!F1801-RawData!F1800)/RawData!F1800+1</f>
        <v>1.0193506772737047</v>
      </c>
      <c r="G1553" s="9">
        <f>(RawData!G1801-RawData!G1800)/RawData!G1800+1</f>
        <v>1.0303191536979786</v>
      </c>
      <c r="H1553" s="9">
        <f>(RawData!H1801-RawData!H1800)/RawData!H1800+1</f>
        <v>0.98549455079483683</v>
      </c>
      <c r="I1553" s="9">
        <f>(RawData!I1801-RawData!I1800)/RawData!I1800+1</f>
        <v>1.0179837290070888</v>
      </c>
      <c r="J1553" s="9">
        <f>(RawData!J1801-RawData!J1800)/RawData!J1800+1</f>
        <v>1.015605764356579</v>
      </c>
      <c r="K1553" s="9">
        <f>(RawData!K1801-RawData!K1800)/RawData!K1800+1</f>
        <v>0.99197574233627916</v>
      </c>
      <c r="L1553" s="9">
        <f>(RawData!L1801-RawData!L1800)/RawData!L1800+1</f>
        <v>0.98954621050130664</v>
      </c>
      <c r="M1553" s="9">
        <f>(RawData!M1801-RawData!M1800)/RawData!M1800+1</f>
        <v>1.0188023707337013</v>
      </c>
      <c r="N1553" s="27">
        <f>(RawData!N1801-RawData!N1800)/RawData!N1800+1</f>
        <v>0.99561192594373638</v>
      </c>
      <c r="O1553" s="4">
        <f>(RawData!O1801-RawData!O1800)/RawData!O1800+1</f>
        <v>1.007813460720494</v>
      </c>
      <c r="P1553" s="4">
        <f t="shared" si="49"/>
        <v>1.1924313833046187</v>
      </c>
      <c r="Q1553" s="4">
        <f>(MAX($P$7:P1553)-P1553)/MAX($P$7:P1553)</f>
        <v>0.38543145161092529</v>
      </c>
      <c r="S1553" s="31">
        <f t="shared" si="48"/>
        <v>0.9930008439119471</v>
      </c>
      <c r="T1553" s="4">
        <f>PRODUCT($S$7:S1553)</f>
        <v>1.7162026628850418</v>
      </c>
      <c r="U1553" s="4">
        <f>(MAX($T$7:T1553)-T1553)/MAX($T$7:T1553)</f>
        <v>0.24180347346136996</v>
      </c>
      <c r="AB1553" s="4"/>
    </row>
    <row r="1554" spans="1:28">
      <c r="A1554" s="3">
        <f>RawData!A1802</f>
        <v>39820</v>
      </c>
      <c r="B1554" s="4">
        <f>(RawData!B1802-RawData!B1801)/RawData!B1801+1</f>
        <v>1.0035385704175512</v>
      </c>
      <c r="C1554" s="4">
        <f>(RawData!C1802-RawData!C1801)/RawData!C1801+1</f>
        <v>0.93158896289248339</v>
      </c>
      <c r="D1554" s="4">
        <f>(RawData!D1802-RawData!D1801)/RawData!D1801+1</f>
        <v>1.00265178909667</v>
      </c>
      <c r="E1554" s="26">
        <f>(RawData!E1802-RawData!E1801)/RawData!E1801+1</f>
        <v>0.96156543694767838</v>
      </c>
      <c r="F1554" s="9">
        <f>(RawData!F1802-RawData!F1801)/RawData!F1801+1</f>
        <v>0.94916684243830407</v>
      </c>
      <c r="G1554" s="9">
        <f>(RawData!G1802-RawData!G1801)/RawData!G1801+1</f>
        <v>0.96320308624882278</v>
      </c>
      <c r="H1554" s="9">
        <f>(RawData!H1802-RawData!H1801)/RawData!H1801+1</f>
        <v>0.99043137254901958</v>
      </c>
      <c r="I1554" s="9">
        <f>(RawData!I1802-RawData!I1801)/RawData!I1801+1</f>
        <v>0.96490162172267147</v>
      </c>
      <c r="J1554" s="9">
        <f>(RawData!J1802-RawData!J1801)/RawData!J1801+1</f>
        <v>0.96178116866911467</v>
      </c>
      <c r="K1554" s="9">
        <f>(RawData!K1802-RawData!K1801)/RawData!K1801+1</f>
        <v>0.98329978379184368</v>
      </c>
      <c r="L1554" s="9">
        <f>(RawData!L1802-RawData!L1801)/RawData!L1801+1</f>
        <v>0.98859543817527007</v>
      </c>
      <c r="M1554" s="9">
        <f>(RawData!M1802-RawData!M1801)/RawData!M1801+1</f>
        <v>0.98420260782347035</v>
      </c>
      <c r="N1554" s="27">
        <f>(RawData!N1802-RawData!N1801)/RawData!N1801+1</f>
        <v>0.98810601944092258</v>
      </c>
      <c r="O1554" s="4">
        <f>(RawData!O1802-RawData!O1801)/RawData!O1801+1</f>
        <v>0.97055030560564504</v>
      </c>
      <c r="P1554" s="4">
        <f t="shared" si="49"/>
        <v>1.1573146434800599</v>
      </c>
      <c r="Q1554" s="4">
        <f>(MAX($P$7:P1554)-P1554)/MAX($P$7:P1554)</f>
        <v>0.40353030754536584</v>
      </c>
      <c r="S1554" s="31">
        <f t="shared" si="48"/>
        <v>0.98097300786595287</v>
      </c>
      <c r="T1554" s="4">
        <f>PRODUCT($S$7:S1554)</f>
        <v>1.6835484883178973</v>
      </c>
      <c r="U1554" s="4">
        <f>(MAX($T$7:T1554)-T1554)/MAX($T$7:T1554)</f>
        <v>0.25622967280788234</v>
      </c>
      <c r="AB1554" s="4"/>
    </row>
    <row r="1555" spans="1:28">
      <c r="A1555" s="3">
        <f>RawData!A1803</f>
        <v>39821</v>
      </c>
      <c r="B1555" s="4">
        <f>(RawData!B1803-RawData!B1802)/RawData!B1802+1</f>
        <v>1.0035260930888577</v>
      </c>
      <c r="C1555" s="4">
        <f>(RawData!C1803-RawData!C1802)/RawData!C1802+1</f>
        <v>0.97939434174241657</v>
      </c>
      <c r="D1555" s="4">
        <f>(RawData!D1803-RawData!D1802)/RawData!D1802+1</f>
        <v>1.001195232534176</v>
      </c>
      <c r="E1555" s="26">
        <f>(RawData!E1803-RawData!E1802)/RawData!E1802+1</f>
        <v>1.0115791393143692</v>
      </c>
      <c r="F1555" s="9">
        <f>(RawData!F1803-RawData!F1802)/RawData!F1802+1</f>
        <v>0.99795555555555548</v>
      </c>
      <c r="G1555" s="9">
        <f>(RawData!G1803-RawData!G1802)/RawData!G1802+1</f>
        <v>1.0086641837523904</v>
      </c>
      <c r="H1555" s="9">
        <f>(RawData!H1803-RawData!H1802)/RawData!H1802+1</f>
        <v>1.0055168408826947</v>
      </c>
      <c r="I1555" s="9">
        <f>(RawData!I1803-RawData!I1802)/RawData!I1802+1</f>
        <v>1.003293616196842</v>
      </c>
      <c r="J1555" s="9">
        <f>(RawData!J1803-RawData!J1802)/RawData!J1802+1</f>
        <v>1.0039292730844793</v>
      </c>
      <c r="K1555" s="9">
        <f>(RawData!K1803-RawData!K1802)/RawData!K1802+1</f>
        <v>1.0042838729244068</v>
      </c>
      <c r="L1555" s="9">
        <f>(RawData!L1803-RawData!L1802)/RawData!L1802+1</f>
        <v>0.98758348512446881</v>
      </c>
      <c r="M1555" s="9">
        <f>(RawData!M1803-RawData!M1802)/RawData!M1802+1</f>
        <v>1.0083566878980892</v>
      </c>
      <c r="N1555" s="27">
        <f>(RawData!N1803-RawData!N1802)/RawData!N1802+1</f>
        <v>1.0098985702065257</v>
      </c>
      <c r="O1555" s="4">
        <f>(RawData!O1803-RawData!O1802)/RawData!O1802+1</f>
        <v>1.0034418172159099</v>
      </c>
      <c r="P1555" s="4">
        <f t="shared" si="49"/>
        <v>1.1612979089442141</v>
      </c>
      <c r="Q1555" s="4">
        <f>(MAX($P$7:P1555)-P1555)/MAX($P$7:P1555)</f>
        <v>0.40147736788910698</v>
      </c>
      <c r="S1555" s="31">
        <f t="shared" si="48"/>
        <v>1.0022408345614848</v>
      </c>
      <c r="T1555" s="4">
        <f>PRODUCT($S$7:S1555)</f>
        <v>1.6873210419564555</v>
      </c>
      <c r="U1555" s="4">
        <f>(MAX($T$7:T1555)-T1555)/MAX($T$7:T1555)</f>
        <v>0.25456300655290337</v>
      </c>
      <c r="AB1555" s="4"/>
    </row>
    <row r="1556" spans="1:28">
      <c r="A1556" s="3">
        <f>RawData!A1804</f>
        <v>39822</v>
      </c>
      <c r="B1556" s="4">
        <f>(RawData!B1804-RawData!B1803)/RawData!B1803+1</f>
        <v>1.0028109627547432</v>
      </c>
      <c r="C1556" s="4">
        <f>(RawData!C1804-RawData!C1803)/RawData!C1803+1</f>
        <v>0.99645436295852119</v>
      </c>
      <c r="D1556" s="4">
        <f>(RawData!D1804-RawData!D1803)/RawData!D1803+1</f>
        <v>1.0013655451590147</v>
      </c>
      <c r="E1556" s="26">
        <f>(RawData!E1804-RawData!E1803)/RawData!E1803+1</f>
        <v>0.96946372239747625</v>
      </c>
      <c r="F1556" s="9">
        <f>(RawData!F1804-RawData!F1803)/RawData!F1803+1</f>
        <v>0.96579674000178151</v>
      </c>
      <c r="G1556" s="9">
        <f>(RawData!G1804-RawData!G1803)/RawData!G1803+1</f>
        <v>0.97507565762741266</v>
      </c>
      <c r="H1556" s="9">
        <f>(RawData!H1804-RawData!H1803)/RawData!H1803+1</f>
        <v>0.99099572099860866</v>
      </c>
      <c r="I1556" s="9">
        <f>(RawData!I1804-RawData!I1803)/RawData!I1803+1</f>
        <v>0.97170995462006382</v>
      </c>
      <c r="J1556" s="9">
        <f>(RawData!J1804-RawData!J1803)/RawData!J1803+1</f>
        <v>0.98367979913598946</v>
      </c>
      <c r="K1556" s="9">
        <f>(RawData!K1804-RawData!K1803)/RawData!K1803+1</f>
        <v>0.99041183798271104</v>
      </c>
      <c r="L1556" s="9">
        <f>(RawData!L1804-RawData!L1803)/RawData!L1803+1</f>
        <v>0.98721219759613899</v>
      </c>
      <c r="M1556" s="9">
        <f>(RawData!M1804-RawData!M1803)/RawData!M1803+1</f>
        <v>0.97781595836070556</v>
      </c>
      <c r="N1556" s="27">
        <f>(RawData!N1804-RawData!N1803)/RawData!N1803+1</f>
        <v>0.98390609874152957</v>
      </c>
      <c r="O1556" s="4">
        <f>(RawData!O1804-RawData!O1803)/RawData!O1803+1</f>
        <v>0.97870458132840787</v>
      </c>
      <c r="P1556" s="4">
        <f t="shared" si="49"/>
        <v>1.1365675837708027</v>
      </c>
      <c r="Q1556" s="4">
        <f>(MAX($P$7:P1556)-P1556)/MAX($P$7:P1556)</f>
        <v>0.41422315792433173</v>
      </c>
      <c r="S1556" s="31">
        <f t="shared" si="48"/>
        <v>0.98452086974373376</v>
      </c>
      <c r="T1556" s="4">
        <f>PRODUCT($S$7:S1556)</f>
        <v>1.6612027797638727</v>
      </c>
      <c r="U1556" s="4">
        <f>(MAX($T$7:T1556)-T1556)/MAX($T$7:T1556)</f>
        <v>0.26610172287231049</v>
      </c>
      <c r="AB1556" s="4"/>
    </row>
    <row r="1557" spans="1:28">
      <c r="A1557" s="3">
        <f>RawData!A1805</f>
        <v>39825</v>
      </c>
      <c r="B1557" s="4">
        <f>(RawData!B1805-RawData!B1804)/RawData!B1804+1</f>
        <v>1.0019621583742115</v>
      </c>
      <c r="C1557" s="4">
        <f>(RawData!C1805-RawData!C1804)/RawData!C1804+1</f>
        <v>0.9535333978702808</v>
      </c>
      <c r="D1557" s="4">
        <f>(RawData!D1805-RawData!D1804)/RawData!D1804+1</f>
        <v>1.0027064674080657</v>
      </c>
      <c r="E1557" s="26">
        <f>(RawData!E1805-RawData!E1804)/RawData!E1804+1</f>
        <v>0.96928283222699474</v>
      </c>
      <c r="F1557" s="9">
        <f>(RawData!F1805-RawData!F1804)/RawData!F1804+1</f>
        <v>0.94291247809646761</v>
      </c>
      <c r="G1557" s="9">
        <f>(RawData!G1805-RawData!G1804)/RawData!G1804+1</f>
        <v>0.98585148122789046</v>
      </c>
      <c r="H1557" s="9">
        <f>(RawData!H1805-RawData!H1804)/RawData!H1804+1</f>
        <v>0.98741721854304632</v>
      </c>
      <c r="I1557" s="9">
        <f>(RawData!I1805-RawData!I1804)/RawData!I1804+1</f>
        <v>0.97491057233704281</v>
      </c>
      <c r="J1557" s="9">
        <f>(RawData!J1805-RawData!J1804)/RawData!J1804+1</f>
        <v>0.97729064224315898</v>
      </c>
      <c r="K1557" s="9">
        <f>(RawData!K1805-RawData!K1804)/RawData!K1804+1</f>
        <v>1.0014864504325951</v>
      </c>
      <c r="L1557" s="9">
        <f>(RawData!L1805-RawData!L1804)/RawData!L1804+1</f>
        <v>0.99529814728320098</v>
      </c>
      <c r="M1557" s="9">
        <f>(RawData!M1805-RawData!M1804)/RawData!M1804+1</f>
        <v>0.96423772609819125</v>
      </c>
      <c r="N1557" s="27">
        <f>(RawData!N1805-RawData!N1804)/RawData!N1804+1</f>
        <v>0.97657114746033702</v>
      </c>
      <c r="O1557" s="4">
        <f>(RawData!O1805-RawData!O1804)/RawData!O1804+1</f>
        <v>0.97743628646639713</v>
      </c>
      <c r="P1557" s="4">
        <f t="shared" si="49"/>
        <v>1.1109223983990191</v>
      </c>
      <c r="Q1557" s="4">
        <f>(MAX($P$7:P1557)-P1557)/MAX($P$7:P1557)</f>
        <v>0.4274404587835457</v>
      </c>
      <c r="S1557" s="31">
        <f t="shared" si="48"/>
        <v>0.98837116212145926</v>
      </c>
      <c r="T1557" s="4">
        <f>PRODUCT($S$7:S1557)</f>
        <v>1.6418849219546174</v>
      </c>
      <c r="U1557" s="4">
        <f>(MAX($T$7:T1557)-T1557)/MAX($T$7:T1557)</f>
        <v>0.2746361069563687</v>
      </c>
      <c r="AB1557" s="4"/>
    </row>
    <row r="1558" spans="1:28">
      <c r="A1558" s="3">
        <f>RawData!A1806</f>
        <v>39826</v>
      </c>
      <c r="B1558" s="4">
        <f>(RawData!B1806-RawData!B1805)/RawData!B1805+1</f>
        <v>0.99902084207581487</v>
      </c>
      <c r="C1558" s="4">
        <f>(RawData!C1806-RawData!C1805)/RawData!C1805+1</f>
        <v>1.0115790917821375</v>
      </c>
      <c r="D1558" s="4">
        <f>(RawData!D1806-RawData!D1805)/RawData!D1805+1</f>
        <v>0.99907064467192386</v>
      </c>
      <c r="E1558" s="26">
        <f>(RawData!E1806-RawData!E1805)/RawData!E1805+1</f>
        <v>1.0215043449903125</v>
      </c>
      <c r="F1558" s="9">
        <f>(RawData!F1806-RawData!F1805)/RawData!F1805+1</f>
        <v>1.0134976525821597</v>
      </c>
      <c r="G1558" s="9">
        <f>(RawData!G1806-RawData!G1805)/RawData!G1805+1</f>
        <v>0.99791926472057513</v>
      </c>
      <c r="H1558" s="9">
        <f>(RawData!H1806-RawData!H1805)/RawData!H1805+1</f>
        <v>1.008692152917505</v>
      </c>
      <c r="I1558" s="9">
        <f>(RawData!I1806-RawData!I1805)/RawData!I1805+1</f>
        <v>0.98705600570758811</v>
      </c>
      <c r="J1558" s="9">
        <f>(RawData!J1806-RawData!J1805)/RawData!J1805+1</f>
        <v>0.97672453525887237</v>
      </c>
      <c r="K1558" s="9">
        <f>(RawData!K1806-RawData!K1805)/RawData!K1805+1</f>
        <v>0.97986755975034268</v>
      </c>
      <c r="L1558" s="9">
        <f>(RawData!L1806-RawData!L1805)/RawData!L1805+1</f>
        <v>1.0076648729821049</v>
      </c>
      <c r="M1558" s="9">
        <f>(RawData!M1806-RawData!M1805)/RawData!M1805+1</f>
        <v>1.0006431557508841</v>
      </c>
      <c r="N1558" s="27">
        <f>(RawData!N1806-RawData!N1805)/RawData!N1805+1</f>
        <v>0.99924438007682137</v>
      </c>
      <c r="O1558" s="4">
        <f>(RawData!O1806-RawData!O1805)/RawData!O1805+1</f>
        <v>1.0018258915156926</v>
      </c>
      <c r="P1558" s="4">
        <f t="shared" si="49"/>
        <v>1.1129508221808486</v>
      </c>
      <c r="Q1558" s="4">
        <f>(MAX($P$7:P1558)-P1558)/MAX($P$7:P1558)</f>
        <v>0.42639502717500977</v>
      </c>
      <c r="S1558" s="31">
        <f t="shared" si="48"/>
        <v>1.0044322326600663</v>
      </c>
      <c r="T1558" s="4">
        <f>PRODUCT($S$7:S1558)</f>
        <v>1.6491621379297752</v>
      </c>
      <c r="U1558" s="4">
        <f>(MAX($T$7:T1558)-T1558)/MAX($T$7:T1558)</f>
        <v>0.27142112541918784</v>
      </c>
      <c r="AB1558" s="4"/>
    </row>
    <row r="1559" spans="1:28">
      <c r="A1559" s="3">
        <f>RawData!A1807</f>
        <v>39827</v>
      </c>
      <c r="B1559" s="4">
        <f>(RawData!B1807-RawData!B1806)/RawData!B1806+1</f>
        <v>1.0012601512181463</v>
      </c>
      <c r="C1559" s="4">
        <f>(RawData!C1807-RawData!C1806)/RawData!C1806+1</f>
        <v>0.98820083001057846</v>
      </c>
      <c r="D1559" s="4">
        <f>(RawData!D1807-RawData!D1806)/RawData!D1806+1</f>
        <v>1.001367970342403</v>
      </c>
      <c r="E1559" s="26">
        <f>(RawData!E1807-RawData!E1806)/RawData!E1806+1</f>
        <v>0.95710798122065732</v>
      </c>
      <c r="F1559" s="9">
        <f>(RawData!F1807-RawData!F1806)/RawData!F1806+1</f>
        <v>0.94335070449720126</v>
      </c>
      <c r="G1559" s="9">
        <f>(RawData!G1807-RawData!G1806)/RawData!G1806+1</f>
        <v>0.96475965917312878</v>
      </c>
      <c r="H1559" s="9">
        <f>(RawData!H1807-RawData!H1806)/RawData!H1806+1</f>
        <v>0.98486661879305304</v>
      </c>
      <c r="I1559" s="9">
        <f>(RawData!I1807-RawData!I1806)/RawData!I1806+1</f>
        <v>0.9629304558831121</v>
      </c>
      <c r="J1559" s="9">
        <f>(RawData!J1807-RawData!J1806)/RawData!J1806+1</f>
        <v>0.9638615808100669</v>
      </c>
      <c r="K1559" s="9">
        <f>(RawData!K1807-RawData!K1806)/RawData!K1806+1</f>
        <v>0.98698877539130758</v>
      </c>
      <c r="L1559" s="9">
        <f>(RawData!L1807-RawData!L1806)/RawData!L1806+1</f>
        <v>0.97727343289142787</v>
      </c>
      <c r="M1559" s="9">
        <f>(RawData!M1807-RawData!M1806)/RawData!M1806+1</f>
        <v>0.96084627745045526</v>
      </c>
      <c r="N1559" s="27">
        <f>(RawData!N1807-RawData!N1806)/RawData!N1806+1</f>
        <v>0.97334425609679254</v>
      </c>
      <c r="O1559" s="4">
        <f>(RawData!O1807-RawData!O1806)/RawData!O1806+1</f>
        <v>0.96663031323416948</v>
      </c>
      <c r="P1559" s="4">
        <f t="shared" si="49"/>
        <v>1.0758120018589001</v>
      </c>
      <c r="Q1559" s="4">
        <f>(MAX($P$7:P1559)-P1559)/MAX($P$7:P1559)</f>
        <v>0.4455360454455024</v>
      </c>
      <c r="S1559" s="31">
        <f t="shared" si="48"/>
        <v>0.9765592020741114</v>
      </c>
      <c r="T1559" s="4">
        <f>PRODUCT($S$7:S1559)</f>
        <v>1.6105044615075368</v>
      </c>
      <c r="U1559" s="4">
        <f>(MAX($T$7:T1559)-T1559)/MAX($T$7:T1559)</f>
        <v>0.28849959559130806</v>
      </c>
      <c r="AB1559" s="4"/>
    </row>
    <row r="1560" spans="1:28">
      <c r="A1560" s="3">
        <f>RawData!A1808</f>
        <v>39828</v>
      </c>
      <c r="B1560" s="4">
        <f>(RawData!B1808-RawData!B1807)/RawData!B1807+1</f>
        <v>1.0025171304712626</v>
      </c>
      <c r="C1560" s="4">
        <f>(RawData!C1808-RawData!C1807)/RawData!C1807+1</f>
        <v>0.99525142731664462</v>
      </c>
      <c r="D1560" s="4">
        <f>(RawData!D1808-RawData!D1807)/RawData!D1807+1</f>
        <v>0.99906422043414711</v>
      </c>
      <c r="E1560" s="26">
        <f>(RawData!E1808-RawData!E1807)/RawData!E1807+1</f>
        <v>1.0109484754542244</v>
      </c>
      <c r="F1560" s="9">
        <f>(RawData!F1808-RawData!F1807)/RawData!F1807+1</f>
        <v>0.9492583120204604</v>
      </c>
      <c r="G1560" s="9">
        <f>(RawData!G1808-RawData!G1807)/RawData!G1807+1</f>
        <v>1.0096217878181721</v>
      </c>
      <c r="H1560" s="9">
        <f>(RawData!H1808-RawData!H1807)/RawData!H1807+1</f>
        <v>1.0071293545773696</v>
      </c>
      <c r="I1560" s="9">
        <f>(RawData!I1808-RawData!I1807)/RawData!I1807+1</f>
        <v>1.0204814755241007</v>
      </c>
      <c r="J1560" s="9">
        <f>(RawData!J1808-RawData!J1807)/RawData!J1807+1</f>
        <v>1.0035494267879725</v>
      </c>
      <c r="K1560" s="9">
        <f>(RawData!K1808-RawData!K1807)/RawData!K1807+1</f>
        <v>1.0062962379977962</v>
      </c>
      <c r="L1560" s="9">
        <f>(RawData!L1808-RawData!L1807)/RawData!L1807+1</f>
        <v>1.0033675382024971</v>
      </c>
      <c r="M1560" s="9">
        <f>(RawData!M1808-RawData!M1807)/RawData!M1807+1</f>
        <v>1.0285411672891467</v>
      </c>
      <c r="N1560" s="27">
        <f>(RawData!N1808-RawData!N1807)/RawData!N1807+1</f>
        <v>0.98931762268548484</v>
      </c>
      <c r="O1560" s="4">
        <f>(RawData!O1808-RawData!O1807)/RawData!O1807+1</f>
        <v>1.001364840476991</v>
      </c>
      <c r="P1560" s="4">
        <f t="shared" si="49"/>
        <v>1.07728031362467</v>
      </c>
      <c r="Q1560" s="4">
        <f>(MAX($P$7:P1560)-P1560)/MAX($P$7:P1560)</f>
        <v>0.44477929059729387</v>
      </c>
      <c r="S1560" s="31">
        <f t="shared" si="48"/>
        <v>1.0069354015579717</v>
      </c>
      <c r="T1560" s="4">
        <f>PRODUCT($S$7:S1560)</f>
        <v>1.6216739566589964</v>
      </c>
      <c r="U1560" s="4">
        <f>(MAX($T$7:T1560)-T1560)/MAX($T$7:T1560)</f>
        <v>0.28356505457807457</v>
      </c>
      <c r="AB1560" s="4"/>
    </row>
    <row r="1561" spans="1:28">
      <c r="A1561" s="3">
        <f>RawData!A1809</f>
        <v>39829</v>
      </c>
      <c r="B1561" s="4">
        <f>(RawData!B1809-RawData!B1808)/RawData!B1808+1</f>
        <v>1.0055795787418051</v>
      </c>
      <c r="C1561" s="4">
        <f>(RawData!C1809-RawData!C1808)/RawData!C1808+1</f>
        <v>0.99729722275848764</v>
      </c>
      <c r="D1561" s="4">
        <f>(RawData!D1809-RawData!D1808)/RawData!D1808+1</f>
        <v>0.99773014733531595</v>
      </c>
      <c r="E1561" s="26">
        <f>(RawData!E1809-RawData!E1808)/RawData!E1808+1</f>
        <v>1.011489791165282</v>
      </c>
      <c r="F1561" s="9">
        <f>(RawData!F1809-RawData!F1808)/RawData!F1808+1</f>
        <v>0.9761288931996982</v>
      </c>
      <c r="G1561" s="9">
        <f>(RawData!G1809-RawData!G1808)/RawData!G1808+1</f>
        <v>1.0103170177526613</v>
      </c>
      <c r="H1561" s="9">
        <f>(RawData!H1809-RawData!H1808)/RawData!H1808+1</f>
        <v>1.0102429345202981</v>
      </c>
      <c r="I1561" s="9">
        <f>(RawData!I1809-RawData!I1808)/RawData!I1808+1</f>
        <v>1.014028266694688</v>
      </c>
      <c r="J1561" s="9">
        <f>(RawData!J1809-RawData!J1808)/RawData!J1808+1</f>
        <v>1.011261078136434</v>
      </c>
      <c r="K1561" s="9">
        <f>(RawData!K1809-RawData!K1808)/RawData!K1808+1</f>
        <v>1.0205302674800565</v>
      </c>
      <c r="L1561" s="9">
        <f>(RawData!L1809-RawData!L1808)/RawData!L1808+1</f>
        <v>1.0118101510306179</v>
      </c>
      <c r="M1561" s="9">
        <f>(RawData!M1809-RawData!M1808)/RawData!M1808+1</f>
        <v>1.0136577963254025</v>
      </c>
      <c r="N1561" s="27">
        <f>(RawData!N1809-RawData!N1808)/RawData!N1808+1</f>
        <v>1.003795563117597</v>
      </c>
      <c r="O1561" s="4">
        <f>(RawData!O1809-RawData!O1808)/RawData!O1808+1</f>
        <v>1.0075650628378192</v>
      </c>
      <c r="P1561" s="4">
        <f t="shared" si="49"/>
        <v>1.0854300068911862</v>
      </c>
      <c r="Q1561" s="4">
        <f>(MAX($P$7:P1561)-P1561)/MAX($P$7:P1561)</f>
        <v>0.44057901104180386</v>
      </c>
      <c r="S1561" s="31">
        <f t="shared" si="48"/>
        <v>1.0135182860490637</v>
      </c>
      <c r="T1561" s="4">
        <f>PRODUCT($S$7:S1561)</f>
        <v>1.6435962090834295</v>
      </c>
      <c r="U1561" s="4">
        <f>(MAX($T$7:T1561)-T1561)/MAX($T$7:T1561)</f>
        <v>0.27388008205031572</v>
      </c>
      <c r="AB1561" s="4"/>
    </row>
    <row r="1562" spans="1:28">
      <c r="A1562" s="3">
        <f>RawData!A1810</f>
        <v>39832</v>
      </c>
      <c r="B1562" s="4">
        <f>(RawData!B1810-RawData!B1809)/RawData!B1809+1</f>
        <v>1.0005548619780829</v>
      </c>
      <c r="C1562" s="4">
        <f>(RawData!C1810-RawData!C1809)/RawData!C1809+1</f>
        <v>1</v>
      </c>
      <c r="D1562" s="4">
        <f>(RawData!D1810-RawData!D1809)/RawData!D1809+1</f>
        <v>1</v>
      </c>
      <c r="E1562" s="26">
        <f>(RawData!E1810-RawData!E1809)/RawData!E1809+1</f>
        <v>1</v>
      </c>
      <c r="F1562" s="9">
        <f>(RawData!F1810-RawData!F1809)/RawData!F1809+1</f>
        <v>1</v>
      </c>
      <c r="G1562" s="9">
        <f>(RawData!G1810-RawData!G1809)/RawData!G1809+1</f>
        <v>1</v>
      </c>
      <c r="H1562" s="9">
        <f>(RawData!H1810-RawData!H1809)/RawData!H1809+1</f>
        <v>1</v>
      </c>
      <c r="I1562" s="9">
        <f>(RawData!I1810-RawData!I1809)/RawData!I1809+1</f>
        <v>1</v>
      </c>
      <c r="J1562" s="9">
        <f>(RawData!J1810-RawData!J1809)/RawData!J1809+1</f>
        <v>1</v>
      </c>
      <c r="K1562" s="9">
        <f>(RawData!K1810-RawData!K1809)/RawData!K1809+1</f>
        <v>1</v>
      </c>
      <c r="L1562" s="9">
        <f>(RawData!L1810-RawData!L1809)/RawData!L1809+1</f>
        <v>1</v>
      </c>
      <c r="M1562" s="9">
        <f>(RawData!M1810-RawData!M1809)/RawData!M1809+1</f>
        <v>1</v>
      </c>
      <c r="N1562" s="27">
        <f>(RawData!N1810-RawData!N1809)/RawData!N1809+1</f>
        <v>1</v>
      </c>
      <c r="O1562" s="4">
        <f>(RawData!O1810-RawData!O1809)/RawData!O1809+1</f>
        <v>1</v>
      </c>
      <c r="P1562" s="4">
        <f t="shared" si="49"/>
        <v>1.0854300068911862</v>
      </c>
      <c r="Q1562" s="4">
        <f>(MAX($P$7:P1562)-P1562)/MAX($P$7:P1562)</f>
        <v>0.44057901104180386</v>
      </c>
      <c r="S1562" s="31">
        <f t="shared" si="48"/>
        <v>1</v>
      </c>
      <c r="T1562" s="4">
        <f>PRODUCT($S$7:S1562)</f>
        <v>1.6435962090834295</v>
      </c>
      <c r="U1562" s="4">
        <f>(MAX($T$7:T1562)-T1562)/MAX($T$7:T1562)</f>
        <v>0.27388008205031572</v>
      </c>
      <c r="AB1562" s="4"/>
    </row>
    <row r="1563" spans="1:28">
      <c r="A1563" s="3">
        <f>RawData!A1811</f>
        <v>39833</v>
      </c>
      <c r="B1563" s="4">
        <f>(RawData!B1811-RawData!B1810)/RawData!B1810+1</f>
        <v>1.0033273256619992</v>
      </c>
      <c r="C1563" s="4">
        <f>(RawData!C1811-RawData!C1810)/RawData!C1810+1</f>
        <v>0.96413262907552333</v>
      </c>
      <c r="D1563" s="4">
        <f>(RawData!D1811-RawData!D1810)/RawData!D1810+1</f>
        <v>0.99842393427120668</v>
      </c>
      <c r="E1563" s="26">
        <f>(RawData!E1811-RawData!E1810)/RawData!E1810+1</f>
        <v>0.95462046204620465</v>
      </c>
      <c r="F1563" s="9">
        <f>(RawData!F1811-RawData!F1810)/RawData!F1810+1</f>
        <v>0.83268009936516696</v>
      </c>
      <c r="G1563" s="9">
        <f>(RawData!G1811-RawData!G1810)/RawData!G1810+1</f>
        <v>0.94652757297517265</v>
      </c>
      <c r="H1563" s="9">
        <f>(RawData!H1811-RawData!H1810)/RawData!H1810+1</f>
        <v>0.974466503875146</v>
      </c>
      <c r="I1563" s="9">
        <f>(RawData!I1811-RawData!I1810)/RawData!I1810+1</f>
        <v>0.93699481865284973</v>
      </c>
      <c r="J1563" s="9">
        <f>(RawData!J1811-RawData!J1810)/RawData!J1810+1</f>
        <v>0.95055276381909548</v>
      </c>
      <c r="K1563" s="9">
        <f>(RawData!K1811-RawData!K1810)/RawData!K1810+1</f>
        <v>0.98084070966011405</v>
      </c>
      <c r="L1563" s="9">
        <f>(RawData!L1811-RawData!L1810)/RawData!L1810+1</f>
        <v>0.98476029540618348</v>
      </c>
      <c r="M1563" s="9">
        <f>(RawData!M1811-RawData!M1810)/RawData!M1810+1</f>
        <v>0.94412661070416515</v>
      </c>
      <c r="N1563" s="27">
        <f>(RawData!N1811-RawData!N1810)/RawData!N1810+1</f>
        <v>0.98963426559749679</v>
      </c>
      <c r="O1563" s="4">
        <f>(RawData!O1811-RawData!O1810)/RawData!O1810+1</f>
        <v>0.94719496104443324</v>
      </c>
      <c r="P1563" s="4">
        <f t="shared" si="49"/>
        <v>1.028113833093756</v>
      </c>
      <c r="Q1563" s="4">
        <f>(MAX($P$7:P1563)-P1563)/MAX($P$7:P1563)</f>
        <v>0.47011925815630307</v>
      </c>
      <c r="S1563" s="31">
        <f t="shared" si="48"/>
        <v>0.97367199274691207</v>
      </c>
      <c r="T1563" s="4">
        <f>PRODUCT($S$7:S1563)</f>
        <v>1.6003235961695332</v>
      </c>
      <c r="U1563" s="4">
        <f>(MAX($T$7:T1563)-T1563)/MAX($T$7:T1563)</f>
        <v>0.2929973725167066</v>
      </c>
      <c r="AB1563" s="4"/>
    </row>
    <row r="1564" spans="1:28">
      <c r="A1564" s="3">
        <f>RawData!A1812</f>
        <v>39834</v>
      </c>
      <c r="B1564" s="4">
        <f>(RawData!B1812-RawData!B1811)/RawData!B1811+1</f>
        <v>1.0034544700842891</v>
      </c>
      <c r="C1564" s="4">
        <f>(RawData!C1812-RawData!C1811)/RawData!C1811+1</f>
        <v>1.0260153740247819</v>
      </c>
      <c r="D1564" s="4">
        <f>(RawData!D1812-RawData!D1811)/RawData!D1811+1</f>
        <v>0.99426923261703604</v>
      </c>
      <c r="E1564" s="26">
        <f>(RawData!E1812-RawData!E1811)/RawData!E1811+1</f>
        <v>1.0584510864103236</v>
      </c>
      <c r="F1564" s="9">
        <f>(RawData!F1812-RawData!F1811)/RawData!F1811+1</f>
        <v>1.1465791567223547</v>
      </c>
      <c r="G1564" s="9">
        <f>(RawData!G1812-RawData!G1811)/RawData!G1811+1</f>
        <v>1.0543835898399949</v>
      </c>
      <c r="H1564" s="9">
        <f>(RawData!H1812-RawData!H1811)/RawData!H1811+1</f>
        <v>1.0223620417279513</v>
      </c>
      <c r="I1564" s="9">
        <f>(RawData!I1812-RawData!I1811)/RawData!I1811+1</f>
        <v>1.0336208803362088</v>
      </c>
      <c r="J1564" s="9">
        <f>(RawData!J1812-RawData!J1811)/RawData!J1811+1</f>
        <v>1.0251215901882005</v>
      </c>
      <c r="K1564" s="9">
        <f>(RawData!K1812-RawData!K1811)/RawData!K1811+1</f>
        <v>1.0135953432042817</v>
      </c>
      <c r="L1564" s="9">
        <f>(RawData!L1812-RawData!L1811)/RawData!L1811+1</f>
        <v>1.0048937049159492</v>
      </c>
      <c r="M1564" s="9">
        <f>(RawData!M1812-RawData!M1811)/RawData!M1811+1</f>
        <v>1.0351115641635518</v>
      </c>
      <c r="N1564" s="27">
        <f>(RawData!N1812-RawData!N1811)/RawData!N1811+1</f>
        <v>1.034189723320158</v>
      </c>
      <c r="O1564" s="4">
        <f>(RawData!O1812-RawData!O1811)/RawData!O1811+1</f>
        <v>1.0437246381550735</v>
      </c>
      <c r="P1564" s="4">
        <f t="shared" si="49"/>
        <v>1.0730677384280063</v>
      </c>
      <c r="Q1564" s="4">
        <f>(MAX($P$7:P1564)-P1564)/MAX($P$7:P1564)</f>
        <v>0.44695041445384542</v>
      </c>
      <c r="S1564" s="31">
        <f t="shared" si="48"/>
        <v>1.0248255440646266</v>
      </c>
      <c r="T1564" s="4">
        <f>PRODUCT($S$7:S1564)</f>
        <v>1.6400525001239017</v>
      </c>
      <c r="U1564" s="4">
        <f>(MAX($T$7:T1564)-T1564)/MAX($T$7:T1564)</f>
        <v>0.27544564763431328</v>
      </c>
      <c r="AB1564" s="4"/>
    </row>
    <row r="1565" spans="1:28">
      <c r="A1565" s="3">
        <f>RawData!A1813</f>
        <v>39835</v>
      </c>
      <c r="B1565" s="4">
        <f>(RawData!B1813-RawData!B1812)/RawData!B1812+1</f>
        <v>1.0016524373450839</v>
      </c>
      <c r="C1565" s="4">
        <f>(RawData!C1813-RawData!C1812)/RawData!C1812+1</f>
        <v>0.99454865673310788</v>
      </c>
      <c r="D1565" s="4">
        <f>(RawData!D1813-RawData!D1812)/RawData!D1812+1</f>
        <v>0.99948228735936939</v>
      </c>
      <c r="E1565" s="26">
        <f>(RawData!E1813-RawData!E1812)/RawData!E1812+1</f>
        <v>0.97649024858048961</v>
      </c>
      <c r="F1565" s="9">
        <f>(RawData!F1813-RawData!F1812)/RawData!F1812+1</f>
        <v>0.94154379878577632</v>
      </c>
      <c r="G1565" s="9">
        <f>(RawData!G1813-RawData!G1812)/RawData!G1812+1</f>
        <v>0.97671694668183262</v>
      </c>
      <c r="H1565" s="9">
        <f>(RawData!H1813-RawData!H1812)/RawData!H1812+1</f>
        <v>1.0024510456906885</v>
      </c>
      <c r="I1565" s="9">
        <f>(RawData!I1813-RawData!I1812)/RawData!I1812+1</f>
        <v>0.98721378129681159</v>
      </c>
      <c r="J1565" s="9">
        <f>(RawData!J1813-RawData!J1812)/RawData!J1812+1</f>
        <v>0.99814348776764727</v>
      </c>
      <c r="K1565" s="9">
        <f>(RawData!K1813-RawData!K1812)/RawData!K1812+1</f>
        <v>0.99938331084987486</v>
      </c>
      <c r="L1565" s="9">
        <f>(RawData!L1813-RawData!L1812)/RawData!L1812+1</f>
        <v>0.99901970085064662</v>
      </c>
      <c r="M1565" s="9">
        <f>(RawData!M1813-RawData!M1812)/RawData!M1812+1</f>
        <v>0.98539227486595915</v>
      </c>
      <c r="N1565" s="27">
        <f>(RawData!N1813-RawData!N1812)/RawData!N1812+1</f>
        <v>0.98904388814574173</v>
      </c>
      <c r="O1565" s="4">
        <f>(RawData!O1813-RawData!O1812)/RawData!O1812+1</f>
        <v>0.98486153685183098</v>
      </c>
      <c r="P1565" s="4">
        <f t="shared" si="49"/>
        <v>1.0568231420143248</v>
      </c>
      <c r="Q1565" s="4">
        <f>(MAX($P$7:P1565)-P1565)/MAX($P$7:P1565)</f>
        <v>0.45532273522374606</v>
      </c>
      <c r="S1565" s="31">
        <f t="shared" si="48"/>
        <v>0.99433607649292488</v>
      </c>
      <c r="T1565" s="4">
        <f>PRODUCT($S$7:S1565)</f>
        <v>1.6307633682156126</v>
      </c>
      <c r="U1565" s="4">
        <f>(MAX($T$7:T1565)-T1565)/MAX($T$7:T1565)</f>
        <v>0.27954946806283087</v>
      </c>
      <c r="AB1565" s="4"/>
    </row>
    <row r="1566" spans="1:28">
      <c r="A1566" s="3">
        <f>RawData!A1814</f>
        <v>39836</v>
      </c>
      <c r="B1566" s="4">
        <f>(RawData!B1814-RawData!B1813)/RawData!B1813+1</f>
        <v>1</v>
      </c>
      <c r="C1566" s="4">
        <f>(RawData!C1814-RawData!C1813)/RawData!C1813+1</f>
        <v>1.0383966719136497</v>
      </c>
      <c r="D1566" s="4">
        <f>(RawData!D1814-RawData!D1813)/RawData!D1813+1</f>
        <v>0.99941288602260558</v>
      </c>
      <c r="E1566" s="26">
        <f>(RawData!E1814-RawData!E1813)/RawData!E1813+1</f>
        <v>1.0220532467279904</v>
      </c>
      <c r="F1566" s="9">
        <f>(RawData!F1814-RawData!F1813)/RawData!F1813+1</f>
        <v>1.034328174895603</v>
      </c>
      <c r="G1566" s="9">
        <f>(RawData!G1814-RawData!G1813)/RawData!G1813+1</f>
        <v>1.0162515053558978</v>
      </c>
      <c r="H1566" s="9">
        <f>(RawData!H1814-RawData!H1813)/RawData!H1813+1</f>
        <v>1.00093018311319</v>
      </c>
      <c r="I1566" s="9">
        <f>(RawData!I1814-RawData!I1813)/RawData!I1813+1</f>
        <v>0.9944724435051211</v>
      </c>
      <c r="J1566" s="9">
        <f>(RawData!J1814-RawData!J1813)/RawData!J1813+1</f>
        <v>0.96734727618417793</v>
      </c>
      <c r="K1566" s="9">
        <f>(RawData!K1814-RawData!K1813)/RawData!K1813+1</f>
        <v>1.0028153804620308</v>
      </c>
      <c r="L1566" s="9">
        <f>(RawData!L1814-RawData!L1813)/RawData!L1813+1</f>
        <v>0.99101038237528483</v>
      </c>
      <c r="M1566" s="9">
        <f>(RawData!M1814-RawData!M1813)/RawData!M1813+1</f>
        <v>1.0162678363222475</v>
      </c>
      <c r="N1566" s="27">
        <f>(RawData!N1814-RawData!N1813)/RawData!N1813+1</f>
        <v>1.0188703548657176</v>
      </c>
      <c r="O1566" s="4">
        <f>(RawData!O1814-RawData!O1813)/RawData!O1813+1</f>
        <v>1.0053854163923464</v>
      </c>
      <c r="P1566" s="4">
        <f t="shared" si="49"/>
        <v>1.0625145746871398</v>
      </c>
      <c r="Q1566" s="4">
        <f>(MAX($P$7:P1566)-P1566)/MAX($P$7:P1566)</f>
        <v>0.45238942135348159</v>
      </c>
      <c r="S1566" s="31">
        <f t="shared" si="48"/>
        <v>1.0042022981696239</v>
      </c>
      <c r="T1566" s="4">
        <f>PRODUCT($S$7:S1566)</f>
        <v>1.6376163221329549</v>
      </c>
      <c r="U1566" s="4">
        <f>(MAX($T$7:T1566)-T1566)/MAX($T$7:T1566)</f>
        <v>0.27652192011116666</v>
      </c>
      <c r="AB1566" s="4"/>
    </row>
    <row r="1567" spans="1:28">
      <c r="A1567" s="3">
        <f>RawData!A1815</f>
        <v>39839</v>
      </c>
      <c r="B1567" s="4">
        <f>(RawData!B1815-RawData!B1814)/RawData!B1814+1</f>
        <v>1.0005499037668408</v>
      </c>
      <c r="C1567" s="4">
        <f>(RawData!C1815-RawData!C1814)/RawData!C1814+1</f>
        <v>1.0000270694602349</v>
      </c>
      <c r="D1567" s="4">
        <f>(RawData!D1815-RawData!D1814)/RawData!D1814+1</f>
        <v>1.0005113055256103</v>
      </c>
      <c r="E1567" s="26">
        <f>(RawData!E1815-RawData!E1814)/RawData!E1814+1</f>
        <v>1.0149177052611551</v>
      </c>
      <c r="F1567" s="9">
        <f>(RawData!F1815-RawData!F1814)/RawData!F1814+1</f>
        <v>0.9792792257911298</v>
      </c>
      <c r="G1567" s="9">
        <f>(RawData!G1815-RawData!G1814)/RawData!G1814+1</f>
        <v>1.0102182527307577</v>
      </c>
      <c r="H1567" s="9">
        <f>(RawData!H1815-RawData!H1814)/RawData!H1814+1</f>
        <v>0.99763687536508949</v>
      </c>
      <c r="I1567" s="9">
        <f>(RawData!I1815-RawData!I1814)/RawData!I1814+1</f>
        <v>1.0082829273609069</v>
      </c>
      <c r="J1567" s="9">
        <f>(RawData!J1815-RawData!J1814)/RawData!J1814+1</f>
        <v>1.0110664843616477</v>
      </c>
      <c r="K1567" s="9">
        <f>(RawData!K1815-RawData!K1814)/RawData!K1814+1</f>
        <v>1.0235366510268442</v>
      </c>
      <c r="L1567" s="9">
        <f>(RawData!L1815-RawData!L1814)/RawData!L1814+1</f>
        <v>1.0074102465823431</v>
      </c>
      <c r="M1567" s="9">
        <f>(RawData!M1815-RawData!M1814)/RawData!M1814+1</f>
        <v>0.9854676573426574</v>
      </c>
      <c r="N1567" s="27">
        <f>(RawData!N1815-RawData!N1814)/RawData!N1814+1</f>
        <v>1.0222503160556258</v>
      </c>
      <c r="O1567" s="4">
        <f>(RawData!O1815-RawData!O1814)/RawData!O1814+1</f>
        <v>1.0055591036002347</v>
      </c>
      <c r="P1567" s="4">
        <f t="shared" si="49"/>
        <v>1.068421203284585</v>
      </c>
      <c r="Q1567" s="4">
        <f>(MAX($P$7:P1567)-P1567)/MAX($P$7:P1567)</f>
        <v>0.44934519741420109</v>
      </c>
      <c r="S1567" s="31">
        <f t="shared" si="48"/>
        <v>1.0108753695588579</v>
      </c>
      <c r="T1567" s="4">
        <f>PRODUCT($S$7:S1567)</f>
        <v>1.6554260048317686</v>
      </c>
      <c r="U1567" s="4">
        <f>(MAX($T$7:T1567)-T1567)/MAX($T$7:T1567)</f>
        <v>0.26865382862464265</v>
      </c>
      <c r="AB1567" s="4"/>
    </row>
    <row r="1568" spans="1:28">
      <c r="A1568" s="3">
        <f>RawData!A1816</f>
        <v>39840</v>
      </c>
      <c r="B1568" s="4">
        <f>(RawData!B1816-RawData!B1815)/RawData!B1815+1</f>
        <v>1.0034350096180269</v>
      </c>
      <c r="C1568" s="4">
        <f>(RawData!C1816-RawData!C1815)/RawData!C1815+1</f>
        <v>0.94756787483420402</v>
      </c>
      <c r="D1568" s="4">
        <f>(RawData!D1816-RawData!D1815)/RawData!D1815+1</f>
        <v>1.0039647196450332</v>
      </c>
      <c r="E1568" s="26">
        <f>(RawData!E1816-RawData!E1815)/RawData!E1815+1</f>
        <v>1.0020622808826563</v>
      </c>
      <c r="F1568" s="9">
        <f>(RawData!F1816-RawData!F1815)/RawData!F1815+1</f>
        <v>1.037468170243725</v>
      </c>
      <c r="G1568" s="9">
        <f>(RawData!G1816-RawData!G1815)/RawData!G1815+1</f>
        <v>1.0116427291080576</v>
      </c>
      <c r="H1568" s="9">
        <f>(RawData!H1816-RawData!H1815)/RawData!H1815+1</f>
        <v>1.0195619194634444</v>
      </c>
      <c r="I1568" s="9">
        <f>(RawData!I1816-RawData!I1815)/RawData!I1815+1</f>
        <v>0.99929741123061133</v>
      </c>
      <c r="J1568" s="9">
        <f>(RawData!J1816-RawData!J1815)/RawData!J1815+1</f>
        <v>1.0208342137514264</v>
      </c>
      <c r="K1568" s="9">
        <f>(RawData!K1816-RawData!K1815)/RawData!K1815+1</f>
        <v>1.0034568272337867</v>
      </c>
      <c r="L1568" s="9">
        <f>(RawData!L1816-RawData!L1815)/RawData!L1815+1</f>
        <v>1.0042168674698797</v>
      </c>
      <c r="M1568" s="9">
        <f>(RawData!M1816-RawData!M1815)/RawData!M1815+1</f>
        <v>1.0063199911298371</v>
      </c>
      <c r="N1568" s="27">
        <f>(RawData!N1816-RawData!N1815)/RawData!N1815+1</f>
        <v>0.97031906999752648</v>
      </c>
      <c r="O1568" s="4">
        <f>(RawData!O1816-RawData!O1815)/RawData!O1815+1</f>
        <v>1.0109217476488301</v>
      </c>
      <c r="P1568" s="4">
        <f t="shared" si="49"/>
        <v>1.0800902300495188</v>
      </c>
      <c r="Q1568" s="4">
        <f>(MAX($P$7:P1568)-P1568)/MAX($P$7:P1568)</f>
        <v>0.4433310846187426</v>
      </c>
      <c r="S1568" s="31">
        <f t="shared" si="48"/>
        <v>1.0073244737624418</v>
      </c>
      <c r="T1568" s="4">
        <f>PRODUCT($S$7:S1568)</f>
        <v>1.6675511291698228</v>
      </c>
      <c r="U1568" s="4">
        <f>(MAX($T$7:T1568)-T1568)/MAX($T$7:T1568)</f>
        <v>0.26329710278114155</v>
      </c>
      <c r="AB1568" s="4"/>
    </row>
    <row r="1569" spans="1:28">
      <c r="A1569" s="3">
        <f>RawData!A1817</f>
        <v>39841</v>
      </c>
      <c r="B1569" s="4">
        <f>(RawData!B1817-RawData!B1816)/RawData!B1816+1</f>
        <v>0.99794604956867028</v>
      </c>
      <c r="C1569" s="4">
        <f>(RawData!C1817-RawData!C1816)/RawData!C1816+1</f>
        <v>1.0148545963549105</v>
      </c>
      <c r="D1569" s="4">
        <f>(RawData!D1817-RawData!D1816)/RawData!D1816+1</f>
        <v>0.9969108948436326</v>
      </c>
      <c r="E1569" s="26">
        <f>(RawData!E1817-RawData!E1816)/RawData!E1816+1</f>
        <v>1.0229190443226253</v>
      </c>
      <c r="F1569" s="9">
        <f>(RawData!F1817-RawData!F1816)/RawData!F1816+1</f>
        <v>1.1302010285179991</v>
      </c>
      <c r="G1569" s="9">
        <f>(RawData!G1817-RawData!G1816)/RawData!G1816+1</f>
        <v>1.0333308650735269</v>
      </c>
      <c r="H1569" s="9">
        <f>(RawData!H1817-RawData!H1816)/RawData!H1816+1</f>
        <v>1.0124256030072047</v>
      </c>
      <c r="I1569" s="9">
        <f>(RawData!I1817-RawData!I1816)/RawData!I1816+1</f>
        <v>1.0416441319632233</v>
      </c>
      <c r="J1569" s="9">
        <f>(RawData!J1817-RawData!J1816)/RawData!J1816+1</f>
        <v>1.0280675608544461</v>
      </c>
      <c r="K1569" s="9">
        <f>(RawData!K1817-RawData!K1816)/RawData!K1816+1</f>
        <v>1.0072268404103948</v>
      </c>
      <c r="L1569" s="9">
        <f>(RawData!L1817-RawData!L1816)/RawData!L1816+1</f>
        <v>1.0105768320020205</v>
      </c>
      <c r="M1569" s="9">
        <f>(RawData!M1817-RawData!M1816)/RawData!M1816+1</f>
        <v>1.0296936976641691</v>
      </c>
      <c r="N1569" s="27">
        <f>(RawData!N1817-RawData!N1816)/RawData!N1816+1</f>
        <v>1.013446342085139</v>
      </c>
      <c r="O1569" s="4">
        <f>(RawData!O1817-RawData!O1816)/RawData!O1816+1</f>
        <v>1.0336870006273748</v>
      </c>
      <c r="P1569" s="4">
        <f t="shared" si="49"/>
        <v>1.1164752303068184</v>
      </c>
      <c r="Q1569" s="4">
        <f>(MAX($P$7:P1569)-P1569)/MAX($P$7:P1569)</f>
        <v>0.42457857851705405</v>
      </c>
      <c r="S1569" s="31">
        <f t="shared" si="48"/>
        <v>1.0132870799355613</v>
      </c>
      <c r="T1569" s="4">
        <f>PRODUCT($S$7:S1569)</f>
        <v>1.6897080143197378</v>
      </c>
      <c r="U1569" s="4">
        <f>(MAX($T$7:T1569)-T1569)/MAX($T$7:T1569)</f>
        <v>0.25350847249703495</v>
      </c>
      <c r="AB1569" s="4"/>
    </row>
    <row r="1570" spans="1:28">
      <c r="A1570" s="3">
        <f>RawData!A1818</f>
        <v>39842</v>
      </c>
      <c r="B1570" s="4">
        <f>(RawData!B1818-RawData!B1817)/RawData!B1817+1</f>
        <v>1</v>
      </c>
      <c r="C1570" s="4">
        <f>(RawData!C1818-RawData!C1817)/RawData!C1817+1</f>
        <v>0.99541181106795029</v>
      </c>
      <c r="D1570" s="4">
        <f>(RawData!D1818-RawData!D1817)/RawData!D1817+1</f>
        <v>0.99515558221173461</v>
      </c>
      <c r="E1570" s="26">
        <f>(RawData!E1818-RawData!E1817)/RawData!E1817+1</f>
        <v>0.96246844935435494</v>
      </c>
      <c r="F1570" s="9">
        <f>(RawData!F1818-RawData!F1817)/RawData!F1817+1</f>
        <v>0.91618407445708372</v>
      </c>
      <c r="G1570" s="9">
        <f>(RawData!G1818-RawData!G1817)/RawData!G1817+1</f>
        <v>0.96758714778161226</v>
      </c>
      <c r="H1570" s="9">
        <f>(RawData!H1818-RawData!H1817)/RawData!H1817+1</f>
        <v>0.98783003300330041</v>
      </c>
      <c r="I1570" s="9">
        <f>(RawData!I1818-RawData!I1817)/RawData!I1817+1</f>
        <v>0.96002076843198347</v>
      </c>
      <c r="J1570" s="9">
        <f>(RawData!J1818-RawData!J1817)/RawData!J1817+1</f>
        <v>0.96194733027301271</v>
      </c>
      <c r="K1570" s="9">
        <f>(RawData!K1818-RawData!K1817)/RawData!K1817+1</f>
        <v>0.9933454775270455</v>
      </c>
      <c r="L1570" s="9">
        <f>(RawData!L1818-RawData!L1817)/RawData!L1817+1</f>
        <v>0.99059610097475637</v>
      </c>
      <c r="M1570" s="9">
        <f>(RawData!M1818-RawData!M1817)/RawData!M1817+1</f>
        <v>0.97143010004815145</v>
      </c>
      <c r="N1570" s="27">
        <f>(RawData!N1818-RawData!N1817)/RawData!N1817+1</f>
        <v>0.96233415078915918</v>
      </c>
      <c r="O1570" s="4">
        <f>(RawData!O1818-RawData!O1817)/RawData!O1817+1</f>
        <v>0.96695005887837693</v>
      </c>
      <c r="P1570" s="4">
        <f t="shared" si="49"/>
        <v>1.0795757896814275</v>
      </c>
      <c r="Q1570" s="4">
        <f>(MAX($P$7:P1570)-P1570)/MAX($P$7:P1570)</f>
        <v>0.44359622261718606</v>
      </c>
      <c r="S1570" s="31">
        <f t="shared" si="48"/>
        <v>0.98356001521486425</v>
      </c>
      <c r="T1570" s="4">
        <f>PRODUCT($S$7:S1570)</f>
        <v>1.6619292402729995</v>
      </c>
      <c r="U1570" s="4">
        <f>(MAX($T$7:T1570)-T1570)/MAX($T$7:T1570)</f>
        <v>0.2657807818514164</v>
      </c>
      <c r="AB1570" s="4"/>
    </row>
    <row r="1571" spans="1:28">
      <c r="A1571" s="3">
        <f>RawData!A1819</f>
        <v>39843</v>
      </c>
      <c r="B1571" s="4">
        <f>(RawData!B1819-RawData!B1818)/RawData!B1818+1</f>
        <v>1.0042535675082327</v>
      </c>
      <c r="C1571" s="4">
        <f>(RawData!C1819-RawData!C1818)/RawData!C1818+1</f>
        <v>1.0020077482114074</v>
      </c>
      <c r="D1571" s="4">
        <f>(RawData!D1819-RawData!D1818)/RawData!D1818+1</f>
        <v>0.99945910335980026</v>
      </c>
      <c r="E1571" s="26">
        <f>(RawData!E1819-RawData!E1818)/RawData!E1818+1</f>
        <v>0.98757173805632614</v>
      </c>
      <c r="F1571" s="9">
        <f>(RawData!F1819-RawData!F1818)/RawData!F1818+1</f>
        <v>0.97533720864608608</v>
      </c>
      <c r="G1571" s="9">
        <f>(RawData!G1819-RawData!G1818)/RawData!G1818+1</f>
        <v>0.97112847221515763</v>
      </c>
      <c r="H1571" s="9">
        <f>(RawData!H1819-RawData!H1818)/RawData!H1818+1</f>
        <v>0.98807162246815616</v>
      </c>
      <c r="I1571" s="9">
        <f>(RawData!I1819-RawData!I1818)/RawData!I1818+1</f>
        <v>0.97068685776095176</v>
      </c>
      <c r="J1571" s="9">
        <f>(RawData!J1819-RawData!J1818)/RawData!J1818+1</f>
        <v>0.97521871991293074</v>
      </c>
      <c r="K1571" s="9">
        <f>(RawData!K1819-RawData!K1818)/RawData!K1818+1</f>
        <v>0.97616017964071855</v>
      </c>
      <c r="L1571" s="9">
        <f>(RawData!L1819-RawData!L1818)/RawData!L1818+1</f>
        <v>0.96783044753524461</v>
      </c>
      <c r="M1571" s="9">
        <f>(RawData!M1819-RawData!M1818)/RawData!M1818+1</f>
        <v>0.96331993170677976</v>
      </c>
      <c r="N1571" s="27">
        <f>(RawData!N1819-RawData!N1818)/RawData!N1818+1</f>
        <v>0.99046001045478316</v>
      </c>
      <c r="O1571" s="4">
        <f>(RawData!O1819-RawData!O1818)/RawData!O1818+1</f>
        <v>0.97721315215160764</v>
      </c>
      <c r="P1571" s="4">
        <f t="shared" si="49"/>
        <v>1.0549756604211489</v>
      </c>
      <c r="Q1571" s="4">
        <f>(MAX($P$7:P1571)-P1571)/MAX($P$7:P1571)</f>
        <v>0.45627491083467897</v>
      </c>
      <c r="S1571" s="31">
        <f t="shared" si="48"/>
        <v>0.97990849692511139</v>
      </c>
      <c r="T1571" s="4">
        <f>PRODUCT($S$7:S1571)</f>
        <v>1.6285385838318072</v>
      </c>
      <c r="U1571" s="4">
        <f>(MAX($T$7:T1571)-T1571)/MAX($T$7:T1571)</f>
        <v>0.280532349530491</v>
      </c>
      <c r="AB1571" s="4"/>
    </row>
    <row r="1572" spans="1:28">
      <c r="A1572" s="3">
        <f>RawData!A1820</f>
        <v>39846</v>
      </c>
      <c r="B1572" s="4">
        <f>(RawData!B1820-RawData!B1819)/RawData!B1819+1</f>
        <v>0.99836043175297162</v>
      </c>
      <c r="C1572" s="4">
        <f>(RawData!C1820-RawData!C1819)/RawData!C1819+1</f>
        <v>0.97330247784613655</v>
      </c>
      <c r="D1572" s="4">
        <f>(RawData!D1820-RawData!D1819)/RawData!D1819+1</f>
        <v>1.0041629951362341</v>
      </c>
      <c r="E1572" s="26">
        <f>(RawData!E1820-RawData!E1819)/RawData!E1819+1</f>
        <v>0.99057112068965525</v>
      </c>
      <c r="F1572" s="9">
        <f>(RawData!F1820-RawData!F1819)/RawData!F1819+1</f>
        <v>1.0017937738687652</v>
      </c>
      <c r="G1572" s="9">
        <f>(RawData!G1820-RawData!G1819)/RawData!G1819+1</f>
        <v>1.0148529952793228</v>
      </c>
      <c r="H1572" s="9">
        <f>(RawData!H1820-RawData!H1819)/RawData!H1819+1</f>
        <v>1.0094571390833442</v>
      </c>
      <c r="I1572" s="9">
        <f>(RawData!I1820-RawData!I1819)/RawData!I1819+1</f>
        <v>0.99543124582126141</v>
      </c>
      <c r="J1572" s="9">
        <f>(RawData!J1820-RawData!J1819)/RawData!J1819+1</f>
        <v>0.974932394728935</v>
      </c>
      <c r="K1572" s="9">
        <f>(RawData!K1820-RawData!K1819)/RawData!K1819+1</f>
        <v>1.0050991066978494</v>
      </c>
      <c r="L1572" s="9">
        <f>(RawData!L1820-RawData!L1819)/RawData!L1819+1</f>
        <v>0.9938084530908855</v>
      </c>
      <c r="M1572" s="9">
        <f>(RawData!M1820-RawData!M1819)/RawData!M1819+1</f>
        <v>0.98473500657480995</v>
      </c>
      <c r="N1572" s="27">
        <f>(RawData!N1820-RawData!N1819)/RawData!N1819+1</f>
        <v>1.0202533315740863</v>
      </c>
      <c r="O1572" s="4">
        <f>(RawData!O1820-RawData!O1819)/RawData!O1819+1</f>
        <v>0.99947584020957969</v>
      </c>
      <c r="P1572" s="4">
        <f t="shared" si="49"/>
        <v>1.0544226846000839</v>
      </c>
      <c r="Q1572" s="4">
        <f>(MAX($P$7:P1572)-P1572)/MAX($P$7:P1572)</f>
        <v>0.45655990966346216</v>
      </c>
      <c r="S1572" s="31">
        <f t="shared" si="48"/>
        <v>0.9997339548904336</v>
      </c>
      <c r="T1572" s="4">
        <f>PRODUCT($S$7:S1572)</f>
        <v>1.6281053191058386</v>
      </c>
      <c r="U1572" s="4">
        <f>(MAX($T$7:T1572)-T1572)/MAX($T$7:T1572)</f>
        <v>0.28072376038038965</v>
      </c>
      <c r="AB1572" s="4"/>
    </row>
    <row r="1573" spans="1:28">
      <c r="A1573" s="3">
        <f>RawData!A1821</f>
        <v>39847</v>
      </c>
      <c r="B1573" s="4">
        <f>(RawData!B1821-RawData!B1820)/RawData!B1820+1</f>
        <v>0.99726289859039297</v>
      </c>
      <c r="C1573" s="4">
        <f>(RawData!C1821-RawData!C1820)/RawData!C1820+1</f>
        <v>1.0031315240083507</v>
      </c>
      <c r="D1573" s="4">
        <f>(RawData!D1821-RawData!D1820)/RawData!D1820+1</f>
        <v>0.9963932092836858</v>
      </c>
      <c r="E1573" s="26">
        <f>(RawData!E1821-RawData!E1820)/RawData!E1820+1</f>
        <v>1.0187070204747659</v>
      </c>
      <c r="F1573" s="9">
        <f>(RawData!F1821-RawData!F1820)/RawData!F1820+1</f>
        <v>0.97493213192398775</v>
      </c>
      <c r="G1573" s="9">
        <f>(RawData!G1821-RawData!G1820)/RawData!G1820+1</f>
        <v>1.0181967646984746</v>
      </c>
      <c r="H1573" s="9">
        <f>(RawData!H1821-RawData!H1820)/RawData!H1820+1</f>
        <v>1.0243896056315913</v>
      </c>
      <c r="I1573" s="9">
        <f>(RawData!I1821-RawData!I1820)/RawData!I1820+1</f>
        <v>1.0286018135005037</v>
      </c>
      <c r="J1573" s="9">
        <f>(RawData!J1821-RawData!J1820)/RawData!J1820+1</f>
        <v>1.0203848016554395</v>
      </c>
      <c r="K1573" s="9">
        <f>(RawData!K1821-RawData!K1820)/RawData!K1820+1</f>
        <v>1.0088495575221239</v>
      </c>
      <c r="L1573" s="9">
        <f>(RawData!L1821-RawData!L1820)/RawData!L1820+1</f>
        <v>1.0223956454733252</v>
      </c>
      <c r="M1573" s="9">
        <f>(RawData!M1821-RawData!M1820)/RawData!M1820+1</f>
        <v>1.02026242452392</v>
      </c>
      <c r="N1573" s="27">
        <f>(RawData!N1821-RawData!N1820)/RawData!N1820+1</f>
        <v>1.0179760750080828</v>
      </c>
      <c r="O1573" s="4">
        <f>(RawData!O1821-RawData!O1820)/RawData!O1820+1</f>
        <v>1.0158457629640982</v>
      </c>
      <c r="P1573" s="4">
        <f t="shared" si="49"/>
        <v>1.071130816524225</v>
      </c>
      <c r="Q1573" s="4">
        <f>(MAX($P$7:P1573)-P1573)/MAX($P$7:P1573)</f>
        <v>0.44794868680680122</v>
      </c>
      <c r="S1573" s="31">
        <f t="shared" si="48"/>
        <v>1.0185854572754516</v>
      </c>
      <c r="T1573" s="4">
        <f>PRODUCT($S$7:S1573)</f>
        <v>1.6583644009540155</v>
      </c>
      <c r="U1573" s="4">
        <f>(MAX($T$7:T1573)-T1573)/MAX($T$7:T1573)</f>
        <v>0.26735568255969194</v>
      </c>
      <c r="AB1573" s="4"/>
    </row>
    <row r="1574" spans="1:28">
      <c r="A1574" s="3">
        <f>RawData!A1822</f>
        <v>39848</v>
      </c>
      <c r="B1574" s="4">
        <f>(RawData!B1822-RawData!B1821)/RawData!B1821+1</f>
        <v>1.0001372306847809</v>
      </c>
      <c r="C1574" s="4">
        <f>(RawData!C1822-RawData!C1821)/RawData!C1821+1</f>
        <v>0.99997109492426872</v>
      </c>
      <c r="D1574" s="4">
        <f>(RawData!D1822-RawData!D1821)/RawData!D1821+1</f>
        <v>0.99776706771609858</v>
      </c>
      <c r="E1574" s="26">
        <f>(RawData!E1822-RawData!E1821)/RawData!E1821+1</f>
        <v>1.0031845311874299</v>
      </c>
      <c r="F1574" s="9">
        <f>(RawData!F1822-RawData!F1821)/RawData!F1821+1</f>
        <v>0.99200189584691034</v>
      </c>
      <c r="G1574" s="9">
        <f>(RawData!G1822-RawData!G1821)/RawData!G1821+1</f>
        <v>1.005038034647437</v>
      </c>
      <c r="H1574" s="9">
        <f>(RawData!H1822-RawData!H1821)/RawData!H1821+1</f>
        <v>0.99269383062971006</v>
      </c>
      <c r="I1574" s="9">
        <f>(RawData!I1822-RawData!I1821)/RawData!I1821+1</f>
        <v>0.97480546335092766</v>
      </c>
      <c r="J1574" s="9">
        <f>(RawData!J1822-RawData!J1821)/RawData!J1821+1</f>
        <v>0.9965481532619952</v>
      </c>
      <c r="K1574" s="9">
        <f>(RawData!K1822-RawData!K1821)/RawData!K1821+1</f>
        <v>1.0083182093163945</v>
      </c>
      <c r="L1574" s="9">
        <f>(RawData!L1822-RawData!L1821)/RawData!L1821+1</f>
        <v>0.97389352148813346</v>
      </c>
      <c r="M1574" s="9">
        <f>(RawData!M1822-RawData!M1821)/RawData!M1821+1</f>
        <v>1.015876628919365</v>
      </c>
      <c r="N1574" s="27">
        <f>(RawData!N1822-RawData!N1821)/RawData!N1821+1</f>
        <v>0.97147938766435871</v>
      </c>
      <c r="O1574" s="4">
        <f>(RawData!O1822-RawData!O1821)/RawData!O1821+1</f>
        <v>0.99324931333893163</v>
      </c>
      <c r="P1574" s="4">
        <f t="shared" si="49"/>
        <v>1.0638999480088556</v>
      </c>
      <c r="Q1574" s="4">
        <f>(MAX($P$7:P1574)-P1574)/MAX($P$7:P1574)</f>
        <v>0.4516754122429999</v>
      </c>
      <c r="S1574" s="31">
        <f t="shared" si="48"/>
        <v>0.994522523155417</v>
      </c>
      <c r="T1574" s="4">
        <f>PRODUCT($S$7:S1574)</f>
        <v>1.6492807483479091</v>
      </c>
      <c r="U1574" s="4">
        <f>(MAX($T$7:T1574)-T1574)/MAX($T$7:T1574)</f>
        <v>0.27136872484378655</v>
      </c>
      <c r="AB1574" s="4"/>
    </row>
    <row r="1575" spans="1:28">
      <c r="A1575" s="3">
        <f>RawData!A1823</f>
        <v>39849</v>
      </c>
      <c r="B1575" s="4">
        <f>(RawData!B1823-RawData!B1822)/RawData!B1822+1</f>
        <v>1.0023326015367728</v>
      </c>
      <c r="C1575" s="4">
        <f>(RawData!C1823-RawData!C1822)/RawData!C1822+1</f>
        <v>1.0209278797514092</v>
      </c>
      <c r="D1575" s="4">
        <f>(RawData!D1823-RawData!D1822)/RawData!D1822+1</f>
        <v>1.0006116080426459</v>
      </c>
      <c r="E1575" s="26">
        <f>(RawData!E1823-RawData!E1822)/RawData!E1822+1</f>
        <v>1.0266309306569343</v>
      </c>
      <c r="F1575" s="9">
        <f>(RawData!F1823-RawData!F1822)/RawData!F1822+1</f>
        <v>1.0139751552795031</v>
      </c>
      <c r="G1575" s="9">
        <f>(RawData!G1823-RawData!G1822)/RawData!G1822+1</f>
        <v>1.0215919934314184</v>
      </c>
      <c r="H1575" s="9">
        <f>(RawData!H1823-RawData!H1822)/RawData!H1822+1</f>
        <v>1.0091613268483492</v>
      </c>
      <c r="I1575" s="9">
        <f>(RawData!I1823-RawData!I1822)/RawData!I1822+1</f>
        <v>1.0201518365524171</v>
      </c>
      <c r="J1575" s="9">
        <f>(RawData!J1823-RawData!J1822)/RawData!J1822+1</f>
        <v>1.009568756494631</v>
      </c>
      <c r="K1575" s="9">
        <f>(RawData!K1823-RawData!K1822)/RawData!K1822+1</f>
        <v>1.0054747262636867</v>
      </c>
      <c r="L1575" s="9">
        <f>(RawData!L1823-RawData!L1822)/RawData!L1822+1</f>
        <v>1.0146874794177698</v>
      </c>
      <c r="M1575" s="9">
        <f>(RawData!M1823-RawData!M1822)/RawData!M1822+1</f>
        <v>1.0258234371498991</v>
      </c>
      <c r="N1575" s="27">
        <f>(RawData!N1823-RawData!N1822)/RawData!N1822+1</f>
        <v>1.0160193539950306</v>
      </c>
      <c r="O1575" s="4">
        <f>(RawData!O1823-RawData!O1822)/RawData!O1822+1</f>
        <v>1.0164337223183724</v>
      </c>
      <c r="P1575" s="4">
        <f t="shared" si="49"/>
        <v>1.081383784328964</v>
      </c>
      <c r="Q1575" s="4">
        <f>(MAX($P$7:P1575)-P1575)/MAX($P$7:P1575)</f>
        <v>0.44266439822746534</v>
      </c>
      <c r="S1575" s="31">
        <f t="shared" si="48"/>
        <v>1.0139886157966851</v>
      </c>
      <c r="T1575" s="4">
        <f>PRODUCT($S$7:S1575)</f>
        <v>1.6723519030774172</v>
      </c>
      <c r="U1575" s="4">
        <f>(MAX($T$7:T1575)-T1575)/MAX($T$7:T1575)</f>
        <v>0.26117618187817759</v>
      </c>
      <c r="AB1575" s="4"/>
    </row>
    <row r="1576" spans="1:28">
      <c r="A1576" s="3">
        <f>RawData!A1824</f>
        <v>39850</v>
      </c>
      <c r="B1576" s="4">
        <f>(RawData!B1824-RawData!B1823)/RawData!B1823+1</f>
        <v>1.0023271731690624</v>
      </c>
      <c r="C1576" s="4">
        <f>(RawData!C1824-RawData!C1823)/RawData!C1823+1</f>
        <v>0.99665902205611712</v>
      </c>
      <c r="D1576" s="4">
        <f>(RawData!D1824-RawData!D1823)/RawData!D1823+1</f>
        <v>0.9981037847899924</v>
      </c>
      <c r="E1576" s="26">
        <f>(RawData!E1824-RawData!E1823)/RawData!E1823+1</f>
        <v>1.0168120128126792</v>
      </c>
      <c r="F1576" s="9">
        <f>(RawData!F1824-RawData!F1823)/RawData!F1823+1</f>
        <v>1.081517257627518</v>
      </c>
      <c r="G1576" s="9">
        <f>(RawData!G1824-RawData!G1823)/RawData!G1823+1</f>
        <v>1.0347684420888001</v>
      </c>
      <c r="H1576" s="9">
        <f>(RawData!H1824-RawData!H1823)/RawData!H1823+1</f>
        <v>1.0092056610990692</v>
      </c>
      <c r="I1576" s="9">
        <f>(RawData!I1824-RawData!I1823)/RawData!I1823+1</f>
        <v>1.0305335157318742</v>
      </c>
      <c r="J1576" s="9">
        <f>(RawData!J1824-RawData!J1823)/RawData!J1823+1</f>
        <v>1.0219153407385171</v>
      </c>
      <c r="K1576" s="9">
        <f>(RawData!K1824-RawData!K1823)/RawData!K1823+1</f>
        <v>1.0102558365033192</v>
      </c>
      <c r="L1576" s="9">
        <f>(RawData!L1824-RawData!L1823)/RawData!L1823+1</f>
        <v>1.0166169025055174</v>
      </c>
      <c r="M1576" s="9">
        <f>(RawData!M1824-RawData!M1823)/RawData!M1823+1</f>
        <v>1.0276852509146508</v>
      </c>
      <c r="N1576" s="27">
        <f>(RawData!N1824-RawData!N1823)/RawData!N1823+1</f>
        <v>1.0279940794130897</v>
      </c>
      <c r="O1576" s="4">
        <f>(RawData!O1824-RawData!O1823)/RawData!O1823+1</f>
        <v>1.0273099970406558</v>
      </c>
      <c r="P1576" s="4">
        <f t="shared" si="49"/>
        <v>1.1109163722788011</v>
      </c>
      <c r="Q1576" s="4">
        <f>(MAX($P$7:P1576)-P1576)/MAX($P$7:P1576)</f>
        <v>0.42744356459240529</v>
      </c>
      <c r="S1576" s="31">
        <f t="shared" si="48"/>
        <v>1.0132226032301461</v>
      </c>
      <c r="T1576" s="4">
        <f>PRODUCT($S$7:S1576)</f>
        <v>1.6944647487529896</v>
      </c>
      <c r="U1576" s="4">
        <f>(MAX($T$7:T1576)-T1576)/MAX($T$7:T1576)</f>
        <v>0.25140700767417112</v>
      </c>
      <c r="AB1576" s="4"/>
    </row>
    <row r="1577" spans="1:28">
      <c r="A1577" s="3">
        <f>RawData!A1825</f>
        <v>39853</v>
      </c>
      <c r="B1577" s="4">
        <f>(RawData!B1825-RawData!B1824)/RawData!B1824+1</f>
        <v>0.99836110352362739</v>
      </c>
      <c r="C1577" s="4">
        <f>(RawData!C1825-RawData!C1824)/RawData!C1824+1</f>
        <v>0.99829550296866576</v>
      </c>
      <c r="D1577" s="4">
        <f>(RawData!D1825-RawData!D1824)/RawData!D1824+1</f>
        <v>1.0005219279321911</v>
      </c>
      <c r="E1577" s="26">
        <f>(RawData!E1825-RawData!E1824)/RawData!E1824+1</f>
        <v>1.0012928601343847</v>
      </c>
      <c r="F1577" s="9">
        <f>(RawData!F1825-RawData!F1824)/RawData!F1824+1</f>
        <v>1.0132338525215119</v>
      </c>
      <c r="G1577" s="9">
        <f>(RawData!G1825-RawData!G1824)/RawData!G1824+1</f>
        <v>1.003017160601875</v>
      </c>
      <c r="H1577" s="9">
        <f>(RawData!H1825-RawData!H1824)/RawData!H1824+1</f>
        <v>0.99711946634323834</v>
      </c>
      <c r="I1577" s="9">
        <f>(RawData!I1825-RawData!I1824)/RawData!I1824+1</f>
        <v>0.9958052354908935</v>
      </c>
      <c r="J1577" s="9">
        <f>(RawData!J1825-RawData!J1824)/RawData!J1824+1</f>
        <v>1.0256421017290582</v>
      </c>
      <c r="K1577" s="9">
        <f>(RawData!K1825-RawData!K1824)/RawData!K1824+1</f>
        <v>0.99040200819520852</v>
      </c>
      <c r="L1577" s="9">
        <f>(RawData!L1825-RawData!L1824)/RawData!L1824+1</f>
        <v>0.9869429191674115</v>
      </c>
      <c r="M1577" s="9">
        <f>(RawData!M1825-RawData!M1824)/RawData!M1824+1</f>
        <v>0.99628055260361326</v>
      </c>
      <c r="N1577" s="27">
        <f>(RawData!N1825-RawData!N1824)/RawData!N1824+1</f>
        <v>0.99273819957430831</v>
      </c>
      <c r="O1577" s="4">
        <f>(RawData!O1825-RawData!O1824)/RawData!O1824+1</f>
        <v>1.0015222030954531</v>
      </c>
      <c r="P1577" s="4">
        <f t="shared" si="49"/>
        <v>1.1126074126194736</v>
      </c>
      <c r="Q1577" s="4">
        <f>(MAX($P$7:P1577)-P1577)/MAX($P$7:P1577)</f>
        <v>0.42657201741410616</v>
      </c>
      <c r="S1577" s="31">
        <f t="shared" si="48"/>
        <v>0.9939393134600607</v>
      </c>
      <c r="T1577" s="4">
        <f>PRODUCT($S$7:S1577)</f>
        <v>1.6841951290578208</v>
      </c>
      <c r="U1577" s="4">
        <f>(MAX($T$7:T1577)-T1577)/MAX($T$7:T1577)</f>
        <v>0.25594399514665311</v>
      </c>
      <c r="AB1577" s="4"/>
    </row>
    <row r="1578" spans="1:28">
      <c r="A1578" s="3">
        <f>RawData!A1826</f>
        <v>39854</v>
      </c>
      <c r="B1578" s="4">
        <f>(RawData!B1826-RawData!B1825)/RawData!B1825+1</f>
        <v>1.0057455540355678</v>
      </c>
      <c r="C1578" s="4">
        <f>(RawData!C1826-RawData!C1825)/RawData!C1825+1</f>
        <v>0.97063259440539529</v>
      </c>
      <c r="D1578" s="4">
        <f>(RawData!D1826-RawData!D1825)/RawData!D1825+1</f>
        <v>1.00682325610511</v>
      </c>
      <c r="E1578" s="26">
        <f>(RawData!E1826-RawData!E1825)/RawData!E1825+1</f>
        <v>0.95280788535680505</v>
      </c>
      <c r="F1578" s="9">
        <f>(RawData!F1826-RawData!F1825)/RawData!F1825+1</f>
        <v>0.89115829078204789</v>
      </c>
      <c r="G1578" s="9">
        <f>(RawData!G1826-RawData!G1825)/RawData!G1825+1</f>
        <v>0.95633615660762616</v>
      </c>
      <c r="H1578" s="9">
        <f>(RawData!H1826-RawData!H1825)/RawData!H1825+1</f>
        <v>0.96718361968476008</v>
      </c>
      <c r="I1578" s="9">
        <f>(RawData!I1826-RawData!I1825)/RawData!I1825+1</f>
        <v>0.95291671110163179</v>
      </c>
      <c r="J1578" s="9">
        <f>(RawData!J1826-RawData!J1825)/RawData!J1825+1</f>
        <v>0.94631531568394789</v>
      </c>
      <c r="K1578" s="9">
        <f>(RawData!K1826-RawData!K1825)/RawData!K1825+1</f>
        <v>0.97010697379701061</v>
      </c>
      <c r="L1578" s="9">
        <f>(RawData!L1826-RawData!L1825)/RawData!L1825+1</f>
        <v>0.96765324276241305</v>
      </c>
      <c r="M1578" s="9">
        <f>(RawData!M1826-RawData!M1825)/RawData!M1825+1</f>
        <v>0.9552533333333334</v>
      </c>
      <c r="N1578" s="27">
        <f>(RawData!N1826-RawData!N1825)/RawData!N1825+1</f>
        <v>0.95201160297641563</v>
      </c>
      <c r="O1578" s="4">
        <f>(RawData!O1826-RawData!O1825)/RawData!O1825+1</f>
        <v>0.95090429755940398</v>
      </c>
      <c r="P1578" s="4">
        <f t="shared" si="49"/>
        <v>1.0579831701563065</v>
      </c>
      <c r="Q1578" s="4">
        <f>(MAX($P$7:P1578)-P1578)/MAX($P$7:P1578)</f>
        <v>0.45472486701825449</v>
      </c>
      <c r="S1578" s="31">
        <f t="shared" si="48"/>
        <v>0.96443793040024717</v>
      </c>
      <c r="T1578" s="4">
        <f>PRODUCT($S$7:S1578)</f>
        <v>1.6243016646587018</v>
      </c>
      <c r="U1578" s="4">
        <f>(MAX($T$7:T1578)-T1578)/MAX($T$7:T1578)</f>
        <v>0.28240416657736189</v>
      </c>
      <c r="AB1578" s="4"/>
    </row>
    <row r="1579" spans="1:28">
      <c r="A1579" s="3">
        <f>RawData!A1827</f>
        <v>39855</v>
      </c>
      <c r="B1579" s="4">
        <f>(RawData!B1827-RawData!B1826)/RawData!B1826+1</f>
        <v>1.0014961915125136</v>
      </c>
      <c r="C1579" s="4">
        <f>(RawData!C1827-RawData!C1826)/RawData!C1826+1</f>
        <v>0.98454953238148291</v>
      </c>
      <c r="D1579" s="4">
        <f>(RawData!D1827-RawData!D1826)/RawData!D1826+1</f>
        <v>1.0025767854428893</v>
      </c>
      <c r="E1579" s="26">
        <f>(RawData!E1827-RawData!E1826)/RawData!E1826+1</f>
        <v>0.98742198385280489</v>
      </c>
      <c r="F1579" s="9">
        <f>(RawData!F1827-RawData!F1826)/RawData!F1826+1</f>
        <v>1.0520506634499396</v>
      </c>
      <c r="G1579" s="9">
        <f>(RawData!G1827-RawData!G1826)/RawData!G1826+1</f>
        <v>1.0054576425896666</v>
      </c>
      <c r="H1579" s="9">
        <f>(RawData!H1827-RawData!H1826)/RawData!H1826+1</f>
        <v>1.0123405035763879</v>
      </c>
      <c r="I1579" s="9">
        <f>(RawData!I1827-RawData!I1826)/RawData!I1826+1</f>
        <v>1.0051480051480051</v>
      </c>
      <c r="J1579" s="9">
        <f>(RawData!J1827-RawData!J1826)/RawData!J1826+1</f>
        <v>1.0074804341246162</v>
      </c>
      <c r="K1579" s="9">
        <f>(RawData!K1827-RawData!K1826)/RawData!K1826+1</f>
        <v>0.99665731740116037</v>
      </c>
      <c r="L1579" s="9">
        <f>(RawData!L1827-RawData!L1826)/RawData!L1826+1</f>
        <v>1.0066856092261407</v>
      </c>
      <c r="M1579" s="9">
        <f>(RawData!M1827-RawData!M1826)/RawData!M1826+1</f>
        <v>1.003796549606387</v>
      </c>
      <c r="N1579" s="27">
        <f>(RawData!N1827-RawData!N1826)/RawData!N1826+1</f>
        <v>0.99821156521163135</v>
      </c>
      <c r="O1579" s="4">
        <f>(RawData!O1827-RawData!O1826)/RawData!O1826+1</f>
        <v>1.008391495396886</v>
      </c>
      <c r="P1579" s="4">
        <f t="shared" si="49"/>
        <v>1.066861231058656</v>
      </c>
      <c r="Q1579" s="4">
        <f>(MAX($P$7:P1579)-P1579)/MAX($P$7:P1579)</f>
        <v>0.45014919324980174</v>
      </c>
      <c r="S1579" s="31">
        <f t="shared" si="48"/>
        <v>1.0007763535141234</v>
      </c>
      <c r="T1579" s="4">
        <f>PRODUCT($S$7:S1579)</f>
        <v>1.6255626969640562</v>
      </c>
      <c r="U1579" s="4">
        <f>(MAX($T$7:T1579)-T1579)/MAX($T$7:T1579)</f>
        <v>0.28184705853036385</v>
      </c>
      <c r="AB1579" s="4"/>
    </row>
    <row r="1580" spans="1:28">
      <c r="A1580" s="3">
        <f>RawData!A1828</f>
        <v>39856</v>
      </c>
      <c r="B1580" s="4">
        <f>(RawData!B1828-RawData!B1827)/RawData!B1827+1</f>
        <v>1.0009506994431618</v>
      </c>
      <c r="C1580" s="4">
        <f>(RawData!C1828-RawData!C1827)/RawData!C1827+1</f>
        <v>0.99344887141921268</v>
      </c>
      <c r="D1580" s="4">
        <f>(RawData!D1828-RawData!D1827)/RawData!D1827+1</f>
        <v>1.0013298697003314</v>
      </c>
      <c r="E1580" s="26">
        <f>(RawData!E1828-RawData!E1827)/RawData!E1827+1</f>
        <v>1.0020296130204507</v>
      </c>
      <c r="F1580" s="9">
        <f>(RawData!F1828-RawData!F1827)/RawData!F1827+1</f>
        <v>0.98692885398153984</v>
      </c>
      <c r="G1580" s="9">
        <f>(RawData!G1828-RawData!G1827)/RawData!G1827+1</f>
        <v>1.0058767915804772</v>
      </c>
      <c r="H1580" s="9">
        <f>(RawData!H1828-RawData!H1827)/RawData!H1827+1</f>
        <v>1.0098089963248615</v>
      </c>
      <c r="I1580" s="9">
        <f>(RawData!I1828-RawData!I1827)/RawData!I1827+1</f>
        <v>1.0030061793687022</v>
      </c>
      <c r="J1580" s="9">
        <f>(RawData!J1828-RawData!J1827)/RawData!J1827+1</f>
        <v>0.9890557939914163</v>
      </c>
      <c r="K1580" s="9">
        <f>(RawData!K1828-RawData!K1827)/RawData!K1827+1</f>
        <v>0.99097918272937557</v>
      </c>
      <c r="L1580" s="9">
        <f>(RawData!L1828-RawData!L1827)/RawData!L1827+1</f>
        <v>1.0124522663124689</v>
      </c>
      <c r="M1580" s="9">
        <f>(RawData!M1828-RawData!M1827)/RawData!M1827+1</f>
        <v>1.0114021914455755</v>
      </c>
      <c r="N1580" s="27">
        <f>(RawData!N1828-RawData!N1827)/RawData!N1827+1</f>
        <v>0.99781021897810229</v>
      </c>
      <c r="O1580" s="4">
        <f>(RawData!O1828-RawData!O1827)/RawData!O1827+1</f>
        <v>1.0019700481627611</v>
      </c>
      <c r="P1580" s="4">
        <f t="shared" si="49"/>
        <v>1.0689629990668243</v>
      </c>
      <c r="Q1580" s="4">
        <f>(MAX($P$7:P1580)-P1580)/MAX($P$7:P1580)</f>
        <v>0.44906596067817073</v>
      </c>
      <c r="S1580" s="31">
        <f t="shared" si="48"/>
        <v>1.0038175145967891</v>
      </c>
      <c r="T1580" s="4">
        <f>PRODUCT($S$7:S1580)</f>
        <v>1.6317683062877124</v>
      </c>
      <c r="U1580" s="4">
        <f>(MAX($T$7:T1580)-T1580)/MAX($T$7:T1580)</f>
        <v>0.27910549919357647</v>
      </c>
      <c r="AB1580" s="4"/>
    </row>
    <row r="1581" spans="1:28">
      <c r="A1581" s="3">
        <f>RawData!A1829</f>
        <v>39857</v>
      </c>
      <c r="B1581" s="4">
        <f>(RawData!B1829-RawData!B1828)/RawData!B1828+1</f>
        <v>0.99959294436906376</v>
      </c>
      <c r="C1581" s="4">
        <f>(RawData!C1829-RawData!C1828)/RawData!C1828+1</f>
        <v>0.99004855823991367</v>
      </c>
      <c r="D1581" s="4">
        <f>(RawData!D1829-RawData!D1828)/RawData!D1828+1</f>
        <v>0.99481833195706026</v>
      </c>
      <c r="E1581" s="26">
        <f>(RawData!E1829-RawData!E1828)/RawData!E1828+1</f>
        <v>0.99891973224792152</v>
      </c>
      <c r="F1581" s="9">
        <f>(RawData!F1829-RawData!F1828)/RawData!F1828+1</f>
        <v>0.95800174266627935</v>
      </c>
      <c r="G1581" s="9">
        <f>(RawData!G1829-RawData!G1828)/RawData!G1828+1</f>
        <v>0.99799507345168015</v>
      </c>
      <c r="H1581" s="9">
        <f>(RawData!H1829-RawData!H1828)/RawData!H1828+1</f>
        <v>0.99077325268472716</v>
      </c>
      <c r="I1581" s="9">
        <f>(RawData!I1829-RawData!I1828)/RawData!I1828+1</f>
        <v>0.98490314702780712</v>
      </c>
      <c r="J1581" s="9">
        <f>(RawData!J1829-RawData!J1828)/RawData!J1828+1</f>
        <v>0.99835105228899979</v>
      </c>
      <c r="K1581" s="9">
        <f>(RawData!K1829-RawData!K1828)/RawData!K1828+1</f>
        <v>0.99770481599626559</v>
      </c>
      <c r="L1581" s="9">
        <f>(RawData!L1829-RawData!L1828)/RawData!L1828+1</f>
        <v>0.98842243358478199</v>
      </c>
      <c r="M1581" s="9">
        <f>(RawData!M1829-RawData!M1828)/RawData!M1828+1</f>
        <v>0.98487681478222611</v>
      </c>
      <c r="N1581" s="27">
        <f>(RawData!N1829-RawData!N1828)/RawData!N1828+1</f>
        <v>0.99886945534348592</v>
      </c>
      <c r="O1581" s="4">
        <f>(RawData!O1829-RawData!O1828)/RawData!O1828+1</f>
        <v>0.9901210606409907</v>
      </c>
      <c r="P1581" s="4">
        <f t="shared" si="49"/>
        <v>1.0584027784220185</v>
      </c>
      <c r="Q1581" s="4">
        <f>(MAX($P$7:P1581)-P1581)/MAX($P$7:P1581)</f>
        <v>0.45450860464344517</v>
      </c>
      <c r="S1581" s="31">
        <f t="shared" si="48"/>
        <v>0.99395505862842404</v>
      </c>
      <c r="T1581" s="4">
        <f>PRODUCT($S$7:S1581)</f>
        <v>1.6219043625442073</v>
      </c>
      <c r="U1581" s="4">
        <f>(MAX($T$7:T1581)-T1581)/MAX($T$7:T1581)</f>
        <v>0.28346326418604284</v>
      </c>
      <c r="AB1581" s="4"/>
    </row>
    <row r="1582" spans="1:28">
      <c r="A1582" s="3">
        <f>RawData!A1830</f>
        <v>39860</v>
      </c>
      <c r="B1582" s="4">
        <f>(RawData!B1830-RawData!B1829)/RawData!B1829+1</f>
        <v>1.0009501832496266</v>
      </c>
      <c r="C1582" s="4">
        <f>(RawData!C1830-RawData!C1829)/RawData!C1829+1</f>
        <v>1</v>
      </c>
      <c r="D1582" s="4">
        <f>(RawData!D1830-RawData!D1829)/RawData!D1829+1</f>
        <v>1</v>
      </c>
      <c r="E1582" s="26">
        <f>(RawData!E1830-RawData!E1829)/RawData!E1829+1</f>
        <v>1</v>
      </c>
      <c r="F1582" s="9">
        <f>(RawData!F1830-RawData!F1829)/RawData!F1829+1</f>
        <v>1</v>
      </c>
      <c r="G1582" s="9">
        <f>(RawData!G1830-RawData!G1829)/RawData!G1829+1</f>
        <v>1</v>
      </c>
      <c r="H1582" s="9">
        <f>(RawData!H1830-RawData!H1829)/RawData!H1829+1</f>
        <v>1</v>
      </c>
      <c r="I1582" s="9">
        <f>(RawData!I1830-RawData!I1829)/RawData!I1829+1</f>
        <v>1</v>
      </c>
      <c r="J1582" s="9">
        <f>(RawData!J1830-RawData!J1829)/RawData!J1829+1</f>
        <v>1</v>
      </c>
      <c r="K1582" s="9">
        <f>(RawData!K1830-RawData!K1829)/RawData!K1829+1</f>
        <v>1</v>
      </c>
      <c r="L1582" s="9">
        <f>(RawData!L1830-RawData!L1829)/RawData!L1829+1</f>
        <v>1</v>
      </c>
      <c r="M1582" s="9">
        <f>(RawData!M1830-RawData!M1829)/RawData!M1829+1</f>
        <v>1</v>
      </c>
      <c r="N1582" s="27">
        <f>(RawData!N1830-RawData!N1829)/RawData!N1829+1</f>
        <v>1</v>
      </c>
      <c r="O1582" s="4">
        <f>(RawData!O1830-RawData!O1829)/RawData!O1829+1</f>
        <v>1</v>
      </c>
      <c r="P1582" s="4">
        <f t="shared" si="49"/>
        <v>1.0584027784220185</v>
      </c>
      <c r="Q1582" s="4">
        <f>(MAX($P$7:P1582)-P1582)/MAX($P$7:P1582)</f>
        <v>0.45450860464344517</v>
      </c>
      <c r="S1582" s="31">
        <f t="shared" si="48"/>
        <v>1</v>
      </c>
      <c r="T1582" s="4">
        <f>PRODUCT($S$7:S1582)</f>
        <v>1.6219043625442073</v>
      </c>
      <c r="U1582" s="4">
        <f>(MAX($T$7:T1582)-T1582)/MAX($T$7:T1582)</f>
        <v>0.28346326418604284</v>
      </c>
      <c r="AB1582" s="4"/>
    </row>
    <row r="1583" spans="1:28">
      <c r="A1583" s="3">
        <f>RawData!A1831</f>
        <v>39861</v>
      </c>
      <c r="B1583" s="4">
        <f>(RawData!B1831-RawData!B1830)/RawData!B1830+1</f>
        <v>1.0071874152427447</v>
      </c>
      <c r="C1583" s="4">
        <f>(RawData!C1831-RawData!C1830)/RawData!C1830+1</f>
        <v>0.93817741447169234</v>
      </c>
      <c r="D1583" s="4">
        <f>(RawData!D1831-RawData!D1830)/RawData!D1830+1</f>
        <v>1.0060595433259318</v>
      </c>
      <c r="E1583" s="26">
        <f>(RawData!E1831-RawData!E1830)/RawData!E1830+1</f>
        <v>0.9368711739373925</v>
      </c>
      <c r="F1583" s="9">
        <f>(RawData!F1831-RawData!F1830)/RawData!F1830+1</f>
        <v>0.90189182634004372</v>
      </c>
      <c r="G1583" s="9">
        <f>(RawData!G1831-RawData!G1830)/RawData!G1830+1</f>
        <v>0.95545096412857466</v>
      </c>
      <c r="H1583" s="9">
        <f>(RawData!H1831-RawData!H1830)/RawData!H1830+1</f>
        <v>0.9797708047701581</v>
      </c>
      <c r="I1583" s="9">
        <f>(RawData!I1831-RawData!I1830)/RawData!I1830+1</f>
        <v>0.95998872921949852</v>
      </c>
      <c r="J1583" s="9">
        <f>(RawData!J1831-RawData!J1830)/RawData!J1830+1</f>
        <v>0.95244925457469465</v>
      </c>
      <c r="K1583" s="9">
        <f>(RawData!K1831-RawData!K1830)/RawData!K1830+1</f>
        <v>0.95094942878309341</v>
      </c>
      <c r="L1583" s="9">
        <f>(RawData!L1831-RawData!L1830)/RawData!L1830+1</f>
        <v>0.98261273517602943</v>
      </c>
      <c r="M1583" s="9">
        <f>(RawData!M1831-RawData!M1830)/RawData!M1830+1</f>
        <v>0.95331955999776641</v>
      </c>
      <c r="N1583" s="27">
        <f>(RawData!N1831-RawData!N1830)/RawData!N1830+1</f>
        <v>0.95739014647137166</v>
      </c>
      <c r="O1583" s="4">
        <f>(RawData!O1831-RawData!O1830)/RawData!O1830+1</f>
        <v>0.95461887540196988</v>
      </c>
      <c r="P1583" s="4">
        <f t="shared" si="49"/>
        <v>1.0103712700595475</v>
      </c>
      <c r="Q1583" s="4">
        <f>(MAX($P$7:P1583)-P1583)/MAX($P$7:P1583)</f>
        <v>0.4792636176232743</v>
      </c>
      <c r="S1583" s="31">
        <f t="shared" si="48"/>
        <v>0.96255103566666833</v>
      </c>
      <c r="T1583" s="4">
        <f>PRODUCT($S$7:S1583)</f>
        <v>1.5611657239192143</v>
      </c>
      <c r="U1583" s="4">
        <f>(MAX($T$7:T1583)-T1583)/MAX($T$7:T1583)</f>
        <v>0.31029682284906163</v>
      </c>
      <c r="AB1583" s="4"/>
    </row>
    <row r="1584" spans="1:28">
      <c r="A1584" s="3">
        <f>RawData!A1832</f>
        <v>39862</v>
      </c>
      <c r="B1584" s="4">
        <f>(RawData!B1832-RawData!B1831)/RawData!B1831+1</f>
        <v>1.0017503702706343</v>
      </c>
      <c r="C1584" s="4">
        <f>(RawData!C1832-RawData!C1831)/RawData!C1831+1</f>
        <v>0.97941138505227832</v>
      </c>
      <c r="D1584" s="4">
        <f>(RawData!D1832-RawData!D1831)/RawData!D1831+1</f>
        <v>0.99661716296988079</v>
      </c>
      <c r="E1584" s="26">
        <f>(RawData!E1832-RawData!E1831)/RawData!E1831+1</f>
        <v>0.99818609061301888</v>
      </c>
      <c r="F1584" s="9">
        <f>(RawData!F1832-RawData!F1831)/RawData!F1831+1</f>
        <v>0.99825198332661003</v>
      </c>
      <c r="G1584" s="9">
        <f>(RawData!G1832-RawData!G1831)/RawData!G1831+1</f>
        <v>1.0041837931242208</v>
      </c>
      <c r="H1584" s="9">
        <f>(RawData!H1832-RawData!H1831)/RawData!H1831+1</f>
        <v>0.9992343234323432</v>
      </c>
      <c r="I1584" s="9">
        <f>(RawData!I1832-RawData!I1831)/RawData!I1831+1</f>
        <v>0.99242735544467275</v>
      </c>
      <c r="J1584" s="9">
        <f>(RawData!J1832-RawData!J1831)/RawData!J1831+1</f>
        <v>0.99771824944097109</v>
      </c>
      <c r="K1584" s="9">
        <f>(RawData!K1832-RawData!K1831)/RawData!K1831+1</f>
        <v>0.98724834966583297</v>
      </c>
      <c r="L1584" s="9">
        <f>(RawData!L1832-RawData!L1831)/RawData!L1831+1</f>
        <v>1.0071252490460272</v>
      </c>
      <c r="M1584" s="9">
        <f>(RawData!M1832-RawData!M1831)/RawData!M1831+1</f>
        <v>0.99830141158554442</v>
      </c>
      <c r="N1584" s="27">
        <f>(RawData!N1832-RawData!N1831)/RawData!N1831+1</f>
        <v>0.98970792767732951</v>
      </c>
      <c r="O1584" s="4">
        <f>(RawData!O1832-RawData!O1831)/RawData!O1831+1</f>
        <v>0.99924489288379426</v>
      </c>
      <c r="P1584" s="4">
        <f t="shared" si="49"/>
        <v>1.0096083315235158</v>
      </c>
      <c r="Q1584" s="4">
        <f>(MAX($P$7:P1584)-P1584)/MAX($P$7:P1584)</f>
        <v>0.47965682937127413</v>
      </c>
      <c r="S1584" s="31">
        <f t="shared" si="48"/>
        <v>0.9979485031893055</v>
      </c>
      <c r="T1584" s="4">
        <f>PRODUCT($S$7:S1584)</f>
        <v>1.5579629974156284</v>
      </c>
      <c r="U1584" s="4">
        <f>(MAX($T$7:T1584)-T1584)/MAX($T$7:T1584)</f>
        <v>0.31171174671731267</v>
      </c>
      <c r="AB1584" s="4"/>
    </row>
    <row r="1585" spans="1:28">
      <c r="A1585" s="3">
        <f>RawData!A1833</f>
        <v>39863</v>
      </c>
      <c r="B1585" s="4">
        <f>(RawData!B1833-RawData!B1832)/RawData!B1832+1</f>
        <v>0.99556451612903207</v>
      </c>
      <c r="C1585" s="4">
        <f>(RawData!C1833-RawData!C1832)/RawData!C1832+1</f>
        <v>1.036309719934102</v>
      </c>
      <c r="D1585" s="4">
        <f>(RawData!D1833-RawData!D1832)/RawData!D1832+1</f>
        <v>0.99568819808073072</v>
      </c>
      <c r="E1585" s="26">
        <f>(RawData!E1833-RawData!E1832)/RawData!E1832+1</f>
        <v>1.0026225581299302</v>
      </c>
      <c r="F1585" s="9">
        <f>(RawData!F1833-RawData!F1832)/RawData!F1832+1</f>
        <v>0.94800646551724133</v>
      </c>
      <c r="G1585" s="9">
        <f>(RawData!G1833-RawData!G1832)/RawData!G1832+1</f>
        <v>0.9670660183467843</v>
      </c>
      <c r="H1585" s="9">
        <f>(RawData!H1833-RawData!H1832)/RawData!H1832+1</f>
        <v>0.99799186175553567</v>
      </c>
      <c r="I1585" s="9">
        <f>(RawData!I1833-RawData!I1832)/RawData!I1832+1</f>
        <v>0.99331598249142317</v>
      </c>
      <c r="J1585" s="9">
        <f>(RawData!J1833-RawData!J1832)/RawData!J1832+1</f>
        <v>0.98165850981109637</v>
      </c>
      <c r="K1585" s="9">
        <f>(RawData!K1833-RawData!K1832)/RawData!K1832+1</f>
        <v>1.0063543483678046</v>
      </c>
      <c r="L1585" s="9">
        <f>(RawData!L1833-RawData!L1832)/RawData!L1832+1</f>
        <v>1.0104278433476395</v>
      </c>
      <c r="M1585" s="9">
        <f>(RawData!M1833-RawData!M1832)/RawData!M1832+1</f>
        <v>0.99143393569584604</v>
      </c>
      <c r="N1585" s="27">
        <f>(RawData!N1833-RawData!N1832)/RawData!N1832+1</f>
        <v>1.0099775154581228</v>
      </c>
      <c r="O1585" s="4">
        <f>(RawData!O1833-RawData!O1832)/RawData!O1832+1</f>
        <v>0.98863004234449836</v>
      </c>
      <c r="P1585" s="4">
        <f t="shared" si="49"/>
        <v>0.9981291275454518</v>
      </c>
      <c r="Q1585" s="4">
        <f>(MAX($P$7:P1585)-P1585)/MAX($P$7:P1585)</f>
        <v>0.48557310918765223</v>
      </c>
      <c r="S1585" s="31">
        <f t="shared" si="48"/>
        <v>1.0043491529002275</v>
      </c>
      <c r="T1585" s="4">
        <f>PRODUCT($S$7:S1585)</f>
        <v>1.5647388167042857</v>
      </c>
      <c r="U1585" s="4">
        <f>(MAX($T$7:T1585)-T1585)/MAX($T$7:T1585)</f>
        <v>0.30871827586435574</v>
      </c>
      <c r="AB1585" s="4"/>
    </row>
    <row r="1586" spans="1:28">
      <c r="A1586" s="3">
        <f>RawData!A1834</f>
        <v>39864</v>
      </c>
      <c r="B1586" s="4">
        <f>(RawData!B1834-RawData!B1833)/RawData!B1833+1</f>
        <v>1.0043202376130689</v>
      </c>
      <c r="C1586" s="4">
        <f>(RawData!C1834-RawData!C1833)/RawData!C1833+1</f>
        <v>0.99081139514180339</v>
      </c>
      <c r="D1586" s="4">
        <f>(RawData!D1834-RawData!D1833)/RawData!D1833+1</f>
        <v>1.0017460471432729</v>
      </c>
      <c r="E1586" s="26">
        <f>(RawData!E1834-RawData!E1833)/RawData!E1833+1</f>
        <v>0.97542891273453758</v>
      </c>
      <c r="F1586" s="9">
        <f>(RawData!F1834-RawData!F1833)/RawData!F1833+1</f>
        <v>0.98564933219664685</v>
      </c>
      <c r="G1586" s="9">
        <f>(RawData!G1834-RawData!G1833)/RawData!G1833+1</f>
        <v>1.0015809662036077</v>
      </c>
      <c r="H1586" s="9">
        <f>(RawData!H1834-RawData!H1833)/RawData!H1833+1</f>
        <v>0.98996558114906019</v>
      </c>
      <c r="I1586" s="9">
        <f>(RawData!I1834-RawData!I1833)/RawData!I1833+1</f>
        <v>0.99154409575418323</v>
      </c>
      <c r="J1586" s="9">
        <f>(RawData!J1834-RawData!J1833)/RawData!J1833+1</f>
        <v>0.97931227285434719</v>
      </c>
      <c r="K1586" s="9">
        <f>(RawData!K1834-RawData!K1833)/RawData!K1833+1</f>
        <v>0.97404151706491693</v>
      </c>
      <c r="L1586" s="9">
        <f>(RawData!L1834-RawData!L1833)/RawData!L1833+1</f>
        <v>0.98549858967977433</v>
      </c>
      <c r="M1586" s="9">
        <f>(RawData!M1834-RawData!M1833)/RawData!M1833+1</f>
        <v>1.0040241448692153</v>
      </c>
      <c r="N1586" s="27">
        <f>(RawData!N1834-RawData!N1833)/RawData!N1833+1</f>
        <v>1.0203144566578544</v>
      </c>
      <c r="O1586" s="4">
        <f>(RawData!O1834-RawData!O1833)/RawData!O1833+1</f>
        <v>0.98879916442170146</v>
      </c>
      <c r="P1586" s="4">
        <f t="shared" si="49"/>
        <v>0.98694924730190459</v>
      </c>
      <c r="Q1586" s="4">
        <f>(MAX($P$7:P1586)-P1586)/MAX($P$7:P1586)</f>
        <v>0.49133512020869669</v>
      </c>
      <c r="S1586" s="31">
        <f t="shared" si="48"/>
        <v>0.9812336501570722</v>
      </c>
      <c r="T1586" s="4">
        <f>PRODUCT($S$7:S1586)</f>
        <v>1.5353743806572042</v>
      </c>
      <c r="U1586" s="4">
        <f>(MAX($T$7:T1586)-T1586)/MAX($T$7:T1586)</f>
        <v>0.32169111053950755</v>
      </c>
      <c r="AB1586" s="4"/>
    </row>
    <row r="1587" spans="1:28">
      <c r="A1587" s="3">
        <f>RawData!A1835</f>
        <v>39867</v>
      </c>
      <c r="B1587" s="4">
        <f>(RawData!B1835-RawData!B1834)/RawData!B1834+1</f>
        <v>1.0013442667025136</v>
      </c>
      <c r="C1587" s="4">
        <f>(RawData!C1835-RawData!C1834)/RawData!C1834+1</f>
        <v>0.98511054776497775</v>
      </c>
      <c r="D1587" s="4">
        <f>(RawData!D1835-RawData!D1834)/RawData!D1834+1</f>
        <v>0.99945358214942803</v>
      </c>
      <c r="E1587" s="26">
        <f>(RawData!E1835-RawData!E1834)/RawData!E1834+1</f>
        <v>0.95945945945945932</v>
      </c>
      <c r="F1587" s="9">
        <f>(RawData!F1835-RawData!F1834)/RawData!F1834+1</f>
        <v>0.96965547066455238</v>
      </c>
      <c r="G1587" s="9">
        <f>(RawData!G1835-RawData!G1834)/RawData!G1834+1</f>
        <v>0.95564034963062261</v>
      </c>
      <c r="H1587" s="9">
        <f>(RawData!H1835-RawData!H1834)/RawData!H1834+1</f>
        <v>0.97469979406809115</v>
      </c>
      <c r="I1587" s="9">
        <f>(RawData!I1835-RawData!I1834)/RawData!I1834+1</f>
        <v>0.97405561227553905</v>
      </c>
      <c r="J1587" s="9">
        <f>(RawData!J1835-RawData!J1834)/RawData!J1834+1</f>
        <v>0.95327814254448573</v>
      </c>
      <c r="K1587" s="9">
        <f>(RawData!K1835-RawData!K1834)/RawData!K1834+1</f>
        <v>0.97551054995339381</v>
      </c>
      <c r="L1587" s="9">
        <f>(RawData!L1835-RawData!L1834)/RawData!L1834+1</f>
        <v>0.97585696006465072</v>
      </c>
      <c r="M1587" s="9">
        <f>(RawData!M1835-RawData!M1834)/RawData!M1834+1</f>
        <v>0.93746316161735244</v>
      </c>
      <c r="N1587" s="27">
        <f>(RawData!N1835-RawData!N1834)/RawData!N1834+1</f>
        <v>0.96604391108686771</v>
      </c>
      <c r="O1587" s="4">
        <f>(RawData!O1835-RawData!O1834)/RawData!O1834+1</f>
        <v>0.96532858473050487</v>
      </c>
      <c r="P1587" s="4">
        <f t="shared" si="49"/>
        <v>0.95273032009878456</v>
      </c>
      <c r="Q1587" s="4">
        <f>(MAX($P$7:P1587)-P1587)/MAX($P$7:P1587)</f>
        <v>0.50897125148894884</v>
      </c>
      <c r="S1587" s="31">
        <f t="shared" si="48"/>
        <v>0.9713816908863987</v>
      </c>
      <c r="T1587" s="4">
        <f>PRODUCT($S$7:S1587)</f>
        <v>1.4914345620264522</v>
      </c>
      <c r="U1587" s="4">
        <f>(MAX($T$7:T1587)-T1587)/MAX($T$7:T1587)</f>
        <v>0.3411031640125915</v>
      </c>
      <c r="AB1587" s="4"/>
    </row>
    <row r="1588" spans="1:28">
      <c r="A1588" s="3">
        <f>RawData!A1836</f>
        <v>39868</v>
      </c>
      <c r="B1588" s="4">
        <f>(RawData!B1836-RawData!B1835)/RawData!B1835+1</f>
        <v>0.99328768962276814</v>
      </c>
      <c r="C1588" s="4">
        <f>(RawData!C1836-RawData!C1835)/RawData!C1835+1</f>
        <v>1.0223785791068114</v>
      </c>
      <c r="D1588" s="4">
        <f>(RawData!D1836-RawData!D1835)/RawData!D1835+1</f>
        <v>0.9989550100692739</v>
      </c>
      <c r="E1588" s="26">
        <f>(RawData!E1836-RawData!E1835)/RawData!E1835+1</f>
        <v>1.0468970070422536</v>
      </c>
      <c r="F1588" s="9">
        <f>(RawData!F1836-RawData!F1835)/RawData!F1835+1</f>
        <v>1.1184865829183082</v>
      </c>
      <c r="G1588" s="9">
        <f>(RawData!G1836-RawData!G1835)/RawData!G1835+1</f>
        <v>1.0344171230669388</v>
      </c>
      <c r="H1588" s="9">
        <f>(RawData!H1836-RawData!H1835)/RawData!H1835+1</f>
        <v>1.0195911647688296</v>
      </c>
      <c r="I1588" s="9">
        <f>(RawData!I1836-RawData!I1835)/RawData!I1835+1</f>
        <v>1.0480300881681976</v>
      </c>
      <c r="J1588" s="9">
        <f>(RawData!J1836-RawData!J1835)/RawData!J1835+1</f>
        <v>1.0328408864044718</v>
      </c>
      <c r="K1588" s="9">
        <f>(RawData!K1836-RawData!K1835)/RawData!K1835+1</f>
        <v>1.0350069492703267</v>
      </c>
      <c r="L1588" s="9">
        <f>(RawData!L1836-RawData!L1835)/RawData!L1835+1</f>
        <v>1.0188054242434699</v>
      </c>
      <c r="M1588" s="9">
        <f>(RawData!M1836-RawData!M1835)/RawData!M1835+1</f>
        <v>1.0359635334800377</v>
      </c>
      <c r="N1588" s="27">
        <f>(RawData!N1836-RawData!N1835)/RawData!N1835+1</f>
        <v>1.0299971767363072</v>
      </c>
      <c r="O1588" s="4">
        <f>(RawData!O1836-RawData!O1835)/RawData!O1835+1</f>
        <v>1.0401137387210253</v>
      </c>
      <c r="P1588" s="4">
        <f t="shared" si="49"/>
        <v>0.99094789523082605</v>
      </c>
      <c r="Q1588" s="4">
        <f>(MAX($P$7:P1588)-P1588)/MAX($P$7:P1588)</f>
        <v>0.4892742525666644</v>
      </c>
      <c r="S1588" s="31">
        <f t="shared" si="48"/>
        <v>1.0300751363312199</v>
      </c>
      <c r="T1588" s="4">
        <f>PRODUCT($S$7:S1588)</f>
        <v>1.536289659808491</v>
      </c>
      <c r="U1588" s="4">
        <f>(MAX($T$7:T1588)-T1588)/MAX($T$7:T1588)</f>
        <v>0.32128675184206079</v>
      </c>
      <c r="AB1588" s="4"/>
    </row>
    <row r="1589" spans="1:28">
      <c r="A1589" s="3">
        <f>RawData!A1837</f>
        <v>39869</v>
      </c>
      <c r="B1589" s="4">
        <f>(RawData!B1837-RawData!B1836)/RawData!B1836+1</f>
        <v>0.99567509122854447</v>
      </c>
      <c r="C1589" s="4">
        <f>(RawData!C1837-RawData!C1836)/RawData!C1836+1</f>
        <v>1.0312559740011471</v>
      </c>
      <c r="D1589" s="4">
        <f>(RawData!D1837-RawData!D1836)/RawData!D1836+1</f>
        <v>0.99557319810458056</v>
      </c>
      <c r="E1589" s="26">
        <f>(RawData!E1837-RawData!E1836)/RawData!E1836+1</f>
        <v>0.99281074604275721</v>
      </c>
      <c r="F1589" s="9">
        <f>(RawData!F1837-RawData!F1836)/RawData!F1836+1</f>
        <v>0.9954808267428723</v>
      </c>
      <c r="G1589" s="9">
        <f>(RawData!G1837-RawData!G1836)/RawData!G1836+1</f>
        <v>0.99875252541724102</v>
      </c>
      <c r="H1589" s="9">
        <f>(RawData!H1837-RawData!H1836)/RawData!H1836+1</f>
        <v>0.98005866681019416</v>
      </c>
      <c r="I1589" s="9">
        <f>(RawData!I1837-RawData!I1836)/RawData!I1836+1</f>
        <v>0.98911636663136848</v>
      </c>
      <c r="J1589" s="9">
        <f>(RawData!J1837-RawData!J1836)/RawData!J1836+1</f>
        <v>0.97182758287426318</v>
      </c>
      <c r="K1589" s="9">
        <f>(RawData!K1837-RawData!K1836)/RawData!K1836+1</f>
        <v>0.98976080570709191</v>
      </c>
      <c r="L1589" s="9">
        <f>(RawData!L1837-RawData!L1836)/RawData!L1836+1</f>
        <v>0.99105872790083316</v>
      </c>
      <c r="M1589" s="9">
        <f>(RawData!M1837-RawData!M1836)/RawData!M1836+1</f>
        <v>0.98409904715664254</v>
      </c>
      <c r="N1589" s="27">
        <f>(RawData!N1837-RawData!N1836)/RawData!N1836+1</f>
        <v>1.0101418488316316</v>
      </c>
      <c r="O1589" s="4">
        <f>(RawData!O1837-RawData!O1836)/RawData!O1836+1</f>
        <v>0.98958392011266172</v>
      </c>
      <c r="P1589" s="4">
        <f t="shared" si="49"/>
        <v>0.98062610278991202</v>
      </c>
      <c r="Q1589" s="4">
        <f>(MAX($P$7:P1589)-P1589)/MAX($P$7:P1589)</f>
        <v>0.49459401275245063</v>
      </c>
      <c r="S1589" s="31">
        <f t="shared" si="48"/>
        <v>0.98842223661521911</v>
      </c>
      <c r="T1589" s="4">
        <f>PRODUCT($S$7:S1589)</f>
        <v>1.5185028616367426</v>
      </c>
      <c r="U1589" s="4">
        <f>(MAX($T$7:T1589)-T1589)/MAX($T$7:T1589)</f>
        <v>0.32914473323534954</v>
      </c>
      <c r="AB1589" s="4"/>
    </row>
    <row r="1590" spans="1:28">
      <c r="A1590" s="3">
        <f>RawData!A1838</f>
        <v>39870</v>
      </c>
      <c r="B1590" s="4">
        <f>(RawData!B1838-RawData!B1837)/RawData!B1837+1</f>
        <v>0.98791909868331751</v>
      </c>
      <c r="C1590" s="4">
        <f>(RawData!C1838-RawData!C1837)/RawData!C1837+1</f>
        <v>1.0363024067723299</v>
      </c>
      <c r="D1590" s="4">
        <f>(RawData!D1838-RawData!D1837)/RawData!D1837+1</f>
        <v>0.99941548546020087</v>
      </c>
      <c r="E1590" s="26">
        <f>(RawData!E1838-RawData!E1837)/RawData!E1837+1</f>
        <v>0.99784030997903828</v>
      </c>
      <c r="F1590" s="9">
        <f>(RawData!F1838-RawData!F1837)/RawData!F1837+1</f>
        <v>1.0201615595166567</v>
      </c>
      <c r="G1590" s="9">
        <f>(RawData!G1838-RawData!G1837)/RawData!G1837+1</f>
        <v>0.98707442335893114</v>
      </c>
      <c r="H1590" s="9">
        <f>(RawData!H1838-RawData!H1837)/RawData!H1837+1</f>
        <v>0.94909110879235536</v>
      </c>
      <c r="I1590" s="9">
        <f>(RawData!I1838-RawData!I1837)/RawData!I1837+1</f>
        <v>0.97888538630821398</v>
      </c>
      <c r="J1590" s="9">
        <f>(RawData!J1838-RawData!J1837)/RawData!J1837+1</f>
        <v>0.98602754711351992</v>
      </c>
      <c r="K1590" s="9">
        <f>(RawData!K1838-RawData!K1837)/RawData!K1837+1</f>
        <v>0.98308318494021874</v>
      </c>
      <c r="L1590" s="9">
        <f>(RawData!L1838-RawData!L1837)/RawData!L1837+1</f>
        <v>0.9769325404962067</v>
      </c>
      <c r="M1590" s="9">
        <f>(RawData!M1838-RawData!M1837)/RawData!M1837+1</f>
        <v>0.99784150477952516</v>
      </c>
      <c r="N1590" s="27">
        <f>(RawData!N1838-RawData!N1837)/RawData!N1837+1</f>
        <v>1.0078692083305067</v>
      </c>
      <c r="O1590" s="4">
        <f>(RawData!O1838-RawData!O1837)/RawData!O1837+1</f>
        <v>0.98443362174693771</v>
      </c>
      <c r="P1590" s="4">
        <f t="shared" si="49"/>
        <v>0.96536130594905789</v>
      </c>
      <c r="Q1590" s="4">
        <f>(MAX($P$7:P1590)-P1590)/MAX($P$7:P1590)</f>
        <v>0.50246135352130838</v>
      </c>
      <c r="S1590" s="31">
        <f t="shared" si="48"/>
        <v>0.9767367860519548</v>
      </c>
      <c r="T1590" s="4">
        <f>PRODUCT($S$7:S1590)</f>
        <v>1.4831776046857683</v>
      </c>
      <c r="U1590" s="4">
        <f>(MAX($T$7:T1590)-T1590)/MAX($T$7:T1590)</f>
        <v>0.34475098283426847</v>
      </c>
      <c r="AB1590" s="4"/>
    </row>
    <row r="1591" spans="1:28">
      <c r="A1591" s="3">
        <f>RawData!A1839</f>
        <v>39871</v>
      </c>
      <c r="B1591" s="4">
        <f>(RawData!B1839-RawData!B1838)/RawData!B1838+1</f>
        <v>1.0041220115416323</v>
      </c>
      <c r="C1591" s="4">
        <f>(RawData!C1839-RawData!C1838)/RawData!C1838+1</f>
        <v>0.99174169697692438</v>
      </c>
      <c r="D1591" s="4">
        <f>(RawData!D1839-RawData!D1838)/RawData!D1838+1</f>
        <v>0.99970757180156655</v>
      </c>
      <c r="E1591" s="26">
        <f>(RawData!E1839-RawData!E1838)/RawData!E1838+1</f>
        <v>0.97008084537526262</v>
      </c>
      <c r="F1591" s="9">
        <f>(RawData!F1839-RawData!F1838)/RawData!F1838+1</f>
        <v>0.92618284143707874</v>
      </c>
      <c r="G1591" s="9">
        <f>(RawData!G1839-RawData!G1838)/RawData!G1838+1</f>
        <v>0.99668744161670264</v>
      </c>
      <c r="H1591" s="9">
        <f>(RawData!H1839-RawData!H1838)/RawData!H1838+1</f>
        <v>0.95836708714269181</v>
      </c>
      <c r="I1591" s="9">
        <f>(RawData!I1839-RawData!I1838)/RawData!I1838+1</f>
        <v>0.9981164175476972</v>
      </c>
      <c r="J1591" s="9">
        <f>(RawData!J1839-RawData!J1838)/RawData!J1838+1</f>
        <v>0.97302067574382234</v>
      </c>
      <c r="K1591" s="9">
        <f>(RawData!K1839-RawData!K1838)/RawData!K1838+1</f>
        <v>0.98529348341743217</v>
      </c>
      <c r="L1591" s="9">
        <f>(RawData!L1839-RawData!L1838)/RawData!L1838+1</f>
        <v>0.9967817539441004</v>
      </c>
      <c r="M1591" s="9">
        <f>(RawData!M1839-RawData!M1838)/RawData!M1838+1</f>
        <v>0.98955500618046977</v>
      </c>
      <c r="N1591" s="27">
        <f>(RawData!N1839-RawData!N1838)/RawData!N1838+1</f>
        <v>0.99172107424109857</v>
      </c>
      <c r="O1591" s="4">
        <f>(RawData!O1839-RawData!O1838)/RawData!O1838+1</f>
        <v>0.97646774825731741</v>
      </c>
      <c r="P1591" s="4">
        <f t="shared" si="49"/>
        <v>0.94264418067481981</v>
      </c>
      <c r="Q1591" s="4">
        <f>(MAX($P$7:P1591)-P1591)/MAX($P$7:P1591)</f>
        <v>0.51416955820195853</v>
      </c>
      <c r="S1591" s="31">
        <f t="shared" si="48"/>
        <v>0.97763079246987172</v>
      </c>
      <c r="T1591" s="4">
        <f>PRODUCT($S$7:S1591)</f>
        <v>1.4500000970425138</v>
      </c>
      <c r="U1591" s="4">
        <f>(MAX($T$7:T1591)-T1591)/MAX($T$7:T1591)</f>
        <v>0.35940838408316134</v>
      </c>
      <c r="AB1591" s="4"/>
    </row>
    <row r="1592" spans="1:28">
      <c r="A1592" s="3">
        <f>RawData!A1840</f>
        <v>39874</v>
      </c>
      <c r="B1592" s="4">
        <f>(RawData!B1840-RawData!B1839)/RawData!B1839+1</f>
        <v>1.0015051997810618</v>
      </c>
      <c r="C1592" s="4">
        <f>(RawData!C1840-RawData!C1839)/RawData!C1839+1</f>
        <v>0.93566811964527286</v>
      </c>
      <c r="D1592" s="4">
        <f>(RawData!D1840-RawData!D1839)/RawData!D1839+1</f>
        <v>1.0034962356267803</v>
      </c>
      <c r="E1592" s="26">
        <f>(RawData!E1840-RawData!E1839)/RawData!E1839+1</f>
        <v>0.93584443423671715</v>
      </c>
      <c r="F1592" s="9">
        <f>(RawData!F1840-RawData!F1839)/RawData!F1839+1</f>
        <v>0.93160460679714541</v>
      </c>
      <c r="G1592" s="9">
        <f>(RawData!G1840-RawData!G1839)/RawData!G1839+1</f>
        <v>0.96782733868248705</v>
      </c>
      <c r="H1592" s="9">
        <f>(RawData!H1840-RawData!H1839)/RawData!H1839+1</f>
        <v>0.9583094339622642</v>
      </c>
      <c r="I1592" s="9">
        <f>(RawData!I1840-RawData!I1839)/RawData!I1839+1</f>
        <v>0.95744810373166123</v>
      </c>
      <c r="J1592" s="9">
        <f>(RawData!J1840-RawData!J1839)/RawData!J1839+1</f>
        <v>0.93303964757709257</v>
      </c>
      <c r="K1592" s="9">
        <f>(RawData!K1840-RawData!K1839)/RawData!K1839+1</f>
        <v>0.96257550555895999</v>
      </c>
      <c r="L1592" s="9">
        <f>(RawData!L1840-RawData!L1839)/RawData!L1839+1</f>
        <v>0.97381996841551155</v>
      </c>
      <c r="M1592" s="9">
        <f>(RawData!M1840-RawData!M1839)/RawData!M1839+1</f>
        <v>0.93123477609143701</v>
      </c>
      <c r="N1592" s="27">
        <f>(RawData!N1840-RawData!N1839)/RawData!N1839+1</f>
        <v>0.96525044115650871</v>
      </c>
      <c r="O1592" s="4">
        <f>(RawData!O1840-RawData!O1839)/RawData!O1839+1</f>
        <v>0.95339214974590791</v>
      </c>
      <c r="P1592" s="4">
        <f t="shared" si="49"/>
        <v>0.8987095618590365</v>
      </c>
      <c r="Q1592" s="4">
        <f>(MAX($P$7:P1592)-P1592)/MAX($P$7:P1592)</f>
        <v>0.53681307068216111</v>
      </c>
      <c r="S1592" s="31">
        <f t="shared" si="48"/>
        <v>0.95763733554336328</v>
      </c>
      <c r="T1592" s="4">
        <f>PRODUCT($S$7:S1592)</f>
        <v>1.388574229469411</v>
      </c>
      <c r="U1592" s="4">
        <f>(MAX($T$7:T1592)-T1592)/MAX($T$7:T1592)</f>
        <v>0.38654555176198108</v>
      </c>
      <c r="AB1592" s="4"/>
    </row>
    <row r="1593" spans="1:28">
      <c r="A1593" s="3">
        <f>RawData!A1841</f>
        <v>39875</v>
      </c>
      <c r="B1593" s="4">
        <f>(RawData!B1841-RawData!B1840)/RawData!B1840+1</f>
        <v>0.99426151113540095</v>
      </c>
      <c r="C1593" s="4">
        <f>(RawData!C1841-RawData!C1840)/RawData!C1840+1</f>
        <v>1.0205943775100403</v>
      </c>
      <c r="D1593" s="4">
        <f>(RawData!D1841-RawData!D1840)/RawData!D1840+1</f>
        <v>0.99904223201582409</v>
      </c>
      <c r="E1593" s="26">
        <f>(RawData!E1841-RawData!E1840)/RawData!E1840+1</f>
        <v>1.0025944278234855</v>
      </c>
      <c r="F1593" s="9">
        <f>(RawData!F1841-RawData!F1840)/RawData!F1840+1</f>
        <v>0.98437618505877889</v>
      </c>
      <c r="G1593" s="9">
        <f>(RawData!G1841-RawData!G1840)/RawData!G1840+1</f>
        <v>1.002596972440053</v>
      </c>
      <c r="H1593" s="9">
        <f>(RawData!H1841-RawData!H1840)/RawData!H1840+1</f>
        <v>0.99785786290322576</v>
      </c>
      <c r="I1593" s="9">
        <f>(RawData!I1841-RawData!I1840)/RawData!I1840+1</f>
        <v>0.98868260427263477</v>
      </c>
      <c r="J1593" s="9">
        <f>(RawData!J1841-RawData!J1840)/RawData!J1840+1</f>
        <v>0.98633561073154474</v>
      </c>
      <c r="K1593" s="9">
        <f>(RawData!K1841-RawData!K1840)/RawData!K1840+1</f>
        <v>0.96421263244054378</v>
      </c>
      <c r="L1593" s="9">
        <f>(RawData!L1841-RawData!L1840)/RawData!L1840+1</f>
        <v>0.99221593570939481</v>
      </c>
      <c r="M1593" s="9">
        <f>(RawData!M1841-RawData!M1840)/RawData!M1840+1</f>
        <v>1.0061032863849766</v>
      </c>
      <c r="N1593" s="27">
        <f>(RawData!N1841-RawData!N1840)/RawData!N1840+1</f>
        <v>0.98530445788215437</v>
      </c>
      <c r="O1593" s="4">
        <f>(RawData!O1841-RawData!O1840)/RawData!O1840+1</f>
        <v>0.99359917037752277</v>
      </c>
      <c r="P1593" s="4">
        <f t="shared" si="49"/>
        <v>0.89295707507348565</v>
      </c>
      <c r="Q1593" s="4">
        <f>(MAX($P$7:P1593)-P1593)/MAX($P$7:P1593)</f>
        <v>0.53977785130008293</v>
      </c>
      <c r="S1593" s="31">
        <f t="shared" si="48"/>
        <v>0.98922021471916244</v>
      </c>
      <c r="T1593" s="4">
        <f>PRODUCT($S$7:S1593)</f>
        <v>1.3736056974292263</v>
      </c>
      <c r="U1593" s="4">
        <f>(MAX($T$7:T1593)-T1593)/MAX($T$7:T1593)</f>
        <v>0.39315845899356161</v>
      </c>
      <c r="AB1593" s="4"/>
    </row>
    <row r="1594" spans="1:28">
      <c r="A1594" s="3">
        <f>RawData!A1842</f>
        <v>39876</v>
      </c>
      <c r="B1594" s="4">
        <f>(RawData!B1842-RawData!B1841)/RawData!B1841+1</f>
        <v>0.99890064587055105</v>
      </c>
      <c r="C1594" s="4">
        <f>(RawData!C1842-RawData!C1841)/RawData!C1841+1</f>
        <v>1.0530756154378895</v>
      </c>
      <c r="D1594" s="4">
        <f>(RawData!D1842-RawData!D1841)/RawData!D1841+1</f>
        <v>0.99714478245465332</v>
      </c>
      <c r="E1594" s="26">
        <f>(RawData!E1842-RawData!E1841)/RawData!E1841+1</f>
        <v>1.0413334887516028</v>
      </c>
      <c r="F1594" s="9">
        <f>(RawData!F1842-RawData!F1841)/RawData!F1841+1</f>
        <v>0.99260343632020975</v>
      </c>
      <c r="G1594" s="9">
        <f>(RawData!G1842-RawData!G1841)/RawData!G1841+1</f>
        <v>1.0268341347116769</v>
      </c>
      <c r="H1594" s="9">
        <f>(RawData!H1842-RawData!H1841)/RawData!H1841+1</f>
        <v>1.0267710569516353</v>
      </c>
      <c r="I1594" s="9">
        <f>(RawData!I1842-RawData!I1841)/RawData!I1841+1</f>
        <v>1.0282958199356913</v>
      </c>
      <c r="J1594" s="9">
        <f>(RawData!J1842-RawData!J1841)/RawData!J1841+1</f>
        <v>1.025623697696683</v>
      </c>
      <c r="K1594" s="9">
        <f>(RawData!K1842-RawData!K1841)/RawData!K1841+1</f>
        <v>1.0186757215619695</v>
      </c>
      <c r="L1594" s="9">
        <f>(RawData!L1842-RawData!L1841)/RawData!L1841+1</f>
        <v>1.0170341045291105</v>
      </c>
      <c r="M1594" s="9">
        <f>(RawData!M1842-RawData!M1841)/RawData!M1841+1</f>
        <v>1.0393973735084328</v>
      </c>
      <c r="N1594" s="27">
        <f>(RawData!N1842-RawData!N1841)/RawData!N1841+1</f>
        <v>1.024263184186113</v>
      </c>
      <c r="O1594" s="4">
        <f>(RawData!O1842-RawData!O1841)/RawData!O1841+1</f>
        <v>1.0241287265590653</v>
      </c>
      <c r="P1594" s="4">
        <f t="shared" si="49"/>
        <v>0.91450299216691655</v>
      </c>
      <c r="Q1594" s="4">
        <f>(MAX($P$7:P1594)-P1594)/MAX($P$7:P1594)</f>
        <v>0.52867327691767707</v>
      </c>
      <c r="S1594" s="31">
        <f t="shared" si="48"/>
        <v>1.0259535929485795</v>
      </c>
      <c r="T1594" s="4">
        <f>PRODUCT($S$7:S1594)</f>
        <v>1.409255700572154</v>
      </c>
      <c r="U1594" s="4">
        <f>(MAX($T$7:T1594)-T1594)/MAX($T$7:T1594)</f>
        <v>0.37740874065399183</v>
      </c>
      <c r="AB1594" s="4"/>
    </row>
    <row r="1595" spans="1:28">
      <c r="A1595" s="3">
        <f>RawData!A1843</f>
        <v>39877</v>
      </c>
      <c r="B1595" s="4">
        <f>(RawData!B1843-RawData!B1842)/RawData!B1842+1</f>
        <v>1.0050901086806989</v>
      </c>
      <c r="C1595" s="4">
        <f>(RawData!C1843-RawData!C1842)/RawData!C1842+1</f>
        <v>0.96786440272629437</v>
      </c>
      <c r="D1595" s="4">
        <f>(RawData!D1843-RawData!D1842)/RawData!D1842+1</f>
        <v>1.0048001894994985</v>
      </c>
      <c r="E1595" s="26">
        <f>(RawData!E1843-RawData!E1842)/RawData!E1842+1</f>
        <v>0.95251634279573749</v>
      </c>
      <c r="F1595" s="9">
        <f>(RawData!F1843-RawData!F1842)/RawData!F1842+1</f>
        <v>0.90056663820538685</v>
      </c>
      <c r="G1595" s="9">
        <f>(RawData!G1843-RawData!G1842)/RawData!G1842+1</f>
        <v>0.96468466746763093</v>
      </c>
      <c r="H1595" s="9">
        <f>(RawData!H1843-RawData!H1842)/RawData!H1842+1</f>
        <v>0.96820809248554907</v>
      </c>
      <c r="I1595" s="9">
        <f>(RawData!I1843-RawData!I1842)/RawData!I1842+1</f>
        <v>0.95372107567229514</v>
      </c>
      <c r="J1595" s="9">
        <f>(RawData!J1843-RawData!J1842)/RawData!J1842+1</f>
        <v>0.95398638260487589</v>
      </c>
      <c r="K1595" s="9">
        <f>(RawData!K1843-RawData!K1842)/RawData!K1842+1</f>
        <v>0.96374999999999988</v>
      </c>
      <c r="L1595" s="9">
        <f>(RawData!L1843-RawData!L1842)/RawData!L1842+1</f>
        <v>0.97443039782872665</v>
      </c>
      <c r="M1595" s="9">
        <f>(RawData!M1843-RawData!M1842)/RawData!M1842+1</f>
        <v>0.9624166239096974</v>
      </c>
      <c r="N1595" s="27">
        <f>(RawData!N1843-RawData!N1842)/RawData!N1842+1</f>
        <v>0.98090991430362984</v>
      </c>
      <c r="O1595" s="4">
        <f>(RawData!O1843-RawData!O1842)/RawData!O1842+1</f>
        <v>0.95753793624569128</v>
      </c>
      <c r="P1595" s="4">
        <f t="shared" si="49"/>
        <v>0.8756713078100189</v>
      </c>
      <c r="Q1595" s="4">
        <f>(MAX($P$7:P1595)-P1595)/MAX($P$7:P1595)</f>
        <v>0.54868678228230805</v>
      </c>
      <c r="S1595" s="31">
        <f t="shared" si="48"/>
        <v>0.96472620827750333</v>
      </c>
      <c r="T1595" s="4">
        <f>PRODUCT($S$7:S1595)</f>
        <v>1.3595459085064308</v>
      </c>
      <c r="U1595" s="4">
        <f>(MAX($T$7:T1595)-T1595)/MAX($T$7:T1595)</f>
        <v>0.39936989506440984</v>
      </c>
      <c r="AB1595" s="4"/>
    </row>
    <row r="1596" spans="1:28">
      <c r="A1596" s="3">
        <f>RawData!A1844</f>
        <v>39878</v>
      </c>
      <c r="B1596" s="4">
        <f>(RawData!B1844-RawData!B1843)/RawData!B1843+1</f>
        <v>1.0026006022447302</v>
      </c>
      <c r="C1596" s="4">
        <f>(RawData!C1844-RawData!C1843)/RawData!C1843+1</f>
        <v>1.0208790190567378</v>
      </c>
      <c r="D1596" s="4">
        <f>(RawData!D1844-RawData!D1843)/RawData!D1843+1</f>
        <v>0.99898075923036922</v>
      </c>
      <c r="E1596" s="26">
        <f>(RawData!E1844-RawData!E1843)/RawData!E1843+1</f>
        <v>1.0151832091569324</v>
      </c>
      <c r="F1596" s="9">
        <f>(RawData!F1844-RawData!F1843)/RawData!F1843+1</f>
        <v>0.98646785037062579</v>
      </c>
      <c r="G1596" s="9">
        <f>(RawData!G1844-RawData!G1843)/RawData!G1843+1</f>
        <v>0.99058226647183267</v>
      </c>
      <c r="H1596" s="9">
        <f>(RawData!H1844-RawData!H1843)/RawData!H1843+1</f>
        <v>1.0110511273420133</v>
      </c>
      <c r="I1596" s="9">
        <f>(RawData!I1844-RawData!I1843)/RawData!I1843+1</f>
        <v>0.992655737704918</v>
      </c>
      <c r="J1596" s="9">
        <f>(RawData!J1844-RawData!J1843)/RawData!J1843+1</f>
        <v>0.99942442730516856</v>
      </c>
      <c r="K1596" s="9">
        <f>(RawData!K1844-RawData!K1843)/RawData!K1843+1</f>
        <v>1.0046596531680838</v>
      </c>
      <c r="L1596" s="9">
        <f>(RawData!L1844-RawData!L1843)/RawData!L1843+1</f>
        <v>1.0069999267023382</v>
      </c>
      <c r="M1596" s="9">
        <f>(RawData!M1844-RawData!M1843)/RawData!M1843+1</f>
        <v>1.0100626416100227</v>
      </c>
      <c r="N1596" s="27">
        <f>(RawData!N1844-RawData!N1843)/RawData!N1843+1</f>
        <v>0.99168975069252085</v>
      </c>
      <c r="O1596" s="4">
        <f>(RawData!O1844-RawData!O1843)/RawData!O1843+1</f>
        <v>1.0014686122723251</v>
      </c>
      <c r="P1596" s="4">
        <f t="shared" si="49"/>
        <v>0.87695732943919169</v>
      </c>
      <c r="Q1596" s="4">
        <f>(MAX($P$7:P1596)-P1596)/MAX($P$7:P1596)</f>
        <v>0.54802397815210535</v>
      </c>
      <c r="S1596" s="31">
        <f t="shared" si="48"/>
        <v>1.0094734790923419</v>
      </c>
      <c r="T1596" s="4">
        <f>PRODUCT($S$7:S1596)</f>
        <v>1.3724255382457453</v>
      </c>
      <c r="U1596" s="4">
        <f>(MAX($T$7:T1596)-T1596)/MAX($T$7:T1596)</f>
        <v>0.39367983832307141</v>
      </c>
      <c r="AB1596" s="4"/>
    </row>
    <row r="1597" spans="1:28">
      <c r="A1597" s="3">
        <f>RawData!A1845</f>
        <v>39881</v>
      </c>
      <c r="B1597" s="4">
        <f>(RawData!B1845-RawData!B1844)/RawData!B1844+1</f>
        <v>0.99372013651877145</v>
      </c>
      <c r="C1597" s="4">
        <f>(RawData!C1845-RawData!C1844)/RawData!C1844+1</f>
        <v>1.0062324146068435</v>
      </c>
      <c r="D1597" s="4">
        <f>(RawData!D1845-RawData!D1844)/RawData!D1844+1</f>
        <v>0.99725141937006345</v>
      </c>
      <c r="E1597" s="26">
        <f>(RawData!E1845-RawData!E1844)/RawData!E1844+1</f>
        <v>1.0051165698145532</v>
      </c>
      <c r="F1597" s="9">
        <f>(RawData!F1845-RawData!F1844)/RawData!F1844+1</f>
        <v>1.0248143294014853</v>
      </c>
      <c r="G1597" s="9">
        <f>(RawData!G1845-RawData!G1844)/RawData!G1844+1</f>
        <v>0.97536375274583376</v>
      </c>
      <c r="H1597" s="9">
        <f>(RawData!H1845-RawData!H1844)/RawData!H1844+1</f>
        <v>0.99101702368239208</v>
      </c>
      <c r="I1597" s="9">
        <f>(RawData!I1845-RawData!I1844)/RawData!I1844+1</f>
        <v>0.98810939357907268</v>
      </c>
      <c r="J1597" s="9">
        <f>(RawData!J1845-RawData!J1844)/RawData!J1844+1</f>
        <v>0.99481686247408441</v>
      </c>
      <c r="K1597" s="9">
        <f>(RawData!K1845-RawData!K1844)/RawData!K1844+1</f>
        <v>0.97561442096203499</v>
      </c>
      <c r="L1597" s="9">
        <f>(RawData!L1845-RawData!L1844)/RawData!L1844+1</f>
        <v>0.98202132692797617</v>
      </c>
      <c r="M1597" s="9">
        <f>(RawData!M1845-RawData!M1844)/RawData!M1844+1</f>
        <v>0.9891799168700931</v>
      </c>
      <c r="N1597" s="27">
        <f>(RawData!N1845-RawData!N1844)/RawData!N1844+1</f>
        <v>0.96347228190803613</v>
      </c>
      <c r="O1597" s="4">
        <f>(RawData!O1845-RawData!O1844)/RawData!O1844+1</f>
        <v>0.99008858787965037</v>
      </c>
      <c r="P1597" s="4">
        <f t="shared" si="49"/>
        <v>0.8682654439351587</v>
      </c>
      <c r="Q1597" s="4">
        <f>(MAX($P$7:P1597)-P1597)/MAX($P$7:P1597)</f>
        <v>0.55250369877315597</v>
      </c>
      <c r="S1597" s="31">
        <f t="shared" si="48"/>
        <v>0.9884423353467392</v>
      </c>
      <c r="T1597" s="4">
        <f>PRODUCT($S$7:S1597)</f>
        <v>1.3565635041131301</v>
      </c>
      <c r="U1597" s="4">
        <f>(MAX($T$7:T1597)-T1597)/MAX($T$7:T1597)</f>
        <v>0.40068748342424421</v>
      </c>
      <c r="AB1597" s="4"/>
    </row>
    <row r="1598" spans="1:28">
      <c r="A1598" s="3">
        <f>RawData!A1846</f>
        <v>39882</v>
      </c>
      <c r="B1598" s="4">
        <f>(RawData!B1846-RawData!B1845)/RawData!B1845+1</f>
        <v>0.99862618491551025</v>
      </c>
      <c r="C1598" s="4">
        <f>(RawData!C1846-RawData!C1845)/RawData!C1845+1</f>
        <v>0.99137075678763653</v>
      </c>
      <c r="D1598" s="4">
        <f>(RawData!D1846-RawData!D1845)/RawData!D1845+1</f>
        <v>0.99853850854933179</v>
      </c>
      <c r="E1598" s="26">
        <f>(RawData!E1846-RawData!E1845)/RawData!E1845+1</f>
        <v>1.0522181784677753</v>
      </c>
      <c r="F1598" s="9">
        <f>(RawData!F1846-RawData!F1845)/RawData!F1845+1</f>
        <v>1.1559382726575156</v>
      </c>
      <c r="G1598" s="9">
        <f>(RawData!G1846-RawData!G1845)/RawData!G1845+1</f>
        <v>1.0741855643147069</v>
      </c>
      <c r="H1598" s="9">
        <f>(RawData!H1846-RawData!H1845)/RawData!H1845+1</f>
        <v>1.0379690669371198</v>
      </c>
      <c r="I1598" s="9">
        <f>(RawData!I1846-RawData!I1845)/RawData!I1845+1</f>
        <v>1.0735392432143334</v>
      </c>
      <c r="J1598" s="9">
        <f>(RawData!J1846-RawData!J1845)/RawData!J1845+1</f>
        <v>1.0849832117633436</v>
      </c>
      <c r="K1598" s="9">
        <f>(RawData!K1846-RawData!K1845)/RawData!K1845+1</f>
        <v>1.023769849049206</v>
      </c>
      <c r="L1598" s="9">
        <f>(RawData!L1846-RawData!L1845)/RawData!L1845+1</f>
        <v>1.0247563280584071</v>
      </c>
      <c r="M1598" s="9">
        <f>(RawData!M1846-RawData!M1845)/RawData!M1845+1</f>
        <v>1.0685653304875609</v>
      </c>
      <c r="N1598" s="27">
        <f>(RawData!N1846-RawData!N1845)/RawData!N1845+1</f>
        <v>1.0614035087719298</v>
      </c>
      <c r="O1598" s="4">
        <f>(RawData!O1846-RawData!O1845)/RawData!O1845+1</f>
        <v>1.063737642184849</v>
      </c>
      <c r="P1598" s="4">
        <f t="shared" si="49"/>
        <v>0.92360663612216687</v>
      </c>
      <c r="Q1598" s="4">
        <f>(MAX($P$7:P1598)-P1598)/MAX($P$7:P1598)</f>
        <v>0.52398133964651594</v>
      </c>
      <c r="S1598" s="31">
        <f t="shared" si="48"/>
        <v>1.0346783556281269</v>
      </c>
      <c r="T1598" s="4">
        <f>PRODUCT($S$7:S1598)</f>
        <v>1.4036068957409034</v>
      </c>
      <c r="U1598" s="4">
        <f>(MAX($T$7:T1598)-T1598)/MAX($T$7:T1598)</f>
        <v>0.3799043108420424</v>
      </c>
      <c r="AB1598" s="4"/>
    </row>
    <row r="1599" spans="1:28">
      <c r="A1599" s="3">
        <f>RawData!A1847</f>
        <v>39883</v>
      </c>
      <c r="B1599" s="4">
        <f>(RawData!B1847-RawData!B1846)/RawData!B1846+1</f>
        <v>1.006740954739304</v>
      </c>
      <c r="C1599" s="4">
        <f>(RawData!C1847-RawData!C1846)/RawData!C1846+1</f>
        <v>0.95881353876016007</v>
      </c>
      <c r="D1599" s="4">
        <f>(RawData!D1847-RawData!D1846)/RawData!D1846+1</f>
        <v>1.0018889400022304</v>
      </c>
      <c r="E1599" s="26">
        <f>(RawData!E1847-RawData!E1846)/RawData!E1846+1</f>
        <v>0.98831023839232945</v>
      </c>
      <c r="F1599" s="9">
        <f>(RawData!F1847-RawData!F1846)/RawData!F1846+1</f>
        <v>1.0243398731376308</v>
      </c>
      <c r="G1599" s="9">
        <f>(RawData!G1847-RawData!G1846)/RawData!G1846+1</f>
        <v>1.0212642722050995</v>
      </c>
      <c r="H1599" s="9">
        <f>(RawData!H1847-RawData!H1846)/RawData!H1846+1</f>
        <v>0.97972519083969467</v>
      </c>
      <c r="I1599" s="9">
        <f>(RawData!I1847-RawData!I1846)/RawData!I1846+1</f>
        <v>1.0084692987918793</v>
      </c>
      <c r="J1599" s="9">
        <f>(RawData!J1847-RawData!J1846)/RawData!J1846+1</f>
        <v>1.0040550634937575</v>
      </c>
      <c r="K1599" s="9">
        <f>(RawData!K1847-RawData!K1846)/RawData!K1846+1</f>
        <v>0.99459045430609416</v>
      </c>
      <c r="L1599" s="9">
        <f>(RawData!L1847-RawData!L1846)/RawData!L1846+1</f>
        <v>0.99688980507034097</v>
      </c>
      <c r="M1599" s="9">
        <f>(RawData!M1847-RawData!M1846)/RawData!M1846+1</f>
        <v>1.023531614755633</v>
      </c>
      <c r="N1599" s="27">
        <f>(RawData!N1847-RawData!N1846)/RawData!N1846+1</f>
        <v>1.0072839333239949</v>
      </c>
      <c r="O1599" s="4">
        <f>(RawData!O1847-RawData!O1846)/RawData!O1846+1</f>
        <v>1.0027839236393818</v>
      </c>
      <c r="P1599" s="4">
        <f t="shared" si="49"/>
        <v>0.92617788646995736</v>
      </c>
      <c r="Q1599" s="4">
        <f>(MAX($P$7:P1599)-P1599)/MAX($P$7:P1599)</f>
        <v>0.52265614004517091</v>
      </c>
      <c r="S1599" s="31">
        <f t="shared" si="48"/>
        <v>0.98987892215211482</v>
      </c>
      <c r="T1599" s="4">
        <f>PRODUCT($S$7:S1599)</f>
        <v>1.3894008810812812</v>
      </c>
      <c r="U1599" s="4">
        <f>(MAX($T$7:T1599)-T1599)/MAX($T$7:T1599)</f>
        <v>0.38618034758514808</v>
      </c>
      <c r="AB1599" s="4"/>
    </row>
    <row r="1600" spans="1:28">
      <c r="A1600" s="3">
        <f>RawData!A1848</f>
        <v>39884</v>
      </c>
      <c r="B1600" s="4">
        <f>(RawData!B1848-RawData!B1847)/RawData!B1847+1</f>
        <v>0.99521727247881919</v>
      </c>
      <c r="C1600" s="4">
        <f>(RawData!C1848-RawData!C1847)/RawData!C1847+1</f>
        <v>1.0580122730435884</v>
      </c>
      <c r="D1600" s="4">
        <f>(RawData!D1848-RawData!D1847)/RawData!D1847+1</f>
        <v>1.0010295457149534</v>
      </c>
      <c r="E1600" s="26">
        <f>(RawData!E1848-RawData!E1847)/RawData!E1847+1</f>
        <v>1.0285511772653775</v>
      </c>
      <c r="F1600" s="9">
        <f>(RawData!F1848-RawData!F1847)/RawData!F1847+1</f>
        <v>1.1005904377880185</v>
      </c>
      <c r="G1600" s="9">
        <f>(RawData!G1848-RawData!G1847)/RawData!G1847+1</f>
        <v>1.0273584909704547</v>
      </c>
      <c r="H1600" s="9">
        <f>(RawData!H1848-RawData!H1847)/RawData!H1847+1</f>
        <v>1.05176712584928</v>
      </c>
      <c r="I1600" s="9">
        <f>(RawData!I1848-RawData!I1847)/RawData!I1847+1</f>
        <v>1.0408793380264296</v>
      </c>
      <c r="J1600" s="9">
        <f>(RawData!J1848-RawData!J1847)/RawData!J1847+1</f>
        <v>1.0427781910936336</v>
      </c>
      <c r="K1600" s="9">
        <f>(RawData!K1848-RawData!K1847)/RawData!K1847+1</f>
        <v>1.0150654601463227</v>
      </c>
      <c r="L1600" s="9">
        <f>(RawData!L1848-RawData!L1847)/RawData!L1847+1</f>
        <v>1.0269907491384</v>
      </c>
      <c r="M1600" s="9">
        <f>(RawData!M1848-RawData!M1847)/RawData!M1847+1</f>
        <v>1.0250030491523359</v>
      </c>
      <c r="N1600" s="27">
        <f>(RawData!N1848-RawData!N1847)/RawData!N1847+1</f>
        <v>1.0377555277430122</v>
      </c>
      <c r="O1600" s="4">
        <f>(RawData!O1848-RawData!O1847)/RawData!O1847+1</f>
        <v>1.0409178839415598</v>
      </c>
      <c r="P1600" s="4">
        <f t="shared" si="49"/>
        <v>0.96407512573777421</v>
      </c>
      <c r="Q1600" s="4">
        <f>(MAX($P$7:P1600)-P1600)/MAX($P$7:P1600)</f>
        <v>0.50312423938332318</v>
      </c>
      <c r="S1600" s="31">
        <f t="shared" si="48"/>
        <v>1.0305936280998451</v>
      </c>
      <c r="T1600" s="4">
        <f>PRODUCT($S$7:S1600)</f>
        <v>1.4319076949186791</v>
      </c>
      <c r="U1600" s="4">
        <f>(MAX($T$7:T1600)-T1600)/MAX($T$7:T1600)</f>
        <v>0.36740137741879192</v>
      </c>
      <c r="AB1600" s="4"/>
    </row>
    <row r="1601" spans="1:28">
      <c r="A1601" s="3">
        <f>RawData!A1849</f>
        <v>39885</v>
      </c>
      <c r="B1601" s="4">
        <f>(RawData!B1849-RawData!B1848)/RawData!B1848+1</f>
        <v>1.0038445695455169</v>
      </c>
      <c r="C1601" s="4">
        <f>(RawData!C1849-RawData!C1848)/RawData!C1848+1</f>
        <v>0.99363190624252573</v>
      </c>
      <c r="D1601" s="4">
        <f>(RawData!D1849-RawData!D1848)/RawData!D1848+1</f>
        <v>1</v>
      </c>
      <c r="E1601" s="26">
        <f>(RawData!E1849-RawData!E1848)/RawData!E1848+1</f>
        <v>0.99282883969334124</v>
      </c>
      <c r="F1601" s="9">
        <f>(RawData!F1849-RawData!F1848)/RawData!F1848+1</f>
        <v>1.0031403336604516</v>
      </c>
      <c r="G1601" s="9">
        <f>(RawData!G1849-RawData!G1848)/RawData!G1848+1</f>
        <v>0.9988746327534862</v>
      </c>
      <c r="H1601" s="9">
        <f>(RawData!H1849-RawData!H1848)/RawData!H1848+1</f>
        <v>1.0331288707144337</v>
      </c>
      <c r="I1601" s="9">
        <f>(RawData!I1849-RawData!I1848)/RawData!I1848+1</f>
        <v>1.0081869957285239</v>
      </c>
      <c r="J1601" s="9">
        <f>(RawData!J1849-RawData!J1848)/RawData!J1848+1</f>
        <v>0.99480201804005508</v>
      </c>
      <c r="K1601" s="9">
        <f>(RawData!K1849-RawData!K1848)/RawData!K1848+1</f>
        <v>1.0138934989805113</v>
      </c>
      <c r="L1601" s="9">
        <f>(RawData!L1849-RawData!L1848)/RawData!L1848+1</f>
        <v>1.0174502808294181</v>
      </c>
      <c r="M1601" s="9">
        <f>(RawData!M1849-RawData!M1848)/RawData!M1848+1</f>
        <v>1.0082698714897667</v>
      </c>
      <c r="N1601" s="27">
        <f>(RawData!N1849-RawData!N1848)/RawData!N1848+1</f>
        <v>1.0048241206030151</v>
      </c>
      <c r="O1601" s="4">
        <f>(RawData!O1849-RawData!O1848)/RawData!O1848+1</f>
        <v>1.0077697534281458</v>
      </c>
      <c r="P1601" s="4">
        <f t="shared" si="49"/>
        <v>0.97156575175096538</v>
      </c>
      <c r="Q1601" s="4">
        <f>(MAX($P$7:P1601)-P1601)/MAX($P$7:P1601)</f>
        <v>0.49926363723890915</v>
      </c>
      <c r="S1601" s="31">
        <f t="shared" si="48"/>
        <v>1.0143253725544259</v>
      </c>
      <c r="T1601" s="4">
        <f>PRODUCT($S$7:S1601)</f>
        <v>1.4524203061119383</v>
      </c>
      <c r="U1601" s="4">
        <f>(MAX($T$7:T1601)-T1601)/MAX($T$7:T1601)</f>
        <v>0.35833916647289948</v>
      </c>
      <c r="AB1601" s="4"/>
    </row>
    <row r="1602" spans="1:28">
      <c r="A1602" s="3">
        <f>RawData!A1850</f>
        <v>39888</v>
      </c>
      <c r="B1602" s="4">
        <f>(RawData!B1850-RawData!B1849)/RawData!B1849+1</f>
        <v>1.0016413623307345</v>
      </c>
      <c r="C1602" s="4">
        <f>(RawData!C1850-RawData!C1849)/RawData!C1849+1</f>
        <v>1.0142921618775387</v>
      </c>
      <c r="D1602" s="4">
        <f>(RawData!D1850-RawData!D1849)/RawData!D1849+1</f>
        <v>0.99863083862090052</v>
      </c>
      <c r="E1602" s="26">
        <f>(RawData!E1850-RawData!E1849)/RawData!E1849+1</f>
        <v>1.0080688892262977</v>
      </c>
      <c r="F1602" s="9">
        <f>(RawData!F1850-RawData!F1849)/RawData!F1849+1</f>
        <v>0.98167351464162267</v>
      </c>
      <c r="G1602" s="9">
        <f>(RawData!G1850-RawData!G1849)/RawData!G1849+1</f>
        <v>0.98285860374108036</v>
      </c>
      <c r="H1602" s="9">
        <f>(RawData!H1850-RawData!H1849)/RawData!H1849+1</f>
        <v>0.98781012476695829</v>
      </c>
      <c r="I1602" s="9">
        <f>(RawData!I1850-RawData!I1849)/RawData!I1849+1</f>
        <v>0.98175826762386731</v>
      </c>
      <c r="J1602" s="9">
        <f>(RawData!J1850-RawData!J1849)/RawData!J1849+1</f>
        <v>1.0135238973413248</v>
      </c>
      <c r="K1602" s="9">
        <f>(RawData!K1850-RawData!K1849)/RawData!K1849+1</f>
        <v>1.0256758020765131</v>
      </c>
      <c r="L1602" s="9">
        <f>(RawData!L1850-RawData!L1849)/RawData!L1849+1</f>
        <v>1.0087490886366004</v>
      </c>
      <c r="M1602" s="9">
        <f>(RawData!M1850-RawData!M1849)/RawData!M1849+1</f>
        <v>1.0132176786451881</v>
      </c>
      <c r="N1602" s="27">
        <f>(RawData!N1850-RawData!N1849)/RawData!N1849+1</f>
        <v>0.9974661598986464</v>
      </c>
      <c r="O1602" s="4">
        <f>(RawData!O1850-RawData!O1849)/RawData!O1849+1</f>
        <v>0.99650498234863061</v>
      </c>
      <c r="P1602" s="4">
        <f t="shared" si="49"/>
        <v>0.96817011229912975</v>
      </c>
      <c r="Q1602" s="4">
        <f>(MAX($P$7:P1602)-P1602)/MAX($P$7:P1602)</f>
        <v>0.50101371966544173</v>
      </c>
      <c r="S1602" s="31">
        <f t="shared" si="48"/>
        <v>1.0075759761765923</v>
      </c>
      <c r="T1602" s="4">
        <f>PRODUCT($S$7:S1602)</f>
        <v>1.4634238077494413</v>
      </c>
      <c r="U1602" s="4">
        <f>(MAX($T$7:T1602)-T1602)/MAX($T$7:T1602)</f>
        <v>0.35347795928464582</v>
      </c>
      <c r="AB1602" s="4"/>
    </row>
    <row r="1603" spans="1:28">
      <c r="A1603" s="3">
        <f>RawData!A1851</f>
        <v>39889</v>
      </c>
      <c r="B1603" s="4">
        <f>(RawData!B1851-RawData!B1850)/RawData!B1850+1</f>
        <v>0.9953570940871227</v>
      </c>
      <c r="C1603" s="4">
        <f>(RawData!C1851-RawData!C1850)/RawData!C1850+1</f>
        <v>1.0254820528033224</v>
      </c>
      <c r="D1603" s="4">
        <f>(RawData!D1851-RawData!D1850)/RawData!D1850+1</f>
        <v>0.99853863059965131</v>
      </c>
      <c r="E1603" s="26">
        <f>(RawData!E1851-RawData!E1850)/RawData!E1850+1</f>
        <v>1.0346853146853148</v>
      </c>
      <c r="F1603" s="9">
        <f>(RawData!F1851-RawData!F1850)/RawData!F1850+1</f>
        <v>1.0658384267871379</v>
      </c>
      <c r="G1603" s="9">
        <f>(RawData!G1851-RawData!G1850)/RawData!G1850+1</f>
        <v>1.0388882277437288</v>
      </c>
      <c r="H1603" s="9">
        <f>(RawData!H1851-RawData!H1850)/RawData!H1850+1</f>
        <v>1.0176538908246227</v>
      </c>
      <c r="I1603" s="9">
        <f>(RawData!I1851-RawData!I1850)/RawData!I1850+1</f>
        <v>1.044773435626948</v>
      </c>
      <c r="J1603" s="9">
        <f>(RawData!J1851-RawData!J1850)/RawData!J1850+1</f>
        <v>1.0258276472074805</v>
      </c>
      <c r="K1603" s="9">
        <f>(RawData!K1851-RawData!K1850)/RawData!K1850+1</f>
        <v>1.0189229857279649</v>
      </c>
      <c r="L1603" s="9">
        <f>(RawData!L1851-RawData!L1850)/RawData!L1850+1</f>
        <v>1.0174152469454483</v>
      </c>
      <c r="M1603" s="9">
        <f>(RawData!M1851-RawData!M1850)/RawData!M1850+1</f>
        <v>1.0037272144895462</v>
      </c>
      <c r="N1603" s="27">
        <f>(RawData!N1851-RawData!N1850)/RawData!N1850+1</f>
        <v>1.0408449762684671</v>
      </c>
      <c r="O1603" s="4">
        <f>(RawData!O1851-RawData!O1850)/RawData!O1850+1</f>
        <v>1.0321513780296883</v>
      </c>
      <c r="P1603" s="4">
        <f t="shared" si="49"/>
        <v>0.99929811557670478</v>
      </c>
      <c r="Q1603" s="4">
        <f>(MAX($P$7:P1603)-P1603)/MAX($P$7:P1603)</f>
        <v>0.48497062313477735</v>
      </c>
      <c r="S1603" s="31">
        <f t="shared" si="48"/>
        <v>1.0221693595458377</v>
      </c>
      <c r="T1603" s="4">
        <f>PRODUCT($S$7:S1603)</f>
        <v>1.4958669763113774</v>
      </c>
      <c r="U1603" s="4">
        <f>(MAX($T$7:T1603)-T1603)/MAX($T$7:T1603)</f>
        <v>0.33914497970971841</v>
      </c>
      <c r="AB1603" s="4"/>
    </row>
    <row r="1604" spans="1:28">
      <c r="A1604" s="3">
        <f>RawData!A1852</f>
        <v>39890</v>
      </c>
      <c r="B1604" s="4">
        <f>(RawData!B1852-RawData!B1851)/RawData!B1851+1</f>
        <v>0.99300315543970363</v>
      </c>
      <c r="C1604" s="4">
        <f>(RawData!C1852-RawData!C1851)/RawData!C1851+1</f>
        <v>0.98301946830975728</v>
      </c>
      <c r="D1604" s="4">
        <f>(RawData!D1852-RawData!D1851)/RawData!D1851+1</f>
        <v>1.0133464358395361</v>
      </c>
      <c r="E1604" s="26">
        <f>(RawData!E1852-RawData!E1851)/RawData!E1851+1</f>
        <v>1.0084638259820742</v>
      </c>
      <c r="F1604" s="9">
        <f>(RawData!F1852-RawData!F1851)/RawData!F1851+1</f>
        <v>1.1012279498846849</v>
      </c>
      <c r="G1604" s="9">
        <f>(RawData!G1852-RawData!G1851)/RawData!G1851+1</f>
        <v>1.0139143163509479</v>
      </c>
      <c r="H1604" s="9">
        <f>(RawData!H1852-RawData!H1851)/RawData!H1851+1</f>
        <v>1.0000855968956859</v>
      </c>
      <c r="I1604" s="9">
        <f>(RawData!I1852-RawData!I1851)/RawData!I1851+1</f>
        <v>1.0321266708737307</v>
      </c>
      <c r="J1604" s="9">
        <f>(RawData!J1852-RawData!J1851)/RawData!J1851+1</f>
        <v>1.0160622782814348</v>
      </c>
      <c r="K1604" s="9">
        <f>(RawData!K1852-RawData!K1851)/RawData!K1851+1</f>
        <v>1.0293564843819922</v>
      </c>
      <c r="L1604" s="9">
        <f>(RawData!L1852-RawData!L1851)/RawData!L1851+1</f>
        <v>0.99482426169615357</v>
      </c>
      <c r="M1604" s="9">
        <f>(RawData!M1852-RawData!M1851)/RawData!M1851+1</f>
        <v>1.0290687554395128</v>
      </c>
      <c r="N1604" s="27">
        <f>(RawData!N1852-RawData!N1851)/RawData!N1851+1</f>
        <v>1.0210661528580605</v>
      </c>
      <c r="O1604" s="4">
        <f>(RawData!O1852-RawData!O1851)/RawData!O1851+1</f>
        <v>1.0208923954156306</v>
      </c>
      <c r="P1604" s="4">
        <f t="shared" si="49"/>
        <v>1.0201758469454278</v>
      </c>
      <c r="Q1604" s="4">
        <f>(MAX($P$7:P1604)-P1604)/MAX($P$7:P1604)</f>
        <v>0.47421042574264327</v>
      </c>
      <c r="S1604" s="31">
        <f t="shared" si="48"/>
        <v>1.0081825422389765</v>
      </c>
      <c r="T1604" s="4">
        <f>PRODUCT($S$7:S1604)</f>
        <v>1.5081069710289354</v>
      </c>
      <c r="U1604" s="4">
        <f>(MAX($T$7:T1604)-T1604)/MAX($T$7:T1604)</f>
        <v>0.33373750559235349</v>
      </c>
      <c r="AB1604" s="4"/>
    </row>
    <row r="1605" spans="1:28">
      <c r="A1605" s="3">
        <f>RawData!A1853</f>
        <v>39891</v>
      </c>
      <c r="B1605" s="4">
        <f>(RawData!B1853-RawData!B1852)/RawData!B1852+1</f>
        <v>1.0134014921248964</v>
      </c>
      <c r="C1605" s="4">
        <f>(RawData!C1853-RawData!C1852)/RawData!C1852+1</f>
        <v>1.0579718674592431</v>
      </c>
      <c r="D1605" s="4">
        <f>(RawData!D1853-RawData!D1852)/RawData!D1852+1</f>
        <v>0.998872069271453</v>
      </c>
      <c r="E1605" s="26">
        <f>(RawData!E1853-RawData!E1852)/RawData!E1852+1</f>
        <v>1.0136099311255</v>
      </c>
      <c r="F1605" s="9">
        <f>(RawData!F1853-RawData!F1852)/RawData!F1852+1</f>
        <v>0.91962415803475417</v>
      </c>
      <c r="G1605" s="9">
        <f>(RawData!G1853-RawData!G1852)/RawData!G1852+1</f>
        <v>1.0043097604514011</v>
      </c>
      <c r="H1605" s="9">
        <f>(RawData!H1853-RawData!H1852)/RawData!H1852+1</f>
        <v>0.97500784571053611</v>
      </c>
      <c r="I1605" s="9">
        <f>(RawData!I1853-RawData!I1852)/RawData!I1852+1</f>
        <v>0.98799399699849921</v>
      </c>
      <c r="J1605" s="9">
        <f>(RawData!J1853-RawData!J1852)/RawData!J1852+1</f>
        <v>0.99447192318882749</v>
      </c>
      <c r="K1605" s="9">
        <f>(RawData!K1853-RawData!K1852)/RawData!K1852+1</f>
        <v>1.0121728545343882</v>
      </c>
      <c r="L1605" s="9">
        <f>(RawData!L1853-RawData!L1852)/RawData!L1852+1</f>
        <v>0.9867723068552775</v>
      </c>
      <c r="M1605" s="9">
        <f>(RawData!M1853-RawData!M1852)/RawData!M1852+1</f>
        <v>1.0134190347316192</v>
      </c>
      <c r="N1605" s="27">
        <f>(RawData!N1853-RawData!N1852)/RawData!N1852+1</f>
        <v>0.99232607875204426</v>
      </c>
      <c r="O1605" s="4">
        <f>(RawData!O1853-RawData!O1852)/RawData!O1852+1</f>
        <v>0.98702291334142067</v>
      </c>
      <c r="P1605" s="4">
        <f t="shared" si="49"/>
        <v>1.0069369365726275</v>
      </c>
      <c r="Q1605" s="4">
        <f>(MAX($P$7:P1605)-P1605)/MAX($P$7:P1605)</f>
        <v>0.48103364261195847</v>
      </c>
      <c r="S1605" s="31">
        <f t="shared" si="48"/>
        <v>0.99689073455642541</v>
      </c>
      <c r="T1605" s="4">
        <f>PRODUCT($S$7:S1605)</f>
        <v>1.5034178661387012</v>
      </c>
      <c r="U1605" s="4">
        <f>(MAX($T$7:T1605)-T1605)/MAX($T$7:T1605)</f>
        <v>0.33580909254256497</v>
      </c>
      <c r="AB1605" s="4"/>
    </row>
    <row r="1606" spans="1:28">
      <c r="A1606" s="3">
        <f>RawData!A1854</f>
        <v>39892</v>
      </c>
      <c r="B1606" s="4">
        <f>(RawData!B1854-RawData!B1853)/RawData!B1853+1</f>
        <v>1.001635991820041</v>
      </c>
      <c r="C1606" s="4">
        <f>(RawData!C1854-RawData!C1853)/RawData!C1853+1</f>
        <v>1.0035046728971961</v>
      </c>
      <c r="D1606" s="4">
        <f>(RawData!D1854-RawData!D1853)/RawData!D1853+1</f>
        <v>0.99910489895686305</v>
      </c>
      <c r="E1606" s="26">
        <f>(RawData!E1854-RawData!E1853)/RawData!E1853+1</f>
        <v>0.96354315009968672</v>
      </c>
      <c r="F1606" s="9">
        <f>(RawData!F1854-RawData!F1853)/RawData!F1853+1</f>
        <v>0.94700560103403719</v>
      </c>
      <c r="G1606" s="9">
        <f>(RawData!G1854-RawData!G1853)/RawData!G1853+1</f>
        <v>0.98358061381055673</v>
      </c>
      <c r="H1606" s="9">
        <f>(RawData!H1854-RawData!H1853)/RawData!H1853+1</f>
        <v>1.0018727139722019</v>
      </c>
      <c r="I1606" s="9">
        <f>(RawData!I1854-RawData!I1853)/RawData!I1853+1</f>
        <v>0.97867791842475393</v>
      </c>
      <c r="J1606" s="9">
        <f>(RawData!J1854-RawData!J1853)/RawData!J1853+1</f>
        <v>0.96713477667251802</v>
      </c>
      <c r="K1606" s="9">
        <f>(RawData!K1854-RawData!K1853)/RawData!K1853+1</f>
        <v>0.99368610944076974</v>
      </c>
      <c r="L1606" s="9">
        <f>(RawData!L1854-RawData!L1853)/RawData!L1853+1</f>
        <v>1.0012061063441196</v>
      </c>
      <c r="M1606" s="9">
        <f>(RawData!M1854-RawData!M1853)/RawData!M1853+1</f>
        <v>0.98091687993768772</v>
      </c>
      <c r="N1606" s="27">
        <f>(RawData!N1854-RawData!N1853)/RawData!N1853+1</f>
        <v>0.98332910750507097</v>
      </c>
      <c r="O1606" s="4">
        <f>(RawData!O1854-RawData!O1853)/RawData!O1853+1</f>
        <v>0.98025844045908239</v>
      </c>
      <c r="P1606" s="4">
        <f t="shared" si="49"/>
        <v>0.98705843108532976</v>
      </c>
      <c r="Q1606" s="4">
        <f>(MAX($P$7:P1606)-P1606)/MAX($P$7:P1606)</f>
        <v>0.49127884785606768</v>
      </c>
      <c r="S1606" s="31">
        <f t="shared" si="48"/>
        <v>0.9900770199641945</v>
      </c>
      <c r="T1606" s="4">
        <f>PRODUCT($S$7:S1606)</f>
        <v>1.4884994806675336</v>
      </c>
      <c r="U1606" s="4">
        <f>(MAX($T$7:T1606)-T1606)/MAX($T$7:T1606)</f>
        <v>0.34239984565722864</v>
      </c>
      <c r="AB1606" s="4"/>
    </row>
    <row r="1607" spans="1:28">
      <c r="A1607" s="3">
        <f>RawData!A1855</f>
        <v>39895</v>
      </c>
      <c r="B1607" s="4">
        <f>(RawData!B1855-RawData!B1854)/RawData!B1854+1</f>
        <v>0.99686947053218999</v>
      </c>
      <c r="C1607" s="4">
        <f>(RawData!C1855-RawData!C1854)/RawData!C1854+1</f>
        <v>1.0257774821220689</v>
      </c>
      <c r="D1607" s="4">
        <f>(RawData!D1855-RawData!D1854)/RawData!D1854+1</f>
        <v>0.99977947003893741</v>
      </c>
      <c r="E1607" s="26">
        <f>(RawData!E1855-RawData!E1854)/RawData!E1854+1</f>
        <v>1.0779950171023183</v>
      </c>
      <c r="F1607" s="9">
        <f>(RawData!F1855-RawData!F1854)/RawData!F1854+1</f>
        <v>1.1773690367866891</v>
      </c>
      <c r="G1607" s="9">
        <f>(RawData!G1855-RawData!G1854)/RawData!G1854+1</f>
        <v>1.0637961620674625</v>
      </c>
      <c r="H1607" s="9">
        <f>(RawData!H1855-RawData!H1854)/RawData!H1854+1</f>
        <v>1.0388153859633751</v>
      </c>
      <c r="I1607" s="9">
        <f>(RawData!I1855-RawData!I1854)/RawData!I1854+1</f>
        <v>1.072775350655323</v>
      </c>
      <c r="J1607" s="9">
        <f>(RawData!J1855-RawData!J1854)/RawData!J1854+1</f>
        <v>1.0762831501462136</v>
      </c>
      <c r="K1607" s="9">
        <f>(RawData!K1855-RawData!K1854)/RawData!K1854+1</f>
        <v>1.0402420574886535</v>
      </c>
      <c r="L1607" s="9">
        <f>(RawData!L1855-RawData!L1854)/RawData!L1854+1</f>
        <v>1.0394437943140358</v>
      </c>
      <c r="M1607" s="9">
        <f>(RawData!M1855-RawData!M1854)/RawData!M1854+1</f>
        <v>1.0597810674380352</v>
      </c>
      <c r="N1607" s="27">
        <f>(RawData!N1855-RawData!N1854)/RawData!N1854+1</f>
        <v>1.0575001611551602</v>
      </c>
      <c r="O1607" s="4">
        <f>(RawData!O1855-RawData!O1854)/RawData!O1854+1</f>
        <v>1.0709741466212883</v>
      </c>
      <c r="P1607" s="4">
        <f t="shared" si="49"/>
        <v>1.0571140608969587</v>
      </c>
      <c r="Q1607" s="4">
        <f>(MAX($P$7:P1607)-P1607)/MAX($P$7:P1607)</f>
        <v>0.4551727982144535</v>
      </c>
      <c r="S1607" s="31">
        <f t="shared" si="48"/>
        <v>1.0491240637170955</v>
      </c>
      <c r="T1607" s="4">
        <f>PRODUCT($S$7:S1607)</f>
        <v>1.5616206239987092</v>
      </c>
      <c r="U1607" s="4">
        <f>(MAX($T$7:T1607)-T1607)/MAX($T$7:T1607)</f>
        <v>0.31009585377492244</v>
      </c>
      <c r="AB1607" s="4"/>
    </row>
    <row r="1608" spans="1:28">
      <c r="A1608" s="3">
        <f>RawData!A1856</f>
        <v>39896</v>
      </c>
      <c r="B1608" s="4">
        <f>(RawData!B1856-RawData!B1855)/RawData!B1855+1</f>
        <v>0.99003276897870029</v>
      </c>
      <c r="C1608" s="4">
        <f>(RawData!C1856-RawData!C1855)/RawData!C1855+1</f>
        <v>0.99883808906182447</v>
      </c>
      <c r="D1608" s="4">
        <f>(RawData!D1856-RawData!D1855)/RawData!D1855+1</f>
        <v>1.0012269684917248</v>
      </c>
      <c r="E1608" s="26">
        <f>(RawData!E1856-RawData!E1855)/RawData!E1855+1</f>
        <v>0.97835709808837357</v>
      </c>
      <c r="F1608" s="9">
        <f>(RawData!F1856-RawData!F1855)/RawData!F1855+1</f>
        <v>0.9345293955285674</v>
      </c>
      <c r="G1608" s="9">
        <f>(RawData!G1856-RawData!G1855)/RawData!G1855+1</f>
        <v>0.98291456167303359</v>
      </c>
      <c r="H1608" s="9">
        <f>(RawData!H1856-RawData!H1855)/RawData!H1855+1</f>
        <v>0.98327147998200637</v>
      </c>
      <c r="I1608" s="9">
        <f>(RawData!I1856-RawData!I1855)/RawData!I1855+1</f>
        <v>0.98499624906226546</v>
      </c>
      <c r="J1608" s="9">
        <f>(RawData!J1856-RawData!J1855)/RawData!J1855+1</f>
        <v>0.992692181571181</v>
      </c>
      <c r="K1608" s="9">
        <f>(RawData!K1856-RawData!K1855)/RawData!K1855+1</f>
        <v>0.97785257209340981</v>
      </c>
      <c r="L1608" s="9">
        <f>(RawData!L1856-RawData!L1855)/RawData!L1855+1</f>
        <v>0.99513245033112574</v>
      </c>
      <c r="M1608" s="9">
        <f>(RawData!M1856-RawData!M1855)/RawData!M1855+1</f>
        <v>0.99630719828739633</v>
      </c>
      <c r="N1608" s="27">
        <f>(RawData!N1856-RawData!N1855)/RawData!N1855+1</f>
        <v>0.98073758000609557</v>
      </c>
      <c r="O1608" s="4">
        <f>(RawData!O1856-RawData!O1855)/RawData!O1855+1</f>
        <v>0.97961397148170204</v>
      </c>
      <c r="P1608" s="4">
        <f t="shared" si="49"/>
        <v>1.0355637035044196</v>
      </c>
      <c r="Q1608" s="4">
        <f>(MAX($P$7:P1608)-P1608)/MAX($P$7:P1608)</f>
        <v>0.46627966108759811</v>
      </c>
      <c r="S1608" s="31">
        <f t="shared" ref="S1608:S1671" si="50">SUMPRODUCT($E$4:$N$4,E1608:N1608)/4</f>
        <v>0.98365340012372882</v>
      </c>
      <c r="T1608" s="4">
        <f>PRODUCT($S$7:S1608)</f>
        <v>1.5360934364996692</v>
      </c>
      <c r="U1608" s="4">
        <f>(MAX($T$7:T1608)-T1608)/MAX($T$7:T1608)</f>
        <v>0.3213734408062443</v>
      </c>
      <c r="AB1608" s="4"/>
    </row>
    <row r="1609" spans="1:28">
      <c r="A1609" s="3">
        <f>RawData!A1857</f>
        <v>39897</v>
      </c>
      <c r="B1609" s="4">
        <f>(RawData!B1857-RawData!B1856)/RawData!B1856+1</f>
        <v>1.0038615363398151</v>
      </c>
      <c r="C1609" s="4">
        <f>(RawData!C1857-RawData!C1856)/RawData!C1856+1</f>
        <v>0.98144190450426094</v>
      </c>
      <c r="D1609" s="4">
        <f>(RawData!D1857-RawData!D1856)/RawData!D1856+1</f>
        <v>0.99780373284865509</v>
      </c>
      <c r="E1609" s="26">
        <f>(RawData!E1857-RawData!E1856)/RawData!E1856+1</f>
        <v>1.004964865568257</v>
      </c>
      <c r="F1609" s="9">
        <f>(RawData!F1857-RawData!F1856)/RawData!F1856+1</f>
        <v>1.0457203615098352</v>
      </c>
      <c r="G1609" s="9">
        <f>(RawData!G1857-RawData!G1856)/RawData!G1856+1</f>
        <v>1.0007992727633548</v>
      </c>
      <c r="H1609" s="9">
        <f>(RawData!H1857-RawData!H1856)/RawData!H1856+1</f>
        <v>1.0061475995768163</v>
      </c>
      <c r="I1609" s="9">
        <f>(RawData!I1857-RawData!I1856)/RawData!I1856+1</f>
        <v>1.0106082036775108</v>
      </c>
      <c r="J1609" s="9">
        <f>(RawData!J1857-RawData!J1856)/RawData!J1856+1</f>
        <v>1.0044830352508141</v>
      </c>
      <c r="K1609" s="9">
        <f>(RawData!K1857-RawData!K1856)/RawData!K1856+1</f>
        <v>0.99762036289465861</v>
      </c>
      <c r="L1609" s="9">
        <f>(RawData!L1857-RawData!L1856)/RawData!L1856+1</f>
        <v>1.0117791900974944</v>
      </c>
      <c r="M1609" s="9">
        <f>(RawData!M1857-RawData!M1856)/RawData!M1856+1</f>
        <v>1.010904598195101</v>
      </c>
      <c r="N1609" s="27">
        <f>(RawData!N1857-RawData!N1856)/RawData!N1856+1</f>
        <v>0.99515196718254728</v>
      </c>
      <c r="O1609" s="4">
        <f>(RawData!O1857-RawData!O1856)/RawData!O1856+1</f>
        <v>1.0096339405789339</v>
      </c>
      <c r="P1609" s="4">
        <f t="shared" ref="P1609:P1672" si="51">P1608*O1609</f>
        <v>1.0455402626896819</v>
      </c>
      <c r="Q1609" s="4">
        <f>(MAX($P$7:P1609)-P1609)/MAX($P$7:P1609)</f>
        <v>0.46113783105674755</v>
      </c>
      <c r="S1609" s="31">
        <f t="shared" si="50"/>
        <v>1.0051280045343067</v>
      </c>
      <c r="T1609" s="4">
        <f>PRODUCT($S$7:S1609)</f>
        <v>1.5439705306071583</v>
      </c>
      <c r="U1609" s="4">
        <f>(MAX($T$7:T1609)-T1609)/MAX($T$7:T1609)</f>
        <v>0.31789344073359782</v>
      </c>
      <c r="AB1609" s="4"/>
    </row>
    <row r="1610" spans="1:28">
      <c r="A1610" s="3">
        <f>RawData!A1858</f>
        <v>39898</v>
      </c>
      <c r="B1610" s="4">
        <f>(RawData!B1858-RawData!B1857)/RawData!B1857+1</f>
        <v>1.0039840637450199</v>
      </c>
      <c r="C1610" s="4">
        <f>(RawData!C1858-RawData!C1857)/RawData!C1857+1</f>
        <v>1.0131481022078888</v>
      </c>
      <c r="D1610" s="4">
        <f>(RawData!D1858-RawData!D1857)/RawData!D1857+1</f>
        <v>1.002076905174627</v>
      </c>
      <c r="E1610" s="26">
        <f>(RawData!E1858-RawData!E1857)/RawData!E1857+1</f>
        <v>1.0091236877228629</v>
      </c>
      <c r="F1610" s="9">
        <f>(RawData!F1858-RawData!F1857)/RawData!F1857+1</f>
        <v>1.0103372309778005</v>
      </c>
      <c r="G1610" s="9">
        <f>(RawData!G1858-RawData!G1857)/RawData!G1857+1</f>
        <v>1.0400051056395068</v>
      </c>
      <c r="H1610" s="9">
        <f>(RawData!H1858-RawData!H1857)/RawData!H1857+1</f>
        <v>1.013584176423781</v>
      </c>
      <c r="I1610" s="9">
        <f>(RawData!I1858-RawData!I1857)/RawData!I1857+1</f>
        <v>1.039888033589923</v>
      </c>
      <c r="J1610" s="9">
        <f>(RawData!J1858-RawData!J1857)/RawData!J1857+1</f>
        <v>1.0505026778164051</v>
      </c>
      <c r="K1610" s="9">
        <f>(RawData!K1858-RawData!K1857)/RawData!K1857+1</f>
        <v>1.0155471312348254</v>
      </c>
      <c r="L1610" s="9">
        <f>(RawData!L1858-RawData!L1857)/RawData!L1857+1</f>
        <v>1.0091755187950144</v>
      </c>
      <c r="M1610" s="9">
        <f>(RawData!M1858-RawData!M1857)/RawData!M1857+1</f>
        <v>1.0395876507784685</v>
      </c>
      <c r="N1610" s="27">
        <f>(RawData!N1858-RawData!N1857)/RawData!N1857+1</f>
        <v>1.010680157391793</v>
      </c>
      <c r="O1610" s="4">
        <f>(RawData!O1858-RawData!O1857)/RawData!O1857+1</f>
        <v>1.0233295561252125</v>
      </c>
      <c r="P1610" s="4">
        <f t="shared" si="51"/>
        <v>1.0699322529292703</v>
      </c>
      <c r="Q1610" s="4">
        <f>(MAX($P$7:P1610)-P1610)/MAX($P$7:P1610)</f>
        <v>0.44856641584263218</v>
      </c>
      <c r="S1610" s="31">
        <f t="shared" si="50"/>
        <v>1.0118576285441208</v>
      </c>
      <c r="T1610" s="4">
        <f>PRODUCT($S$7:S1610)</f>
        <v>1.562278359642167</v>
      </c>
      <c r="U1610" s="4">
        <f>(MAX($T$7:T1610)-T1610)/MAX($T$7:T1610)</f>
        <v>0.30980527452630852</v>
      </c>
      <c r="AB1610" s="4"/>
    </row>
    <row r="1611" spans="1:28">
      <c r="A1611" s="3">
        <f>RawData!A1859</f>
        <v>39899</v>
      </c>
      <c r="B1611" s="4">
        <f>(RawData!B1859-RawData!B1858)/RawData!B1858+1</f>
        <v>0.99890530925013687</v>
      </c>
      <c r="C1611" s="4">
        <f>(RawData!C1859-RawData!C1858)/RawData!C1858+1</f>
        <v>0.9721133964522799</v>
      </c>
      <c r="D1611" s="4">
        <f>(RawData!D1859-RawData!D1858)/RawData!D1858+1</f>
        <v>1.0000344274372905</v>
      </c>
      <c r="E1611" s="26">
        <f>(RawData!E1859-RawData!E1858)/RawData!E1858+1</f>
        <v>0.9732909568272895</v>
      </c>
      <c r="F1611" s="9">
        <f>(RawData!F1859-RawData!F1858)/RawData!F1858+1</f>
        <v>0.96539192664653906</v>
      </c>
      <c r="G1611" s="9">
        <f>(RawData!G1859-RawData!G1858)/RawData!G1858+1</f>
        <v>0.97278822201646098</v>
      </c>
      <c r="H1611" s="9">
        <f>(RawData!H1859-RawData!H1858)/RawData!H1858+1</f>
        <v>0.99043907362754435</v>
      </c>
      <c r="I1611" s="9">
        <f>(RawData!I1859-RawData!I1858)/RawData!I1858+1</f>
        <v>0.9794492183455844</v>
      </c>
      <c r="J1611" s="9">
        <f>(RawData!J1859-RawData!J1858)/RawData!J1858+1</f>
        <v>0.98018872143464064</v>
      </c>
      <c r="K1611" s="9">
        <f>(RawData!K1859-RawData!K1858)/RawData!K1858+1</f>
        <v>0.98582333696837521</v>
      </c>
      <c r="L1611" s="9">
        <f>(RawData!L1859-RawData!L1858)/RawData!L1858+1</f>
        <v>0.99090790588541999</v>
      </c>
      <c r="M1611" s="9">
        <f>(RawData!M1859-RawData!M1858)/RawData!M1858+1</f>
        <v>0.97817419750562262</v>
      </c>
      <c r="N1611" s="27">
        <f>(RawData!N1859-RawData!N1858)/RawData!N1858+1</f>
        <v>0.99456185885551851</v>
      </c>
      <c r="O1611" s="4">
        <f>(RawData!O1859-RawData!O1858)/RawData!O1858+1</f>
        <v>0.97985257154951644</v>
      </c>
      <c r="P1611" s="4">
        <f t="shared" si="51"/>
        <v>1.0483758694165131</v>
      </c>
      <c r="Q1611" s="4">
        <f>(MAX($P$7:P1611)-P1611)/MAX($P$7:P1611)</f>
        <v>0.45967638452463649</v>
      </c>
      <c r="S1611" s="31">
        <f t="shared" si="50"/>
        <v>0.98511531832715726</v>
      </c>
      <c r="T1611" s="4">
        <f>PRODUCT($S$7:S1611)</f>
        <v>1.5390243435745223</v>
      </c>
      <c r="U1611" s="4">
        <f>(MAX($T$7:T1611)-T1611)/MAX($T$7:T1611)</f>
        <v>0.32007860330725951</v>
      </c>
      <c r="AB1611" s="4"/>
    </row>
    <row r="1612" spans="1:28">
      <c r="A1612" s="3">
        <f>RawData!A1860</f>
        <v>39902</v>
      </c>
      <c r="B1612" s="4">
        <f>(RawData!B1860-RawData!B1859)/RawData!B1859+1</f>
        <v>0.99931506849315077</v>
      </c>
      <c r="C1612" s="4">
        <f>(RawData!C1860-RawData!C1859)/RawData!C1859+1</f>
        <v>0.95256220088998356</v>
      </c>
      <c r="D1612" s="4">
        <f>(RawData!D1860-RawData!D1859)/RawData!D1859+1</f>
        <v>1.0011635384678941</v>
      </c>
      <c r="E1612" s="26">
        <f>(RawData!E1860-RawData!E1859)/RawData!E1859+1</f>
        <v>0.96710206068473137</v>
      </c>
      <c r="F1612" s="9">
        <f>(RawData!F1860-RawData!F1859)/RawData!F1859+1</f>
        <v>0.90583193374645288</v>
      </c>
      <c r="G1612" s="9">
        <f>(RawData!G1860-RawData!G1859)/RawData!G1859+1</f>
        <v>0.97116046821991464</v>
      </c>
      <c r="H1612" s="9">
        <f>(RawData!H1860-RawData!H1859)/RawData!H1859+1</f>
        <v>0.99334748761500347</v>
      </c>
      <c r="I1612" s="9">
        <f>(RawData!I1860-RawData!I1859)/RawData!I1859+1</f>
        <v>0.96665081126790342</v>
      </c>
      <c r="J1612" s="9">
        <f>(RawData!J1860-RawData!J1859)/RawData!J1859+1</f>
        <v>0.95200291997445019</v>
      </c>
      <c r="K1612" s="9">
        <f>(RawData!K1860-RawData!K1859)/RawData!K1859+1</f>
        <v>0.98017358747447247</v>
      </c>
      <c r="L1612" s="9">
        <f>(RawData!L1860-RawData!L1859)/RawData!L1859+1</f>
        <v>0.97806426151872916</v>
      </c>
      <c r="M1612" s="9">
        <f>(RawData!M1860-RawData!M1859)/RawData!M1859+1</f>
        <v>0.95688979463865809</v>
      </c>
      <c r="N1612" s="27">
        <f>(RawData!N1860-RawData!N1859)/RawData!N1859+1</f>
        <v>0.96974027587920963</v>
      </c>
      <c r="O1612" s="4">
        <f>(RawData!O1860-RawData!O1859)/RawData!O1859+1</f>
        <v>0.96523774099090998</v>
      </c>
      <c r="P1612" s="4">
        <f t="shared" si="51"/>
        <v>1.0119319559049762</v>
      </c>
      <c r="Q1612" s="4">
        <f>(MAX($P$7:P1612)-P1612)/MAX($P$7:P1612)</f>
        <v>0.47845925399451911</v>
      </c>
      <c r="S1612" s="31">
        <f t="shared" si="50"/>
        <v>0.97967184932323415</v>
      </c>
      <c r="T1612" s="4">
        <f>PRODUCT($S$7:S1612)</f>
        <v>1.5077388248231287</v>
      </c>
      <c r="U1612" s="4">
        <f>(MAX($T$7:T1612)-T1612)/MAX($T$7:T1612)</f>
        <v>0.33390014790758671</v>
      </c>
      <c r="AB1612" s="4"/>
    </row>
    <row r="1613" spans="1:28">
      <c r="A1613" s="3">
        <f>RawData!A1861</f>
        <v>39903</v>
      </c>
      <c r="B1613" s="4">
        <f>(RawData!B1861-RawData!B1860)/RawData!B1860+1</f>
        <v>1.0006854009595614</v>
      </c>
      <c r="C1613" s="4">
        <f>(RawData!C1861-RawData!C1860)/RawData!C1860+1</f>
        <v>1.0211540721588905</v>
      </c>
      <c r="D1613" s="4">
        <f>(RawData!D1861-RawData!D1860)/RawData!D1860+1</f>
        <v>1.0011829555099105</v>
      </c>
      <c r="E1613" s="26">
        <f>(RawData!E1861-RawData!E1860)/RawData!E1860+1</f>
        <v>0.99509248773121939</v>
      </c>
      <c r="F1613" s="9">
        <f>(RawData!F1861-RawData!F1860)/RawData!F1860+1</f>
        <v>1.0671951921232656</v>
      </c>
      <c r="G1613" s="9">
        <f>(RawData!G1861-RawData!G1860)/RawData!G1860+1</f>
        <v>1.0200507645471337</v>
      </c>
      <c r="H1613" s="9">
        <f>(RawData!H1861-RawData!H1860)/RawData!H1860+1</f>
        <v>1.0050156739811913</v>
      </c>
      <c r="I1613" s="9">
        <f>(RawData!I1861-RawData!I1860)/RawData!I1860+1</f>
        <v>1.0083652268999452</v>
      </c>
      <c r="J1613" s="9">
        <f>(RawData!J1861-RawData!J1860)/RawData!J1860+1</f>
        <v>1.0107351672577398</v>
      </c>
      <c r="K1613" s="9">
        <f>(RawData!K1861-RawData!K1860)/RawData!K1860+1</f>
        <v>1.0165813004601094</v>
      </c>
      <c r="L1613" s="9">
        <f>(RawData!L1861-RawData!L1860)/RawData!L1860+1</f>
        <v>0.99781439139206463</v>
      </c>
      <c r="M1613" s="9">
        <f>(RawData!M1861-RawData!M1860)/RawData!M1860+1</f>
        <v>1.0078090869375274</v>
      </c>
      <c r="N1613" s="27">
        <f>(RawData!N1861-RawData!N1860)/RawData!N1860+1</f>
        <v>1.0012174024476197</v>
      </c>
      <c r="O1613" s="4">
        <f>(RawData!O1861-RawData!O1860)/RawData!O1860+1</f>
        <v>1.0131266863215143</v>
      </c>
      <c r="P1613" s="4">
        <f t="shared" si="51"/>
        <v>1.0252152692688572</v>
      </c>
      <c r="Q1613" s="4">
        <f>(MAX($P$7:P1613)-P1613)/MAX($P$7:P1613)</f>
        <v>0.47161315221781663</v>
      </c>
      <c r="S1613" s="31">
        <f t="shared" si="50"/>
        <v>1.0036259633911462</v>
      </c>
      <c r="T1613" s="4">
        <f>PRODUCT($S$7:S1613)</f>
        <v>1.5132058306053471</v>
      </c>
      <c r="U1613" s="4">
        <f>(MAX($T$7:T1613)-T1613)/MAX($T$7:T1613)</f>
        <v>0.33148489422905175</v>
      </c>
      <c r="AB1613" s="4"/>
    </row>
    <row r="1614" spans="1:28">
      <c r="A1614" s="3">
        <f>RawData!A1862</f>
        <v>39904</v>
      </c>
      <c r="B1614" s="4">
        <f>(RawData!B1862-RawData!B1861)/RawData!B1861+1</f>
        <v>1.0023287671232877</v>
      </c>
      <c r="C1614" s="4">
        <f>(RawData!C1862-RawData!C1861)/RawData!C1861+1</f>
        <v>0.98247784555184725</v>
      </c>
      <c r="D1614" s="4">
        <f>(RawData!D1862-RawData!D1861)/RawData!D1861+1</f>
        <v>1.0011883582110057</v>
      </c>
      <c r="E1614" s="26">
        <f>(RawData!E1862-RawData!E1861)/RawData!E1861+1</f>
        <v>1.0197690102849435</v>
      </c>
      <c r="F1614" s="9">
        <f>(RawData!F1862-RawData!F1861)/RawData!F1861+1</f>
        <v>1.0261202971483345</v>
      </c>
      <c r="G1614" s="9">
        <f>(RawData!G1862-RawData!G1861)/RawData!G1861+1</f>
        <v>1.0227174916779647</v>
      </c>
      <c r="H1614" s="9">
        <f>(RawData!H1862-RawData!H1861)/RawData!H1861+1</f>
        <v>0.997958373504225</v>
      </c>
      <c r="I1614" s="9">
        <f>(RawData!I1862-RawData!I1861)/RawData!I1861+1</f>
        <v>1.0204955809792333</v>
      </c>
      <c r="J1614" s="9">
        <f>(RawData!J1862-RawData!J1861)/RawData!J1861+1</f>
        <v>1.012470365101944</v>
      </c>
      <c r="K1614" s="9">
        <f>(RawData!K1862-RawData!K1861)/RawData!K1861+1</f>
        <v>1.0023484201537147</v>
      </c>
      <c r="L1614" s="9">
        <f>(RawData!L1862-RawData!L1861)/RawData!L1861+1</f>
        <v>1.0170513900589722</v>
      </c>
      <c r="M1614" s="9">
        <f>(RawData!M1862-RawData!M1861)/RawData!M1861+1</f>
        <v>1.0277973448929829</v>
      </c>
      <c r="N1614" s="27">
        <f>(RawData!N1862-RawData!N1861)/RawData!N1861+1</f>
        <v>1.0342378087802382</v>
      </c>
      <c r="O1614" s="4">
        <f>(RawData!O1862-RawData!O1861)/RawData!O1861+1</f>
        <v>1.0167473177407924</v>
      </c>
      <c r="P1614" s="4">
        <f t="shared" si="51"/>
        <v>1.0423848751360147</v>
      </c>
      <c r="Q1614" s="4">
        <f>(MAX($P$7:P1614)-P1614)/MAX($P$7:P1614)</f>
        <v>0.46276408978795269</v>
      </c>
      <c r="S1614" s="31">
        <f t="shared" si="50"/>
        <v>1.0092817985004638</v>
      </c>
      <c r="T1614" s="4">
        <f>PRODUCT($S$7:S1614)</f>
        <v>1.527251102214753</v>
      </c>
      <c r="U1614" s="4">
        <f>(MAX($T$7:T1614)-T1614)/MAX($T$7:T1614)</f>
        <v>0.32527987172276945</v>
      </c>
      <c r="AB1614" s="4"/>
    </row>
    <row r="1615" spans="1:28">
      <c r="A1615" s="3">
        <f>RawData!A1863</f>
        <v>39905</v>
      </c>
      <c r="B1615" s="4">
        <f>(RawData!B1863-RawData!B1862)/RawData!B1862+1</f>
        <v>0.99425994259942596</v>
      </c>
      <c r="C1615" s="4">
        <f>(RawData!C1863-RawData!C1862)/RawData!C1862+1</f>
        <v>1.0599144873634578</v>
      </c>
      <c r="D1615" s="4">
        <f>(RawData!D1863-RawData!D1862)/RawData!D1862+1</f>
        <v>0.99847000384214279</v>
      </c>
      <c r="E1615" s="26">
        <f>(RawData!E1863-RawData!E1862)/RawData!E1862+1</f>
        <v>1.0344107799776794</v>
      </c>
      <c r="F1615" s="9">
        <f>(RawData!F1863-RawData!F1862)/RawData!F1862+1</f>
        <v>1.0296006539000466</v>
      </c>
      <c r="G1615" s="9">
        <f>(RawData!G1863-RawData!G1862)/RawData!G1862+1</f>
        <v>1.0316678789448228</v>
      </c>
      <c r="H1615" s="9">
        <f>(RawData!H1863-RawData!H1862)/RawData!H1862+1</f>
        <v>1.0014206967096664</v>
      </c>
      <c r="I1615" s="9">
        <f>(RawData!I1863-RawData!I1862)/RawData!I1862+1</f>
        <v>1.0523351575367941</v>
      </c>
      <c r="J1615" s="9">
        <f>(RawData!J1863-RawData!J1862)/RawData!J1862+1</f>
        <v>1.0552615557532901</v>
      </c>
      <c r="K1615" s="9">
        <f>(RawData!K1863-RawData!K1862)/RawData!K1862+1</f>
        <v>1.0120127795527156</v>
      </c>
      <c r="L1615" s="9">
        <f>(RawData!L1863-RawData!L1862)/RawData!L1862+1</f>
        <v>1.0189523209966533</v>
      </c>
      <c r="M1615" s="9">
        <f>(RawData!M1863-RawData!M1862)/RawData!M1862+1</f>
        <v>1.0306832560101222</v>
      </c>
      <c r="N1615" s="27">
        <f>(RawData!N1863-RawData!N1862)/RawData!N1862+1</f>
        <v>1.0297011323556708</v>
      </c>
      <c r="O1615" s="4">
        <f>(RawData!O1863-RawData!O1862)/RawData!O1862+1</f>
        <v>1.0287860221776284</v>
      </c>
      <c r="P1615" s="4">
        <f t="shared" si="51"/>
        <v>1.0723909892693044</v>
      </c>
      <c r="Q1615" s="4">
        <f>(MAX($P$7:P1615)-P1615)/MAX($P$7:P1615)</f>
        <v>0.44729920496197034</v>
      </c>
      <c r="S1615" s="31">
        <f t="shared" si="50"/>
        <v>1.0166991443091786</v>
      </c>
      <c r="T1615" s="4">
        <f>PRODUCT($S$7:S1615)</f>
        <v>1.5527548887669893</v>
      </c>
      <c r="U1615" s="4">
        <f>(MAX($T$7:T1615)-T1615)/MAX($T$7:T1615)</f>
        <v>0.31401262293236049</v>
      </c>
      <c r="AB1615" s="4"/>
    </row>
    <row r="1616" spans="1:28">
      <c r="A1616" s="3">
        <f>RawData!A1864</f>
        <v>39906</v>
      </c>
      <c r="B1616" s="4">
        <f>(RawData!B1864-RawData!B1863)/RawData!B1863+1</f>
        <v>0.99738831615120283</v>
      </c>
      <c r="C1616" s="4">
        <f>(RawData!C1864-RawData!C1863)/RawData!C1863+1</f>
        <v>1.0058878951396546</v>
      </c>
      <c r="D1616" s="4">
        <f>(RawData!D1864-RawData!D1863)/RawData!D1863+1</f>
        <v>0.99624123027025546</v>
      </c>
      <c r="E1616" s="26">
        <f>(RawData!E1864-RawData!E1863)/RawData!E1863+1</f>
        <v>1.0144252862080678</v>
      </c>
      <c r="F1616" s="9">
        <f>(RawData!F1864-RawData!F1863)/RawData!F1863+1</f>
        <v>1.0421321236178056</v>
      </c>
      <c r="G1616" s="9">
        <f>(RawData!G1864-RawData!G1863)/RawData!G1863+1</f>
        <v>1.0133407553227736</v>
      </c>
      <c r="H1616" s="9">
        <f>(RawData!H1864-RawData!H1863)/RawData!H1863+1</f>
        <v>0.98402564975598683</v>
      </c>
      <c r="I1616" s="9">
        <f>(RawData!I1864-RawData!I1863)/RawData!I1863+1</f>
        <v>1.0157023124305766</v>
      </c>
      <c r="J1616" s="9">
        <f>(RawData!J1864-RawData!J1863)/RawData!J1863+1</f>
        <v>1.0071450761105933</v>
      </c>
      <c r="K1616" s="9">
        <f>(RawData!K1864-RawData!K1863)/RawData!K1863+1</f>
        <v>1.0060192785284336</v>
      </c>
      <c r="L1616" s="9">
        <f>(RawData!L1864-RawData!L1863)/RawData!L1863+1</f>
        <v>0.99866679673527792</v>
      </c>
      <c r="M1616" s="9">
        <f>(RawData!M1864-RawData!M1863)/RawData!M1863+1</f>
        <v>1.0147826086956522</v>
      </c>
      <c r="N1616" s="27">
        <f>(RawData!N1864-RawData!N1863)/RawData!N1863+1</f>
        <v>1.0115978607054865</v>
      </c>
      <c r="O1616" s="4">
        <f>(RawData!O1864-RawData!O1863)/RawData!O1863+1</f>
        <v>1.0097513882151239</v>
      </c>
      <c r="P1616" s="4">
        <f t="shared" si="51"/>
        <v>1.0828482901240701</v>
      </c>
      <c r="Q1616" s="4">
        <f>(MAX($P$7:P1616)-P1616)/MAX($P$7:P1616)</f>
        <v>0.44190960494274695</v>
      </c>
      <c r="S1616" s="31">
        <f t="shared" si="50"/>
        <v>1.0007842528069415</v>
      </c>
      <c r="T1616" s="4">
        <f>PRODUCT($S$7:S1616)</f>
        <v>1.553972641146997</v>
      </c>
      <c r="U1616" s="4">
        <f>(MAX($T$7:T1616)-T1616)/MAX($T$7:T1616)</f>
        <v>0.31347463540636877</v>
      </c>
      <c r="AB1616" s="4"/>
    </row>
    <row r="1617" spans="1:28">
      <c r="A1617" s="3">
        <f>RawData!A1865</f>
        <v>39909</v>
      </c>
      <c r="B1617" s="4">
        <f>(RawData!B1865-RawData!B1864)/RawData!B1864+1</f>
        <v>0.99379823594266814</v>
      </c>
      <c r="C1617" s="4">
        <f>(RawData!C1865-RawData!C1864)/RawData!C1864+1</f>
        <v>0.98165137614678899</v>
      </c>
      <c r="D1617" s="4">
        <f>(RawData!D1865-RawData!D1864)/RawData!D1864+1</f>
        <v>1.0001104275089616</v>
      </c>
      <c r="E1617" s="26">
        <f>(RawData!E1865-RawData!E1864)/RawData!E1864+1</f>
        <v>0.98325881866346287</v>
      </c>
      <c r="F1617" s="9">
        <f>(RawData!F1865-RawData!F1864)/RawData!F1864+1</f>
        <v>0.97072586788551529</v>
      </c>
      <c r="G1617" s="9">
        <f>(RawData!G1865-RawData!G1864)/RawData!G1864+1</f>
        <v>0.9895873099597553</v>
      </c>
      <c r="H1617" s="9">
        <f>(RawData!H1865-RawData!H1864)/RawData!H1864+1</f>
        <v>1.0059398517920475</v>
      </c>
      <c r="I1617" s="9">
        <f>(RawData!I1865-RawData!I1864)/RawData!I1864+1</f>
        <v>0.9881692101207934</v>
      </c>
      <c r="J1617" s="9">
        <f>(RawData!J1865-RawData!J1864)/RawData!J1864+1</f>
        <v>1.0066978055873799</v>
      </c>
      <c r="K1617" s="9">
        <f>(RawData!K1865-RawData!K1864)/RawData!K1864+1</f>
        <v>0.98832635983263606</v>
      </c>
      <c r="L1617" s="9">
        <f>(RawData!L1865-RawData!L1864)/RawData!L1864+1</f>
        <v>0.99980463662412089</v>
      </c>
      <c r="M1617" s="9">
        <f>(RawData!M1865-RawData!M1864)/RawData!M1864+1</f>
        <v>0.97862795503805644</v>
      </c>
      <c r="N1617" s="27">
        <f>(RawData!N1865-RawData!N1864)/RawData!N1864+1</f>
        <v>0.99798027800879174</v>
      </c>
      <c r="O1617" s="4">
        <f>(RawData!O1865-RawData!O1864)/RawData!O1864+1</f>
        <v>0.99172365121516826</v>
      </c>
      <c r="P1617" s="4">
        <f t="shared" si="51"/>
        <v>1.0738862599939447</v>
      </c>
      <c r="Q1617" s="4">
        <f>(MAX($P$7:P1617)-P1617)/MAX($P$7:P1617)</f>
        <v>0.44652855570570527</v>
      </c>
      <c r="S1617" s="31">
        <f t="shared" si="50"/>
        <v>0.99433241672806671</v>
      </c>
      <c r="T1617" s="4">
        <f>PRODUCT($S$7:S1617)</f>
        <v>1.5451653718009903</v>
      </c>
      <c r="U1617" s="4">
        <f>(MAX($T$7:T1617)-T1617)/MAX($T$7:T1617)</f>
        <v>0.3173655750784975</v>
      </c>
      <c r="AB1617" s="4"/>
    </row>
    <row r="1618" spans="1:28">
      <c r="A1618" s="3">
        <f>RawData!A1866</f>
        <v>39910</v>
      </c>
      <c r="B1618" s="4">
        <f>(RawData!B1866-RawData!B1865)/RawData!B1865+1</f>
        <v>1.0069338510608792</v>
      </c>
      <c r="C1618" s="4">
        <f>(RawData!C1866-RawData!C1865)/RawData!C1865+1</f>
        <v>0.97968548883541329</v>
      </c>
      <c r="D1618" s="4">
        <f>(RawData!D1866-RawData!D1865)/RawData!D1865+1</f>
        <v>1.0016069876825886</v>
      </c>
      <c r="E1618" s="26">
        <f>(RawData!E1866-RawData!E1865)/RawData!E1865+1</f>
        <v>0.97255773891793351</v>
      </c>
      <c r="F1618" s="9">
        <f>(RawData!F1866-RawData!F1865)/RawData!F1865+1</f>
        <v>0.96804932735425997</v>
      </c>
      <c r="G1618" s="9">
        <f>(RawData!G1866-RawData!G1865)/RawData!G1865+1</f>
        <v>0.97304410659852325</v>
      </c>
      <c r="H1618" s="9">
        <f>(RawData!H1866-RawData!H1865)/RawData!H1865+1</f>
        <v>0.99223206351936255</v>
      </c>
      <c r="I1618" s="9">
        <f>(RawData!I1866-RawData!I1865)/RawData!I1865+1</f>
        <v>0.96926404748729822</v>
      </c>
      <c r="J1618" s="9">
        <f>(RawData!J1866-RawData!J1865)/RawData!J1865+1</f>
        <v>0.96752166681257101</v>
      </c>
      <c r="K1618" s="9">
        <f>(RawData!K1866-RawData!K1865)/RawData!K1865+1</f>
        <v>0.9947080987257102</v>
      </c>
      <c r="L1618" s="9">
        <f>(RawData!L1866-RawData!L1865)/RawData!L1865+1</f>
        <v>0.98550771836123241</v>
      </c>
      <c r="M1618" s="9">
        <f>(RawData!M1866-RawData!M1865)/RawData!M1865+1</f>
        <v>0.96930208601596701</v>
      </c>
      <c r="N1618" s="27">
        <f>(RawData!N1866-RawData!N1865)/RawData!N1865+1</f>
        <v>0.97583333333333333</v>
      </c>
      <c r="O1618" s="4">
        <f>(RawData!O1866-RawData!O1865)/RawData!O1865+1</f>
        <v>0.97678054407842407</v>
      </c>
      <c r="P1618" s="4">
        <f t="shared" si="51"/>
        <v>1.0489512053152292</v>
      </c>
      <c r="Q1618" s="4">
        <f>(MAX($P$7:P1618)-P1618)/MAX($P$7:P1618)</f>
        <v>0.45937986151034765</v>
      </c>
      <c r="S1618" s="31">
        <f t="shared" si="50"/>
        <v>0.98625140488105967</v>
      </c>
      <c r="T1618" s="4">
        <f>PRODUCT($S$7:S1618)</f>
        <v>1.5239215187122916</v>
      </c>
      <c r="U1618" s="4">
        <f>(MAX($T$7:T1618)-T1618)/MAX($T$7:T1618)</f>
        <v>0.32675083940099386</v>
      </c>
      <c r="AB1618" s="4"/>
    </row>
    <row r="1619" spans="1:28">
      <c r="A1619" s="3">
        <f>RawData!A1867</f>
        <v>39911</v>
      </c>
      <c r="B1619" s="4">
        <f>(RawData!B1867-RawData!B1866)/RawData!B1866+1</f>
        <v>1.0028921636138273</v>
      </c>
      <c r="C1619" s="4">
        <f>(RawData!C1867-RawData!C1866)/RawData!C1866+1</f>
        <v>1.0043413686735976</v>
      </c>
      <c r="D1619" s="4">
        <f>(RawData!D1867-RawData!D1866)/RawData!D1866+1</f>
        <v>1.0026439945573609</v>
      </c>
      <c r="E1619" s="26">
        <f>(RawData!E1867-RawData!E1866)/RawData!E1866+1</f>
        <v>1.0107305418820671</v>
      </c>
      <c r="F1619" s="9">
        <f>(RawData!F1867-RawData!F1866)/RawData!F1866+1</f>
        <v>1.0086855819339895</v>
      </c>
      <c r="G1619" s="9">
        <f>(RawData!G1867-RawData!G1866)/RawData!G1866+1</f>
        <v>1.0173579874963776</v>
      </c>
      <c r="H1619" s="9">
        <f>(RawData!H1867-RawData!H1866)/RawData!H1866+1</f>
        <v>1.008233186965565</v>
      </c>
      <c r="I1619" s="9">
        <f>(RawData!I1867-RawData!I1866)/RawData!I1866+1</f>
        <v>1.0282333402532697</v>
      </c>
      <c r="J1619" s="9">
        <f>(RawData!J1867-RawData!J1866)/RawData!J1866+1</f>
        <v>1.0067408613825553</v>
      </c>
      <c r="K1619" s="9">
        <f>(RawData!K1867-RawData!K1866)/RawData!K1866+1</f>
        <v>1.0138747020769492</v>
      </c>
      <c r="L1619" s="9">
        <f>(RawData!L1867-RawData!L1866)/RawData!L1866+1</f>
        <v>1.0089223753345891</v>
      </c>
      <c r="M1619" s="9">
        <f>(RawData!M1867-RawData!M1866)/RawData!M1866+1</f>
        <v>1.0133375843562358</v>
      </c>
      <c r="N1619" s="27">
        <f>(RawData!N1867-RawData!N1866)/RawData!N1866+1</f>
        <v>0.99365621568866669</v>
      </c>
      <c r="O1619" s="4">
        <f>(RawData!O1867-RawData!O1866)/RawData!O1866+1</f>
        <v>1.0118073577660924</v>
      </c>
      <c r="P1619" s="4">
        <f t="shared" si="51"/>
        <v>1.0613365474755601</v>
      </c>
      <c r="Q1619" s="4">
        <f>(MAX($P$7:P1619)-P1619)/MAX($P$7:P1619)</f>
        <v>0.45299656611964584</v>
      </c>
      <c r="S1619" s="31">
        <f t="shared" si="50"/>
        <v>1.0104402015647926</v>
      </c>
      <c r="T1619" s="4">
        <f>PRODUCT($S$7:S1619)</f>
        <v>1.5398315665365729</v>
      </c>
      <c r="U1619" s="4">
        <f>(MAX($T$7:T1619)-T1619)/MAX($T$7:T1619)</f>
        <v>0.3197219824610128</v>
      </c>
      <c r="AB1619" s="4"/>
    </row>
    <row r="1620" spans="1:28">
      <c r="A1620" s="3">
        <f>RawData!A1868</f>
        <v>39912</v>
      </c>
      <c r="B1620" s="4">
        <f>(RawData!B1868-RawData!B1867)/RawData!B1867+1</f>
        <v>1.0020598736610822</v>
      </c>
      <c r="C1620" s="4">
        <f>(RawData!C1868-RawData!C1867)/RawData!C1867+1</f>
        <v>1.0274428392674326</v>
      </c>
      <c r="D1620" s="4">
        <f>(RawData!D1868-RawData!D1867)/RawData!D1867+1</f>
        <v>0.99855097345740473</v>
      </c>
      <c r="E1620" s="26">
        <f>(RawData!E1868-RawData!E1867)/RawData!E1867+1</f>
        <v>1.0224355055630272</v>
      </c>
      <c r="F1620" s="9">
        <f>(RawData!F1868-RawData!F1867)/RawData!F1867+1</f>
        <v>1.1550516647531575</v>
      </c>
      <c r="G1620" s="9">
        <f>(RawData!G1868-RawData!G1867)/RawData!G1867+1</f>
        <v>1.032400146061508</v>
      </c>
      <c r="H1620" s="9">
        <f>(RawData!H1868-RawData!H1867)/RawData!H1867+1</f>
        <v>1.0061029769920633</v>
      </c>
      <c r="I1620" s="9">
        <f>(RawData!I1868-RawData!I1867)/RawData!I1867+1</f>
        <v>1.0423480718756308</v>
      </c>
      <c r="J1620" s="9">
        <f>(RawData!J1868-RawData!J1867)/RawData!J1867+1</f>
        <v>1.0520379274704534</v>
      </c>
      <c r="K1620" s="9">
        <f>(RawData!K1868-RawData!K1867)/RawData!K1867+1</f>
        <v>0.99979010998236917</v>
      </c>
      <c r="L1620" s="9">
        <f>(RawData!L1868-RawData!L1867)/RawData!L1867+1</f>
        <v>0.99980347843175787</v>
      </c>
      <c r="M1620" s="9">
        <f>(RawData!M1868-RawData!M1867)/RawData!M1867+1</f>
        <v>1.0469847928683798</v>
      </c>
      <c r="N1620" s="27">
        <f>(RawData!N1868-RawData!N1867)/RawData!N1867+1</f>
        <v>1.0230202578268877</v>
      </c>
      <c r="O1620" s="4">
        <f>(RawData!O1868-RawData!O1867)/RawData!O1867+1</f>
        <v>1.0380672116665077</v>
      </c>
      <c r="P1620" s="4">
        <f t="shared" si="51"/>
        <v>1.1017386704777128</v>
      </c>
      <c r="Q1620" s="4">
        <f>(MAX($P$7:P1620)-P1620)/MAX($P$7:P1620)</f>
        <v>0.43217367061981582</v>
      </c>
      <c r="S1620" s="31">
        <f t="shared" si="50"/>
        <v>1.0070330177423044</v>
      </c>
      <c r="T1620" s="4">
        <f>PRODUCT($S$7:S1620)</f>
        <v>1.550661229264185</v>
      </c>
      <c r="U1620" s="4">
        <f>(MAX($T$7:T1620)-T1620)/MAX($T$7:T1620)</f>
        <v>0.31493757509396142</v>
      </c>
      <c r="AB1620" s="4"/>
    </row>
    <row r="1621" spans="1:28">
      <c r="A1621" s="3">
        <f>RawData!A1869</f>
        <v>39916</v>
      </c>
      <c r="B1621" s="4">
        <f>(RawData!B1869-RawData!B1868)/RawData!B1868+1</f>
        <v>1.0108263670001372</v>
      </c>
      <c r="C1621" s="4">
        <f>(RawData!C1869-RawData!C1868)/RawData!C1868+1</f>
        <v>0.98131694760441746</v>
      </c>
      <c r="D1621" s="4">
        <f>(RawData!D1869-RawData!D1868)/RawData!D1868+1</f>
        <v>1.0041126791560067</v>
      </c>
      <c r="E1621" s="26">
        <f>(RawData!E1869-RawData!E1868)/RawData!E1868+1</f>
        <v>0.98732436472346785</v>
      </c>
      <c r="F1621" s="9">
        <f>(RawData!F1869-RawData!F1868)/RawData!F1868+1</f>
        <v>1.0481089409075095</v>
      </c>
      <c r="G1621" s="9">
        <f>(RawData!G1869-RawData!G1868)/RawData!G1868+1</f>
        <v>0.99463984258814708</v>
      </c>
      <c r="H1621" s="9">
        <f>(RawData!H1869-RawData!H1868)/RawData!H1868+1</f>
        <v>1.0039300563877656</v>
      </c>
      <c r="I1621" s="9">
        <f>(RawData!I1869-RawData!I1868)/RawData!I1868+1</f>
        <v>0.99559343373202269</v>
      </c>
      <c r="J1621" s="9">
        <f>(RawData!J1869-RawData!J1868)/RawData!J1868+1</f>
        <v>1.0035880568963307</v>
      </c>
      <c r="K1621" s="9">
        <f>(RawData!K1869-RawData!K1868)/RawData!K1868+1</f>
        <v>0.98593441659318981</v>
      </c>
      <c r="L1621" s="9">
        <f>(RawData!L1869-RawData!L1868)/RawData!L1868+1</f>
        <v>0.99524979524979529</v>
      </c>
      <c r="M1621" s="9">
        <f>(RawData!M1869-RawData!M1868)/RawData!M1868+1</f>
        <v>1.0100671140939597</v>
      </c>
      <c r="N1621" s="27">
        <f>(RawData!N1869-RawData!N1868)/RawData!N1868+1</f>
        <v>0.9922592259225923</v>
      </c>
      <c r="O1621" s="4">
        <f>(RawData!O1869-RawData!O1868)/RawData!O1868+1</f>
        <v>1.0026188088018404</v>
      </c>
      <c r="P1621" s="4">
        <f t="shared" si="51"/>
        <v>1.1046239134052878</v>
      </c>
      <c r="Q1621" s="4">
        <f>(MAX($P$7:P1621)-P1621)/MAX($P$7:P1621)</f>
        <v>0.43068664203051826</v>
      </c>
      <c r="S1621" s="31">
        <f t="shared" si="50"/>
        <v>0.99310965823855457</v>
      </c>
      <c r="T1621" s="4">
        <f>PRODUCT($S$7:S1621)</f>
        <v>1.5399766434383317</v>
      </c>
      <c r="U1621" s="4">
        <f>(MAX($T$7:T1621)-T1621)/MAX($T$7:T1621)</f>
        <v>0.31965788932948858</v>
      </c>
      <c r="AB1621" s="4"/>
    </row>
    <row r="1622" spans="1:28">
      <c r="A1622" s="3">
        <f>RawData!A1870</f>
        <v>39917</v>
      </c>
      <c r="B1622" s="4">
        <f>(RawData!B1870-RawData!B1869)/RawData!B1869+1</f>
        <v>1.002847071583514</v>
      </c>
      <c r="C1622" s="4">
        <f>(RawData!C1870-RawData!C1869)/RawData!C1869+1</f>
        <v>0.99971794437863137</v>
      </c>
      <c r="D1622" s="4">
        <f>(RawData!D1870-RawData!D1869)/RawData!D1869+1</f>
        <v>1.0028629744798017</v>
      </c>
      <c r="E1622" s="26">
        <f>(RawData!E1870-RawData!E1869)/RawData!E1869+1</f>
        <v>0.99408546801509923</v>
      </c>
      <c r="F1622" s="9">
        <f>(RawData!F1870-RawData!F1869)/RawData!F1869+1</f>
        <v>0.92318270188249807</v>
      </c>
      <c r="G1622" s="9">
        <f>(RawData!G1870-RawData!G1869)/RawData!G1869+1</f>
        <v>0.99111615340631942</v>
      </c>
      <c r="H1622" s="9">
        <f>(RawData!H1870-RawData!H1869)/RawData!H1869+1</f>
        <v>0.99736185180982639</v>
      </c>
      <c r="I1622" s="9">
        <f>(RawData!I1870-RawData!I1869)/RawData!I1869+1</f>
        <v>0.97782101167315172</v>
      </c>
      <c r="J1622" s="9">
        <f>(RawData!J1870-RawData!J1869)/RawData!J1869+1</f>
        <v>0.98280485209619073</v>
      </c>
      <c r="K1622" s="9">
        <f>(RawData!K1870-RawData!K1869)/RawData!K1869+1</f>
        <v>0.98637254066944902</v>
      </c>
      <c r="L1622" s="9">
        <f>(RawData!L1870-RawData!L1869)/RawData!L1869+1</f>
        <v>0.98673469387755097</v>
      </c>
      <c r="M1622" s="9">
        <f>(RawData!M1870-RawData!M1869)/RawData!M1869+1</f>
        <v>0.97862845242227414</v>
      </c>
      <c r="N1622" s="27">
        <f>(RawData!N1870-RawData!N1869)/RawData!N1869+1</f>
        <v>0.97538703434929841</v>
      </c>
      <c r="O1622" s="4">
        <f>(RawData!O1870-RawData!O1869)/RawData!O1869+1</f>
        <v>0.97995765636333543</v>
      </c>
      <c r="P1622" s="4">
        <f t="shared" si="51"/>
        <v>1.0824846613435417</v>
      </c>
      <c r="Q1622" s="4">
        <f>(MAX($P$7:P1622)-P1622)/MAX($P$7:P1622)</f>
        <v>0.44209701598788609</v>
      </c>
      <c r="S1622" s="31">
        <f t="shared" si="50"/>
        <v>0.99113863859298146</v>
      </c>
      <c r="T1622" s="4">
        <f>PRODUCT($S$7:S1622)</f>
        <v>1.5263303538424573</v>
      </c>
      <c r="U1622" s="4">
        <f>(MAX($T$7:T1622)-T1622)/MAX($T$7:T1622)</f>
        <v>0.32568664665255381</v>
      </c>
      <c r="AB1622" s="4"/>
    </row>
    <row r="1623" spans="1:28">
      <c r="A1623" s="3">
        <f>RawData!A1871</f>
        <v>39918</v>
      </c>
      <c r="B1623" s="4">
        <f>(RawData!B1871-RawData!B1870)/RawData!B1870+1</f>
        <v>1.0070298769771528</v>
      </c>
      <c r="C1623" s="4">
        <f>(RawData!C1871-RawData!C1870)/RawData!C1870+1</f>
        <v>0.99351089041868856</v>
      </c>
      <c r="D1623" s="4">
        <f>(RawData!D1871-RawData!D1870)/RawData!D1870+1</f>
        <v>1.0014000819560169</v>
      </c>
      <c r="E1623" s="26">
        <f>(RawData!E1871-RawData!E1870)/RawData!E1870+1</f>
        <v>1.0027413393981237</v>
      </c>
      <c r="F1623" s="9">
        <f>(RawData!F1871-RawData!F1870)/RawData!F1870+1</f>
        <v>1.0556268940366738</v>
      </c>
      <c r="G1623" s="9">
        <f>(RawData!G1871-RawData!G1870)/RawData!G1870+1</f>
        <v>0.99349359662929726</v>
      </c>
      <c r="H1623" s="9">
        <f>(RawData!H1871-RawData!H1870)/RawData!H1870+1</f>
        <v>1.0060866350009956</v>
      </c>
      <c r="I1623" s="9">
        <f>(RawData!I1871-RawData!I1870)/RawData!I1870+1</f>
        <v>1.0057699960206923</v>
      </c>
      <c r="J1623" s="9">
        <f>(RawData!J1871-RawData!J1870)/RawData!J1870+1</f>
        <v>1.0158503312979084</v>
      </c>
      <c r="K1623" s="9">
        <f>(RawData!K1871-RawData!K1870)/RawData!K1870+1</f>
        <v>1.0149814351092306</v>
      </c>
      <c r="L1623" s="9">
        <f>(RawData!L1871-RawData!L1870)/RawData!L1870+1</f>
        <v>1.0163125062547955</v>
      </c>
      <c r="M1623" s="9">
        <f>(RawData!M1871-RawData!M1870)/RawData!M1870+1</f>
        <v>1.020368869071747</v>
      </c>
      <c r="N1623" s="27">
        <f>(RawData!N1871-RawData!N1870)/RawData!N1870+1</f>
        <v>1.011470022940046</v>
      </c>
      <c r="O1623" s="4">
        <f>(RawData!O1871-RawData!O1870)/RawData!O1870+1</f>
        <v>1.0125666200802224</v>
      </c>
      <c r="P1623" s="4">
        <f t="shared" si="51"/>
        <v>1.0960878348253142</v>
      </c>
      <c r="Q1623" s="4">
        <f>(MAX($P$7:P1623)-P1623)/MAX($P$7:P1623)</f>
        <v>0.43508606114618342</v>
      </c>
      <c r="S1623" s="31">
        <f t="shared" si="50"/>
        <v>1.0100304789407863</v>
      </c>
      <c r="T1623" s="4">
        <f>PRODUCT($S$7:S1623)</f>
        <v>1.5416401783133571</v>
      </c>
      <c r="U1623" s="4">
        <f>(MAX($T$7:T1623)-T1623)/MAX($T$7:T1623)</f>
        <v>0.31892296076231119</v>
      </c>
      <c r="AB1623" s="4"/>
    </row>
    <row r="1624" spans="1:28">
      <c r="A1624" s="3">
        <f>RawData!A1872</f>
        <v>39919</v>
      </c>
      <c r="B1624" s="4">
        <f>(RawData!B1872-RawData!B1871)/RawData!B1871+1</f>
        <v>0.99409316686803606</v>
      </c>
      <c r="C1624" s="4">
        <f>(RawData!C1872-RawData!C1871)/RawData!C1871+1</f>
        <v>1.0045152496166299</v>
      </c>
      <c r="D1624" s="4">
        <f>(RawData!D1872-RawData!D1871)/RawData!D1871+1</f>
        <v>0.99858830349531125</v>
      </c>
      <c r="E1624" s="26">
        <f>(RawData!E1872-RawData!E1871)/RawData!E1871+1</f>
        <v>1.0018023126303639</v>
      </c>
      <c r="F1624" s="9">
        <f>(RawData!F1872-RawData!F1871)/RawData!F1871+1</f>
        <v>1.0063254184507591</v>
      </c>
      <c r="G1624" s="9">
        <f>(RawData!G1872-RawData!G1871)/RawData!G1871+1</f>
        <v>1.0319106292025413</v>
      </c>
      <c r="H1624" s="9">
        <f>(RawData!H1872-RawData!H1871)/RawData!H1871+1</f>
        <v>1.0036185791422836</v>
      </c>
      <c r="I1624" s="9">
        <f>(RawData!I1872-RawData!I1871)/RawData!I1871+1</f>
        <v>1.034272997032641</v>
      </c>
      <c r="J1624" s="9">
        <f>(RawData!J1872-RawData!J1871)/RawData!J1871+1</f>
        <v>1.0297139446647057</v>
      </c>
      <c r="K1624" s="9">
        <f>(RawData!K1872-RawData!K1871)/RawData!K1871+1</f>
        <v>1.001446254625888</v>
      </c>
      <c r="L1624" s="9">
        <f>(RawData!L1872-RawData!L1871)/RawData!L1871+1</f>
        <v>1.0125057441081862</v>
      </c>
      <c r="M1624" s="9">
        <f>(RawData!M1872-RawData!M1871)/RawData!M1871+1</f>
        <v>1.0062568278875756</v>
      </c>
      <c r="N1624" s="27">
        <f>(RawData!N1872-RawData!N1871)/RawData!N1871+1</f>
        <v>1.0117690327326223</v>
      </c>
      <c r="O1624" s="4">
        <f>(RawData!O1872-RawData!O1871)/RawData!O1871+1</f>
        <v>1.0155748140860559</v>
      </c>
      <c r="P1624" s="4">
        <f t="shared" si="51"/>
        <v>1.1131591990747061</v>
      </c>
      <c r="Q1624" s="4">
        <f>(MAX($P$7:P1624)-P1624)/MAX($P$7:P1624)</f>
        <v>0.42628763157391369</v>
      </c>
      <c r="S1624" s="31">
        <f t="shared" si="50"/>
        <v>1.0048432226266804</v>
      </c>
      <c r="T1624" s="4">
        <f>PRODUCT($S$7:S1624)</f>
        <v>1.549106684907164</v>
      </c>
      <c r="U1624" s="4">
        <f>(MAX($T$7:T1624)-T1624)/MAX($T$7:T1624)</f>
        <v>0.31562435303536268</v>
      </c>
      <c r="AB1624" s="4"/>
    </row>
    <row r="1625" spans="1:28">
      <c r="A1625" s="3">
        <f>RawData!A1873</f>
        <v>39920</v>
      </c>
      <c r="B1625" s="4">
        <f>(RawData!B1873-RawData!B1872)/RawData!B1872+1</f>
        <v>1.0033760972316004</v>
      </c>
      <c r="C1625" s="4">
        <f>(RawData!C1873-RawData!C1872)/RawData!C1872+1</f>
        <v>1.0045797642269527</v>
      </c>
      <c r="D1625" s="4">
        <f>(RawData!D1873-RawData!D1872)/RawData!D1872+1</f>
        <v>0.99692660759424334</v>
      </c>
      <c r="E1625" s="26">
        <f>(RawData!E1873-RawData!E1872)/RawData!E1872+1</f>
        <v>1.005437638973115</v>
      </c>
      <c r="F1625" s="9">
        <f>(RawData!F1873-RawData!F1872)/RawData!F1872+1</f>
        <v>1.0128614253940624</v>
      </c>
      <c r="G1625" s="9">
        <f>(RawData!G1873-RawData!G1872)/RawData!G1872+1</f>
        <v>0.99760046386992829</v>
      </c>
      <c r="H1625" s="9">
        <f>(RawData!H1873-RawData!H1872)/RawData!H1872+1</f>
        <v>1.0095771950085914</v>
      </c>
      <c r="I1625" s="9">
        <f>(RawData!I1873-RawData!I1872)/RawData!I1872+1</f>
        <v>1.012528092573997</v>
      </c>
      <c r="J1625" s="9">
        <f>(RawData!J1873-RawData!J1872)/RawData!J1872+1</f>
        <v>1.0019044464684939</v>
      </c>
      <c r="K1625" s="9">
        <f>(RawData!K1873-RawData!K1872)/RawData!K1872+1</f>
        <v>1.0014016905237224</v>
      </c>
      <c r="L1625" s="9">
        <f>(RawData!L1873-RawData!L1872)/RawData!L1872+1</f>
        <v>1.0026582811942815</v>
      </c>
      <c r="M1625" s="9">
        <f>(RawData!M1873-RawData!M1872)/RawData!M1872+1</f>
        <v>1.0024180813264905</v>
      </c>
      <c r="N1625" s="27">
        <f>(RawData!N1873-RawData!N1872)/RawData!N1872+1</f>
        <v>0.99860656730885744</v>
      </c>
      <c r="O1625" s="4">
        <f>(RawData!O1873-RawData!O1872)/RawData!O1872+1</f>
        <v>1.0049576533774012</v>
      </c>
      <c r="P1625" s="4">
        <f t="shared" si="51"/>
        <v>1.1186778565375839</v>
      </c>
      <c r="Q1625" s="4">
        <f>(MAX($P$7:P1625)-P1625)/MAX($P$7:P1625)</f>
        <v>0.4234433645129293</v>
      </c>
      <c r="S1625" s="31">
        <f t="shared" si="50"/>
        <v>1.0047687014249276</v>
      </c>
      <c r="T1625" s="4">
        <f>PRODUCT($S$7:S1625)</f>
        <v>1.5564939121628456</v>
      </c>
      <c r="U1625" s="4">
        <f>(MAX($T$7:T1625)-T1625)/MAX($T$7:T1625)</f>
        <v>0.31236076991249673</v>
      </c>
      <c r="AB1625" s="4"/>
    </row>
    <row r="1626" spans="1:28">
      <c r="A1626" s="3">
        <f>RawData!A1874</f>
        <v>39923</v>
      </c>
      <c r="B1626" s="4">
        <f>(RawData!B1874-RawData!B1873)/RawData!B1873+1</f>
        <v>0.98882907133243614</v>
      </c>
      <c r="C1626" s="4">
        <f>(RawData!C1874-RawData!C1873)/RawData!C1873+1</f>
        <v>0.94692556634304204</v>
      </c>
      <c r="D1626" s="4">
        <f>(RawData!D1874-RawData!D1873)/RawData!D1873+1</f>
        <v>1.0033705330366565</v>
      </c>
      <c r="E1626" s="26">
        <f>(RawData!E1874-RawData!E1873)/RawData!E1873+1</f>
        <v>0.95631194837049405</v>
      </c>
      <c r="F1626" s="9">
        <f>(RawData!F1874-RawData!F1873)/RawData!F1873+1</f>
        <v>0.88586022531983966</v>
      </c>
      <c r="G1626" s="9">
        <f>(RawData!G1874-RawData!G1873)/RawData!G1873+1</f>
        <v>0.96846163903879134</v>
      </c>
      <c r="H1626" s="9">
        <f>(RawData!H1874-RawData!H1873)/RawData!H1873+1</f>
        <v>0.98060879997767902</v>
      </c>
      <c r="I1626" s="9">
        <f>(RawData!I1874-RawData!I1873)/RawData!I1873+1</f>
        <v>0.95598583234946877</v>
      </c>
      <c r="J1626" s="9">
        <f>(RawData!J1874-RawData!J1873)/RawData!J1873+1</f>
        <v>0.95049586776859507</v>
      </c>
      <c r="K1626" s="9">
        <f>(RawData!K1874-RawData!K1873)/RawData!K1873+1</f>
        <v>0.98642687478792002</v>
      </c>
      <c r="L1626" s="9">
        <f>(RawData!L1874-RawData!L1873)/RawData!L1873+1</f>
        <v>0.98273465032817087</v>
      </c>
      <c r="M1626" s="9">
        <f>(RawData!M1874-RawData!M1873)/RawData!M1873+1</f>
        <v>0.94796435780042343</v>
      </c>
      <c r="N1626" s="27">
        <f>(RawData!N1874-RawData!N1873)/RawData!N1873+1</f>
        <v>0.97136443608566403</v>
      </c>
      <c r="O1626" s="4">
        <f>(RawData!O1874-RawData!O1873)/RawData!O1873+1</f>
        <v>0.95723854414005749</v>
      </c>
      <c r="P1626" s="4">
        <f t="shared" si="51"/>
        <v>1.0708415627537569</v>
      </c>
      <c r="Q1626" s="4">
        <f>(MAX($P$7:P1626)-P1626)/MAX($P$7:P1626)</f>
        <v>0.44809776563206666</v>
      </c>
      <c r="S1626" s="31">
        <f t="shared" si="50"/>
        <v>0.97652056836606604</v>
      </c>
      <c r="T1626" s="4">
        <f>PRODUCT($S$7:S1626)</f>
        <v>1.5199483197635837</v>
      </c>
      <c r="U1626" s="4">
        <f>(MAX($T$7:T1626)-T1626)/MAX($T$7:T1626)</f>
        <v>0.3285061482041472</v>
      </c>
      <c r="AB1626" s="4"/>
    </row>
    <row r="1627" spans="1:28">
      <c r="A1627" s="3">
        <f>RawData!A1875</f>
        <v>39924</v>
      </c>
      <c r="B1627" s="4">
        <f>(RawData!B1875-RawData!B1874)/RawData!B1874+1</f>
        <v>0.99877501020824822</v>
      </c>
      <c r="C1627" s="4">
        <f>(RawData!C1875-RawData!C1874)/RawData!C1874+1</f>
        <v>1.0018425510416358</v>
      </c>
      <c r="D1627" s="4">
        <f>(RawData!D1875-RawData!D1874)/RawData!D1874+1</f>
        <v>0.99817704492694259</v>
      </c>
      <c r="E1627" s="26">
        <f>(RawData!E1875-RawData!E1874)/RawData!E1874+1</f>
        <v>1.0214018416515998</v>
      </c>
      <c r="F1627" s="9">
        <f>(RawData!F1875-RawData!F1874)/RawData!F1874+1</f>
        <v>1.0818559034326669</v>
      </c>
      <c r="G1627" s="9">
        <f>(RawData!G1875-RawData!G1874)/RawData!G1874+1</f>
        <v>1.0201874403113604</v>
      </c>
      <c r="H1627" s="9">
        <f>(RawData!H1875-RawData!H1874)/RawData!H1874+1</f>
        <v>0.99152108348033929</v>
      </c>
      <c r="I1627" s="9">
        <f>(RawData!I1875-RawData!I1874)/RawData!I1874+1</f>
        <v>1.0231685026922888</v>
      </c>
      <c r="J1627" s="9">
        <f>(RawData!J1875-RawData!J1874)/RawData!J1874+1</f>
        <v>1.0262585862098947</v>
      </c>
      <c r="K1627" s="9">
        <f>(RawData!K1875-RawData!K1874)/RawData!K1874+1</f>
        <v>1.0049449604403164</v>
      </c>
      <c r="L1627" s="9">
        <f>(RawData!L1875-RawData!L1874)/RawData!L1874+1</f>
        <v>1.0041125185063333</v>
      </c>
      <c r="M1627" s="9">
        <f>(RawData!M1875-RawData!M1874)/RawData!M1874+1</f>
        <v>1.0271603656003323</v>
      </c>
      <c r="N1627" s="27">
        <f>(RawData!N1875-RawData!N1874)/RawData!N1874+1</f>
        <v>1.0065579913809255</v>
      </c>
      <c r="O1627" s="4">
        <f>(RawData!O1875-RawData!O1874)/RawData!O1874+1</f>
        <v>1.021251073660516</v>
      </c>
      <c r="P1627" s="4">
        <f t="shared" si="51"/>
        <v>1.093598095682579</v>
      </c>
      <c r="Q1627" s="4">
        <f>(MAX($P$7:P1627)-P1627)/MAX($P$7:P1627)</f>
        <v>0.43636925059611037</v>
      </c>
      <c r="S1627" s="31">
        <f t="shared" si="50"/>
        <v>1.0054951010196471</v>
      </c>
      <c r="T1627" s="4">
        <f>PRODUCT($S$7:S1627)</f>
        <v>1.5283005893253274</v>
      </c>
      <c r="U1627" s="4">
        <f>(MAX($T$7:T1627)-T1627)/MAX($T$7:T1627)</f>
        <v>0.32481622165445706</v>
      </c>
      <c r="AB1627" s="4"/>
    </row>
    <row r="1628" spans="1:28">
      <c r="A1628" s="3">
        <f>RawData!A1876</f>
        <v>39925</v>
      </c>
      <c r="B1628" s="4">
        <f>(RawData!B1876-RawData!B1875)/RawData!B1875+1</f>
        <v>1.0017715998909786</v>
      </c>
      <c r="C1628" s="4">
        <f>(RawData!C1876-RawData!C1875)/RawData!C1875+1</f>
        <v>1.0021654652783956</v>
      </c>
      <c r="D1628" s="4">
        <f>(RawData!D1876-RawData!D1875)/RawData!D1875+1</f>
        <v>0.9983855589265177</v>
      </c>
      <c r="E1628" s="26">
        <f>(RawData!E1876-RawData!E1875)/RawData!E1875+1</f>
        <v>0.98598303968384648</v>
      </c>
      <c r="F1628" s="9">
        <f>(RawData!F1876-RawData!F1875)/RawData!F1875+1</f>
        <v>0.96179517832237504</v>
      </c>
      <c r="G1628" s="9">
        <f>(RawData!G1876-RawData!G1875)/RawData!G1875+1</f>
        <v>1.0020653223269587</v>
      </c>
      <c r="H1628" s="9">
        <f>(RawData!H1876-RawData!H1875)/RawData!H1875+1</f>
        <v>0.98657024793388426</v>
      </c>
      <c r="I1628" s="9">
        <f>(RawData!I1876-RawData!I1875)/RawData!I1875+1</f>
        <v>1.0086423329470837</v>
      </c>
      <c r="J1628" s="9">
        <f>(RawData!J1876-RawData!J1875)/RawData!J1875+1</f>
        <v>1.0114377700584596</v>
      </c>
      <c r="K1628" s="9">
        <f>(RawData!K1876-RawData!K1875)/RawData!K1875+1</f>
        <v>0.9877198237131487</v>
      </c>
      <c r="L1628" s="9">
        <f>(RawData!L1876-RawData!L1875)/RawData!L1875+1</f>
        <v>0.98797509829619912</v>
      </c>
      <c r="M1628" s="9">
        <f>(RawData!M1876-RawData!M1875)/RawData!M1875+1</f>
        <v>1.0078365943677638</v>
      </c>
      <c r="N1628" s="27">
        <f>(RawData!N1876-RawData!N1875)/RawData!N1875+1</f>
        <v>1.0071357656986846</v>
      </c>
      <c r="O1628" s="4">
        <f>(RawData!O1876-RawData!O1875)/RawData!O1875+1</f>
        <v>0.9925320108467105</v>
      </c>
      <c r="P1628" s="4">
        <f t="shared" si="51"/>
        <v>1.0854311169659634</v>
      </c>
      <c r="Q1628" s="4">
        <f>(MAX($P$7:P1628)-P1628)/MAX($P$7:P1628)</f>
        <v>0.44057843891911908</v>
      </c>
      <c r="S1628" s="31">
        <f t="shared" si="50"/>
        <v>0.9870620524067697</v>
      </c>
      <c r="T1628" s="4">
        <f>PRODUCT($S$7:S1628)</f>
        <v>1.5085275163939333</v>
      </c>
      <c r="U1628" s="4">
        <f>(MAX($T$7:T1628)-T1628)/MAX($T$7:T1628)</f>
        <v>0.33355171399449096</v>
      </c>
      <c r="AB1628" s="4"/>
    </row>
    <row r="1629" spans="1:28">
      <c r="A1629" s="3">
        <f>RawData!A1877</f>
        <v>39926</v>
      </c>
      <c r="B1629" s="4">
        <f>(RawData!B1877-RawData!B1876)/RawData!B1876+1</f>
        <v>0.99673513807645209</v>
      </c>
      <c r="C1629" s="4">
        <f>(RawData!C1877-RawData!C1876)/RawData!C1876+1</f>
        <v>1.0049135685531614</v>
      </c>
      <c r="D1629" s="4">
        <f>(RawData!D1877-RawData!D1876)/RawData!D1876+1</f>
        <v>1.0016854965288062</v>
      </c>
      <c r="E1629" s="26">
        <f>(RawData!E1877-RawData!E1876)/RawData!E1876+1</f>
        <v>1.0181617017723317</v>
      </c>
      <c r="F1629" s="9">
        <f>(RawData!F1877-RawData!F1876)/RawData!F1876+1</f>
        <v>1.0450049199854989</v>
      </c>
      <c r="G1629" s="9">
        <f>(RawData!G1877-RawData!G1876)/RawData!G1876+1</f>
        <v>1.004396362536814</v>
      </c>
      <c r="H1629" s="9">
        <f>(RawData!H1877-RawData!H1876)/RawData!H1876+1</f>
        <v>1.001890634089587</v>
      </c>
      <c r="I1629" s="9">
        <f>(RawData!I1877-RawData!I1876)/RawData!I1876+1</f>
        <v>1.0008137475467906</v>
      </c>
      <c r="J1629" s="9">
        <f>(RawData!J1877-RawData!J1876)/RawData!J1876+1</f>
        <v>1.0140308259339923</v>
      </c>
      <c r="K1629" s="9">
        <f>(RawData!K1877-RawData!K1876)/RawData!K1876+1</f>
        <v>1.0035089239299948</v>
      </c>
      <c r="L1629" s="9">
        <f>(RawData!L1877-RawData!L1876)/RawData!L1876+1</f>
        <v>0.99827546181142846</v>
      </c>
      <c r="M1629" s="9">
        <f>(RawData!M1877-RawData!M1876)/RawData!M1876+1</f>
        <v>0.997240894953346</v>
      </c>
      <c r="N1629" s="27">
        <f>(RawData!N1877-RawData!N1876)/RawData!N1876+1</f>
        <v>0.99661142258640867</v>
      </c>
      <c r="O1629" s="4">
        <f>(RawData!O1877-RawData!O1876)/RawData!O1876+1</f>
        <v>1.0099348391432661</v>
      </c>
      <c r="P1629" s="4">
        <f t="shared" si="51"/>
        <v>1.0962147005141158</v>
      </c>
      <c r="Q1629" s="4">
        <f>(MAX($P$7:P1629)-P1629)/MAX($P$7:P1629)</f>
        <v>0.43502067569650577</v>
      </c>
      <c r="S1629" s="31">
        <f t="shared" si="50"/>
        <v>1.0054591804008355</v>
      </c>
      <c r="T1629" s="4">
        <f>PRODUCT($S$7:S1629)</f>
        <v>1.5167628402455522</v>
      </c>
      <c r="U1629" s="4">
        <f>(MAX($T$7:T1629)-T1629)/MAX($T$7:T1629)</f>
        <v>0.32991345257335924</v>
      </c>
      <c r="AB1629" s="4"/>
    </row>
    <row r="1630" spans="1:28">
      <c r="A1630" s="3">
        <f>RawData!A1878</f>
        <v>39927</v>
      </c>
      <c r="B1630" s="4">
        <f>(RawData!B1878-RawData!B1877)/RawData!B1877+1</f>
        <v>1.004094445202675</v>
      </c>
      <c r="C1630" s="4">
        <f>(RawData!C1878-RawData!C1877)/RawData!C1877+1</f>
        <v>1.0217967599410898</v>
      </c>
      <c r="D1630" s="4">
        <f>(RawData!D1878-RawData!D1877)/RawData!D1877+1</f>
        <v>0.99907669473266625</v>
      </c>
      <c r="E1630" s="26">
        <f>(RawData!E1878-RawData!E1877)/RawData!E1877+1</f>
        <v>1.0264490599306992</v>
      </c>
      <c r="F1630" s="9">
        <f>(RawData!F1878-RawData!F1877)/RawData!F1877+1</f>
        <v>1.024482109227872</v>
      </c>
      <c r="G1630" s="9">
        <f>(RawData!G1878-RawData!G1877)/RawData!G1877+1</f>
        <v>1.025257888622005</v>
      </c>
      <c r="H1630" s="9">
        <f>(RawData!H1878-RawData!H1877)/RawData!H1877+1</f>
        <v>1.0020322252866889</v>
      </c>
      <c r="I1630" s="9">
        <f>(RawData!I1878-RawData!I1877)/RawData!I1877+1</f>
        <v>1.0266883489573368</v>
      </c>
      <c r="J1630" s="9">
        <f>(RawData!J1878-RawData!J1877)/RawData!J1877+1</f>
        <v>1.0177192185370285</v>
      </c>
      <c r="K1630" s="9">
        <f>(RawData!K1878-RawData!K1877)/RawData!K1877+1</f>
        <v>0.99702136844377298</v>
      </c>
      <c r="L1630" s="9">
        <f>(RawData!L1878-RawData!L1877)/RawData!L1877+1</f>
        <v>1.001063087605063</v>
      </c>
      <c r="M1630" s="9">
        <f>(RawData!M1878-RawData!M1877)/RawData!M1877+1</f>
        <v>1.044116907289099</v>
      </c>
      <c r="N1630" s="27">
        <f>(RawData!N1878-RawData!N1877)/RawData!N1877+1</f>
        <v>0.99449802176063307</v>
      </c>
      <c r="O1630" s="4">
        <f>(RawData!O1878-RawData!O1877)/RawData!O1877+1</f>
        <v>1.0167954170644911</v>
      </c>
      <c r="P1630" s="4">
        <f t="shared" si="51"/>
        <v>1.1146260836014765</v>
      </c>
      <c r="Q1630" s="4">
        <f>(MAX($P$7:P1630)-P1630)/MAX($P$7:P1630)</f>
        <v>0.42553161231201425</v>
      </c>
      <c r="S1630" s="31">
        <f t="shared" si="50"/>
        <v>1.006641435316556</v>
      </c>
      <c r="T1630" s="4">
        <f>PRODUCT($S$7:S1630)</f>
        <v>1.5268363225395989</v>
      </c>
      <c r="U1630" s="4">
        <f>(MAX($T$7:T1630)-T1630)/MAX($T$7:T1630)</f>
        <v>0.3254631161121308</v>
      </c>
      <c r="AB1630" s="4"/>
    </row>
    <row r="1631" spans="1:28">
      <c r="A1631" s="3">
        <f>RawData!A1879</f>
        <v>39930</v>
      </c>
      <c r="B1631" s="4">
        <f>(RawData!B1879-RawData!B1878)/RawData!B1878+1</f>
        <v>0.98708712790539632</v>
      </c>
      <c r="C1631" s="4">
        <f>(RawData!C1879-RawData!C1878)/RawData!C1878+1</f>
        <v>0.97497837993658132</v>
      </c>
      <c r="D1631" s="4">
        <f>(RawData!D1879-RawData!D1878)/RawData!D1878+1</f>
        <v>1.0031970723774493</v>
      </c>
      <c r="E1631" s="26">
        <f>(RawData!E1879-RawData!E1878)/RawData!E1878+1</f>
        <v>0.98212252561772173</v>
      </c>
      <c r="F1631" s="9">
        <f>(RawData!F1879-RawData!F1878)/RawData!F1878+1</f>
        <v>0.96821787925696601</v>
      </c>
      <c r="G1631" s="9">
        <f>(RawData!G1879-RawData!G1878)/RawData!G1878+1</f>
        <v>0.99115202393379098</v>
      </c>
      <c r="H1631" s="9">
        <f>(RawData!H1879-RawData!H1878)/RawData!H1878+1</f>
        <v>1.0091264667535855</v>
      </c>
      <c r="I1631" s="9">
        <f>(RawData!I1879-RawData!I1878)/RawData!I1878+1</f>
        <v>0.98192490450013981</v>
      </c>
      <c r="J1631" s="9">
        <f>(RawData!J1879-RawData!J1878)/RawData!J1878+1</f>
        <v>0.98555194805194801</v>
      </c>
      <c r="K1631" s="9">
        <f>(RawData!K1879-RawData!K1878)/RawData!K1878+1</f>
        <v>1.0085729130585381</v>
      </c>
      <c r="L1631" s="9">
        <f>(RawData!L1879-RawData!L1878)/RawData!L1878+1</f>
        <v>1.0011283310656092</v>
      </c>
      <c r="M1631" s="9">
        <f>(RawData!M1879-RawData!M1878)/RawData!M1878+1</f>
        <v>0.9799576026209289</v>
      </c>
      <c r="N1631" s="27">
        <f>(RawData!N1879-RawData!N1878)/RawData!N1878+1</f>
        <v>0.99770000621619936</v>
      </c>
      <c r="O1631" s="4">
        <f>(RawData!O1879-RawData!O1878)/RawData!O1878+1</f>
        <v>0.98992701353024026</v>
      </c>
      <c r="P1631" s="4">
        <f t="shared" si="51"/>
        <v>1.1033984701425175</v>
      </c>
      <c r="Q1631" s="4">
        <f>(MAX($P$7:P1631)-P1631)/MAX($P$7:P1631)</f>
        <v>0.43131822460850006</v>
      </c>
      <c r="S1631" s="31">
        <f t="shared" si="50"/>
        <v>1.0002375591238637</v>
      </c>
      <c r="T1631" s="4">
        <f>PRODUCT($S$7:S1631)</f>
        <v>1.5271990364386647</v>
      </c>
      <c r="U1631" s="4">
        <f>(MAX($T$7:T1631)-T1631)/MAX($T$7:T1631)</f>
        <v>0.32530287372098066</v>
      </c>
      <c r="AB1631" s="4"/>
    </row>
    <row r="1632" spans="1:28">
      <c r="A1632" s="3">
        <f>RawData!A1880</f>
        <v>39931</v>
      </c>
      <c r="B1632" s="4">
        <f>(RawData!B1880-RawData!B1879)/RawData!B1879+1</f>
        <v>0.98113467364362428</v>
      </c>
      <c r="C1632" s="4">
        <f>(RawData!C1880-RawData!C1879)/RawData!C1879+1</f>
        <v>0.99491455265803319</v>
      </c>
      <c r="D1632" s="4">
        <f>(RawData!D1880-RawData!D1879)/RawData!D1879+1</f>
        <v>0.99798000477701587</v>
      </c>
      <c r="E1632" s="26">
        <f>(RawData!E1880-RawData!E1879)/RawData!E1879+1</f>
        <v>1.005247315327042</v>
      </c>
      <c r="F1632" s="9">
        <f>(RawData!F1880-RawData!F1879)/RawData!F1879+1</f>
        <v>0.98171371471396451</v>
      </c>
      <c r="G1632" s="9">
        <f>(RawData!G1880-RawData!G1879)/RawData!G1879+1</f>
        <v>0.99435484840321553</v>
      </c>
      <c r="H1632" s="9">
        <f>(RawData!H1880-RawData!H1879)/RawData!H1879+1</f>
        <v>1.0012058570198106</v>
      </c>
      <c r="I1632" s="9">
        <f>(RawData!I1880-RawData!I1879)/RawData!I1879+1</f>
        <v>1.0023721415694089</v>
      </c>
      <c r="J1632" s="9">
        <f>(RawData!J1880-RawData!J1879)/RawData!J1879+1</f>
        <v>0.98814033931806955</v>
      </c>
      <c r="K1632" s="9">
        <f>(RawData!K1880-RawData!K1879)/RawData!K1879+1</f>
        <v>1.00386365587705</v>
      </c>
      <c r="L1632" s="9">
        <f>(RawData!L1880-RawData!L1879)/RawData!L1879+1</f>
        <v>1.0040441542082408</v>
      </c>
      <c r="M1632" s="9">
        <f>(RawData!M1880-RawData!M1879)/RawData!M1879+1</f>
        <v>0.98938053097345136</v>
      </c>
      <c r="N1632" s="27">
        <f>(RawData!N1880-RawData!N1879)/RawData!N1879+1</f>
        <v>1.0120249221183801</v>
      </c>
      <c r="O1632" s="4">
        <f>(RawData!O1880-RawData!O1879)/RawData!O1879+1</f>
        <v>0.99729796346598831</v>
      </c>
      <c r="P1632" s="4">
        <f t="shared" si="51"/>
        <v>1.1004170471646197</v>
      </c>
      <c r="Q1632" s="4">
        <f>(MAX($P$7:P1632)-P1632)/MAX($P$7:P1632)</f>
        <v>0.43285482354183452</v>
      </c>
      <c r="S1632" s="31">
        <f t="shared" si="50"/>
        <v>1.0035902456080359</v>
      </c>
      <c r="T1632" s="4">
        <f>PRODUCT($S$7:S1632)</f>
        <v>1.5326820560718353</v>
      </c>
      <c r="U1632" s="4">
        <f>(MAX($T$7:T1632)-T1632)/MAX($T$7:T1632)</f>
        <v>0.32288054532660299</v>
      </c>
      <c r="AB1632" s="4"/>
    </row>
    <row r="1633" spans="1:28">
      <c r="A1633" s="3">
        <f>RawData!A1881</f>
        <v>39932</v>
      </c>
      <c r="B1633" s="4">
        <f>(RawData!B1881-RawData!B1880)/RawData!B1880+1</f>
        <v>1.0192280701754386</v>
      </c>
      <c r="C1633" s="4">
        <f>(RawData!C1881-RawData!C1880)/RawData!C1880+1</f>
        <v>1.0198216939078752</v>
      </c>
      <c r="D1633" s="4">
        <f>(RawData!D1881-RawData!D1880)/RawData!D1880+1</f>
        <v>0.99863921388959165</v>
      </c>
      <c r="E1633" s="26">
        <f>(RawData!E1881-RawData!E1880)/RawData!E1880+1</f>
        <v>1.0278193663254158</v>
      </c>
      <c r="F1633" s="9">
        <f>(RawData!F1881-RawData!F1880)/RawData!F1880+1</f>
        <v>1.0478904778869154</v>
      </c>
      <c r="G1633" s="9">
        <f>(RawData!G1881-RawData!G1880)/RawData!G1880+1</f>
        <v>1.0198062043891643</v>
      </c>
      <c r="H1633" s="9">
        <f>(RawData!H1881-RawData!H1880)/RawData!H1880+1</f>
        <v>1.0061940812112868</v>
      </c>
      <c r="I1633" s="9">
        <f>(RawData!I1881-RawData!I1880)/RawData!I1880+1</f>
        <v>1.0225293449450965</v>
      </c>
      <c r="J1633" s="9">
        <f>(RawData!J1881-RawData!J1880)/RawData!J1880+1</f>
        <v>1.0289631605267544</v>
      </c>
      <c r="K1633" s="9">
        <f>(RawData!K1881-RawData!K1880)/RawData!K1880+1</f>
        <v>1.0094509066028055</v>
      </c>
      <c r="L1633" s="9">
        <f>(RawData!L1881-RawData!L1880)/RawData!L1880+1</f>
        <v>1.0153521080260162</v>
      </c>
      <c r="M1633" s="9">
        <f>(RawData!M1881-RawData!M1880)/RawData!M1880+1</f>
        <v>1.0254919499105546</v>
      </c>
      <c r="N1633" s="27">
        <f>(RawData!N1881-RawData!N1880)/RawData!N1880+1</f>
        <v>0.99470541156190351</v>
      </c>
      <c r="O1633" s="4">
        <f>(RawData!O1881-RawData!O1880)/RawData!O1880+1</f>
        <v>1.0217392040566646</v>
      </c>
      <c r="P1633" s="4">
        <f t="shared" si="51"/>
        <v>1.1243392379003638</v>
      </c>
      <c r="Q1633" s="4">
        <f>(MAX($P$7:P1633)-P1633)/MAX($P$7:P1633)</f>
        <v>0.42052553882105737</v>
      </c>
      <c r="S1633" s="31">
        <f t="shared" si="50"/>
        <v>1.014704115541381</v>
      </c>
      <c r="T1633" s="4">
        <f>PRODUCT($S$7:S1633)</f>
        <v>1.555218790112517</v>
      </c>
      <c r="U1633" s="4">
        <f>(MAX($T$7:T1633)-T1633)/MAX($T$7:T1633)</f>
        <v>0.31292410262976844</v>
      </c>
      <c r="AB1633" s="4"/>
    </row>
    <row r="1634" spans="1:28">
      <c r="A1634" s="3">
        <f>RawData!A1882</f>
        <v>39933</v>
      </c>
      <c r="B1634" s="4">
        <f>(RawData!B1882-RawData!B1881)/RawData!B1881+1</f>
        <v>1.0064720462682457</v>
      </c>
      <c r="C1634" s="4">
        <f>(RawData!C1882-RawData!C1881)/RawData!C1881+1</f>
        <v>1.003351108779905</v>
      </c>
      <c r="D1634" s="4">
        <f>(RawData!D1882-RawData!D1881)/RawData!D1881+1</f>
        <v>1.0016091481785812</v>
      </c>
      <c r="E1634" s="26">
        <f>(RawData!E1882-RawData!E1881)/RawData!E1881+1</f>
        <v>0.97923269226983722</v>
      </c>
      <c r="F1634" s="9">
        <f>(RawData!F1882-RawData!F1881)/RawData!F1881+1</f>
        <v>0.99193783389995149</v>
      </c>
      <c r="G1634" s="9">
        <f>(RawData!G1882-RawData!G1881)/RawData!G1881+1</f>
        <v>1.0033154811003631</v>
      </c>
      <c r="H1634" s="9">
        <f>(RawData!H1882-RawData!H1881)/RawData!H1881+1</f>
        <v>0.9976630186958505</v>
      </c>
      <c r="I1634" s="9">
        <f>(RawData!I1882-RawData!I1881)/RawData!I1881+1</f>
        <v>1.012867987409739</v>
      </c>
      <c r="J1634" s="9">
        <f>(RawData!J1882-RawData!J1881)/RawData!J1881+1</f>
        <v>1.0066420963103966</v>
      </c>
      <c r="K1634" s="9">
        <f>(RawData!K1882-RawData!K1881)/RawData!K1881+1</f>
        <v>0.99839017157381904</v>
      </c>
      <c r="L1634" s="9">
        <f>(RawData!L1882-RawData!L1881)/RawData!L1881+1</f>
        <v>0.99655329388047087</v>
      </c>
      <c r="M1634" s="9">
        <f>(RawData!M1882-RawData!M1881)/RawData!M1881+1</f>
        <v>1.0300915830789359</v>
      </c>
      <c r="N1634" s="27">
        <f>(RawData!N1882-RawData!N1881)/RawData!N1881+1</f>
        <v>1.0016711023085969</v>
      </c>
      <c r="O1634" s="4">
        <f>(RawData!O1882-RawData!O1881)/RawData!O1881+1</f>
        <v>0.99911141827516414</v>
      </c>
      <c r="P1634" s="4">
        <f t="shared" si="51"/>
        <v>1.1233401706010497</v>
      </c>
      <c r="Q1634" s="4">
        <f>(MAX($P$7:P1634)-P1634)/MAX($P$7:P1634)</f>
        <v>0.42104044923727008</v>
      </c>
      <c r="S1634" s="31">
        <f t="shared" si="50"/>
        <v>0.99295979410499435</v>
      </c>
      <c r="T1634" s="4">
        <f>PRODUCT($S$7:S1634)</f>
        <v>1.5442697296183432</v>
      </c>
      <c r="U1634" s="4">
        <f>(MAX($T$7:T1634)-T1634)/MAX($T$7:T1634)</f>
        <v>0.31776125841275066</v>
      </c>
      <c r="AB1634" s="4"/>
    </row>
    <row r="1635" spans="1:28">
      <c r="A1635" s="3">
        <f>RawData!A1883</f>
        <v>39934</v>
      </c>
      <c r="B1635" s="4">
        <f>(RawData!B1883-RawData!B1882)/RawData!B1882+1</f>
        <v>1.0135449445888629</v>
      </c>
      <c r="C1635" s="4">
        <f>(RawData!C1883-RawData!C1882)/RawData!C1882+1</f>
        <v>1.0359549256505576</v>
      </c>
      <c r="D1635" s="4">
        <f>(RawData!D1883-RawData!D1882)/RawData!D1882+1</f>
        <v>0.99873525893009751</v>
      </c>
      <c r="E1635" s="26">
        <f>(RawData!E1883-RawData!E1882)/RawData!E1882+1</f>
        <v>1.030494914163953</v>
      </c>
      <c r="F1635" s="9">
        <f>(RawData!F1883-RawData!F1882)/RawData!F1882+1</f>
        <v>0.98335291813552683</v>
      </c>
      <c r="G1635" s="9">
        <f>(RawData!G1883-RawData!G1882)/RawData!G1882+1</f>
        <v>1.0057792702385653</v>
      </c>
      <c r="H1635" s="9">
        <f>(RawData!H1883-RawData!H1882)/RawData!H1882+1</f>
        <v>0.9986573730217676</v>
      </c>
      <c r="I1635" s="9">
        <f>(RawData!I1883-RawData!I1882)/RawData!I1882+1</f>
        <v>0.99337354903573716</v>
      </c>
      <c r="J1635" s="9">
        <f>(RawData!J1883-RawData!J1882)/RawData!J1882+1</f>
        <v>1.0110239388453026</v>
      </c>
      <c r="K1635" s="9">
        <f>(RawData!K1883-RawData!K1882)/RawData!K1882+1</f>
        <v>1.0266049985148726</v>
      </c>
      <c r="L1635" s="9">
        <f>(RawData!L1883-RawData!L1882)/RawData!L1882+1</f>
        <v>1.004600626468285</v>
      </c>
      <c r="M1635" s="9">
        <f>(RawData!M1883-RawData!M1882)/RawData!M1882+1</f>
        <v>1.0030576724056826</v>
      </c>
      <c r="N1635" s="27">
        <f>(RawData!N1883-RawData!N1882)/RawData!N1882+1</f>
        <v>1.0141497775580821</v>
      </c>
      <c r="O1635" s="4">
        <f>(RawData!O1883-RawData!O1882)/RawData!O1882+1</f>
        <v>1.0054209341229452</v>
      </c>
      <c r="P1635" s="4">
        <f t="shared" si="51"/>
        <v>1.129429723663536</v>
      </c>
      <c r="Q1635" s="4">
        <f>(MAX($P$7:P1635)-P1635)/MAX($P$7:P1635)</f>
        <v>0.41790194765273536</v>
      </c>
      <c r="S1635" s="31">
        <f t="shared" si="50"/>
        <v>1.0150894780422195</v>
      </c>
      <c r="T1635" s="4">
        <f>PRODUCT($S$7:S1635)</f>
        <v>1.5675719537946835</v>
      </c>
      <c r="U1635" s="4">
        <f>(MAX($T$7:T1635)-T1635)/MAX($T$7:T1635)</f>
        <v>0.30746663190201834</v>
      </c>
      <c r="AB1635" s="4"/>
    </row>
    <row r="1636" spans="1:28">
      <c r="A1636" s="3">
        <f>RawData!A1884</f>
        <v>39937</v>
      </c>
      <c r="B1636" s="4">
        <f>(RawData!B1884-RawData!B1883)/RawData!B1883+1</f>
        <v>1.008099352051836</v>
      </c>
      <c r="C1636" s="4">
        <f>(RawData!C1884-RawData!C1883)/RawData!C1883+1</f>
        <v>1.0173535183627698</v>
      </c>
      <c r="D1636" s="4">
        <f>(RawData!D1884-RawData!D1883)/RawData!D1883+1</f>
        <v>1.0013141898829487</v>
      </c>
      <c r="E1636" s="26">
        <f>(RawData!E1884-RawData!E1883)/RawData!E1883+1</f>
        <v>1.0294169283888965</v>
      </c>
      <c r="F1636" s="9">
        <f>(RawData!F1884-RawData!F1883)/RawData!F1883+1</f>
        <v>1.1013244373630751</v>
      </c>
      <c r="G1636" s="9">
        <f>(RawData!G1884-RawData!G1883)/RawData!G1883+1</f>
        <v>1.0193998695458704</v>
      </c>
      <c r="H1636" s="9">
        <f>(RawData!H1884-RawData!H1883)/RawData!H1883+1</f>
        <v>1.0197660116136045</v>
      </c>
      <c r="I1636" s="9">
        <f>(RawData!I1884-RawData!I1883)/RawData!I1883+1</f>
        <v>1.0338593182131848</v>
      </c>
      <c r="J1636" s="9">
        <f>(RawData!J1884-RawData!J1883)/RawData!J1883+1</f>
        <v>1.0321142902622469</v>
      </c>
      <c r="K1636" s="9">
        <f>(RawData!K1884-RawData!K1883)/RawData!K1883+1</f>
        <v>1.0148797222451846</v>
      </c>
      <c r="L1636" s="9">
        <f>(RawData!L1884-RawData!L1883)/RawData!L1883+1</f>
        <v>1.015330150378382</v>
      </c>
      <c r="M1636" s="9">
        <f>(RawData!M1884-RawData!M1883)/RawData!M1883+1</f>
        <v>1.0562772592974723</v>
      </c>
      <c r="N1636" s="27">
        <f>(RawData!N1884-RawData!N1883)/RawData!N1883+1</f>
        <v>1.0222384695058795</v>
      </c>
      <c r="O1636" s="4">
        <f>(RawData!O1884-RawData!O1883)/RawData!O1883+1</f>
        <v>1.0338596331112531</v>
      </c>
      <c r="P1636" s="4">
        <f t="shared" si="51"/>
        <v>1.1676717997317272</v>
      </c>
      <c r="Q1636" s="4">
        <f>(MAX($P$7:P1636)-P1636)/MAX($P$7:P1636)</f>
        <v>0.39819232116548203</v>
      </c>
      <c r="S1636" s="31">
        <f t="shared" si="50"/>
        <v>1.0198482031565168</v>
      </c>
      <c r="T1636" s="4">
        <f>PRODUCT($S$7:S1636)</f>
        <v>1.5986854403960584</v>
      </c>
      <c r="U1636" s="4">
        <f>(MAX($T$7:T1636)-T1636)/MAX($T$7:T1636)</f>
        <v>0.29372108891934279</v>
      </c>
      <c r="AB1636" s="4"/>
    </row>
    <row r="1637" spans="1:28">
      <c r="A1637" s="3">
        <f>RawData!A1885</f>
        <v>39938</v>
      </c>
      <c r="B1637" s="4">
        <f>(RawData!B1885-RawData!B1884)/RawData!B1884+1</f>
        <v>1.0009373326191751</v>
      </c>
      <c r="C1637" s="4">
        <f>(RawData!C1885-RawData!C1884)/RawData!C1884+1</f>
        <v>0.99371710435669214</v>
      </c>
      <c r="D1637" s="4">
        <f>(RawData!D1885-RawData!D1884)/RawData!D1884+1</f>
        <v>1.0012100601037763</v>
      </c>
      <c r="E1637" s="26">
        <f>(RawData!E1885-RawData!E1884)/RawData!E1884+1</f>
        <v>0.98682988762767421</v>
      </c>
      <c r="F1637" s="9">
        <f>(RawData!F1885-RawData!F1884)/RawData!F1884+1</f>
        <v>0.98779329987793307</v>
      </c>
      <c r="G1637" s="9">
        <f>(RawData!G1885-RawData!G1884)/RawData!G1884+1</f>
        <v>0.99615678813227015</v>
      </c>
      <c r="H1637" s="9">
        <f>(RawData!H1885-RawData!H1884)/RawData!H1884+1</f>
        <v>1.0079943899018233</v>
      </c>
      <c r="I1637" s="9">
        <f>(RawData!I1885-RawData!I1884)/RawData!I1884+1</f>
        <v>1.0004449784185467</v>
      </c>
      <c r="J1637" s="9">
        <f>(RawData!J1885-RawData!J1884)/RawData!J1884+1</f>
        <v>1.0016193707587908</v>
      </c>
      <c r="K1637" s="9">
        <f>(RawData!K1885-RawData!K1884)/RawData!K1884+1</f>
        <v>0.99800439846868139</v>
      </c>
      <c r="L1637" s="9">
        <f>(RawData!L1885-RawData!L1884)/RawData!L1884+1</f>
        <v>0.99315440964780399</v>
      </c>
      <c r="M1637" s="9">
        <f>(RawData!M1885-RawData!M1884)/RawData!M1884+1</f>
        <v>0.99431692048128584</v>
      </c>
      <c r="N1637" s="27">
        <f>(RawData!N1885-RawData!N1884)/RawData!N1884+1</f>
        <v>1.0014304446298725</v>
      </c>
      <c r="O1637" s="4">
        <f>(RawData!O1885-RawData!O1884)/RawData!O1884+1</f>
        <v>0.99633990656236415</v>
      </c>
      <c r="P1637" s="4">
        <f t="shared" si="51"/>
        <v>1.1633980118402167</v>
      </c>
      <c r="Q1637" s="4">
        <f>(MAX($P$7:P1637)-P1637)/MAX($P$7:P1637)</f>
        <v>0.40039499350150309</v>
      </c>
      <c r="S1637" s="31">
        <f t="shared" si="50"/>
        <v>0.9964957714114957</v>
      </c>
      <c r="T1637" s="4">
        <f>PRODUCT($S$7:S1637)</f>
        <v>1.593083281171797</v>
      </c>
      <c r="U1637" s="4">
        <f>(MAX($T$7:T1637)-T1637)/MAX($T$7:T1637)</f>
        <v>0.29619605167100926</v>
      </c>
      <c r="AB1637" s="4"/>
    </row>
    <row r="1638" spans="1:28">
      <c r="A1638" s="3">
        <f>RawData!A1886</f>
        <v>39939</v>
      </c>
      <c r="B1638" s="4">
        <f>(RawData!B1886-RawData!B1885)/RawData!B1885+1</f>
        <v>1.0139130434782611</v>
      </c>
      <c r="C1638" s="4">
        <f>(RawData!C1886-RawData!C1885)/RawData!C1885+1</f>
        <v>1.0335542552896479</v>
      </c>
      <c r="D1638" s="4">
        <f>(RawData!D1886-RawData!D1885)/RawData!D1885+1</f>
        <v>1.0014201926819111</v>
      </c>
      <c r="E1638" s="26">
        <f>(RawData!E1886-RawData!E1885)/RawData!E1885+1</f>
        <v>1.0361010830324908</v>
      </c>
      <c r="F1638" s="9">
        <f>(RawData!F1886-RawData!F1885)/RawData!F1885+1</f>
        <v>1.0815140281019726</v>
      </c>
      <c r="G1638" s="9">
        <f>(RawData!G1886-RawData!G1885)/RawData!G1885+1</f>
        <v>1.0007249983584621</v>
      </c>
      <c r="H1638" s="9">
        <f>(RawData!H1886-RawData!H1885)/RawData!H1885+1</f>
        <v>0.99471267566439392</v>
      </c>
      <c r="I1638" s="9">
        <f>(RawData!I1886-RawData!I1885)/RawData!I1885+1</f>
        <v>1.0088066539162923</v>
      </c>
      <c r="J1638" s="9">
        <f>(RawData!J1886-RawData!J1885)/RawData!J1885+1</f>
        <v>1.0176687966741089</v>
      </c>
      <c r="K1638" s="9">
        <f>(RawData!K1886-RawData!K1885)/RawData!K1885+1</f>
        <v>0.99759232809630682</v>
      </c>
      <c r="L1638" s="9">
        <f>(RawData!L1886-RawData!L1885)/RawData!L1885+1</f>
        <v>1.0056688246851548</v>
      </c>
      <c r="M1638" s="9">
        <f>(RawData!M1886-RawData!M1885)/RawData!M1885+1</f>
        <v>1.0030810448760885</v>
      </c>
      <c r="N1638" s="27">
        <f>(RawData!N1886-RawData!N1885)/RawData!N1885+1</f>
        <v>1.0041661706939649</v>
      </c>
      <c r="O1638" s="4">
        <f>(RawData!O1886-RawData!O1885)/RawData!O1885+1</f>
        <v>1.0177611858919748</v>
      </c>
      <c r="P1638" s="4">
        <f t="shared" si="51"/>
        <v>1.1840613401948648</v>
      </c>
      <c r="Q1638" s="4">
        <f>(MAX($P$7:P1638)-P1638)/MAX($P$7:P1638)</f>
        <v>0.38974529751932452</v>
      </c>
      <c r="S1638" s="31">
        <f t="shared" si="50"/>
        <v>1.0085187278695866</v>
      </c>
      <c r="T1638" s="4">
        <f>PRODUCT($S$7:S1638)</f>
        <v>1.6066543241176876</v>
      </c>
      <c r="U1638" s="4">
        <f>(MAX($T$7:T1638)-T1638)/MAX($T$7:T1638)</f>
        <v>0.29020053736165402</v>
      </c>
      <c r="AB1638" s="4"/>
    </row>
    <row r="1639" spans="1:28">
      <c r="A1639" s="3">
        <f>RawData!A1887</f>
        <v>39940</v>
      </c>
      <c r="B1639" s="4">
        <f>(RawData!B1887-RawData!B1886)/RawData!B1886+1</f>
        <v>1</v>
      </c>
      <c r="C1639" s="4">
        <f>(RawData!C1887-RawData!C1886)/RawData!C1886+1</f>
        <v>1.0097931367551181</v>
      </c>
      <c r="D1639" s="4">
        <f>(RawData!D1887-RawData!D1886)/RawData!D1886+1</f>
        <v>0.99775000511362466</v>
      </c>
      <c r="E1639" s="26">
        <f>(RawData!E1887-RawData!E1886)/RawData!E1886+1</f>
        <v>0.98982504262732618</v>
      </c>
      <c r="F1639" s="9">
        <f>(RawData!F1887-RawData!F1886)/RawData!F1886+1</f>
        <v>0.96576385950063481</v>
      </c>
      <c r="G1639" s="9">
        <f>(RawData!G1887-RawData!G1886)/RawData!G1886+1</f>
        <v>0.96834620227860568</v>
      </c>
      <c r="H1639" s="9">
        <f>(RawData!H1887-RawData!H1886)/RawData!H1886+1</f>
        <v>1.0246747796894671</v>
      </c>
      <c r="I1639" s="9">
        <f>(RawData!I1887-RawData!I1886)/RawData!I1886+1</f>
        <v>0.98201137515982539</v>
      </c>
      <c r="J1639" s="9">
        <f>(RawData!J1887-RawData!J1886)/RawData!J1886+1</f>
        <v>0.98468056133449333</v>
      </c>
      <c r="K1639" s="9">
        <f>(RawData!K1887-RawData!K1886)/RawData!K1886+1</f>
        <v>1.0058496277509612</v>
      </c>
      <c r="L1639" s="9">
        <f>(RawData!L1887-RawData!L1886)/RawData!L1886+1</f>
        <v>1.0044518463952854</v>
      </c>
      <c r="M1639" s="9">
        <f>(RawData!M1887-RawData!M1886)/RawData!M1886+1</f>
        <v>0.96768162393162394</v>
      </c>
      <c r="N1639" s="27">
        <f>(RawData!N1887-RawData!N1886)/RawData!N1886+1</f>
        <v>0.96497155049786631</v>
      </c>
      <c r="O1639" s="4">
        <f>(RawData!O1887-RawData!O1886)/RawData!O1886+1</f>
        <v>0.98684124616849522</v>
      </c>
      <c r="P1639" s="4">
        <f t="shared" si="51"/>
        <v>1.168480568497839</v>
      </c>
      <c r="Q1639" s="4">
        <f>(MAX($P$7:P1639)-P1639)/MAX($P$7:P1639)</f>
        <v>0.39777548892378589</v>
      </c>
      <c r="S1639" s="31">
        <f t="shared" si="50"/>
        <v>1.0062003241157598</v>
      </c>
      <c r="T1639" s="4">
        <f>PRODUCT($S$7:S1639)</f>
        <v>1.6166161016692042</v>
      </c>
      <c r="U1639" s="4">
        <f>(MAX($T$7:T1639)-T1639)/MAX($T$7:T1639)</f>
        <v>0.28579955063610418</v>
      </c>
      <c r="AB1639" s="4"/>
    </row>
    <row r="1640" spans="1:28">
      <c r="A1640" s="3">
        <f>RawData!A1888</f>
        <v>39941</v>
      </c>
      <c r="B1640" s="4">
        <f>(RawData!B1888-RawData!B1887)/RawData!B1887+1</f>
        <v>0.99287504947882299</v>
      </c>
      <c r="C1640" s="4">
        <f>(RawData!C1888-RawData!C1887)/RawData!C1887+1</f>
        <v>1.0233021575087682</v>
      </c>
      <c r="D1640" s="4">
        <f>(RawData!D1888-RawData!D1887)/RawData!D1887+1</f>
        <v>1.0008883604283265</v>
      </c>
      <c r="E1640" s="26">
        <f>(RawData!E1888-RawData!E1887)/RawData!E1887+1</f>
        <v>1.0414739640871047</v>
      </c>
      <c r="F1640" s="9">
        <f>(RawData!F1888-RawData!F1887)/RawData!F1887+1</f>
        <v>1.0831690109986416</v>
      </c>
      <c r="G1640" s="9">
        <f>(RawData!G1888-RawData!G1887)/RawData!G1887+1</f>
        <v>0.99961907637430925</v>
      </c>
      <c r="H1640" s="9">
        <f>(RawData!H1888-RawData!H1887)/RawData!H1887+1</f>
        <v>1.0085729106942967</v>
      </c>
      <c r="I1640" s="9">
        <f>(RawData!I1888-RawData!I1887)/RawData!I1887+1</f>
        <v>1.0100121223005434</v>
      </c>
      <c r="J1640" s="9">
        <f>(RawData!J1888-RawData!J1887)/RawData!J1887+1</f>
        <v>1.0333051628764598</v>
      </c>
      <c r="K1640" s="9">
        <f>(RawData!K1888-RawData!K1887)/RawData!K1887+1</f>
        <v>1.0148847045426819</v>
      </c>
      <c r="L1640" s="9">
        <f>(RawData!L1888-RawData!L1887)/RawData!L1887+1</f>
        <v>1.0078120017856003</v>
      </c>
      <c r="M1640" s="9">
        <f>(RawData!M1888-RawData!M1887)/RawData!M1887+1</f>
        <v>1.0269574017848928</v>
      </c>
      <c r="N1640" s="27">
        <f>(RawData!N1888-RawData!N1887)/RawData!N1887+1</f>
        <v>0.99582335237393271</v>
      </c>
      <c r="O1640" s="4">
        <f>(RawData!O1888-RawData!O1887)/RawData!O1887+1</f>
        <v>1.0240761098218043</v>
      </c>
      <c r="P1640" s="4">
        <f t="shared" si="51"/>
        <v>1.1966130349896373</v>
      </c>
      <c r="Q1640" s="4">
        <f>(MAX($P$7:P1640)-P1640)/MAX($P$7:P1640)</f>
        <v>0.38327626545773252</v>
      </c>
      <c r="S1640" s="31">
        <f t="shared" si="50"/>
        <v>1.0181858952774208</v>
      </c>
      <c r="T1640" s="4">
        <f>PRODUCT($S$7:S1640)</f>
        <v>1.6460157127979527</v>
      </c>
      <c r="U1640" s="4">
        <f>(MAX($T$7:T1640)-T1640)/MAX($T$7:T1640)</f>
        <v>0.27281117605688548</v>
      </c>
      <c r="AB1640" s="4"/>
    </row>
    <row r="1641" spans="1:28">
      <c r="A1641" s="3">
        <f>RawData!A1889</f>
        <v>39944</v>
      </c>
      <c r="B1641" s="4">
        <f>(RawData!B1889-RawData!B1888)/RawData!B1888+1</f>
        <v>0.99534883720930245</v>
      </c>
      <c r="C1641" s="4">
        <f>(RawData!C1889-RawData!C1888)/RawData!C1888+1</f>
        <v>0.99555994079921073</v>
      </c>
      <c r="D1641" s="4">
        <f>(RawData!D1889-RawData!D1888)/RawData!D1888+1</f>
        <v>1.0043149651457324</v>
      </c>
      <c r="E1641" s="26">
        <f>(RawData!E1889-RawData!E1888)/RawData!E1888+1</f>
        <v>0.97037143576282758</v>
      </c>
      <c r="F1641" s="9">
        <f>(RawData!F1889-RawData!F1888)/RawData!F1888+1</f>
        <v>0.93175290262551069</v>
      </c>
      <c r="G1641" s="9">
        <f>(RawData!G1889-RawData!G1888)/RawData!G1888+1</f>
        <v>1.0004123269605285</v>
      </c>
      <c r="H1641" s="9">
        <f>(RawData!H1889-RawData!H1888)/RawData!H1888+1</f>
        <v>0.98876586990065229</v>
      </c>
      <c r="I1641" s="9">
        <f>(RawData!I1889-RawData!I1888)/RawData!I1888+1</f>
        <v>0.97937411095305826</v>
      </c>
      <c r="J1641" s="9">
        <f>(RawData!J1889-RawData!J1888)/RawData!J1888+1</f>
        <v>0.97274991635376784</v>
      </c>
      <c r="K1641" s="9">
        <f>(RawData!K1889-RawData!K1888)/RawData!K1888+1</f>
        <v>0.9945501903426166</v>
      </c>
      <c r="L1641" s="9">
        <f>(RawData!L1889-RawData!L1888)/RawData!L1888+1</f>
        <v>0.99329262505141269</v>
      </c>
      <c r="M1641" s="9">
        <f>(RawData!M1889-RawData!M1888)/RawData!M1888+1</f>
        <v>0.98226124350474819</v>
      </c>
      <c r="N1641" s="27">
        <f>(RawData!N1889-RawData!N1888)/RawData!N1888+1</f>
        <v>1.0029605871831249</v>
      </c>
      <c r="O1641" s="4">
        <f>(RawData!O1889-RawData!O1888)/RawData!O1888+1</f>
        <v>0.97883562823859949</v>
      </c>
      <c r="P1641" s="4">
        <f t="shared" si="51"/>
        <v>1.171287471862579</v>
      </c>
      <c r="Q1641" s="4">
        <f>(MAX($P$7:P1641)-P1641)/MAX($P$7:P1641)</f>
        <v>0.39632883584966427</v>
      </c>
      <c r="S1641" s="31">
        <f t="shared" si="50"/>
        <v>0.98674503026437732</v>
      </c>
      <c r="T1641" s="4">
        <f>PRODUCT($S$7:S1641)</f>
        <v>1.6241978243404565</v>
      </c>
      <c r="U1641" s="4">
        <f>(MAX($T$7:T1641)-T1641)/MAX($T$7:T1641)</f>
        <v>0.28245004191033446</v>
      </c>
      <c r="AB1641" s="4"/>
    </row>
    <row r="1642" spans="1:28">
      <c r="A1642" s="3">
        <f>RawData!A1890</f>
        <v>39945</v>
      </c>
      <c r="B1642" s="4">
        <f>(RawData!B1890-RawData!B1889)/RawData!B1889+1</f>
        <v>1.0054739652870492</v>
      </c>
      <c r="C1642" s="4">
        <f>(RawData!C1890-RawData!C1889)/RawData!C1889+1</f>
        <v>1.0063898596838976</v>
      </c>
      <c r="D1642" s="4">
        <f>(RawData!D1890-RawData!D1889)/RawData!D1889+1</f>
        <v>1.0006866124174876</v>
      </c>
      <c r="E1642" s="26">
        <f>(RawData!E1890-RawData!E1889)/RawData!E1889+1</f>
        <v>1.0110979360432801</v>
      </c>
      <c r="F1642" s="9">
        <f>(RawData!F1890-RawData!F1889)/RawData!F1889+1</f>
        <v>0.98193817297672803</v>
      </c>
      <c r="G1642" s="9">
        <f>(RawData!G1890-RawData!G1889)/RawData!G1889+1</f>
        <v>0.99390646563421448</v>
      </c>
      <c r="H1642" s="9">
        <f>(RawData!H1890-RawData!H1889)/RawData!H1889+1</f>
        <v>1.0139900344959756</v>
      </c>
      <c r="I1642" s="9">
        <f>(RawData!I1890-RawData!I1889)/RawData!I1889+1</f>
        <v>0.97766884531590414</v>
      </c>
      <c r="J1642" s="9">
        <f>(RawData!J1890-RawData!J1889)/RawData!J1889+1</f>
        <v>0.98780860658870295</v>
      </c>
      <c r="K1642" s="9">
        <f>(RawData!K1890-RawData!K1889)/RawData!K1889+1</f>
        <v>1.0061646319352109</v>
      </c>
      <c r="L1642" s="9">
        <f>(RawData!L1890-RawData!L1889)/RawData!L1889+1</f>
        <v>1.0133460742156395</v>
      </c>
      <c r="M1642" s="9">
        <f>(RawData!M1890-RawData!M1889)/RawData!M1889+1</f>
        <v>1.008710324699015</v>
      </c>
      <c r="N1642" s="27">
        <f>(RawData!N1890-RawData!N1889)/RawData!N1889+1</f>
        <v>1.0110694299243588</v>
      </c>
      <c r="O1642" s="4">
        <f>(RawData!O1890-RawData!O1889)/RawData!O1889+1</f>
        <v>0.99907256972650949</v>
      </c>
      <c r="P1642" s="4">
        <f t="shared" si="51"/>
        <v>1.1702011844022135</v>
      </c>
      <c r="Q1642" s="4">
        <f>(MAX($P$7:P1642)-P1642)/MAX($P$7:P1642)</f>
        <v>0.39688869876253052</v>
      </c>
      <c r="S1642" s="31">
        <f t="shared" si="50"/>
        <v>1.0111496691725266</v>
      </c>
      <c r="T1642" s="4">
        <f>PRODUCT($S$7:S1642)</f>
        <v>1.64230709275259</v>
      </c>
      <c r="U1642" s="4">
        <f>(MAX($T$7:T1642)-T1642)/MAX($T$7:T1642)</f>
        <v>0.27444959726287438</v>
      </c>
      <c r="AB1642" s="4"/>
    </row>
    <row r="1643" spans="1:28">
      <c r="A1643" s="3">
        <f>RawData!A1891</f>
        <v>39946</v>
      </c>
      <c r="B1643" s="4">
        <f>(RawData!B1891-RawData!B1890)/RawData!B1890+1</f>
        <v>0.99309520647988325</v>
      </c>
      <c r="C1643" s="4">
        <f>(RawData!C1891-RawData!C1890)/RawData!C1890+1</f>
        <v>0.98953015264208144</v>
      </c>
      <c r="D1643" s="4">
        <f>(RawData!D1891-RawData!D1890)/RawData!D1890+1</f>
        <v>1.0021603940217392</v>
      </c>
      <c r="E1643" s="26">
        <f>(RawData!E1891-RawData!E1890)/RawData!E1890+1</f>
        <v>0.9707730929214079</v>
      </c>
      <c r="F1643" s="9">
        <f>(RawData!F1891-RawData!F1890)/RawData!F1890+1</f>
        <v>0.94817828086310574</v>
      </c>
      <c r="G1643" s="9">
        <f>(RawData!G1891-RawData!G1890)/RawData!G1890+1</f>
        <v>0.97533019294458079</v>
      </c>
      <c r="H1643" s="9">
        <f>(RawData!H1891-RawData!H1890)/RawData!H1890+1</f>
        <v>0.9993249993249993</v>
      </c>
      <c r="I1643" s="9">
        <f>(RawData!I1891-RawData!I1890)/RawData!I1890+1</f>
        <v>0.96810584958217272</v>
      </c>
      <c r="J1643" s="9">
        <f>(RawData!J1891-RawData!J1890)/RawData!J1890+1</f>
        <v>0.96065307385770105</v>
      </c>
      <c r="K1643" s="9">
        <f>(RawData!K1891-RawData!K1890)/RawData!K1890+1</f>
        <v>0.97429120615088904</v>
      </c>
      <c r="L1643" s="9">
        <f>(RawData!L1891-RawData!L1890)/RawData!L1890+1</f>
        <v>0.99025586219903194</v>
      </c>
      <c r="M1643" s="9">
        <f>(RawData!M1891-RawData!M1890)/RawData!M1890+1</f>
        <v>0.95659839956598403</v>
      </c>
      <c r="N1643" s="27">
        <f>(RawData!N1891-RawData!N1890)/RawData!N1890+1</f>
        <v>0.97700869776777566</v>
      </c>
      <c r="O1643" s="4">
        <f>(RawData!O1891-RawData!O1890)/RawData!O1890+1</f>
        <v>0.97351320951600118</v>
      </c>
      <c r="P1643" s="4">
        <f t="shared" si="51"/>
        <v>1.1392063108068249</v>
      </c>
      <c r="Q1643" s="4">
        <f>(MAX($P$7:P1643)-P1643)/MAX($P$7:P1643)</f>
        <v>0.41286318143693929</v>
      </c>
      <c r="S1643" s="31">
        <f t="shared" si="50"/>
        <v>0.9836612901490821</v>
      </c>
      <c r="T1643" s="4">
        <f>PRODUCT($S$7:S1643)</f>
        <v>1.615473913678001</v>
      </c>
      <c r="U1643" s="4">
        <f>(MAX($T$7:T1643)-T1643)/MAX($T$7:T1643)</f>
        <v>0.28630415477541288</v>
      </c>
      <c r="AB1643" s="4"/>
    </row>
    <row r="1644" spans="1:28">
      <c r="A1644" s="3">
        <f>RawData!A1892</f>
        <v>39947</v>
      </c>
      <c r="B1644" s="4">
        <f>(RawData!B1892-RawData!B1891)/RawData!B1891+1</f>
        <v>1.0032089851584436</v>
      </c>
      <c r="C1644" s="4">
        <f>(RawData!C1892-RawData!C1891)/RawData!C1891+1</f>
        <v>1.0046093811382029</v>
      </c>
      <c r="D1644" s="4">
        <f>(RawData!D1892-RawData!D1891)/RawData!D1891+1</f>
        <v>0.99958635559142905</v>
      </c>
      <c r="E1644" s="26">
        <f>(RawData!E1892-RawData!E1891)/RawData!E1891+1</f>
        <v>1.0030201215598928</v>
      </c>
      <c r="F1644" s="9">
        <f>(RawData!F1892-RawData!F1891)/RawData!F1891+1</f>
        <v>1.0397780264875955</v>
      </c>
      <c r="G1644" s="9">
        <f>(RawData!G1892-RawData!G1891)/RawData!G1891+1</f>
        <v>1.0141056702991058</v>
      </c>
      <c r="H1644" s="9">
        <f>(RawData!H1892-RawData!H1891)/RawData!H1891+1</f>
        <v>1.0010807305738678</v>
      </c>
      <c r="I1644" s="9">
        <f>(RawData!I1892-RawData!I1891)/RawData!I1891+1</f>
        <v>1.0077207116482041</v>
      </c>
      <c r="J1644" s="9">
        <f>(RawData!J1892-RawData!J1891)/RawData!J1891+1</f>
        <v>1.008860249697946</v>
      </c>
      <c r="K1644" s="9">
        <f>(RawData!K1892-RawData!K1891)/RawData!K1891+1</f>
        <v>0.9971639950678175</v>
      </c>
      <c r="L1644" s="9">
        <f>(RawData!L1892-RawData!L1891)/RawData!L1891+1</f>
        <v>1.0032059421025901</v>
      </c>
      <c r="M1644" s="9">
        <f>(RawData!M1892-RawData!M1891)/RawData!M1891+1</f>
        <v>1.0123824377333523</v>
      </c>
      <c r="N1644" s="27">
        <f>(RawData!N1892-RawData!N1891)/RawData!N1891+1</f>
        <v>1.0019921558861979</v>
      </c>
      <c r="O1644" s="4">
        <f>(RawData!O1892-RawData!O1891)/RawData!O1891+1</f>
        <v>1.0104751033589932</v>
      </c>
      <c r="P1644" s="4">
        <f t="shared" si="51"/>
        <v>1.1511396146597437</v>
      </c>
      <c r="Q1644" s="4">
        <f>(MAX($P$7:P1644)-P1644)/MAX($P$7:P1644)</f>
        <v>0.40671286257662076</v>
      </c>
      <c r="S1644" s="31">
        <f t="shared" si="50"/>
        <v>1.0011176973260421</v>
      </c>
      <c r="T1644" s="4">
        <f>PRODUCT($S$7:S1644)</f>
        <v>1.6172795245516096</v>
      </c>
      <c r="U1644" s="4">
        <f>(MAX($T$7:T1644)-T1644)/MAX($T$7:T1644)</f>
        <v>0.28550645883759801</v>
      </c>
      <c r="AB1644" s="4"/>
    </row>
    <row r="1645" spans="1:28">
      <c r="A1645" s="3">
        <f>RawData!A1893</f>
        <v>39948</v>
      </c>
      <c r="B1645" s="4">
        <f>(RawData!B1893-RawData!B1892)/RawData!B1892+1</f>
        <v>1.0029321604691457</v>
      </c>
      <c r="C1645" s="4">
        <f>(RawData!C1893-RawData!C1892)/RawData!C1892+1</f>
        <v>0.96926405797857096</v>
      </c>
      <c r="D1645" s="4">
        <f>(RawData!D1893-RawData!D1892)/RawData!D1892+1</f>
        <v>1.0004544375956677</v>
      </c>
      <c r="E1645" s="26">
        <f>(RawData!E1893-RawData!E1892)/RawData!E1892+1</f>
        <v>0.97899808046972037</v>
      </c>
      <c r="F1645" s="9">
        <f>(RawData!F1893-RawData!F1892)/RawData!F1892+1</f>
        <v>0.97497421177736909</v>
      </c>
      <c r="G1645" s="9">
        <f>(RawData!G1893-RawData!G1892)/RawData!G1892+1</f>
        <v>0.99907505913014838</v>
      </c>
      <c r="H1645" s="9">
        <f>(RawData!H1893-RawData!H1892)/RawData!H1892+1</f>
        <v>0.98817877577458713</v>
      </c>
      <c r="I1645" s="9">
        <f>(RawData!I1893-RawData!I1892)/RawData!I1892+1</f>
        <v>0.9931474255258399</v>
      </c>
      <c r="J1645" s="9">
        <f>(RawData!J1893-RawData!J1892)/RawData!J1892+1</f>
        <v>0.99453093812375248</v>
      </c>
      <c r="K1645" s="9">
        <f>(RawData!K1893-RawData!K1892)/RawData!K1892+1</f>
        <v>0.976052100078315</v>
      </c>
      <c r="L1645" s="9">
        <f>(RawData!L1893-RawData!L1892)/RawData!L1892+1</f>
        <v>0.99471602594526176</v>
      </c>
      <c r="M1645" s="9">
        <f>(RawData!M1893-RawData!M1892)/RawData!M1892+1</f>
        <v>0.99435133747257365</v>
      </c>
      <c r="N1645" s="27">
        <f>(RawData!N1893-RawData!N1892)/RawData!N1892+1</f>
        <v>0.98887853370612</v>
      </c>
      <c r="O1645" s="4">
        <f>(RawData!O1893-RawData!O1892)/RawData!O1892+1</f>
        <v>0.98876559281989818</v>
      </c>
      <c r="P1645" s="4">
        <f t="shared" si="51"/>
        <v>1.1382072435075106</v>
      </c>
      <c r="Q1645" s="4">
        <f>(MAX($P$7:P1645)-P1645)/MAX($P$7:P1645)</f>
        <v>0.41337809185315205</v>
      </c>
      <c r="S1645" s="31">
        <f t="shared" si="50"/>
        <v>0.98448624556697106</v>
      </c>
      <c r="T1645" s="4">
        <f>PRODUCT($S$7:S1645)</f>
        <v>1.5921894471581501</v>
      </c>
      <c r="U1645" s="4">
        <f>(MAX($T$7:T1645)-T1645)/MAX($T$7:T1645)</f>
        <v>0.29659093617917676</v>
      </c>
      <c r="AB1645" s="4"/>
    </row>
    <row r="1646" spans="1:28">
      <c r="A1646" s="3">
        <f>RawData!A1894</f>
        <v>39951</v>
      </c>
      <c r="B1646" s="4">
        <f>(RawData!B1894-RawData!B1893)/RawData!B1893+1</f>
        <v>1.0087707641196013</v>
      </c>
      <c r="C1646" s="4">
        <f>(RawData!C1894-RawData!C1893)/RawData!C1893+1</f>
        <v>1.0297202797202798</v>
      </c>
      <c r="D1646" s="4">
        <f>(RawData!D1894-RawData!D1893)/RawData!D1893+1</f>
        <v>0.99783086141915889</v>
      </c>
      <c r="E1646" s="26">
        <f>(RawData!E1894-RawData!E1893)/RawData!E1893+1</f>
        <v>1.031063780708162</v>
      </c>
      <c r="F1646" s="9">
        <f>(RawData!F1894-RawData!F1893)/RawData!F1893+1</f>
        <v>1.0721284327705967</v>
      </c>
      <c r="G1646" s="9">
        <f>(RawData!G1894-RawData!G1893)/RawData!G1893+1</f>
        <v>1.0267619725413561</v>
      </c>
      <c r="H1646" s="9">
        <f>(RawData!H1894-RawData!H1893)/RawData!H1893+1</f>
        <v>1.0112525263560388</v>
      </c>
      <c r="I1646" s="9">
        <f>(RawData!I1894-RawData!I1893)/RawData!I1893+1</f>
        <v>1.0428366075706756</v>
      </c>
      <c r="J1646" s="9">
        <f>(RawData!J1894-RawData!J1893)/RawData!J1893+1</f>
        <v>1.0321117488861238</v>
      </c>
      <c r="K1646" s="9">
        <f>(RawData!K1894-RawData!K1893)/RawData!K1893+1</f>
        <v>1.0000422297297298</v>
      </c>
      <c r="L1646" s="9">
        <f>(RawData!L1894-RawData!L1893)/RawData!L1893+1</f>
        <v>1.0191169921750747</v>
      </c>
      <c r="M1646" s="9">
        <f>(RawData!M1894-RawData!M1893)/RawData!M1893+1</f>
        <v>1.0356807511737089</v>
      </c>
      <c r="N1646" s="27">
        <f>(RawData!N1894-RawData!N1893)/RawData!N1893+1</f>
        <v>1.0032043226941443</v>
      </c>
      <c r="O1646" s="4">
        <f>(RawData!O1894-RawData!O1893)/RawData!O1893+1</f>
        <v>1.0304845765876223</v>
      </c>
      <c r="P1646" s="4">
        <f t="shared" si="51"/>
        <v>1.1729050093948017</v>
      </c>
      <c r="Q1646" s="4">
        <f>(MAX($P$7:P1646)-P1646)/MAX($P$7:P1646)</f>
        <v>0.39549517136627238</v>
      </c>
      <c r="S1646" s="31">
        <f t="shared" si="50"/>
        <v>1.0153688822422513</v>
      </c>
      <c r="T1646" s="4">
        <f>PRODUCT($S$7:S1646)</f>
        <v>1.6166596192788789</v>
      </c>
      <c r="U1646" s="4">
        <f>(MAX($T$7:T1646)-T1646)/MAX($T$7:T1646)</f>
        <v>0.28578032510918233</v>
      </c>
      <c r="AB1646" s="4"/>
    </row>
    <row r="1647" spans="1:28">
      <c r="A1647" s="3">
        <f>RawData!A1895</f>
        <v>39952</v>
      </c>
      <c r="B1647" s="4">
        <f>(RawData!B1895-RawData!B1894)/RawData!B1894+1</f>
        <v>1.0081675668554868</v>
      </c>
      <c r="C1647" s="4">
        <f>(RawData!C1895-RawData!C1894)/RawData!C1894+1</f>
        <v>1.0035523050803186</v>
      </c>
      <c r="D1647" s="4">
        <f>(RawData!D1895-RawData!D1894)/RawData!D1894+1</f>
        <v>1.0013994184940627</v>
      </c>
      <c r="E1647" s="26">
        <f>(RawData!E1895-RawData!E1894)/RawData!E1894+1</f>
        <v>1.0035049778142362</v>
      </c>
      <c r="F1647" s="9">
        <f>(RawData!F1895-RawData!F1894)/RawData!F1894+1</f>
        <v>0.97387051100527733</v>
      </c>
      <c r="G1647" s="9">
        <f>(RawData!G1895-RawData!G1894)/RawData!G1894+1</f>
        <v>1.0066744230899112</v>
      </c>
      <c r="H1647" s="9">
        <f>(RawData!H1895-RawData!H1894)/RawData!H1894+1</f>
        <v>0.99408523740074539</v>
      </c>
      <c r="I1647" s="9">
        <f>(RawData!I1895-RawData!I1894)/RawData!I1894+1</f>
        <v>0.9987134717882743</v>
      </c>
      <c r="J1647" s="9">
        <f>(RawData!J1895-RawData!J1894)/RawData!J1894+1</f>
        <v>1.0014000700035002</v>
      </c>
      <c r="K1647" s="9">
        <f>(RawData!K1895-RawData!K1894)/RawData!K1894+1</f>
        <v>1.0171867742071703</v>
      </c>
      <c r="L1647" s="9">
        <f>(RawData!L1895-RawData!L1894)/RawData!L1894+1</f>
        <v>1.0009987827335434</v>
      </c>
      <c r="M1647" s="9">
        <f>(RawData!M1895-RawData!M1894)/RawData!M1894+1</f>
        <v>1.0097914777878514</v>
      </c>
      <c r="N1647" s="27">
        <f>(RawData!N1895-RawData!N1894)/RawData!N1894+1</f>
        <v>1.0018162460073903</v>
      </c>
      <c r="O1647" s="4">
        <f>(RawData!O1895-RawData!O1894)/RawData!O1894+1</f>
        <v>0.9984450799058977</v>
      </c>
      <c r="P1647" s="4">
        <f t="shared" si="51"/>
        <v>1.1710812358272205</v>
      </c>
      <c r="Q1647" s="4">
        <f>(MAX($P$7:P1647)-P1647)/MAX($P$7:P1647)</f>
        <v>0.39643512807129683</v>
      </c>
      <c r="S1647" s="31">
        <f t="shared" si="50"/>
        <v>1.0039439430389239</v>
      </c>
      <c r="T1647" s="4">
        <f>PRODUCT($S$7:S1647)</f>
        <v>1.6230356327306432</v>
      </c>
      <c r="U1647" s="4">
        <f>(MAX($T$7:T1647)-T1647)/MAX($T$7:T1647)</f>
        <v>0.28296348339413419</v>
      </c>
      <c r="AB1647" s="4"/>
    </row>
    <row r="1648" spans="1:28">
      <c r="A1648" s="3">
        <f>RawData!A1896</f>
        <v>39953</v>
      </c>
      <c r="B1648" s="4">
        <f>(RawData!B1896-RawData!B1895)/RawData!B1895+1</f>
        <v>1.0018293479681171</v>
      </c>
      <c r="C1648" s="4">
        <f>(RawData!C1896-RawData!C1895)/RawData!C1895+1</f>
        <v>1.0206657817339475</v>
      </c>
      <c r="D1648" s="4">
        <f>(RawData!D1896-RawData!D1895)/RawData!D1895+1</f>
        <v>1.0035072247473036</v>
      </c>
      <c r="E1648" s="26">
        <f>(RawData!E1896-RawData!E1895)/RawData!E1895+1</f>
        <v>1.0000928919109724</v>
      </c>
      <c r="F1648" s="9">
        <f>(RawData!F1896-RawData!F1895)/RawData!F1895+1</f>
        <v>0.97563661996651685</v>
      </c>
      <c r="G1648" s="9">
        <f>(RawData!G1896-RawData!G1895)/RawData!G1895+1</f>
        <v>0.99272797695417458</v>
      </c>
      <c r="H1648" s="9">
        <f>(RawData!H1896-RawData!H1895)/RawData!H1895+1</f>
        <v>1.0034504306246095</v>
      </c>
      <c r="I1648" s="9">
        <f>(RawData!I1896-RawData!I1895)/RawData!I1895+1</f>
        <v>0.99052263525947737</v>
      </c>
      <c r="J1648" s="9">
        <f>(RawData!J1896-RawData!J1895)/RawData!J1895+1</f>
        <v>1.0004272010563517</v>
      </c>
      <c r="K1648" s="9">
        <f>(RawData!K1896-RawData!K1895)/RawData!K1895+1</f>
        <v>0.98409996678844247</v>
      </c>
      <c r="L1648" s="9">
        <f>(RawData!L1896-RawData!L1895)/RawData!L1895+1</f>
        <v>1.0044276760936672</v>
      </c>
      <c r="M1648" s="9">
        <f>(RawData!M1896-RawData!M1895)/RawData!M1895+1</f>
        <v>1.0049829412820974</v>
      </c>
      <c r="N1648" s="27">
        <f>(RawData!N1896-RawData!N1895)/RawData!N1895+1</f>
        <v>0.9914353588397099</v>
      </c>
      <c r="O1648" s="4">
        <f>(RawData!O1896-RawData!O1895)/RawData!O1895+1</f>
        <v>0.99494231281855139</v>
      </c>
      <c r="P1648" s="4">
        <f t="shared" si="51"/>
        <v>1.1651582732723422</v>
      </c>
      <c r="Q1648" s="4">
        <f>(MAX($P$7:P1648)-P1648)/MAX($P$7:P1648)</f>
        <v>0.39948777038722327</v>
      </c>
      <c r="S1648" s="31">
        <f t="shared" si="50"/>
        <v>0.99801774135442289</v>
      </c>
      <c r="T1648" s="4">
        <f>PRODUCT($S$7:S1648)</f>
        <v>1.6198183563155832</v>
      </c>
      <c r="U1648" s="4">
        <f>(MAX($T$7:T1648)-T1648)/MAX($T$7:T1648)</f>
        <v>0.28438483522837066</v>
      </c>
      <c r="AB1648" s="4"/>
    </row>
    <row r="1649" spans="1:28">
      <c r="A1649" s="3">
        <f>RawData!A1897</f>
        <v>39954</v>
      </c>
      <c r="B1649" s="4">
        <f>(RawData!B1897-RawData!B1896)/RawData!B1896+1</f>
        <v>0.99504369375244561</v>
      </c>
      <c r="C1649" s="4">
        <f>(RawData!C1897-RawData!C1896)/RawData!C1896+1</f>
        <v>0.98564324875685327</v>
      </c>
      <c r="D1649" s="4">
        <f>(RawData!D1897-RawData!D1896)/RawData!D1896+1</f>
        <v>0.99594394532438302</v>
      </c>
      <c r="E1649" s="26">
        <f>(RawData!E1897-RawData!E1896)/RawData!E1896+1</f>
        <v>0.97219074510969528</v>
      </c>
      <c r="F1649" s="9">
        <f>(RawData!F1897-RawData!F1896)/RawData!F1896+1</f>
        <v>1.0023933167757959</v>
      </c>
      <c r="G1649" s="9">
        <f>(RawData!G1897-RawData!G1896)/RawData!G1896+1</f>
        <v>0.98351704625022895</v>
      </c>
      <c r="H1649" s="9">
        <f>(RawData!H1897-RawData!H1896)/RawData!H1896+1</f>
        <v>0.98838468619700015</v>
      </c>
      <c r="I1649" s="9">
        <f>(RawData!I1897-RawData!I1896)/RawData!I1896+1</f>
        <v>0.97668369716674408</v>
      </c>
      <c r="J1649" s="9">
        <f>(RawData!J1897-RawData!J1896)/RawData!J1896+1</f>
        <v>0.96634316770186324</v>
      </c>
      <c r="K1649" s="9">
        <f>(RawData!K1897-RawData!K1896)/RawData!K1896+1</f>
        <v>0.98848344231174845</v>
      </c>
      <c r="L1649" s="9">
        <f>(RawData!L1897-RawData!L1896)/RawData!L1896+1</f>
        <v>0.99220811473628667</v>
      </c>
      <c r="M1649" s="9">
        <f>(RawData!M1897-RawData!M1896)/RawData!M1896+1</f>
        <v>0.97489614508420064</v>
      </c>
      <c r="N1649" s="27">
        <f>(RawData!N1897-RawData!N1896)/RawData!N1896+1</f>
        <v>0.97673245475755088</v>
      </c>
      <c r="O1649" s="4">
        <f>(RawData!O1897-RawData!O1896)/RawData!O1896+1</f>
        <v>0.98353828251002062</v>
      </c>
      <c r="P1649" s="4">
        <f t="shared" si="51"/>
        <v>1.1459777669466207</v>
      </c>
      <c r="Q1649" s="4">
        <f>(MAX($P$7:P1649)-P1649)/MAX($P$7:P1649)</f>
        <v>0.40937323306038642</v>
      </c>
      <c r="S1649" s="31">
        <f t="shared" si="50"/>
        <v>0.98531674708868255</v>
      </c>
      <c r="T1649" s="4">
        <f>PRODUCT($S$7:S1649)</f>
        <v>1.5960341537194069</v>
      </c>
      <c r="U1649" s="4">
        <f>(MAX($T$7:T1649)-T1649)/MAX($T$7:T1649)</f>
        <v>0.29489239367988662</v>
      </c>
      <c r="AB1649" s="4"/>
    </row>
    <row r="1650" spans="1:28">
      <c r="A1650" s="3">
        <f>RawData!A1898</f>
        <v>39955</v>
      </c>
      <c r="B1650" s="4">
        <f>(RawData!B1898-RawData!B1897)/RawData!B1897+1</f>
        <v>1.0123214051645038</v>
      </c>
      <c r="C1650" s="4">
        <f>(RawData!C1898-RawData!C1897)/RawData!C1897+1</f>
        <v>1.0105815999172101</v>
      </c>
      <c r="D1650" s="4">
        <f>(RawData!D1898-RawData!D1897)/RawData!D1897+1</f>
        <v>0.99797728861647894</v>
      </c>
      <c r="E1650" s="26">
        <f>(RawData!E1898-RawData!E1897)/RawData!E1897+1</f>
        <v>1.0022929644208354</v>
      </c>
      <c r="F1650" s="9">
        <f>(RawData!F1898-RawData!F1897)/RawData!F1897+1</f>
        <v>0.98792684025587896</v>
      </c>
      <c r="G1650" s="9">
        <f>(RawData!G1898-RawData!G1897)/RawData!G1897+1</f>
        <v>0.99543900263735241</v>
      </c>
      <c r="H1650" s="9">
        <f>(RawData!H1898-RawData!H1897)/RawData!H1897+1</f>
        <v>0.99931516230653339</v>
      </c>
      <c r="I1650" s="9">
        <f>(RawData!I1898-RawData!I1897)/RawData!I1897+1</f>
        <v>1.0035191173673199</v>
      </c>
      <c r="J1650" s="9">
        <f>(RawData!J1898-RawData!J1897)/RawData!J1897+1</f>
        <v>0.99771019965452135</v>
      </c>
      <c r="K1650" s="9">
        <f>(RawData!K1898-RawData!K1897)/RawData!K1897+1</f>
        <v>1.0067002389894162</v>
      </c>
      <c r="L1650" s="9">
        <f>(RawData!L1898-RawData!L1897)/RawData!L1897+1</f>
        <v>1.0044427757962582</v>
      </c>
      <c r="M1650" s="9">
        <f>(RawData!M1898-RawData!M1897)/RawData!M1897+1</f>
        <v>1.0014203894616265</v>
      </c>
      <c r="N1650" s="27">
        <f>(RawData!N1898-RawData!N1897)/RawData!N1897+1</f>
        <v>0.99483537766300834</v>
      </c>
      <c r="O1650" s="4">
        <f>(RawData!O1898-RawData!O1897)/RawData!O1897+1</f>
        <v>0.9985193180560169</v>
      </c>
      <c r="P1650" s="4">
        <f t="shared" si="51"/>
        <v>1.1442809383588968</v>
      </c>
      <c r="Q1650" s="4">
        <f>(MAX($P$7:P1650)-P1650)/MAX($P$7:P1650)</f>
        <v>0.41024776344982705</v>
      </c>
      <c r="S1650" s="31">
        <f t="shared" si="50"/>
        <v>1.0031877853782607</v>
      </c>
      <c r="T1650" s="4">
        <f>PRODUCT($S$7:S1650)</f>
        <v>1.6011219680578384</v>
      </c>
      <c r="U1650" s="4">
        <f>(MAX($T$7:T1650)-T1650)/MAX($T$7:T1650)</f>
        <v>0.29264466196235894</v>
      </c>
      <c r="AB1650" s="4"/>
    </row>
    <row r="1651" spans="1:28">
      <c r="A1651" s="3">
        <f>RawData!A1899</f>
        <v>39959</v>
      </c>
      <c r="B1651" s="4">
        <f>(RawData!B1899-RawData!B1898)/RawData!B1898+1</f>
        <v>1.0102291855496568</v>
      </c>
      <c r="C1651" s="4">
        <f>(RawData!C1899-RawData!C1898)/RawData!C1898+1</f>
        <v>1.0071682752617701</v>
      </c>
      <c r="D1651" s="4">
        <f>(RawData!D1899-RawData!D1898)/RawData!D1898+1</f>
        <v>0.99833366206666707</v>
      </c>
      <c r="E1651" s="26">
        <f>(RawData!E1899-RawData!E1898)/RawData!E1898+1</f>
        <v>1.0210851412666337</v>
      </c>
      <c r="F1651" s="9">
        <f>(RawData!F1899-RawData!F1898)/RawData!F1898+1</f>
        <v>1.041358869129047</v>
      </c>
      <c r="G1651" s="9">
        <f>(RawData!G1899-RawData!G1898)/RawData!G1898+1</f>
        <v>1.0325418826939423</v>
      </c>
      <c r="H1651" s="9">
        <f>(RawData!H1899-RawData!H1898)/RawData!H1898+1</f>
        <v>1.0151315789473683</v>
      </c>
      <c r="I1651" s="9">
        <f>(RawData!I1899-RawData!I1898)/RawData!I1898+1</f>
        <v>1.037816320727893</v>
      </c>
      <c r="J1651" s="9">
        <f>(RawData!J1899-RawData!J1898)/RawData!J1898+1</f>
        <v>1.0295941375422772</v>
      </c>
      <c r="K1651" s="9">
        <f>(RawData!K1899-RawData!K1898)/RawData!K1898+1</f>
        <v>1.0276400016957057</v>
      </c>
      <c r="L1651" s="9">
        <f>(RawData!L1899-RawData!L1898)/RawData!L1898+1</f>
        <v>1.0090019935210566</v>
      </c>
      <c r="M1651" s="9">
        <f>(RawData!M1899-RawData!M1898)/RawData!M1898+1</f>
        <v>1.0162426793557833</v>
      </c>
      <c r="N1651" s="27">
        <f>(RawData!N1899-RawData!N1898)/RawData!N1898+1</f>
        <v>1.0321219987021415</v>
      </c>
      <c r="O1651" s="4">
        <f>(RawData!O1899-RawData!O1898)/RawData!O1898+1</f>
        <v>1.0263037543135107</v>
      </c>
      <c r="P1651" s="4">
        <f t="shared" si="51"/>
        <v>1.1743798230271227</v>
      </c>
      <c r="Q1651" s="4">
        <f>(MAX($P$7:P1651)-P1651)/MAX($P$7:P1651)</f>
        <v>0.3947350655137678</v>
      </c>
      <c r="S1651" s="31">
        <f t="shared" si="50"/>
        <v>1.0182146788576909</v>
      </c>
      <c r="T1651" s="4">
        <f>PRODUCT($S$7:S1651)</f>
        <v>1.630285890518006</v>
      </c>
      <c r="U1651" s="4">
        <f>(MAX($T$7:T1651)-T1651)/MAX($T$7:T1651)</f>
        <v>0.27976041164172993</v>
      </c>
      <c r="AB1651" s="4"/>
    </row>
    <row r="1652" spans="1:28">
      <c r="A1652" s="3">
        <f>RawData!A1900</f>
        <v>39960</v>
      </c>
      <c r="B1652" s="4">
        <f>(RawData!B1900-RawData!B1899)/RawData!B1899+1</f>
        <v>0.99730838246603448</v>
      </c>
      <c r="C1652" s="4">
        <f>(RawData!C1900-RawData!C1899)/RawData!C1899+1</f>
        <v>1.0101929284969879</v>
      </c>
      <c r="D1652" s="4">
        <f>(RawData!D1900-RawData!D1899)/RawData!D1899+1</f>
        <v>0.99409336167429707</v>
      </c>
      <c r="E1652" s="26">
        <f>(RawData!E1900-RawData!E1899)/RawData!E1899+1</f>
        <v>0.98663181478715467</v>
      </c>
      <c r="F1652" s="9">
        <f>(RawData!F1900-RawData!F1899)/RawData!F1899+1</f>
        <v>0.96164119630424316</v>
      </c>
      <c r="G1652" s="9">
        <f>(RawData!G1900-RawData!G1899)/RawData!G1899+1</f>
        <v>0.99349797457841749</v>
      </c>
      <c r="H1652" s="9">
        <f>(RawData!H1900-RawData!H1899)/RawData!H1899+1</f>
        <v>0.98936055303521275</v>
      </c>
      <c r="I1652" s="9">
        <f>(RawData!I1900-RawData!I1899)/RawData!I1899+1</f>
        <v>0.97771689497716896</v>
      </c>
      <c r="J1652" s="9">
        <f>(RawData!J1900-RawData!J1899)/RawData!J1899+1</f>
        <v>0.9760275311876736</v>
      </c>
      <c r="K1652" s="9">
        <f>(RawData!K1900-RawData!K1899)/RawData!K1899+1</f>
        <v>0.98123014727115221</v>
      </c>
      <c r="L1652" s="9">
        <f>(RawData!L1900-RawData!L1899)/RawData!L1899+1</f>
        <v>0.98015003241441045</v>
      </c>
      <c r="M1652" s="9">
        <f>(RawData!M1900-RawData!M1899)/RawData!M1899+1</f>
        <v>0.96920444824636443</v>
      </c>
      <c r="N1652" s="27">
        <f>(RawData!N1900-RawData!N1899)/RawData!N1899+1</f>
        <v>0.98189248663942141</v>
      </c>
      <c r="O1652" s="4">
        <f>(RawData!O1900-RawData!O1899)/RawData!O1899+1</f>
        <v>0.98121666329079738</v>
      </c>
      <c r="P1652" s="4">
        <f t="shared" si="51"/>
        <v>1.1523210513867106</v>
      </c>
      <c r="Q1652" s="4">
        <f>(MAX($P$7:P1652)-P1652)/MAX($P$7:P1652)</f>
        <v>0.40610396057649611</v>
      </c>
      <c r="S1652" s="31">
        <f t="shared" si="50"/>
        <v>0.98434313687698249</v>
      </c>
      <c r="T1652" s="4">
        <f>PRODUCT($S$7:S1652)</f>
        <v>1.604760727478779</v>
      </c>
      <c r="U1652" s="4">
        <f>(MAX($T$7:T1652)-T1652)/MAX($T$7:T1652)</f>
        <v>0.29103710429243379</v>
      </c>
      <c r="AB1652" s="4"/>
    </row>
    <row r="1653" spans="1:28">
      <c r="A1653" s="3">
        <f>RawData!A1901</f>
        <v>39961</v>
      </c>
      <c r="B1653" s="4">
        <f>(RawData!B1901-RawData!B1900)/RawData!B1900+1</f>
        <v>1.0028274000771109</v>
      </c>
      <c r="C1653" s="4">
        <f>(RawData!C1901-RawData!C1900)/RawData!C1900+1</f>
        <v>1.0211866539177694</v>
      </c>
      <c r="D1653" s="4">
        <f>(RawData!D1901-RawData!D1900)/RawData!D1900+1</f>
        <v>1.0001918899100173</v>
      </c>
      <c r="E1653" s="26">
        <f>(RawData!E1901-RawData!E1900)/RawData!E1900+1</f>
        <v>1.0301074861857542</v>
      </c>
      <c r="F1653" s="9">
        <f>(RawData!F1901-RawData!F1900)/RawData!F1900+1</f>
        <v>1.0357451846455079</v>
      </c>
      <c r="G1653" s="9">
        <f>(RawData!G1901-RawData!G1900)/RawData!G1900+1</f>
        <v>1.0131515919024543</v>
      </c>
      <c r="H1653" s="9">
        <f>(RawData!H1901-RawData!H1900)/RawData!H1900+1</f>
        <v>1.0054315191877286</v>
      </c>
      <c r="I1653" s="9">
        <f>(RawData!I1901-RawData!I1900)/RawData!I1900+1</f>
        <v>0.99817859144404997</v>
      </c>
      <c r="J1653" s="9">
        <f>(RawData!J1901-RawData!J1900)/RawData!J1900+1</f>
        <v>1.007692924112509</v>
      </c>
      <c r="K1653" s="9">
        <f>(RawData!K1901-RawData!K1900)/RawData!K1900+1</f>
        <v>1.0199697300933321</v>
      </c>
      <c r="L1653" s="9">
        <f>(RawData!L1901-RawData!L1900)/RawData!L1900+1</f>
        <v>1.0112440944881889</v>
      </c>
      <c r="M1653" s="9">
        <f>(RawData!M1901-RawData!M1900)/RawData!M1900+1</f>
        <v>1.0149115064802341</v>
      </c>
      <c r="N1653" s="27">
        <f>(RawData!N1901-RawData!N1900)/RawData!N1900+1</f>
        <v>1.0181853108791701</v>
      </c>
      <c r="O1653" s="4">
        <f>(RawData!O1901-RawData!O1900)/RawData!O1900+1</f>
        <v>1.0155922465044589</v>
      </c>
      <c r="P1653" s="4">
        <f t="shared" si="51"/>
        <v>1.1702883252722094</v>
      </c>
      <c r="Q1653" s="4">
        <f>(MAX($P$7:P1653)-P1653)/MAX($P$7:P1653)</f>
        <v>0.39684378713178303</v>
      </c>
      <c r="S1653" s="31">
        <f t="shared" si="50"/>
        <v>1.0166882074887509</v>
      </c>
      <c r="T1653" s="4">
        <f>PRODUCT($S$7:S1653)</f>
        <v>1.6315413074687437</v>
      </c>
      <c r="U1653" s="4">
        <f>(MAX($T$7:T1653)-T1653)/MAX($T$7:T1653)</f>
        <v>0.27920578438704025</v>
      </c>
      <c r="AB1653" s="4"/>
    </row>
    <row r="1654" spans="1:28">
      <c r="A1654" s="3">
        <f>RawData!A1902</f>
        <v>39962</v>
      </c>
      <c r="B1654" s="4">
        <f>(RawData!B1902-RawData!B1901)/RawData!B1901+1</f>
        <v>1.018967063949763</v>
      </c>
      <c r="C1654" s="4">
        <f>(RawData!C1902-RawData!C1901)/RawData!C1901+1</f>
        <v>1.0151044746698208</v>
      </c>
      <c r="D1654" s="4">
        <f>(RawData!D1902-RawData!D1901)/RawData!D1901+1</f>
        <v>1.009530987700846</v>
      </c>
      <c r="E1654" s="26">
        <f>(RawData!E1902-RawData!E1901)/RawData!E1901+1</f>
        <v>1.0114448424726739</v>
      </c>
      <c r="F1654" s="9">
        <f>(RawData!F1902-RawData!F1901)/RawData!F1901+1</f>
        <v>1.0171898355754858</v>
      </c>
      <c r="G1654" s="9">
        <f>(RawData!G1902-RawData!G1901)/RawData!G1901+1</f>
        <v>1.0112430599610465</v>
      </c>
      <c r="H1654" s="9">
        <f>(RawData!H1902-RawData!H1901)/RawData!H1901+1</f>
        <v>1.0155007193854004</v>
      </c>
      <c r="I1654" s="9">
        <f>(RawData!I1902-RawData!I1901)/RawData!I1901+1</f>
        <v>1.0138960370560988</v>
      </c>
      <c r="J1654" s="9">
        <f>(RawData!J1902-RawData!J1901)/RawData!J1901+1</f>
        <v>1.0186878727634194</v>
      </c>
      <c r="K1654" s="9">
        <f>(RawData!K1902-RawData!K1901)/RawData!K1901+1</f>
        <v>1.0076666254482503</v>
      </c>
      <c r="L1654" s="9">
        <f>(RawData!L1902-RawData!L1901)/RawData!L1901+1</f>
        <v>1.0084716728439282</v>
      </c>
      <c r="M1654" s="9">
        <f>(RawData!M1902-RawData!M1901)/RawData!M1901+1</f>
        <v>1.0296136946173562</v>
      </c>
      <c r="N1654" s="27">
        <f>(RawData!N1902-RawData!N1901)/RawData!N1901+1</f>
        <v>1.0048424627381927</v>
      </c>
      <c r="O1654" s="4">
        <f>(RawData!O1902-RawData!O1901)/RawData!O1901+1</f>
        <v>1.0135710810446956</v>
      </c>
      <c r="P1654" s="4">
        <f t="shared" si="51"/>
        <v>1.1861704029801396</v>
      </c>
      <c r="Q1654" s="4">
        <f>(MAX($P$7:P1654)-P1654)/MAX($P$7:P1654)</f>
        <v>0.38865830528433676</v>
      </c>
      <c r="S1654" s="31">
        <f t="shared" si="50"/>
        <v>1.0107709650375631</v>
      </c>
      <c r="T1654" s="4">
        <f>PRODUCT($S$7:S1654)</f>
        <v>1.6491145818488295</v>
      </c>
      <c r="U1654" s="4">
        <f>(MAX($T$7:T1654)-T1654)/MAX($T$7:T1654)</f>
        <v>0.27144213509139531</v>
      </c>
      <c r="AB1654" s="4"/>
    </row>
    <row r="1655" spans="1:28">
      <c r="A1655" s="3">
        <f>RawData!A1903</f>
        <v>39965</v>
      </c>
      <c r="B1655" s="4">
        <f>(RawData!B1903-RawData!B1902)/RawData!B1902+1</f>
        <v>1.0215067287133692</v>
      </c>
      <c r="C1655" s="4">
        <f>(RawData!C1903-RawData!C1902)/RawData!C1902+1</f>
        <v>1.0347840862198703</v>
      </c>
      <c r="D1655" s="4">
        <f>(RawData!D1903-RawData!D1902)/RawData!D1902+1</f>
        <v>0.9930634739642723</v>
      </c>
      <c r="E1655" s="26">
        <f>(RawData!E1903-RawData!E1902)/RawData!E1902+1</f>
        <v>1.0392858440190345</v>
      </c>
      <c r="F1655" s="9">
        <f>(RawData!F1903-RawData!F1902)/RawData!F1902+1</f>
        <v>1.0052729394476381</v>
      </c>
      <c r="G1655" s="9">
        <f>(RawData!G1903-RawData!G1902)/RawData!G1902+1</f>
        <v>1.0330968770916187</v>
      </c>
      <c r="H1655" s="9">
        <f>(RawData!H1903-RawData!H1902)/RawData!H1902+1</f>
        <v>1.0044642857142858</v>
      </c>
      <c r="I1655" s="9">
        <f>(RawData!I1903-RawData!I1902)/RawData!I1902+1</f>
        <v>1.0462390401476696</v>
      </c>
      <c r="J1655" s="9">
        <f>(RawData!J1903-RawData!J1902)/RawData!J1902+1</f>
        <v>1.0466042154566744</v>
      </c>
      <c r="K1655" s="9">
        <f>(RawData!K1903-RawData!K1902)/RawData!K1902+1</f>
        <v>1.0332556141857896</v>
      </c>
      <c r="L1655" s="9">
        <f>(RawData!L1903-RawData!L1902)/RawData!L1902+1</f>
        <v>1.0209394978226627</v>
      </c>
      <c r="M1655" s="9">
        <f>(RawData!M1903-RawData!M1902)/RawData!M1902+1</f>
        <v>1.0301844854412092</v>
      </c>
      <c r="N1655" s="27">
        <f>(RawData!N1903-RawData!N1902)/RawData!N1902+1</f>
        <v>0.99630742270622108</v>
      </c>
      <c r="O1655" s="4">
        <f>(RawData!O1903-RawData!O1902)/RawData!O1902+1</f>
        <v>1.0258561334786125</v>
      </c>
      <c r="P1655" s="4">
        <f t="shared" si="51"/>
        <v>1.2168401832479736</v>
      </c>
      <c r="Q1655" s="4">
        <f>(MAX($P$7:P1655)-P1655)/MAX($P$7:P1655)</f>
        <v>0.37285137282472747</v>
      </c>
      <c r="S1655" s="31">
        <f t="shared" si="50"/>
        <v>1.0244863104354431</v>
      </c>
      <c r="T1655" s="4">
        <f>PRODUCT($S$7:S1655)</f>
        <v>1.6894953134435959</v>
      </c>
      <c r="U1655" s="4">
        <f>(MAX($T$7:T1655)-T1655)/MAX($T$7:T1655)</f>
        <v>0.25360244104105961</v>
      </c>
      <c r="AB1655" s="4"/>
    </row>
    <row r="1656" spans="1:28">
      <c r="A1656" s="3">
        <f>RawData!A1904</f>
        <v>39966</v>
      </c>
      <c r="B1656" s="4">
        <f>(RawData!B1904-RawData!B1903)/RawData!B1903+1</f>
        <v>0.99667569564146763</v>
      </c>
      <c r="C1656" s="4">
        <f>(RawData!C1904-RawData!C1903)/RawData!C1903+1</f>
        <v>0.99903823598404873</v>
      </c>
      <c r="D1656" s="4">
        <f>(RawData!D1904-RawData!D1903)/RawData!D1903+1</f>
        <v>1.0034788195251307</v>
      </c>
      <c r="E1656" s="26">
        <f>(RawData!E1904-RawData!E1903)/RawData!E1903+1</f>
        <v>1.0004194264343511</v>
      </c>
      <c r="F1656" s="9">
        <f>(RawData!F1904-RawData!F1903)/RawData!F1903+1</f>
        <v>0.98796164925405217</v>
      </c>
      <c r="G1656" s="9">
        <f>(RawData!G1904-RawData!G1903)/RawData!G1903+1</f>
        <v>0.99520401846559392</v>
      </c>
      <c r="H1656" s="9">
        <f>(RawData!H1904-RawData!H1903)/RawData!H1903+1</f>
        <v>1.0108316699933466</v>
      </c>
      <c r="I1656" s="9">
        <f>(RawData!I1904-RawData!I1903)/RawData!I1903+1</f>
        <v>1.0091302046577275</v>
      </c>
      <c r="J1656" s="9">
        <f>(RawData!J1904-RawData!J1903)/RawData!J1903+1</f>
        <v>1.0042888043559337</v>
      </c>
      <c r="K1656" s="9">
        <f>(RawData!K1904-RawData!K1903)/RawData!K1903+1</f>
        <v>0.98863816310372132</v>
      </c>
      <c r="L1656" s="9">
        <f>(RawData!L1904-RawData!L1903)/RawData!L1903+1</f>
        <v>1.010950781982636</v>
      </c>
      <c r="M1656" s="9">
        <f>(RawData!M1904-RawData!M1903)/RawData!M1903+1</f>
        <v>1.0132476050746526</v>
      </c>
      <c r="N1656" s="27">
        <f>(RawData!N1904-RawData!N1903)/RawData!N1903+1</f>
        <v>1.0093598844148501</v>
      </c>
      <c r="O1656" s="4">
        <f>(RawData!O1904-RawData!O1903)/RawData!O1903+1</f>
        <v>1.0019808425373864</v>
      </c>
      <c r="P1656" s="4">
        <f t="shared" si="51"/>
        <v>1.2192505520441523</v>
      </c>
      <c r="Q1656" s="4">
        <f>(MAX($P$7:P1656)-P1656)/MAX($P$7:P1656)</f>
        <v>0.37160909014675519</v>
      </c>
      <c r="S1656" s="31">
        <f t="shared" si="50"/>
        <v>1.0027100103785138</v>
      </c>
      <c r="T1656" s="4">
        <f>PRODUCT($S$7:S1656)</f>
        <v>1.6940738632774786</v>
      </c>
      <c r="U1656" s="4">
        <f>(MAX($T$7:T1656)-T1656)/MAX($T$7:T1656)</f>
        <v>0.25157969590978346</v>
      </c>
      <c r="AB1656" s="4"/>
    </row>
    <row r="1657" spans="1:28">
      <c r="A1657" s="3">
        <f>RawData!A1905</f>
        <v>39967</v>
      </c>
      <c r="B1657" s="4">
        <f>(RawData!B1905-RawData!B1904)/RawData!B1904+1</f>
        <v>0.97862878319950586</v>
      </c>
      <c r="C1657" s="4">
        <f>(RawData!C1905-RawData!C1904)/RawData!C1904+1</f>
        <v>0.9659066895207683</v>
      </c>
      <c r="D1657" s="4">
        <f>(RawData!D1905-RawData!D1904)/RawData!D1904+1</f>
        <v>1.0033237299333211</v>
      </c>
      <c r="E1657" s="26">
        <f>(RawData!E1905-RawData!E1904)/RawData!E1904+1</f>
        <v>0.96663464057996329</v>
      </c>
      <c r="F1657" s="9">
        <f>(RawData!F1905-RawData!F1904)/RawData!F1904+1</f>
        <v>0.98516036381043559</v>
      </c>
      <c r="G1657" s="9">
        <f>(RawData!G1905-RawData!G1904)/RawData!G1904+1</f>
        <v>0.99545816460193659</v>
      </c>
      <c r="H1657" s="9">
        <f>(RawData!H1905-RawData!H1904)/RawData!H1904+1</f>
        <v>0.99557685219314407</v>
      </c>
      <c r="I1657" s="9">
        <f>(RawData!I1905-RawData!I1904)/RawData!I1904+1</f>
        <v>0.99016565409327328</v>
      </c>
      <c r="J1657" s="9">
        <f>(RawData!J1905-RawData!J1904)/RawData!J1904+1</f>
        <v>0.98035575030636113</v>
      </c>
      <c r="K1657" s="9">
        <f>(RawData!K1905-RawData!K1904)/RawData!K1904+1</f>
        <v>0.98282144716293596</v>
      </c>
      <c r="L1657" s="9">
        <f>(RawData!L1905-RawData!L1904)/RawData!L1904+1</f>
        <v>0.99533199676830542</v>
      </c>
      <c r="M1657" s="9">
        <f>(RawData!M1905-RawData!M1904)/RawData!M1904+1</f>
        <v>0.9653762616583621</v>
      </c>
      <c r="N1657" s="27">
        <f>(RawData!N1905-RawData!N1904)/RawData!N1904+1</f>
        <v>0.98717948717948711</v>
      </c>
      <c r="O1657" s="4">
        <f>(RawData!O1905-RawData!O1904)/RawData!O1904+1</f>
        <v>0.98646677720911091</v>
      </c>
      <c r="P1657" s="4">
        <f t="shared" si="51"/>
        <v>1.2027501626854242</v>
      </c>
      <c r="Q1657" s="4">
        <f>(MAX($P$7:P1657)-P1657)/MAX($P$7:P1657)</f>
        <v>0.38011324432956867</v>
      </c>
      <c r="S1657" s="31">
        <f t="shared" si="50"/>
        <v>0.98509123417608713</v>
      </c>
      <c r="T1657" s="4">
        <f>PRODUCT($S$7:S1657)</f>
        <v>1.6688173127614632</v>
      </c>
      <c r="U1657" s="4">
        <f>(MAX($T$7:T1657)-T1657)/MAX($T$7:T1657)</f>
        <v>0.26273771896132619</v>
      </c>
      <c r="AB1657" s="4"/>
    </row>
    <row r="1658" spans="1:28">
      <c r="A1658" s="3">
        <f>RawData!A1906</f>
        <v>39968</v>
      </c>
      <c r="B1658" s="4">
        <f>(RawData!B1906-RawData!B1905)/RawData!B1905+1</f>
        <v>1.0262559959606159</v>
      </c>
      <c r="C1658" s="4">
        <f>(RawData!C1906-RawData!C1905)/RawData!C1905+1</f>
        <v>1.0330602620511948</v>
      </c>
      <c r="D1658" s="4">
        <f>(RawData!D1906-RawData!D1905)/RawData!D1905+1</f>
        <v>0.99473902152588745</v>
      </c>
      <c r="E1658" s="26">
        <f>(RawData!E1906-RawData!E1905)/RawData!E1905+1</f>
        <v>1.0200777085027559</v>
      </c>
      <c r="F1658" s="9">
        <f>(RawData!F1906-RawData!F1905)/RawData!F1905+1</f>
        <v>1.0396678151780194</v>
      </c>
      <c r="G1658" s="9">
        <f>(RawData!G1906-RawData!G1905)/RawData!G1905+1</f>
        <v>1.0148454310745481</v>
      </c>
      <c r="H1658" s="9">
        <f>(RawData!H1906-RawData!H1905)/RawData!H1905+1</f>
        <v>0.98833765272121443</v>
      </c>
      <c r="I1658" s="9">
        <f>(RawData!I1906-RawData!I1905)/RawData!I1905+1</f>
        <v>0.99827844972190349</v>
      </c>
      <c r="J1658" s="9">
        <f>(RawData!J1906-RawData!J1905)/RawData!J1905+1</f>
        <v>1.017878787878788</v>
      </c>
      <c r="K1658" s="9">
        <f>(RawData!K1906-RawData!K1905)/RawData!K1905+1</f>
        <v>1.0085153194263363</v>
      </c>
      <c r="L1658" s="9">
        <f>(RawData!L1906-RawData!L1905)/RawData!L1905+1</f>
        <v>1.0009620298830533</v>
      </c>
      <c r="M1658" s="9">
        <f>(RawData!M1906-RawData!M1905)/RawData!M1905+1</f>
        <v>1.0221457561319922</v>
      </c>
      <c r="N1658" s="27">
        <f>(RawData!N1906-RawData!N1905)/RawData!N1905+1</f>
        <v>0.99918043121926625</v>
      </c>
      <c r="O1658" s="4">
        <f>(RawData!O1906-RawData!O1905)/RawData!O1905+1</f>
        <v>1.0116752808396181</v>
      </c>
      <c r="P1658" s="4">
        <f t="shared" si="51"/>
        <v>1.216792608614673</v>
      </c>
      <c r="Q1658" s="4">
        <f>(MAX($P$7:P1658)-P1658)/MAX($P$7:P1658)</f>
        <v>0.37287589236835661</v>
      </c>
      <c r="S1658" s="31">
        <f t="shared" si="50"/>
        <v>1.00447317763334</v>
      </c>
      <c r="T1658" s="4">
        <f>PRODUCT($S$7:S1658)</f>
        <v>1.6762822290390382</v>
      </c>
      <c r="U1658" s="4">
        <f>(MAX($T$7:T1658)-T1658)/MAX($T$7:T1658)</f>
        <v>0.25943981381587883</v>
      </c>
      <c r="AB1658" s="4"/>
    </row>
    <row r="1659" spans="1:28">
      <c r="A1659" s="3">
        <f>RawData!A1907</f>
        <v>39969</v>
      </c>
      <c r="B1659" s="4">
        <f>(RawData!B1907-RawData!B1906)/RawData!B1906+1</f>
        <v>0.99348093480934807</v>
      </c>
      <c r="C1659" s="4">
        <f>(RawData!C1907-RawData!C1906)/RawData!C1906+1</f>
        <v>0.99414076287737951</v>
      </c>
      <c r="D1659" s="4">
        <f>(RawData!D1907-RawData!D1906)/RawData!D1906+1</f>
        <v>0.99256155483976638</v>
      </c>
      <c r="E1659" s="26">
        <f>(RawData!E1907-RawData!E1906)/RawData!E1906+1</f>
        <v>0.99332105020727779</v>
      </c>
      <c r="F1659" s="9">
        <f>(RawData!F1907-RawData!F1906)/RawData!F1906+1</f>
        <v>0.98555404486743714</v>
      </c>
      <c r="G1659" s="9">
        <f>(RawData!G1907-RawData!G1906)/RawData!G1906+1</f>
        <v>1.0042272334355944</v>
      </c>
      <c r="H1659" s="9">
        <f>(RawData!H1907-RawData!H1906)/RawData!H1906+1</f>
        <v>0.99761860166430294</v>
      </c>
      <c r="I1659" s="9">
        <f>(RawData!I1907-RawData!I1906)/RawData!I1906+1</f>
        <v>0.9976564227282777</v>
      </c>
      <c r="J1659" s="9">
        <f>(RawData!J1907-RawData!J1906)/RawData!J1906+1</f>
        <v>1.0079264662101817</v>
      </c>
      <c r="K1659" s="9">
        <f>(RawData!K1907-RawData!K1906)/RawData!K1906+1</f>
        <v>1.0017775623156788</v>
      </c>
      <c r="L1659" s="9">
        <f>(RawData!L1907-RawData!L1906)/RawData!L1906+1</f>
        <v>0.99669620063072539</v>
      </c>
      <c r="M1659" s="9">
        <f>(RawData!M1907-RawData!M1906)/RawData!M1906+1</f>
        <v>0.98860595597755729</v>
      </c>
      <c r="N1659" s="27">
        <f>(RawData!N1907-RawData!N1906)/RawData!N1906+1</f>
        <v>1.0006940500977979</v>
      </c>
      <c r="O1659" s="4">
        <f>(RawData!O1907-RawData!O1906)/RawData!O1906+1</f>
        <v>0.99754325259515575</v>
      </c>
      <c r="P1659" s="4">
        <f t="shared" si="51"/>
        <v>1.2138032565312251</v>
      </c>
      <c r="Q1659" s="4">
        <f>(MAX($P$7:P1659)-P1659)/MAX($P$7:P1659)</f>
        <v>0.37441657789229599</v>
      </c>
      <c r="S1659" s="31">
        <f t="shared" si="50"/>
        <v>0.99735335370449629</v>
      </c>
      <c r="T1659" s="4">
        <f>PRODUCT($S$7:S1659)</f>
        <v>1.6718457028873333</v>
      </c>
      <c r="U1659" s="4">
        <f>(MAX($T$7:T1659)-T1659)/MAX($T$7:T1659)</f>
        <v>0.26139981468924062</v>
      </c>
      <c r="AB1659" s="4"/>
    </row>
    <row r="1660" spans="1:28">
      <c r="A1660" s="3">
        <f>RawData!A1908</f>
        <v>39972</v>
      </c>
      <c r="B1660" s="4">
        <f>(RawData!B1908-RawData!B1907)/RawData!B1907+1</f>
        <v>0.99393339111056089</v>
      </c>
      <c r="C1660" s="4">
        <f>(RawData!C1908-RawData!C1907)/RawData!C1907+1</f>
        <v>0.99188127248627156</v>
      </c>
      <c r="D1660" s="4">
        <f>(RawData!D1908-RawData!D1907)/RawData!D1907+1</f>
        <v>0.99751110377734686</v>
      </c>
      <c r="E1660" s="26">
        <f>(RawData!E1908-RawData!E1907)/RawData!E1907+1</f>
        <v>1.0003031978455117</v>
      </c>
      <c r="F1660" s="9">
        <f>(RawData!F1908-RawData!F1907)/RawData!F1907+1</f>
        <v>1.0112088291084669</v>
      </c>
      <c r="G1660" s="9">
        <f>(RawData!G1908-RawData!G1907)/RawData!G1907+1</f>
        <v>0.99721675219811656</v>
      </c>
      <c r="H1660" s="9">
        <f>(RawData!H1908-RawData!H1907)/RawData!H1907+1</f>
        <v>0.98983478167578598</v>
      </c>
      <c r="I1660" s="9">
        <f>(RawData!I1908-RawData!I1907)/RawData!I1907+1</f>
        <v>1.0042106196259197</v>
      </c>
      <c r="J1660" s="9">
        <f>(RawData!J1908-RawData!J1907)/RawData!J1907+1</f>
        <v>0.99859700941480523</v>
      </c>
      <c r="K1660" s="9">
        <f>(RawData!K1908-RawData!K1907)/RawData!K1907+1</f>
        <v>0.99370891640117753</v>
      </c>
      <c r="L1660" s="9">
        <f>(RawData!L1908-RawData!L1907)/RawData!L1907+1</f>
        <v>1.0007834865149916</v>
      </c>
      <c r="M1660" s="9">
        <f>(RawData!M1908-RawData!M1907)/RawData!M1907+1</f>
        <v>0.99048284292325151</v>
      </c>
      <c r="N1660" s="27">
        <f>(RawData!N1908-RawData!N1907)/RawData!N1907+1</f>
        <v>0.99300126103404807</v>
      </c>
      <c r="O1660" s="4">
        <f>(RawData!O1908-RawData!O1907)/RawData!O1907+1</f>
        <v>0.99919657433248676</v>
      </c>
      <c r="P1660" s="4">
        <f t="shared" si="51"/>
        <v>1.2128280558396167</v>
      </c>
      <c r="Q1660" s="4">
        <f>(MAX($P$7:P1660)-P1660)/MAX($P$7:P1660)</f>
        <v>0.37491918767078813</v>
      </c>
      <c r="S1660" s="31">
        <f t="shared" si="50"/>
        <v>0.99615759560936668</v>
      </c>
      <c r="T1660" s="4">
        <f>PRODUCT($S$7:S1660)</f>
        <v>1.6654217956180974</v>
      </c>
      <c r="U1660" s="4">
        <f>(MAX($T$7:T1660)-T1660)/MAX($T$7:T1660)</f>
        <v>0.26423781528420126</v>
      </c>
      <c r="AB1660" s="4"/>
    </row>
    <row r="1661" spans="1:28">
      <c r="A1661" s="3">
        <f>RawData!A1909</f>
        <v>39973</v>
      </c>
      <c r="B1661" s="4">
        <f>(RawData!B1909-RawData!B1908)/RawData!B1908+1</f>
        <v>1.0181863477827602</v>
      </c>
      <c r="C1661" s="4">
        <f>(RawData!C1909-RawData!C1908)/RawData!C1908+1</f>
        <v>1.0211430616871495</v>
      </c>
      <c r="D1661" s="4">
        <f>(RawData!D1909-RawData!D1908)/RawData!D1908+1</f>
        <v>1.0027156681646494</v>
      </c>
      <c r="E1661" s="26">
        <f>(RawData!E1909-RawData!E1908)/RawData!E1908+1</f>
        <v>1.0084691366829512</v>
      </c>
      <c r="F1661" s="9">
        <f>(RawData!F1909-RawData!F1908)/RawData!F1908+1</f>
        <v>1.0052864938608459</v>
      </c>
      <c r="G1661" s="9">
        <f>(RawData!G1909-RawData!G1908)/RawData!G1908+1</f>
        <v>1.009168202403496</v>
      </c>
      <c r="H1661" s="9">
        <f>(RawData!H1909-RawData!H1908)/RawData!H1908+1</f>
        <v>0.9975071128573364</v>
      </c>
      <c r="I1661" s="9">
        <f>(RawData!I1909-RawData!I1908)/RawData!I1908+1</f>
        <v>1.0082976563534449</v>
      </c>
      <c r="J1661" s="9">
        <f>(RawData!J1909-RawData!J1908)/RawData!J1908+1</f>
        <v>0.99881687432986999</v>
      </c>
      <c r="K1661" s="9">
        <f>(RawData!K1909-RawData!K1908)/RawData!K1908+1</f>
        <v>0.99529239884744936</v>
      </c>
      <c r="L1661" s="9">
        <f>(RawData!L1909-RawData!L1908)/RawData!L1908+1</f>
        <v>0.99334557827225911</v>
      </c>
      <c r="M1661" s="9">
        <f>(RawData!M1909-RawData!M1908)/RawData!M1908+1</f>
        <v>1.0230518335684062</v>
      </c>
      <c r="N1661" s="27">
        <f>(RawData!N1909-RawData!N1908)/RawData!N1908+1</f>
        <v>0.99949203124007868</v>
      </c>
      <c r="O1661" s="4">
        <f>(RawData!O1909-RawData!O1908)/RawData!O1908+1</f>
        <v>1.0035565086068816</v>
      </c>
      <c r="P1661" s="4">
        <f t="shared" si="51"/>
        <v>1.2171414892588779</v>
      </c>
      <c r="Q1661" s="4">
        <f>(MAX($P$7:P1661)-P1661)/MAX($P$7:P1661)</f>
        <v>0.37269608238174268</v>
      </c>
      <c r="S1661" s="31">
        <f t="shared" si="50"/>
        <v>0.998653556664999</v>
      </c>
      <c r="T1661" s="4">
        <f>PRODUCT($S$7:S1661)</f>
        <v>1.6631793995414221</v>
      </c>
      <c r="U1661" s="4">
        <f>(MAX($T$7:T1661)-T1661)/MAX($T$7:T1661)</f>
        <v>0.26522847737395761</v>
      </c>
      <c r="AB1661" s="4"/>
    </row>
    <row r="1662" spans="1:28">
      <c r="A1662" s="3">
        <f>RawData!A1910</f>
        <v>39974</v>
      </c>
      <c r="B1662" s="4">
        <f>(RawData!B1910-RawData!B1909)/RawData!B1909+1</f>
        <v>1.0020797651088817</v>
      </c>
      <c r="C1662" s="4">
        <f>(RawData!C1910-RawData!C1909)/RawData!C1909+1</f>
        <v>1.0085765698394522</v>
      </c>
      <c r="D1662" s="4">
        <f>(RawData!D1910-RawData!D1909)/RawData!D1909+1</f>
        <v>0.99753220418207567</v>
      </c>
      <c r="E1662" s="26">
        <f>(RawData!E1910-RawData!E1909)/RawData!E1909+1</f>
        <v>1.0072488110181927</v>
      </c>
      <c r="F1662" s="9">
        <f>(RawData!F1910-RawData!F1909)/RawData!F1909+1</f>
        <v>0.98447837150127215</v>
      </c>
      <c r="G1662" s="9">
        <f>(RawData!G1910-RawData!G1909)/RawData!G1909+1</f>
        <v>1.0000209641847868</v>
      </c>
      <c r="H1662" s="9">
        <f>(RawData!H1910-RawData!H1909)/RawData!H1909+1</f>
        <v>0.99633281721131117</v>
      </c>
      <c r="I1662" s="9">
        <f>(RawData!I1910-RawData!I1909)/RawData!I1909+1</f>
        <v>0.98966951192821195</v>
      </c>
      <c r="J1662" s="9">
        <f>(RawData!J1910-RawData!J1909)/RawData!J1909+1</f>
        <v>0.99392929853784939</v>
      </c>
      <c r="K1662" s="9">
        <f>(RawData!K1910-RawData!K1909)/RawData!K1909+1</f>
        <v>1.0159021406727828</v>
      </c>
      <c r="L1662" s="9">
        <f>(RawData!L1910-RawData!L1909)/RawData!L1909+1</f>
        <v>0.99227038496514108</v>
      </c>
      <c r="M1662" s="9">
        <f>(RawData!M1910-RawData!M1909)/RawData!M1909+1</f>
        <v>1.0008616604196285</v>
      </c>
      <c r="N1662" s="27">
        <f>(RawData!N1910-RawData!N1909)/RawData!N1909+1</f>
        <v>1.0016517375007941</v>
      </c>
      <c r="O1662" s="4">
        <f>(RawData!O1910-RawData!O1909)/RawData!O1909+1</f>
        <v>0.99656684234184345</v>
      </c>
      <c r="P1662" s="4">
        <f t="shared" si="51"/>
        <v>1.2129628506339687</v>
      </c>
      <c r="Q1662" s="4">
        <f>(MAX($P$7:P1662)-P1662)/MAX($P$7:P1662)</f>
        <v>0.3748497156305054</v>
      </c>
      <c r="S1662" s="31">
        <f t="shared" si="50"/>
        <v>1.002938538466857</v>
      </c>
      <c r="T1662" s="4">
        <f>PRODUCT($S$7:S1662)</f>
        <v>1.6680667161842586</v>
      </c>
      <c r="U1662" s="4">
        <f>(MAX($T$7:T1662)-T1662)/MAX($T$7:T1662)</f>
        <v>0.26306932299036995</v>
      </c>
      <c r="AB1662" s="4"/>
    </row>
    <row r="1663" spans="1:28">
      <c r="A1663" s="3">
        <f>RawData!A1911</f>
        <v>39975</v>
      </c>
      <c r="B1663" s="4">
        <f>(RawData!B1911-RawData!B1910)/RawData!B1910+1</f>
        <v>1.0188011231839824</v>
      </c>
      <c r="C1663" s="4">
        <f>(RawData!C1911-RawData!C1910)/RawData!C1910+1</f>
        <v>1.0194170258121322</v>
      </c>
      <c r="D1663" s="4">
        <f>(RawData!D1911-RawData!D1910)/RawData!D1910+1</f>
        <v>1.0030527362407911</v>
      </c>
      <c r="E1663" s="26">
        <f>(RawData!E1911-RawData!E1910)/RawData!E1910+1</f>
        <v>1.0177634234961648</v>
      </c>
      <c r="F1663" s="9">
        <f>(RawData!F1911-RawData!F1910)/RawData!F1910+1</f>
        <v>1.0092616524511071</v>
      </c>
      <c r="G1663" s="9">
        <f>(RawData!G1911-RawData!G1910)/RawData!G1910+1</f>
        <v>1.0035206191335779</v>
      </c>
      <c r="H1663" s="9">
        <f>(RawData!H1911-RawData!H1910)/RawData!H1910+1</f>
        <v>1.0094879764436446</v>
      </c>
      <c r="I1663" s="9">
        <f>(RawData!I1911-RawData!I1910)/RawData!I1910+1</f>
        <v>0.99049051262771459</v>
      </c>
      <c r="J1663" s="9">
        <f>(RawData!J1911-RawData!J1910)/RawData!J1910+1</f>
        <v>0.99932963390562735</v>
      </c>
      <c r="K1663" s="9">
        <f>(RawData!K1911-RawData!K1910)/RawData!K1910+1</f>
        <v>1.0202689143086494</v>
      </c>
      <c r="L1663" s="9">
        <f>(RawData!L1911-RawData!L1910)/RawData!L1910+1</f>
        <v>1.0003360317702763</v>
      </c>
      <c r="M1663" s="9">
        <f>(RawData!M1911-RawData!M1910)/RawData!M1910+1</f>
        <v>1.0130429167922173</v>
      </c>
      <c r="N1663" s="27">
        <f>(RawData!N1911-RawData!N1910)/RawData!N1910+1</f>
        <v>1.0167438320542908</v>
      </c>
      <c r="O1663" s="4">
        <f>(RawData!O1911-RawData!O1910)/RawData!O1910+1</f>
        <v>1.0063670118188475</v>
      </c>
      <c r="P1663" s="4">
        <f t="shared" si="51"/>
        <v>1.2206857994397782</v>
      </c>
      <c r="Q1663" s="4">
        <f>(MAX($P$7:P1663)-P1663)/MAX($P$7:P1663)</f>
        <v>0.37086937638136896</v>
      </c>
      <c r="S1663" s="31">
        <f t="shared" si="50"/>
        <v>1.0119640865046837</v>
      </c>
      <c r="T1663" s="4">
        <f>PRODUCT($S$7:S1663)</f>
        <v>1.6880236106722708</v>
      </c>
      <c r="U1663" s="4">
        <f>(MAX($T$7:T1663)-T1663)/MAX($T$7:T1663)</f>
        <v>0.25425262062267157</v>
      </c>
      <c r="AB1663" s="4"/>
    </row>
    <row r="1664" spans="1:28">
      <c r="A1664" s="3">
        <f>RawData!A1912</f>
        <v>39976</v>
      </c>
      <c r="B1664" s="4">
        <f>(RawData!B1912-RawData!B1911)/RawData!B1911+1</f>
        <v>0.9851408028759735</v>
      </c>
      <c r="C1664" s="4">
        <f>(RawData!C1912-RawData!C1911)/RawData!C1911+1</f>
        <v>0.98754432221111021</v>
      </c>
      <c r="D1664" s="4">
        <f>(RawData!D1912-RawData!D1911)/RawData!D1911+1</f>
        <v>1.0034693120457263</v>
      </c>
      <c r="E1664" s="26">
        <f>(RawData!E1912-RawData!E1911)/RawData!E1911+1</f>
        <v>0.99037648966076253</v>
      </c>
      <c r="F1664" s="9">
        <f>(RawData!F1912-RawData!F1911)/RawData!F1911+1</f>
        <v>1.0069571898075036</v>
      </c>
      <c r="G1664" s="9">
        <f>(RawData!G1912-RawData!G1911)/RawData!G1911+1</f>
        <v>0.99813820119961172</v>
      </c>
      <c r="H1664" s="9">
        <f>(RawData!H1912-RawData!H1911)/RawData!H1911+1</f>
        <v>1.0049964889537082</v>
      </c>
      <c r="I1664" s="9">
        <f>(RawData!I1912-RawData!I1911)/RawData!I1911+1</f>
        <v>1.0016968830936859</v>
      </c>
      <c r="J1664" s="9">
        <f>(RawData!J1912-RawData!J1911)/RawData!J1911+1</f>
        <v>1.0020124473595946</v>
      </c>
      <c r="K1664" s="9">
        <f>(RawData!K1912-RawData!K1911)/RawData!K1911+1</f>
        <v>1.0140047206923681</v>
      </c>
      <c r="L1664" s="9">
        <f>(RawData!L1912-RawData!L1911)/RawData!L1911+1</f>
        <v>1.0056495449825933</v>
      </c>
      <c r="M1664" s="9">
        <f>(RawData!M1912-RawData!M1911)/RawData!M1911+1</f>
        <v>0.98759241947820164</v>
      </c>
      <c r="N1664" s="27">
        <f>(RawData!N1912-RawData!N1911)/RawData!N1911+1</f>
        <v>1.0093568710623169</v>
      </c>
      <c r="O1664" s="4">
        <f>(RawData!O1912-RawData!O1911)/RawData!O1911+1</f>
        <v>1.0014290354011044</v>
      </c>
      <c r="P1664" s="4">
        <f t="shared" si="51"/>
        <v>1.2224302026608029</v>
      </c>
      <c r="Q1664" s="4">
        <f>(MAX($P$7:P1664)-P1664)/MAX($P$7:P1664)</f>
        <v>0.36997032644829908</v>
      </c>
      <c r="S1664" s="31">
        <f t="shared" si="50"/>
        <v>1.003756811072358</v>
      </c>
      <c r="T1664" s="4">
        <f>PRODUCT($S$7:S1664)</f>
        <v>1.6943651964632462</v>
      </c>
      <c r="U1664" s="4">
        <f>(MAX($T$7:T1664)-T1664)/MAX($T$7:T1664)</f>
        <v>0.25145098861064485</v>
      </c>
      <c r="AB1664" s="4"/>
    </row>
    <row r="1665" spans="1:28">
      <c r="A1665" s="3">
        <f>RawData!A1913</f>
        <v>39979</v>
      </c>
      <c r="B1665" s="4">
        <f>(RawData!B1913-RawData!B1912)/RawData!B1912+1</f>
        <v>0.96362972874346198</v>
      </c>
      <c r="C1665" s="4">
        <f>(RawData!C1913-RawData!C1912)/RawData!C1912+1</f>
        <v>0.98190940894862822</v>
      </c>
      <c r="D1665" s="4">
        <f>(RawData!D1913-RawData!D1912)/RawData!D1912+1</f>
        <v>1.0036421642123134</v>
      </c>
      <c r="E1665" s="26">
        <f>(RawData!E1913-RawData!E1912)/RawData!E1912+1</f>
        <v>0.97696125380931642</v>
      </c>
      <c r="F1665" s="9">
        <f>(RawData!F1913-RawData!F1912)/RawData!F1912+1</f>
        <v>0.97058324855883349</v>
      </c>
      <c r="G1665" s="9">
        <f>(RawData!G1913-RawData!G1912)/RawData!G1912+1</f>
        <v>0.98396890376898849</v>
      </c>
      <c r="H1665" s="9">
        <f>(RawData!H1913-RawData!H1912)/RawData!H1912+1</f>
        <v>0.97170191610007783</v>
      </c>
      <c r="I1665" s="9">
        <f>(RawData!I1913-RawData!I1912)/RawData!I1912+1</f>
        <v>0.97828994293865901</v>
      </c>
      <c r="J1665" s="9">
        <f>(RawData!J1913-RawData!J1912)/RawData!J1912+1</f>
        <v>0.96860936512069029</v>
      </c>
      <c r="K1665" s="9">
        <f>(RawData!K1913-RawData!K1912)/RawData!K1912+1</f>
        <v>0.97866232153941646</v>
      </c>
      <c r="L1665" s="9">
        <f>(RawData!L1913-RawData!L1912)/RawData!L1912+1</f>
        <v>0.97929003067018916</v>
      </c>
      <c r="M1665" s="9">
        <f>(RawData!M1913-RawData!M1912)/RawData!M1912+1</f>
        <v>0.96493417089751321</v>
      </c>
      <c r="N1665" s="27">
        <f>(RawData!N1913-RawData!N1912)/RawData!N1912+1</f>
        <v>0.98782522711822507</v>
      </c>
      <c r="O1665" s="4">
        <f>(RawData!O1913-RawData!O1912)/RawData!O1912+1</f>
        <v>0.97623409223584345</v>
      </c>
      <c r="P1665" s="4">
        <f t="shared" si="51"/>
        <v>1.1933780392162472</v>
      </c>
      <c r="Q1665" s="4">
        <f>(MAX($P$7:P1665)-P1665)/MAX($P$7:P1665)</f>
        <v>0.38494355355861043</v>
      </c>
      <c r="S1665" s="31">
        <f t="shared" si="50"/>
        <v>0.97665388052975</v>
      </c>
      <c r="T1665" s="4">
        <f>PRODUCT($S$7:S1665)</f>
        <v>1.6548083441603816</v>
      </c>
      <c r="U1665" s="4">
        <f>(MAX($T$7:T1665)-T1665)/MAX($T$7:T1665)</f>
        <v>0.26892670325987827</v>
      </c>
      <c r="AB1665" s="4"/>
    </row>
    <row r="1666" spans="1:28">
      <c r="A1666" s="3">
        <f>RawData!A1914</f>
        <v>39980</v>
      </c>
      <c r="B1666" s="4">
        <f>(RawData!B1914-RawData!B1913)/RawData!B1913+1</f>
        <v>1.0005049229992427</v>
      </c>
      <c r="C1666" s="4">
        <f>(RawData!C1914-RawData!C1913)/RawData!C1913+1</f>
        <v>0.99922647789601993</v>
      </c>
      <c r="D1666" s="4">
        <f>(RawData!D1914-RawData!D1913)/RawData!D1913+1</f>
        <v>1.0021623612712229</v>
      </c>
      <c r="E1666" s="26">
        <f>(RawData!E1914-RawData!E1913)/RawData!E1913+1</f>
        <v>0.98030373248725544</v>
      </c>
      <c r="F1666" s="9">
        <f>(RawData!F1914-RawData!F1913)/RawData!F1913+1</f>
        <v>0.98362302384487732</v>
      </c>
      <c r="G1666" s="9">
        <f>(RawData!G1914-RawData!G1913)/RawData!G1913+1</f>
        <v>0.98977593043810619</v>
      </c>
      <c r="H1666" s="9">
        <f>(RawData!H1914-RawData!H1913)/RawData!H1913+1</f>
        <v>1.0019912605785719</v>
      </c>
      <c r="I1666" s="9">
        <f>(RawData!I1914-RawData!I1913)/RawData!I1913+1</f>
        <v>0.97653223969013458</v>
      </c>
      <c r="J1666" s="9">
        <f>(RawData!J1914-RawData!J1913)/RawData!J1913+1</f>
        <v>0.9848327765618401</v>
      </c>
      <c r="K1666" s="9">
        <f>(RawData!K1914-RawData!K1913)/RawData!K1913+1</f>
        <v>0.99635296915880445</v>
      </c>
      <c r="L1666" s="9">
        <f>(RawData!L1914-RawData!L1913)/RawData!L1913+1</f>
        <v>0.98871282830475371</v>
      </c>
      <c r="M1666" s="9">
        <f>(RawData!M1914-RawData!M1913)/RawData!M1913+1</f>
        <v>0.97614482543362902</v>
      </c>
      <c r="N1666" s="27">
        <f>(RawData!N1914-RawData!N1913)/RawData!N1913+1</f>
        <v>0.98973973973973961</v>
      </c>
      <c r="O1666" s="4">
        <f>(RawData!O1914-RawData!O1913)/RawData!O1913+1</f>
        <v>0.98728283342306411</v>
      </c>
      <c r="P1666" s="4">
        <f t="shared" si="51"/>
        <v>1.1782016519022771</v>
      </c>
      <c r="Q1666" s="4">
        <f>(MAX($P$7:P1666)-P1666)/MAX($P$7:P1666)</f>
        <v>0.39276532884222376</v>
      </c>
      <c r="S1666" s="31">
        <f t="shared" si="50"/>
        <v>0.99184019763234643</v>
      </c>
      <c r="T1666" s="4">
        <f>PRODUCT($S$7:S1666)</f>
        <v>1.6413054351156888</v>
      </c>
      <c r="U1666" s="4">
        <f>(MAX($T$7:T1666)-T1666)/MAX($T$7:T1666)</f>
        <v>0.27489211687754661</v>
      </c>
      <c r="AB1666" s="4"/>
    </row>
    <row r="1667" spans="1:28">
      <c r="A1667" s="3">
        <f>RawData!A1915</f>
        <v>39981</v>
      </c>
      <c r="B1667" s="4">
        <f>(RawData!B1915-RawData!B1914)/RawData!B1914+1</f>
        <v>1.0015140045420134</v>
      </c>
      <c r="C1667" s="4">
        <f>(RawData!C1915-RawData!C1914)/RawData!C1914+1</f>
        <v>1.0059818433460788</v>
      </c>
      <c r="D1667" s="4">
        <f>(RawData!D1915-RawData!D1914)/RawData!D1914+1</f>
        <v>1.0024911514062456</v>
      </c>
      <c r="E1667" s="26">
        <f>(RawData!E1915-RawData!E1914)/RawData!E1914+1</f>
        <v>0.98603560194192397</v>
      </c>
      <c r="F1667" s="9">
        <f>(RawData!F1915-RawData!F1914)/RawData!F1914+1</f>
        <v>0.97438174310704617</v>
      </c>
      <c r="G1667" s="9">
        <f>(RawData!G1915-RawData!G1914)/RawData!G1914+1</f>
        <v>1.0063715788965584</v>
      </c>
      <c r="H1667" s="9">
        <f>(RawData!H1915-RawData!H1914)/RawData!H1914+1</f>
        <v>1.0205078664090532</v>
      </c>
      <c r="I1667" s="9">
        <f>(RawData!I1915-RawData!I1914)/RawData!I1914+1</f>
        <v>1.0096593560429303</v>
      </c>
      <c r="J1667" s="9">
        <f>(RawData!J1915-RawData!J1914)/RawData!J1914+1</f>
        <v>0.99146132252027441</v>
      </c>
      <c r="K1667" s="9">
        <f>(RawData!K1915-RawData!K1914)/RawData!K1914+1</f>
        <v>0.99908490490968416</v>
      </c>
      <c r="L1667" s="9">
        <f>(RawData!L1915-RawData!L1914)/RawData!L1914+1</f>
        <v>1.0045789556217657</v>
      </c>
      <c r="M1667" s="9">
        <f>(RawData!M1915-RawData!M1914)/RawData!M1914+1</f>
        <v>0.98757536999817286</v>
      </c>
      <c r="N1667" s="27">
        <f>(RawData!N1915-RawData!N1914)/RawData!N1914+1</f>
        <v>0.99728192161820495</v>
      </c>
      <c r="O1667" s="4">
        <f>(RawData!O1915-RawData!O1914)/RawData!O1914+1</f>
        <v>0.99864057284376007</v>
      </c>
      <c r="P1667" s="4">
        <f t="shared" si="51"/>
        <v>1.1765999725811545</v>
      </c>
      <c r="Q1667" s="4">
        <f>(MAX($P$7:P1667)-P1667)/MAX($P$7:P1667)</f>
        <v>0.39359082014440605</v>
      </c>
      <c r="S1667" s="31">
        <f t="shared" si="50"/>
        <v>1.0025518322206066</v>
      </c>
      <c r="T1667" s="4">
        <f>PRODUCT($S$7:S1667)</f>
        <v>1.6454937712088737</v>
      </c>
      <c r="U1667" s="4">
        <f>(MAX($T$7:T1667)-T1667)/MAX($T$7:T1667)</f>
        <v>0.27304176321797891</v>
      </c>
      <c r="AB1667" s="4"/>
    </row>
    <row r="1668" spans="1:28">
      <c r="A1668" s="3">
        <f>RawData!A1916</f>
        <v>39982</v>
      </c>
      <c r="B1668" s="4">
        <f>(RawData!B1916-RawData!B1915)/RawData!B1915+1</f>
        <v>1.0042831947593853</v>
      </c>
      <c r="C1668" s="4">
        <f>(RawData!C1916-RawData!C1915)/RawData!C1915+1</f>
        <v>0.99958026303516478</v>
      </c>
      <c r="D1668" s="4">
        <f>(RawData!D1916-RawData!D1915)/RawData!D1915+1</f>
        <v>0.99245671517610545</v>
      </c>
      <c r="E1668" s="26">
        <f>(RawData!E1916-RawData!E1915)/RawData!E1915+1</f>
        <v>0.99835881170591378</v>
      </c>
      <c r="F1668" s="9">
        <f>(RawData!F1916-RawData!F1915)/RawData!F1915+1</f>
        <v>1.0248336826756583</v>
      </c>
      <c r="G1668" s="9">
        <f>(RawData!G1916-RawData!G1915)/RawData!G1915+1</f>
        <v>0.99545788142659197</v>
      </c>
      <c r="H1668" s="9">
        <f>(RawData!H1916-RawData!H1915)/RawData!H1915+1</f>
        <v>1.0223135801801315</v>
      </c>
      <c r="I1668" s="9">
        <f>(RawData!I1916-RawData!I1915)/RawData!I1915+1</f>
        <v>0.99731940657207552</v>
      </c>
      <c r="J1668" s="9">
        <f>(RawData!J1916-RawData!J1915)/RawData!J1915+1</f>
        <v>0.99960674820087303</v>
      </c>
      <c r="K1668" s="9">
        <f>(RawData!K1916-RawData!K1915)/RawData!K1915+1</f>
        <v>1.0226195691131377</v>
      </c>
      <c r="L1668" s="9">
        <f>(RawData!L1916-RawData!L1915)/RawData!L1915+1</f>
        <v>1.0192625893665512</v>
      </c>
      <c r="M1668" s="9">
        <f>(RawData!M1916-RawData!M1915)/RawData!M1915+1</f>
        <v>1.0077705827937096</v>
      </c>
      <c r="N1668" s="27">
        <f>(RawData!N1916-RawData!N1915)/RawData!N1915+1</f>
        <v>1.0041833048108004</v>
      </c>
      <c r="O1668" s="4">
        <f>(RawData!O1916-RawData!O1915)/RawData!O1915+1</f>
        <v>1.0085517892041242</v>
      </c>
      <c r="P1668" s="4">
        <f t="shared" si="51"/>
        <v>1.1866620075242469</v>
      </c>
      <c r="Q1668" s="4">
        <f>(MAX($P$7:P1668)-P1668)/MAX($P$7:P1668)</f>
        <v>0.38840493666683512</v>
      </c>
      <c r="S1668" s="31">
        <f t="shared" si="50"/>
        <v>1.0156386375914335</v>
      </c>
      <c r="T1668" s="4">
        <f>PRODUCT($S$7:S1668)</f>
        <v>1.6712270519557704</v>
      </c>
      <c r="U1668" s="4">
        <f>(MAX($T$7:T1668)-T1668)/MAX($T$7:T1668)</f>
        <v>0.26167312680883748</v>
      </c>
      <c r="AB1668" s="4"/>
    </row>
    <row r="1669" spans="1:28">
      <c r="A1669" s="3">
        <f>RawData!A1917</f>
        <v>39983</v>
      </c>
      <c r="B1669" s="4">
        <f>(RawData!B1917-RawData!B1916)/RawData!B1916+1</f>
        <v>0.99272453587556453</v>
      </c>
      <c r="C1669" s="4">
        <f>(RawData!C1917-RawData!C1916)/RawData!C1916+1</f>
        <v>0.98140717585032422</v>
      </c>
      <c r="D1669" s="4">
        <f>(RawData!D1917-RawData!D1916)/RawData!D1916+1</f>
        <v>1.0029143947841912</v>
      </c>
      <c r="E1669" s="26">
        <f>(RawData!E1917-RawData!E1916)/RawData!E1916+1</f>
        <v>0.99139268562984861</v>
      </c>
      <c r="F1669" s="9">
        <f>(RawData!F1917-RawData!F1916)/RawData!F1916+1</f>
        <v>1.0169845716064203</v>
      </c>
      <c r="G1669" s="9">
        <f>(RawData!G1917-RawData!G1916)/RawData!G1916+1</f>
        <v>1.0119641810510975</v>
      </c>
      <c r="H1669" s="9">
        <f>(RawData!H1917-RawData!H1916)/RawData!H1916+1</f>
        <v>1.0051854595481242</v>
      </c>
      <c r="I1669" s="9">
        <f>(RawData!I1917-RawData!I1916)/RawData!I1916+1</f>
        <v>1.0088975392742945</v>
      </c>
      <c r="J1669" s="9">
        <f>(RawData!J1917-RawData!J1916)/RawData!J1916+1</f>
        <v>0.9998819780479169</v>
      </c>
      <c r="K1669" s="9">
        <f>(RawData!K1917-RawData!K1916)/RawData!K1916+1</f>
        <v>0.98808364811713845</v>
      </c>
      <c r="L1669" s="9">
        <f>(RawData!L1917-RawData!L1916)/RawData!L1916+1</f>
        <v>0.99320019603038467</v>
      </c>
      <c r="M1669" s="9">
        <f>(RawData!M1917-RawData!M1916)/RawData!M1916+1</f>
        <v>0.99857719845786674</v>
      </c>
      <c r="N1669" s="27">
        <f>(RawData!N1917-RawData!N1916)/RawData!N1916+1</f>
        <v>0.9893328283784637</v>
      </c>
      <c r="O1669" s="4">
        <f>(RawData!O1917-RawData!O1916)/RawData!O1916+1</f>
        <v>1.0031137452475294</v>
      </c>
      <c r="P1669" s="4">
        <f t="shared" si="51"/>
        <v>1.1903569707105992</v>
      </c>
      <c r="Q1669" s="4">
        <f>(MAX($P$7:P1669)-P1669)/MAX($P$7:P1669)</f>
        <v>0.38650058544496907</v>
      </c>
      <c r="S1669" s="31">
        <f t="shared" si="50"/>
        <v>0.99446549733137402</v>
      </c>
      <c r="T1669" s="4">
        <f>PRODUCT($S$7:S1669)</f>
        <v>1.6619776413768412</v>
      </c>
      <c r="U1669" s="4">
        <f>(MAX($T$7:T1669)-T1669)/MAX($T$7:T1669)</f>
        <v>0.26575939885883221</v>
      </c>
      <c r="AB1669" s="4"/>
    </row>
    <row r="1670" spans="1:28">
      <c r="A1670" s="3">
        <f>RawData!A1918</f>
        <v>39986</v>
      </c>
      <c r="B1670" s="4">
        <f>(RawData!B1918-RawData!B1917)/RawData!B1917+1</f>
        <v>0.96765226181450592</v>
      </c>
      <c r="C1670" s="4">
        <f>(RawData!C1918-RawData!C1917)/RawData!C1917+1</f>
        <v>0.96762461670113387</v>
      </c>
      <c r="D1670" s="4">
        <f>(RawData!D1918-RawData!D1917)/RawData!D1917+1</f>
        <v>1.0040246389762408</v>
      </c>
      <c r="E1670" s="26">
        <f>(RawData!E1918-RawData!E1917)/RawData!E1917+1</f>
        <v>0.95394418154041061</v>
      </c>
      <c r="F1670" s="9">
        <f>(RawData!F1918-RawData!F1917)/RawData!F1917+1</f>
        <v>0.93831154636470959</v>
      </c>
      <c r="G1670" s="9">
        <f>(RawData!G1918-RawData!G1917)/RawData!G1917+1</f>
        <v>0.97221219411416904</v>
      </c>
      <c r="H1670" s="9">
        <f>(RawData!H1918-RawData!H1917)/RawData!H1917+1</f>
        <v>0.98020740116860561</v>
      </c>
      <c r="I1670" s="9">
        <f>(RawData!I1918-RawData!I1917)/RawData!I1917+1</f>
        <v>0.97303752698543933</v>
      </c>
      <c r="J1670" s="9">
        <f>(RawData!J1918-RawData!J1917)/RawData!J1917+1</f>
        <v>0.96435316336166199</v>
      </c>
      <c r="K1670" s="9">
        <f>(RawData!K1918-RawData!K1917)/RawData!K1917+1</f>
        <v>1.0000394119733576</v>
      </c>
      <c r="L1670" s="9">
        <f>(RawData!L1918-RawData!L1917)/RawData!L1917+1</f>
        <v>0.99327699993832108</v>
      </c>
      <c r="M1670" s="9">
        <f>(RawData!M1918-RawData!M1917)/RawData!M1917+1</f>
        <v>0.94714344808567352</v>
      </c>
      <c r="N1670" s="27">
        <f>(RawData!N1918-RawData!N1917)/RawData!N1917+1</f>
        <v>1.004848794181447</v>
      </c>
      <c r="O1670" s="4">
        <f>(RawData!O1918-RawData!O1917)/RawData!O1917+1</f>
        <v>0.96955203996669437</v>
      </c>
      <c r="P1670" s="4">
        <f t="shared" si="51"/>
        <v>1.1541130292410362</v>
      </c>
      <c r="Q1670" s="4">
        <f>(MAX($P$7:P1670)-P1670)/MAX($P$7:P1670)</f>
        <v>0.40518039109979698</v>
      </c>
      <c r="S1670" s="31">
        <f t="shared" si="50"/>
        <v>0.98186699865517379</v>
      </c>
      <c r="T1670" s="4">
        <f>PRODUCT($S$7:S1670)</f>
        <v>1.6318409985706839</v>
      </c>
      <c r="U1670" s="4">
        <f>(MAX($T$7:T1670)-T1670)/MAX($T$7:T1670)</f>
        <v>0.27907338466675102</v>
      </c>
      <c r="AB1670" s="4"/>
    </row>
    <row r="1671" spans="1:28">
      <c r="A1671" s="3">
        <f>RawData!A1919</f>
        <v>39987</v>
      </c>
      <c r="B1671" s="4">
        <f>(RawData!B1919-RawData!B1918)/RawData!B1918+1</f>
        <v>1.0168451292765737</v>
      </c>
      <c r="C1671" s="4">
        <f>(RawData!C1919-RawData!C1918)/RawData!C1918+1</f>
        <v>1.0179575994300734</v>
      </c>
      <c r="D1671" s="4">
        <f>(RawData!D1919-RawData!D1918)/RawData!D1918+1</f>
        <v>1.0013859919693997</v>
      </c>
      <c r="E1671" s="26">
        <f>(RawData!E1919-RawData!E1918)/RawData!E1918+1</f>
        <v>1.0075778289910551</v>
      </c>
      <c r="F1671" s="9">
        <f>(RawData!F1919-RawData!F1918)/RawData!F1918+1</f>
        <v>1.0170999906812039</v>
      </c>
      <c r="G1671" s="9">
        <f>(RawData!G1919-RawData!G1918)/RawData!G1918+1</f>
        <v>0.99855426035322348</v>
      </c>
      <c r="H1671" s="9">
        <f>(RawData!H1919-RawData!H1918)/RawData!H1918+1</f>
        <v>0.99970463455238701</v>
      </c>
      <c r="I1671" s="9">
        <f>(RawData!I1919-RawData!I1918)/RawData!I1918+1</f>
        <v>0.99249433534743203</v>
      </c>
      <c r="J1671" s="9">
        <f>(RawData!J1919-RawData!J1918)/RawData!J1918+1</f>
        <v>0.99742962056303552</v>
      </c>
      <c r="K1671" s="9">
        <f>(RawData!K1919-RawData!K1918)/RawData!K1918+1</f>
        <v>0.99046267833215096</v>
      </c>
      <c r="L1671" s="9">
        <f>(RawData!L1919-RawData!L1918)/RawData!L1918+1</f>
        <v>0.99680203676105328</v>
      </c>
      <c r="M1671" s="9">
        <f>(RawData!M1919-RawData!M1918)/RawData!M1918+1</f>
        <v>1.0170815742223516</v>
      </c>
      <c r="N1671" s="27">
        <f>(RawData!N1919-RawData!N1918)/RawData!N1918+1</f>
        <v>1.0166349206349206</v>
      </c>
      <c r="O1671" s="4">
        <f>(RawData!O1919-RawData!O1918)/RawData!O1918+1</f>
        <v>1.002322162221581</v>
      </c>
      <c r="P1671" s="4">
        <f t="shared" si="51"/>
        <v>1.1567930669169741</v>
      </c>
      <c r="Q1671" s="4">
        <f>(MAX($P$7:P1671)-P1671)/MAX($P$7:P1671)</f>
        <v>0.40379912347535335</v>
      </c>
      <c r="S1671" s="31">
        <f t="shared" si="50"/>
        <v>0.99863679465916144</v>
      </c>
      <c r="T1671" s="4">
        <f>PRODUCT($S$7:S1671)</f>
        <v>1.6296164642060329</v>
      </c>
      <c r="U1671" s="4">
        <f>(MAX($T$7:T1671)-T1671)/MAX($T$7:T1671)</f>
        <v>0.28005615567912601</v>
      </c>
      <c r="AB1671" s="4"/>
    </row>
    <row r="1672" spans="1:28">
      <c r="A1672" s="3">
        <f>RawData!A1920</f>
        <v>39988</v>
      </c>
      <c r="B1672" s="4">
        <f>(RawData!B1920-RawData!B1919)/RawData!B1919+1</f>
        <v>1.0188776165403879</v>
      </c>
      <c r="C1672" s="4">
        <f>(RawData!C1920-RawData!C1919)/RawData!C1919+1</f>
        <v>0.9965490612481297</v>
      </c>
      <c r="D1672" s="4">
        <f>(RawData!D1920-RawData!D1919)/RawData!D1919+1</f>
        <v>0.99877197386543259</v>
      </c>
      <c r="E1672" s="26">
        <f>(RawData!E1920-RawData!E1919)/RawData!E1919+1</f>
        <v>1.0002519868191511</v>
      </c>
      <c r="F1672" s="9">
        <f>(RawData!F1920-RawData!F1919)/RawData!F1919+1</f>
        <v>1.0111777910119566</v>
      </c>
      <c r="G1672" s="9">
        <f>(RawData!G1920-RawData!G1919)/RawData!G1919+1</f>
        <v>1.0136516191709191</v>
      </c>
      <c r="H1672" s="9">
        <f>(RawData!H1920-RawData!H1919)/RawData!H1919+1</f>
        <v>1.00593591362037</v>
      </c>
      <c r="I1672" s="9">
        <f>(RawData!I1920-RawData!I1919)/RawData!I1919+1</f>
        <v>1.005564803804994</v>
      </c>
      <c r="J1672" s="9">
        <f>(RawData!J1920-RawData!J1919)/RawData!J1919+1</f>
        <v>1.0025360984987932</v>
      </c>
      <c r="K1672" s="9">
        <f>(RawData!K1920-RawData!K1919)/RawData!K1919+1</f>
        <v>1.0075998726722903</v>
      </c>
      <c r="L1672" s="9">
        <f>(RawData!L1920-RawData!L1919)/RawData!L1919+1</f>
        <v>1.0020246067590717</v>
      </c>
      <c r="M1672" s="9">
        <f>(RawData!M1920-RawData!M1919)/RawData!M1919+1</f>
        <v>1.0080156496016031</v>
      </c>
      <c r="N1672" s="27">
        <f>(RawData!N1920-RawData!N1919)/RawData!N1919+1</f>
        <v>1.0035598301274045</v>
      </c>
      <c r="O1672" s="4">
        <f>(RawData!O1920-RawData!O1919)/RawData!O1919+1</f>
        <v>1.0065527924766264</v>
      </c>
      <c r="P1672" s="4">
        <f t="shared" si="51"/>
        <v>1.1643732918228813</v>
      </c>
      <c r="Q1672" s="4">
        <f>(MAX($P$7:P1672)-P1672)/MAX($P$7:P1672)</f>
        <v>0.39989234285710457</v>
      </c>
      <c r="S1672" s="31">
        <f t="shared" ref="S1672:S1735" si="52">SUMPRODUCT($E$4:$N$4,E1672:N1672)/4</f>
        <v>1.0039530949677207</v>
      </c>
      <c r="T1672" s="4">
        <f>PRODUCT($S$7:S1672)</f>
        <v>1.6360584928500006</v>
      </c>
      <c r="U1672" s="4">
        <f>(MAX($T$7:T1672)-T1672)/MAX($T$7:T1672)</f>
        <v>0.27721014929109966</v>
      </c>
      <c r="AB1672" s="4"/>
    </row>
    <row r="1673" spans="1:28">
      <c r="A1673" s="3">
        <f>RawData!A1921</f>
        <v>39989</v>
      </c>
      <c r="B1673" s="4">
        <f>(RawData!B1921-RawData!B1920)/RawData!B1920+1</f>
        <v>1.0099571464582806</v>
      </c>
      <c r="C1673" s="4">
        <f>(RawData!C1921-RawData!C1920)/RawData!C1920+1</f>
        <v>1.0162247245429228</v>
      </c>
      <c r="D1673" s="4">
        <f>(RawData!D1921-RawData!D1920)/RawData!D1920+1</f>
        <v>1.0052441410230284</v>
      </c>
      <c r="E1673" s="26">
        <f>(RawData!E1921-RawData!E1920)/RawData!E1920+1</f>
        <v>1.0222467685987249</v>
      </c>
      <c r="F1673" s="9">
        <f>(RawData!F1921-RawData!F1920)/RawData!F1920+1</f>
        <v>1.0168984732478594</v>
      </c>
      <c r="G1673" s="9">
        <f>(RawData!G1921-RawData!G1920)/RawData!G1920+1</f>
        <v>1.0190422408999231</v>
      </c>
      <c r="H1673" s="9">
        <f>(RawData!H1921-RawData!H1920)/RawData!H1920+1</f>
        <v>1.0272081597778491</v>
      </c>
      <c r="I1673" s="9">
        <f>(RawData!I1921-RawData!I1920)/RawData!I1920+1</f>
        <v>1.029183615551982</v>
      </c>
      <c r="J1673" s="9">
        <f>(RawData!J1921-RawData!J1920)/RawData!J1920+1</f>
        <v>1.0298665796238116</v>
      </c>
      <c r="K1673" s="9">
        <f>(RawData!K1921-RawData!K1920)/RawData!K1920+1</f>
        <v>1.0172175492635154</v>
      </c>
      <c r="L1673" s="9">
        <f>(RawData!L1921-RawData!L1920)/RawData!L1920+1</f>
        <v>1.0150761579110974</v>
      </c>
      <c r="M1673" s="9">
        <f>(RawData!M1921-RawData!M1920)/RawData!M1920+1</f>
        <v>1.020826430633786</v>
      </c>
      <c r="N1673" s="27">
        <f>(RawData!N1921-RawData!N1920)/RawData!N1920+1</f>
        <v>1.0103926815607693</v>
      </c>
      <c r="O1673" s="4">
        <f>(RawData!O1921-RawData!O1920)/RawData!O1920+1</f>
        <v>1.0214507517977773</v>
      </c>
      <c r="P1673" s="4">
        <f t="shared" ref="P1673:P1736" si="53">P1672*O1673</f>
        <v>1.189349974305735</v>
      </c>
      <c r="Q1673" s="4">
        <f>(MAX($P$7:P1673)-P1673)/MAX($P$7:P1673)</f>
        <v>0.38701958245178664</v>
      </c>
      <c r="S1673" s="31">
        <f t="shared" si="52"/>
        <v>1.0204371588877965</v>
      </c>
      <c r="T1673" s="4">
        <f>PRODUCT($S$7:S1673)</f>
        <v>1.6694948802181049</v>
      </c>
      <c r="U1673" s="4">
        <f>(MAX($T$7:T1673)-T1673)/MAX($T$7:T1673)</f>
        <v>0.26243837826967514</v>
      </c>
      <c r="AB1673" s="4"/>
    </row>
    <row r="1674" spans="1:28">
      <c r="A1674" s="3">
        <f>RawData!A1922</f>
        <v>39990</v>
      </c>
      <c r="B1674" s="4">
        <f>(RawData!B1922-RawData!B1921)/RawData!B1921+1</f>
        <v>0.99363534256832653</v>
      </c>
      <c r="C1674" s="4">
        <f>(RawData!C1922-RawData!C1921)/RawData!C1921+1</f>
        <v>0.98880019063505309</v>
      </c>
      <c r="D1674" s="4">
        <f>(RawData!D1922-RawData!D1921)/RawData!D1921+1</f>
        <v>1.0011825763391884</v>
      </c>
      <c r="E1674" s="26">
        <f>(RawData!E1922-RawData!E1921)/RawData!E1921+1</f>
        <v>0.99018028094254151</v>
      </c>
      <c r="F1674" s="9">
        <f>(RawData!F1922-RawData!F1921)/RawData!F1921+1</f>
        <v>1.0063708455849594</v>
      </c>
      <c r="G1674" s="9">
        <f>(RawData!G1922-RawData!G1921)/RawData!G1921+1</f>
        <v>0.99918828265194826</v>
      </c>
      <c r="H1674" s="9">
        <f>(RawData!H1922-RawData!H1921)/RawData!H1921+1</f>
        <v>1.0006758337448989</v>
      </c>
      <c r="I1674" s="9">
        <f>(RawData!I1922-RawData!I1921)/RawData!I1921+1</f>
        <v>0.99567994852704633</v>
      </c>
      <c r="J1674" s="9">
        <f>(RawData!J1922-RawData!J1921)/RawData!J1921+1</f>
        <v>0.99722673428152608</v>
      </c>
      <c r="K1674" s="9">
        <f>(RawData!K1922-RawData!K1921)/RawData!K1921+1</f>
        <v>0.99607904033541683</v>
      </c>
      <c r="L1674" s="9">
        <f>(RawData!L1922-RawData!L1921)/RawData!L1921+1</f>
        <v>0.99951002909202258</v>
      </c>
      <c r="M1674" s="9">
        <f>(RawData!M1922-RawData!M1921)/RawData!M1921+1</f>
        <v>1</v>
      </c>
      <c r="N1674" s="27">
        <f>(RawData!N1922-RawData!N1921)/RawData!N1921+1</f>
        <v>1.0010470559251046</v>
      </c>
      <c r="O1674" s="4">
        <f>(RawData!O1922-RawData!O1921)/RawData!O1921+1</f>
        <v>0.99873331644421914</v>
      </c>
      <c r="P1674" s="4">
        <f t="shared" si="53"/>
        <v>1.1878434442512136</v>
      </c>
      <c r="Q1674" s="4">
        <f>(MAX($P$7:P1674)-P1674)/MAX($P$7:P1674)</f>
        <v>0.38779603466671059</v>
      </c>
      <c r="S1674" s="31">
        <f t="shared" si="52"/>
        <v>0.9966112960287199</v>
      </c>
      <c r="T1674" s="4">
        <f>PRODUCT($S$7:S1674)</f>
        <v>1.663837456287478</v>
      </c>
      <c r="U1674" s="4">
        <f>(MAX($T$7:T1674)-T1674)/MAX($T$7:T1674)</f>
        <v>0.26493775626629651</v>
      </c>
      <c r="AB1674" s="4"/>
    </row>
    <row r="1675" spans="1:28">
      <c r="A1675" s="3">
        <f>RawData!A1923</f>
        <v>39993</v>
      </c>
      <c r="B1675" s="4">
        <f>(RawData!B1923-RawData!B1922)/RawData!B1922+1</f>
        <v>1.0013815624215021</v>
      </c>
      <c r="C1675" s="4">
        <f>(RawData!C1923-RawData!C1922)/RawData!C1922+1</f>
        <v>1.0203638992649717</v>
      </c>
      <c r="D1675" s="4">
        <f>(RawData!D1923-RawData!D1922)/RawData!D1922+1</f>
        <v>1.0004184750243645</v>
      </c>
      <c r="E1675" s="26">
        <f>(RawData!E1923-RawData!E1922)/RawData!E1922+1</f>
        <v>1.0133631995098882</v>
      </c>
      <c r="F1675" s="9">
        <f>(RawData!F1923-RawData!F1922)/RawData!F1922+1</f>
        <v>1.0139005710744169</v>
      </c>
      <c r="G1675" s="9">
        <f>(RawData!G1923-RawData!G1922)/RawData!G1922+1</f>
        <v>1.0067346554852032</v>
      </c>
      <c r="H1675" s="9">
        <f>(RawData!H1923-RawData!H1922)/RawData!H1922+1</f>
        <v>1.0046756890147284</v>
      </c>
      <c r="I1675" s="9">
        <f>(RawData!I1923-RawData!I1922)/RawData!I1922+1</f>
        <v>1.0100161550888529</v>
      </c>
      <c r="J1675" s="9">
        <f>(RawData!J1923-RawData!J1922)/RawData!J1922+1</f>
        <v>1.0080251082595049</v>
      </c>
      <c r="K1675" s="9">
        <f>(RawData!K1923-RawData!K1922)/RawData!K1922+1</f>
        <v>1.0126276405019876</v>
      </c>
      <c r="L1675" s="9">
        <f>(RawData!L1923-RawData!L1922)/RawData!L1922+1</f>
        <v>1.0066178498115752</v>
      </c>
      <c r="M1675" s="9">
        <f>(RawData!M1923-RawData!M1922)/RawData!M1922+1</f>
        <v>1.0074187415959568</v>
      </c>
      <c r="N1675" s="27">
        <f>(RawData!N1923-RawData!N1922)/RawData!N1922+1</f>
        <v>1.0120593121269921</v>
      </c>
      <c r="O1675" s="4">
        <f>(RawData!O1923-RawData!O1922)/RawData!O1922+1</f>
        <v>1.0090916372957386</v>
      </c>
      <c r="P1675" s="4">
        <f t="shared" si="53"/>
        <v>1.1986428860104665</v>
      </c>
      <c r="Q1675" s="4">
        <f>(MAX($P$7:P1675)-P1675)/MAX($P$7:P1675)</f>
        <v>0.3822300982628874</v>
      </c>
      <c r="S1675" s="31">
        <f t="shared" si="52"/>
        <v>1.0093210947095448</v>
      </c>
      <c r="T1675" s="4">
        <f>PRODUCT($S$7:S1675)</f>
        <v>1.6793462427988217</v>
      </c>
      <c r="U1675" s="4">
        <f>(MAX($T$7:T1675)-T1675)/MAX($T$7:T1675)</f>
        <v>0.25808617147504415</v>
      </c>
      <c r="AB1675" s="4"/>
    </row>
    <row r="1676" spans="1:28">
      <c r="A1676" s="3">
        <f>RawData!A1924</f>
        <v>39994</v>
      </c>
      <c r="B1676" s="4">
        <f>(RawData!B1924-RawData!B1923)/RawData!B1923+1</f>
        <v>0.98595258999122026</v>
      </c>
      <c r="C1676" s="4">
        <f>(RawData!C1924-RawData!C1923)/RawData!C1923+1</f>
        <v>0.97841284837033538</v>
      </c>
      <c r="D1676" s="4">
        <f>(RawData!D1924-RawData!D1923)/RawData!D1923+1</f>
        <v>0.99969646264625056</v>
      </c>
      <c r="E1676" s="26">
        <f>(RawData!E1924-RawData!E1923)/RawData!E1923+1</f>
        <v>0.99232963669683183</v>
      </c>
      <c r="F1676" s="9">
        <f>(RawData!F1924-RawData!F1923)/RawData!F1923+1</f>
        <v>0.98904073702135098</v>
      </c>
      <c r="G1676" s="9">
        <f>(RawData!G1924-RawData!G1923)/RawData!G1923+1</f>
        <v>0.99371225136252328</v>
      </c>
      <c r="H1676" s="9">
        <f>(RawData!H1924-RawData!H1923)/RawData!H1923+1</f>
        <v>0.99278641052822103</v>
      </c>
      <c r="I1676" s="9">
        <f>(RawData!I1924-RawData!I1923)/RawData!I1923+1</f>
        <v>0.99570423178868472</v>
      </c>
      <c r="J1676" s="9">
        <f>(RawData!J1924-RawData!J1923)/RawData!J1923+1</f>
        <v>0.98821581996610575</v>
      </c>
      <c r="K1676" s="9">
        <f>(RawData!K1924-RawData!K1923)/RawData!K1923+1</f>
        <v>0.99314910322530991</v>
      </c>
      <c r="L1676" s="9">
        <f>(RawData!L1924-RawData!L1923)/RawData!L1923+1</f>
        <v>0.99184294627910519</v>
      </c>
      <c r="M1676" s="9">
        <f>(RawData!M1924-RawData!M1923)/RawData!M1923+1</f>
        <v>0.98757306577069992</v>
      </c>
      <c r="N1676" s="27">
        <f>(RawData!N1924-RawData!N1923)/RawData!N1923+1</f>
        <v>0.982369748920907</v>
      </c>
      <c r="O1676" s="4">
        <f>(RawData!O1924-RawData!O1923)/RawData!O1923+1</f>
        <v>0.99155910564265404</v>
      </c>
      <c r="P1676" s="4">
        <f t="shared" si="53"/>
        <v>1.1885252680374678</v>
      </c>
      <c r="Q1676" s="4">
        <f>(MAX($P$7:P1676)-P1676)/MAX($P$7:P1676)</f>
        <v>0.38744462874059837</v>
      </c>
      <c r="S1676" s="31">
        <f t="shared" si="52"/>
        <v>0.99252702418236693</v>
      </c>
      <c r="T1676" s="4">
        <f>PRODUCT($S$7:S1676)</f>
        <v>1.6667965289369531</v>
      </c>
      <c r="U1676" s="4">
        <f>(MAX($T$7:T1676)-T1676)/MAX($T$7:T1676)</f>
        <v>0.26363047557437874</v>
      </c>
      <c r="AB1676" s="4"/>
    </row>
    <row r="1677" spans="1:28">
      <c r="A1677" s="3">
        <f>RawData!A1925</f>
        <v>39995</v>
      </c>
      <c r="B1677" s="4">
        <f>(RawData!B1925-RawData!B1924)/RawData!B1924+1</f>
        <v>1.0212441165246151</v>
      </c>
      <c r="C1677" s="4">
        <f>(RawData!C1925-RawData!C1924)/RawData!C1924+1</f>
        <v>0.99715154733742095</v>
      </c>
      <c r="D1677" s="4">
        <f>(RawData!D1925-RawData!D1924)/RawData!D1924+1</f>
        <v>1.0003779340505081</v>
      </c>
      <c r="E1677" s="26">
        <f>(RawData!E1925-RawData!E1924)/RawData!E1924+1</f>
        <v>1.002227510709186</v>
      </c>
      <c r="F1677" s="9">
        <f>(RawData!F1925-RawData!F1924)/RawData!F1924+1</f>
        <v>0.99523220907646115</v>
      </c>
      <c r="G1677" s="9">
        <f>(RawData!G1925-RawData!G1924)/RawData!G1924+1</f>
        <v>1.0059319213367304</v>
      </c>
      <c r="H1677" s="9">
        <f>(RawData!H1925-RawData!H1924)/RawData!H1924+1</f>
        <v>1.0004948174384083</v>
      </c>
      <c r="I1677" s="9">
        <f>(RawData!I1925-RawData!I1924)/RawData!I1924+1</f>
        <v>1.0037635395630622</v>
      </c>
      <c r="J1677" s="9">
        <f>(RawData!J1925-RawData!J1924)/RawData!J1924+1</f>
        <v>1.0061418202121719</v>
      </c>
      <c r="K1677" s="9">
        <f>(RawData!K1925-RawData!K1924)/RawData!K1924+1</f>
        <v>1.0131374980623158</v>
      </c>
      <c r="L1677" s="9">
        <f>(RawData!L1925-RawData!L1924)/RawData!L1924+1</f>
        <v>1.0170620185963728</v>
      </c>
      <c r="M1677" s="9">
        <f>(RawData!M1925-RawData!M1924)/RawData!M1924+1</f>
        <v>1.0018641935032857</v>
      </c>
      <c r="N1677" s="27">
        <f>(RawData!N1925-RawData!N1924)/RawData!N1924+1</f>
        <v>1.0028467108113126</v>
      </c>
      <c r="O1677" s="4">
        <f>(RawData!O1925-RawData!O1924)/RawData!O1924+1</f>
        <v>1.0044698923552573</v>
      </c>
      <c r="P1677" s="4">
        <f t="shared" si="53"/>
        <v>1.1938378480470986</v>
      </c>
      <c r="Q1677" s="4">
        <f>(MAX($P$7:P1677)-P1677)/MAX($P$7:P1677)</f>
        <v>0.38470657216943421</v>
      </c>
      <c r="S1677" s="31">
        <f t="shared" si="52"/>
        <v>1.0082304612015707</v>
      </c>
      <c r="T1677" s="4">
        <f>PRODUCT($S$7:S1677)</f>
        <v>1.6805150330992813</v>
      </c>
      <c r="U1677" s="4">
        <f>(MAX($T$7:T1677)-T1677)/MAX($T$7:T1677)</f>
        <v>0.25756981477357466</v>
      </c>
      <c r="AB1677" s="4"/>
    </row>
    <row r="1678" spans="1:28">
      <c r="A1678" s="3">
        <f>RawData!A1926</f>
        <v>39996</v>
      </c>
      <c r="B1678" s="4">
        <f>(RawData!B1926-RawData!B1925)/RawData!B1925+1</f>
        <v>0.98679621325361233</v>
      </c>
      <c r="C1678" s="4">
        <f>(RawData!C1926-RawData!C1925)/RawData!C1925+1</f>
        <v>0.97065943642877894</v>
      </c>
      <c r="D1678" s="4">
        <f>(RawData!D1926-RawData!D1925)/RawData!D1925+1</f>
        <v>1.002604061256156</v>
      </c>
      <c r="E1678" s="26">
        <f>(RawData!E1926-RawData!E1925)/RawData!E1925+1</f>
        <v>0.96419208996618677</v>
      </c>
      <c r="F1678" s="9">
        <f>(RawData!F1926-RawData!F1925)/RawData!F1925+1</f>
        <v>0.95990063875088716</v>
      </c>
      <c r="G1678" s="9">
        <f>(RawData!G1926-RawData!G1925)/RawData!G1925+1</f>
        <v>0.97640091567047493</v>
      </c>
      <c r="H1678" s="9">
        <f>(RawData!H1926-RawData!H1925)/RawData!H1925+1</f>
        <v>0.97672905224249684</v>
      </c>
      <c r="I1678" s="9">
        <f>(RawData!I1926-RawData!I1925)/RawData!I1925+1</f>
        <v>0.96314586191129403</v>
      </c>
      <c r="J1678" s="9">
        <f>(RawData!J1926-RawData!J1925)/RawData!J1925+1</f>
        <v>0.96630727762803237</v>
      </c>
      <c r="K1678" s="9">
        <f>(RawData!K1926-RawData!K1925)/RawData!K1925+1</f>
        <v>0.96733351183873306</v>
      </c>
      <c r="L1678" s="9">
        <f>(RawData!L1926-RawData!L1925)/RawData!L1925+1</f>
        <v>0.98319403795673299</v>
      </c>
      <c r="M1678" s="9">
        <f>(RawData!M1926-RawData!M1925)/RawData!M1925+1</f>
        <v>0.97111224822068187</v>
      </c>
      <c r="N1678" s="27">
        <f>(RawData!N1926-RawData!N1925)/RawData!N1925+1</f>
        <v>0.97827830916383829</v>
      </c>
      <c r="O1678" s="4">
        <f>(RawData!O1926-RawData!O1925)/RawData!O1925+1</f>
        <v>0.97088281395287046</v>
      </c>
      <c r="P1678" s="4">
        <f t="shared" si="53"/>
        <v>1.1590766493154065</v>
      </c>
      <c r="Q1678" s="4">
        <f>(MAX($P$7:P1678)-P1678)/MAX($P$7:P1678)</f>
        <v>0.40262218538115285</v>
      </c>
      <c r="S1678" s="31">
        <f t="shared" si="52"/>
        <v>0.97286217300103739</v>
      </c>
      <c r="T1678" s="4">
        <f>PRODUCT($S$7:S1678)</f>
        <v>1.6349095068618771</v>
      </c>
      <c r="U1678" s="4">
        <f>(MAX($T$7:T1678)-T1678)/MAX($T$7:T1678)</f>
        <v>0.27771775669905713</v>
      </c>
      <c r="AB1678" s="4"/>
    </row>
    <row r="1679" spans="1:28">
      <c r="A1679" s="3">
        <f>RawData!A1927</f>
        <v>39997</v>
      </c>
      <c r="B1679" s="4">
        <f>(RawData!B1927-RawData!B1926)/RawData!B1926+1</f>
        <v>0.99760161575359763</v>
      </c>
      <c r="C1679" s="4">
        <f>(RawData!C1927-RawData!C1926)/RawData!C1926+1</f>
        <v>1</v>
      </c>
      <c r="D1679" s="4">
        <f>(RawData!D1927-RawData!D1926)/RawData!D1926+1</f>
        <v>1</v>
      </c>
      <c r="E1679" s="26">
        <f>(RawData!E1927-RawData!E1926)/RawData!E1926+1</f>
        <v>1</v>
      </c>
      <c r="F1679" s="9">
        <f>(RawData!F1927-RawData!F1926)/RawData!F1926+1</f>
        <v>1</v>
      </c>
      <c r="G1679" s="9">
        <f>(RawData!G1927-RawData!G1926)/RawData!G1926+1</f>
        <v>1</v>
      </c>
      <c r="H1679" s="9">
        <f>(RawData!H1927-RawData!H1926)/RawData!H1926+1</f>
        <v>1</v>
      </c>
      <c r="I1679" s="9">
        <f>(RawData!I1927-RawData!I1926)/RawData!I1926+1</f>
        <v>1</v>
      </c>
      <c r="J1679" s="9">
        <f>(RawData!J1927-RawData!J1926)/RawData!J1926+1</f>
        <v>1</v>
      </c>
      <c r="K1679" s="9">
        <f>(RawData!K1927-RawData!K1926)/RawData!K1926+1</f>
        <v>1</v>
      </c>
      <c r="L1679" s="9">
        <f>(RawData!L1927-RawData!L1926)/RawData!L1926+1</f>
        <v>1</v>
      </c>
      <c r="M1679" s="9">
        <f>(RawData!M1927-RawData!M1926)/RawData!M1926+1</f>
        <v>1</v>
      </c>
      <c r="N1679" s="27">
        <f>(RawData!N1927-RawData!N1926)/RawData!N1926+1</f>
        <v>1</v>
      </c>
      <c r="O1679" s="4">
        <f>(RawData!O1927-RawData!O1926)/RawData!O1926+1</f>
        <v>1</v>
      </c>
      <c r="P1679" s="4">
        <f t="shared" si="53"/>
        <v>1.1590766493154065</v>
      </c>
      <c r="Q1679" s="4">
        <f>(MAX($P$7:P1679)-P1679)/MAX($P$7:P1679)</f>
        <v>0.40262218538115285</v>
      </c>
      <c r="S1679" s="31">
        <f t="shared" si="52"/>
        <v>1</v>
      </c>
      <c r="T1679" s="4">
        <f>PRODUCT($S$7:S1679)</f>
        <v>1.6349095068618771</v>
      </c>
      <c r="U1679" s="4">
        <f>(MAX($T$7:T1679)-T1679)/MAX($T$7:T1679)</f>
        <v>0.27771775669905713</v>
      </c>
      <c r="AB1679" s="4"/>
    </row>
    <row r="1680" spans="1:28">
      <c r="A1680" s="3">
        <f>RawData!A1928</f>
        <v>40000</v>
      </c>
      <c r="B1680" s="4">
        <f>(RawData!B1928-RawData!B1927)/RawData!B1927+1</f>
        <v>0.98241174237631279</v>
      </c>
      <c r="C1680" s="4">
        <f>(RawData!C1928-RawData!C1927)/RawData!C1927+1</f>
        <v>0.96790203511572226</v>
      </c>
      <c r="D1680" s="4">
        <f>(RawData!D1928-RawData!D1927)/RawData!D1927+1</f>
        <v>1.0003768100339128</v>
      </c>
      <c r="E1680" s="26">
        <f>(RawData!E1928-RawData!E1927)/RawData!E1927+1</f>
        <v>0.98845479441259332</v>
      </c>
      <c r="F1680" s="9">
        <f>(RawData!F1928-RawData!F1927)/RawData!F1927+1</f>
        <v>1.007902033271719</v>
      </c>
      <c r="G1680" s="9">
        <f>(RawData!G1928-RawData!G1927)/RawData!G1927+1</f>
        <v>0.99638784686855653</v>
      </c>
      <c r="H1680" s="9">
        <f>(RawData!H1928-RawData!H1927)/RawData!H1927+1</f>
        <v>1.0075686912027288</v>
      </c>
      <c r="I1680" s="9">
        <f>(RawData!I1928-RawData!I1927)/RawData!I1927+1</f>
        <v>1.001898974553741</v>
      </c>
      <c r="J1680" s="9">
        <f>(RawData!J1928-RawData!J1927)/RawData!J1927+1</f>
        <v>1.0011895971777831</v>
      </c>
      <c r="K1680" s="9">
        <f>(RawData!K1928-RawData!K1927)/RawData!K1927+1</f>
        <v>1.0099252639487526</v>
      </c>
      <c r="L1680" s="9">
        <f>(RawData!L1928-RawData!L1927)/RawData!L1927+1</f>
        <v>1.0151291965874916</v>
      </c>
      <c r="M1680" s="9">
        <f>(RawData!M1928-RawData!M1927)/RawData!M1927+1</f>
        <v>0.9934374401226288</v>
      </c>
      <c r="N1680" s="27">
        <f>(RawData!N1928-RawData!N1927)/RawData!N1927+1</f>
        <v>1.0066864315902353</v>
      </c>
      <c r="O1680" s="4">
        <f>(RawData!O1928-RawData!O1927)/RawData!O1927+1</f>
        <v>1.0025858530578737</v>
      </c>
      <c r="P1680" s="4">
        <f t="shared" si="53"/>
        <v>1.1620738512133488</v>
      </c>
      <c r="Q1680" s="4">
        <f>(MAX($P$7:P1680)-P1680)/MAX($P$7:P1680)</f>
        <v>0.40107745413251478</v>
      </c>
      <c r="S1680" s="31">
        <f t="shared" si="52"/>
        <v>1.0052694865378915</v>
      </c>
      <c r="T1680" s="4">
        <f>PRODUCT($S$7:S1680)</f>
        <v>1.6435246404989565</v>
      </c>
      <c r="U1680" s="4">
        <f>(MAX($T$7:T1680)-T1680)/MAX($T$7:T1680)</f>
        <v>0.27391170014142474</v>
      </c>
      <c r="AB1680" s="4"/>
    </row>
    <row r="1681" spans="1:28">
      <c r="A1681" s="3">
        <f>RawData!A1929</f>
        <v>40001</v>
      </c>
      <c r="B1681" s="4">
        <f>(RawData!B1929-RawData!B1928)/RawData!B1928+1</f>
        <v>0.98029366306027821</v>
      </c>
      <c r="C1681" s="4">
        <f>(RawData!C1929-RawData!C1928)/RawData!C1928+1</f>
        <v>0.98384395372207478</v>
      </c>
      <c r="D1681" s="4">
        <f>(RawData!D1929-RawData!D1928)/RawData!D1928+1</f>
        <v>1.0015537559190701</v>
      </c>
      <c r="E1681" s="26">
        <f>(RawData!E1929-RawData!E1928)/RawData!E1928+1</f>
        <v>0.97542404974985553</v>
      </c>
      <c r="F1681" s="9">
        <f>(RawData!F1929-RawData!F1928)/RawData!F1928+1</f>
        <v>0.98083535830544222</v>
      </c>
      <c r="G1681" s="9">
        <f>(RawData!G1929-RawData!G1928)/RawData!G1928+1</f>
        <v>0.97489453370433532</v>
      </c>
      <c r="H1681" s="9">
        <f>(RawData!H1929-RawData!H1928)/RawData!H1928+1</f>
        <v>0.99746078768482027</v>
      </c>
      <c r="I1681" s="9">
        <f>(RawData!I1929-RawData!I1928)/RawData!I1928+1</f>
        <v>0.97483889310083394</v>
      </c>
      <c r="J1681" s="9">
        <f>(RawData!J1929-RawData!J1928)/RawData!J1928+1</f>
        <v>0.96689474331134517</v>
      </c>
      <c r="K1681" s="9">
        <f>(RawData!K1929-RawData!K1928)/RawData!K1928+1</f>
        <v>0.97838684416601407</v>
      </c>
      <c r="L1681" s="9">
        <f>(RawData!L1929-RawData!L1928)/RawData!L1928+1</f>
        <v>0.98960065298225464</v>
      </c>
      <c r="M1681" s="9">
        <f>(RawData!M1929-RawData!M1928)/RawData!M1928+1</f>
        <v>0.97497468537537968</v>
      </c>
      <c r="N1681" s="27">
        <f>(RawData!N1929-RawData!N1928)/RawData!N1928+1</f>
        <v>0.98057522401152963</v>
      </c>
      <c r="O1681" s="4">
        <f>(RawData!O1929-RawData!O1928)/RawData!O1928+1</f>
        <v>0.98032178386713797</v>
      </c>
      <c r="P1681" s="4">
        <f t="shared" si="53"/>
        <v>1.1392063108068251</v>
      </c>
      <c r="Q1681" s="4">
        <f>(MAX($P$7:P1681)-P1681)/MAX($P$7:P1681)</f>
        <v>0.41286318143693918</v>
      </c>
      <c r="S1681" s="31">
        <f t="shared" si="52"/>
        <v>0.98521808364573615</v>
      </c>
      <c r="T1681" s="4">
        <f>PRODUCT($S$7:S1681)</f>
        <v>1.6192301967369294</v>
      </c>
      <c r="U1681" s="4">
        <f>(MAX($T$7:T1681)-T1681)/MAX($T$7:T1681)</f>
        <v>0.28464467665574389</v>
      </c>
      <c r="AB1681" s="4"/>
    </row>
    <row r="1682" spans="1:28">
      <c r="A1682" s="3">
        <f>RawData!A1930</f>
        <v>40002</v>
      </c>
      <c r="B1682" s="4">
        <f>(RawData!B1930-RawData!B1929)/RawData!B1929+1</f>
        <v>0.97188280120877679</v>
      </c>
      <c r="C1682" s="4">
        <f>(RawData!C1930-RawData!C1929)/RawData!C1929+1</f>
        <v>0.96679063433031265</v>
      </c>
      <c r="D1682" s="4">
        <f>(RawData!D1930-RawData!D1929)/RawData!D1929+1</f>
        <v>1.0056009616998984</v>
      </c>
      <c r="E1682" s="26">
        <f>(RawData!E1930-RawData!E1929)/RawData!E1929+1</f>
        <v>0.99877395888675458</v>
      </c>
      <c r="F1682" s="9">
        <f>(RawData!F1930-RawData!F1929)/RawData!F1929+1</f>
        <v>0.98335904267751129</v>
      </c>
      <c r="G1682" s="9">
        <f>(RawData!G1930-RawData!G1929)/RawData!G1929+1</f>
        <v>1.0015665541707544</v>
      </c>
      <c r="H1682" s="9">
        <f>(RawData!H1930-RawData!H1929)/RawData!H1929+1</f>
        <v>1.0077696162923284</v>
      </c>
      <c r="I1682" s="9">
        <f>(RawData!I1930-RawData!I1929)/RawData!I1929+1</f>
        <v>1.0072911097068973</v>
      </c>
      <c r="J1682" s="9">
        <f>(RawData!J1930-RawData!J1929)/RawData!J1929+1</f>
        <v>0.99686427390991139</v>
      </c>
      <c r="K1682" s="9">
        <f>(RawData!K1930-RawData!K1929)/RawData!K1929+1</f>
        <v>0.99707859772690899</v>
      </c>
      <c r="L1682" s="9">
        <f>(RawData!L1930-RawData!L1929)/RawData!L1929+1</f>
        <v>1.0028715442187262</v>
      </c>
      <c r="M1682" s="9">
        <f>(RawData!M1930-RawData!M1929)/RawData!M1929+1</f>
        <v>0.9969337289812068</v>
      </c>
      <c r="N1682" s="27">
        <f>(RawData!N1930-RawData!N1929)/RawData!N1929+1</f>
        <v>0.98396063646239362</v>
      </c>
      <c r="O1682" s="4">
        <f>(RawData!O1930-RawData!O1929)/RawData!O1929+1</f>
        <v>0.99892812895861471</v>
      </c>
      <c r="P1682" s="4">
        <f t="shared" si="53"/>
        <v>1.1379852285521079</v>
      </c>
      <c r="Q1682" s="4">
        <f>(MAX($P$7:P1682)-P1682)/MAX($P$7:P1682)</f>
        <v>0.41349251639008799</v>
      </c>
      <c r="S1682" s="31">
        <f t="shared" si="52"/>
        <v>1.0016234292811794</v>
      </c>
      <c r="T1682" s="4">
        <f>PRODUCT($S$7:S1682)</f>
        <v>1.6218589024512819</v>
      </c>
      <c r="U1682" s="4">
        <f>(MAX($T$7:T1682)-T1682)/MAX($T$7:T1682)</f>
        <v>0.28348334787737928</v>
      </c>
      <c r="AB1682" s="4"/>
    </row>
    <row r="1683" spans="1:28">
      <c r="A1683" s="3">
        <f>RawData!A1931</f>
        <v>40003</v>
      </c>
      <c r="B1683" s="4">
        <f>(RawData!B1931-RawData!B1930)/RawData!B1930+1</f>
        <v>1.0123022847100176</v>
      </c>
      <c r="C1683" s="4">
        <f>(RawData!C1931-RawData!C1930)/RawData!C1930+1</f>
        <v>1.0085604377742863</v>
      </c>
      <c r="D1683" s="4">
        <f>(RawData!D1931-RawData!D1930)/RawData!D1930+1</f>
        <v>0.99626010939180032</v>
      </c>
      <c r="E1683" s="26">
        <f>(RawData!E1931-RawData!E1930)/RawData!E1930+1</f>
        <v>1.0107614877859161</v>
      </c>
      <c r="F1683" s="9">
        <f>(RawData!F1931-RawData!F1930)/RawData!F1930+1</f>
        <v>1.0135950943575605</v>
      </c>
      <c r="G1683" s="9">
        <f>(RawData!G1931-RawData!G1930)/RawData!G1930+1</f>
        <v>1.0057875930537989</v>
      </c>
      <c r="H1683" s="9">
        <f>(RawData!H1931-RawData!H1930)/RawData!H1930+1</f>
        <v>0.98981686138301228</v>
      </c>
      <c r="I1683" s="9">
        <f>(RawData!I1931-RawData!I1930)/RawData!I1930+1</f>
        <v>1.0066110119191236</v>
      </c>
      <c r="J1683" s="9">
        <f>(RawData!J1931-RawData!J1930)/RawData!J1930+1</f>
        <v>1.0054835281615302</v>
      </c>
      <c r="K1683" s="9">
        <f>(RawData!K1931-RawData!K1930)/RawData!K1930+1</f>
        <v>1.0038129640778648</v>
      </c>
      <c r="L1683" s="9">
        <f>(RawData!L1931-RawData!L1930)/RawData!L1930+1</f>
        <v>0.9941819732553534</v>
      </c>
      <c r="M1683" s="9">
        <f>(RawData!M1931-RawData!M1930)/RawData!M1930+1</f>
        <v>1.0097231868240897</v>
      </c>
      <c r="N1683" s="27">
        <f>(RawData!N1931-RawData!N1930)/RawData!N1930+1</f>
        <v>1.000259773996623</v>
      </c>
      <c r="O1683" s="4">
        <f>(RawData!O1931-RawData!O1930)/RawData!O1930+1</f>
        <v>1.0035535117056855</v>
      </c>
      <c r="P1683" s="4">
        <f t="shared" si="53"/>
        <v>1.1420290723826652</v>
      </c>
      <c r="Q1683" s="4">
        <f>(MAX($P$7:P1683)-P1683)/MAX($P$7:P1683)</f>
        <v>0.41140835518160795</v>
      </c>
      <c r="S1683" s="31">
        <f t="shared" si="52"/>
        <v>0.9996433216255366</v>
      </c>
      <c r="T1683" s="4">
        <f>PRODUCT($S$7:S1683)</f>
        <v>1.6212804204543467</v>
      </c>
      <c r="U1683" s="4">
        <f>(MAX($T$7:T1683)-T1683)/MAX($T$7:T1683)</f>
        <v>0.28373891387213429</v>
      </c>
      <c r="AB1683" s="4"/>
    </row>
    <row r="1684" spans="1:28">
      <c r="A1684" s="3">
        <f>RawData!A1932</f>
        <v>40004</v>
      </c>
      <c r="B1684" s="4">
        <f>(RawData!B1932-RawData!B1931)/RawData!B1931+1</f>
        <v>0.99025106837606847</v>
      </c>
      <c r="C1684" s="4">
        <f>(RawData!C1932-RawData!C1931)/RawData!C1931+1</f>
        <v>0.99247918345420361</v>
      </c>
      <c r="D1684" s="4">
        <f>(RawData!D1932-RawData!D1931)/RawData!D1931+1</f>
        <v>1.0049538467726258</v>
      </c>
      <c r="E1684" s="26">
        <f>(RawData!E1932-RawData!E1931)/RawData!E1931+1</f>
        <v>0.98866488543437769</v>
      </c>
      <c r="F1684" s="9">
        <f>(RawData!F1932-RawData!F1931)/RawData!F1931+1</f>
        <v>0.98719692350982513</v>
      </c>
      <c r="G1684" s="9">
        <f>(RawData!G1932-RawData!G1931)/RawData!G1931+1</f>
        <v>1.0037956849767649</v>
      </c>
      <c r="H1684" s="9">
        <f>(RawData!H1932-RawData!H1931)/RawData!H1931+1</f>
        <v>0.99505542706754924</v>
      </c>
      <c r="I1684" s="9">
        <f>(RawData!I1932-RawData!I1931)/RawData!I1931+1</f>
        <v>0.9968839884947267</v>
      </c>
      <c r="J1684" s="9">
        <f>(RawData!J1932-RawData!J1931)/RawData!J1931+1</f>
        <v>1.0030016064936162</v>
      </c>
      <c r="K1684" s="9">
        <f>(RawData!K1932-RawData!K1931)/RawData!K1931+1</f>
        <v>0.99620151939224311</v>
      </c>
      <c r="L1684" s="9">
        <f>(RawData!L1932-RawData!L1931)/RawData!L1931+1</f>
        <v>0.99518965622893563</v>
      </c>
      <c r="M1684" s="9">
        <f>(RawData!M1932-RawData!M1931)/RawData!M1931+1</f>
        <v>0.99582391667485515</v>
      </c>
      <c r="N1684" s="27">
        <f>(RawData!N1932-RawData!N1931)/RawData!N1931+1</f>
        <v>0.99857161407609407</v>
      </c>
      <c r="O1684" s="4">
        <f>(RawData!O1932-RawData!O1931)/RawData!O1931+1</f>
        <v>0.99597306116781226</v>
      </c>
      <c r="P1684" s="4">
        <f t="shared" si="53"/>
        <v>1.1374301911636</v>
      </c>
      <c r="Q1684" s="4">
        <f>(MAX($P$7:P1684)-P1684)/MAX($P$7:P1684)</f>
        <v>0.41377857773242843</v>
      </c>
      <c r="S1684" s="31">
        <f t="shared" si="52"/>
        <v>0.99377787203077639</v>
      </c>
      <c r="T1684" s="4">
        <f>PRODUCT($S$7:S1684)</f>
        <v>1.6111926062042832</v>
      </c>
      <c r="U1684" s="4">
        <f>(MAX($T$7:T1684)-T1684)/MAX($T$7:T1684)</f>
        <v>0.28819558200939693</v>
      </c>
      <c r="AB1684" s="4"/>
    </row>
    <row r="1685" spans="1:28">
      <c r="A1685" s="3">
        <f>RawData!A1933</f>
        <v>40007</v>
      </c>
      <c r="B1685" s="4">
        <f>(RawData!B1933-RawData!B1932)/RawData!B1932+1</f>
        <v>0.99635873229939298</v>
      </c>
      <c r="C1685" s="4">
        <f>(RawData!C1933-RawData!C1932)/RawData!C1932+1</f>
        <v>0.99937753721244915</v>
      </c>
      <c r="D1685" s="4">
        <f>(RawData!D1933-RawData!D1932)/RawData!D1932+1</f>
        <v>0.99974652472051007</v>
      </c>
      <c r="E1685" s="26">
        <f>(RawData!E1933-RawData!E1932)/RawData!E1932+1</f>
        <v>1.0160715748095979</v>
      </c>
      <c r="F1685" s="9">
        <f>(RawData!F1933-RawData!F1932)/RawData!F1932+1</f>
        <v>1.0651781472684085</v>
      </c>
      <c r="G1685" s="9">
        <f>(RawData!G1933-RawData!G1932)/RawData!G1932+1</f>
        <v>1.0213168262708334</v>
      </c>
      <c r="H1685" s="9">
        <f>(RawData!H1933-RawData!H1932)/RawData!H1932+1</f>
        <v>1.0161096417408031</v>
      </c>
      <c r="I1685" s="9">
        <f>(RawData!I1933-RawData!I1932)/RawData!I1932+1</f>
        <v>1.0190430391921135</v>
      </c>
      <c r="J1685" s="9">
        <f>(RawData!J1933-RawData!J1932)/RawData!J1932+1</f>
        <v>1.0268914646996838</v>
      </c>
      <c r="K1685" s="9">
        <f>(RawData!K1933-RawData!K1932)/RawData!K1932+1</f>
        <v>1.0161348585189645</v>
      </c>
      <c r="L1685" s="9">
        <f>(RawData!L1933-RawData!L1932)/RawData!L1932+1</f>
        <v>1.0150857424340383</v>
      </c>
      <c r="M1685" s="9">
        <f>(RawData!M1933-RawData!M1932)/RawData!M1932+1</f>
        <v>1.0271843702205339</v>
      </c>
      <c r="N1685" s="27">
        <f>(RawData!N1933-RawData!N1932)/RawData!N1932+1</f>
        <v>1.0135240572171651</v>
      </c>
      <c r="O1685" s="4">
        <f>(RawData!O1933-RawData!O1932)/RawData!O1932+1</f>
        <v>1.0250471244336006</v>
      </c>
      <c r="P1685" s="4">
        <f t="shared" si="53"/>
        <v>1.1659195466962087</v>
      </c>
      <c r="Q1685" s="4">
        <f>(MAX($P$7:P1685)-P1685)/MAX($P$7:P1685)</f>
        <v>0.39909541682325028</v>
      </c>
      <c r="S1685" s="31">
        <f t="shared" si="52"/>
        <v>1.0158504543758511</v>
      </c>
      <c r="T1685" s="4">
        <f>PRODUCT($S$7:S1685)</f>
        <v>1.6367307410996328</v>
      </c>
      <c r="U1685" s="4">
        <f>(MAX($T$7:T1685)-T1685)/MAX($T$7:T1685)</f>
        <v>0.27691315855750764</v>
      </c>
      <c r="AB1685" s="4"/>
    </row>
    <row r="1686" spans="1:28">
      <c r="A1686" s="3">
        <f>RawData!A1934</f>
        <v>40008</v>
      </c>
      <c r="B1686" s="4">
        <f>(RawData!B1934-RawData!B1933)/RawData!B1933+1</f>
        <v>1.0152950730914998</v>
      </c>
      <c r="C1686" s="4">
        <f>(RawData!C1934-RawData!C1933)/RawData!C1933+1</f>
        <v>1.0048744820862783</v>
      </c>
      <c r="D1686" s="4">
        <f>(RawData!D1934-RawData!D1933)/RawData!D1933+1</f>
        <v>0.99655719985588276</v>
      </c>
      <c r="E1686" s="26">
        <f>(RawData!E1934-RawData!E1933)/RawData!E1933+1</f>
        <v>1.012351649237341</v>
      </c>
      <c r="F1686" s="9">
        <f>(RawData!F1934-RawData!F1933)/RawData!F1933+1</f>
        <v>0.99683346713049681</v>
      </c>
      <c r="G1686" s="9">
        <f>(RawData!G1934-RawData!G1933)/RawData!G1933+1</f>
        <v>1.0024665114118252</v>
      </c>
      <c r="H1686" s="9">
        <f>(RawData!H1934-RawData!H1933)/RawData!H1933+1</f>
        <v>1.0036283325445656</v>
      </c>
      <c r="I1686" s="9">
        <f>(RawData!I1934-RawData!I1933)/RawData!I1933+1</f>
        <v>1.0151951300080222</v>
      </c>
      <c r="J1686" s="9">
        <f>(RawData!J1934-RawData!J1933)/RawData!J1933+1</f>
        <v>1.011944341829824</v>
      </c>
      <c r="K1686" s="9">
        <f>(RawData!K1934-RawData!K1933)/RawData!K1933+1</f>
        <v>1.0072283445905914</v>
      </c>
      <c r="L1686" s="9">
        <f>(RawData!L1934-RawData!L1933)/RawData!L1933+1</f>
        <v>1.0040338479269661</v>
      </c>
      <c r="M1686" s="9">
        <f>(RawData!M1934-RawData!M1933)/RawData!M1933+1</f>
        <v>1.0072046109510087</v>
      </c>
      <c r="N1686" s="27">
        <f>(RawData!N1934-RawData!N1933)/RawData!N1933+1</f>
        <v>0.99319989735694125</v>
      </c>
      <c r="O1686" s="4">
        <f>(RawData!O1934-RawData!O1933)/RawData!O1933+1</f>
        <v>1.0053113031350487</v>
      </c>
      <c r="P1686" s="4">
        <f t="shared" si="53"/>
        <v>1.1721120988397908</v>
      </c>
      <c r="Q1686" s="4">
        <f>(MAX($P$7:P1686)-P1686)/MAX($P$7:P1686)</f>
        <v>0.39590383042675847</v>
      </c>
      <c r="S1686" s="31">
        <f t="shared" si="52"/>
        <v>1.0068105435748662</v>
      </c>
      <c r="T1686" s="4">
        <f>PRODUCT($S$7:S1686)</f>
        <v>1.6478777671322149</v>
      </c>
      <c r="U1686" s="4">
        <f>(MAX($T$7:T1686)-T1686)/MAX($T$7:T1686)</f>
        <v>0.27198854411545115</v>
      </c>
      <c r="AB1686" s="4"/>
    </row>
    <row r="1687" spans="1:28">
      <c r="A1687" s="3">
        <f>RawData!A1935</f>
        <v>40009</v>
      </c>
      <c r="B1687" s="4">
        <f>(RawData!B1935-RawData!B1934)/RawData!B1934+1</f>
        <v>1.015997866951073</v>
      </c>
      <c r="C1687" s="4">
        <f>(RawData!C1935-RawData!C1934)/RawData!C1934+1</f>
        <v>1.024954860268952</v>
      </c>
      <c r="D1687" s="4">
        <f>(RawData!D1935-RawData!D1934)/RawData!D1934+1</f>
        <v>0.99517949679302642</v>
      </c>
      <c r="E1687" s="26">
        <f>(RawData!E1935-RawData!E1934)/RawData!E1934+1</f>
        <v>1.0349110306118388</v>
      </c>
      <c r="F1687" s="9">
        <f>(RawData!F1935-RawData!F1934)/RawData!F1934+1</f>
        <v>1.0410719878305221</v>
      </c>
      <c r="G1687" s="9">
        <f>(RawData!G1935-RawData!G1934)/RawData!G1934+1</f>
        <v>1.0422787717812585</v>
      </c>
      <c r="H1687" s="9">
        <f>(RawData!H1935-RawData!H1934)/RawData!H1934+1</f>
        <v>1.0081735303363721</v>
      </c>
      <c r="I1687" s="9">
        <f>(RawData!I1935-RawData!I1934)/RawData!I1934+1</f>
        <v>1.0278901129549576</v>
      </c>
      <c r="J1687" s="9">
        <f>(RawData!J1935-RawData!J1934)/RawData!J1934+1</f>
        <v>1.0335848138233146</v>
      </c>
      <c r="K1687" s="9">
        <f>(RawData!K1935-RawData!K1934)/RawData!K1934+1</f>
        <v>1.0201176470588236</v>
      </c>
      <c r="L1687" s="9">
        <f>(RawData!L1935-RawData!L1934)/RawData!L1934+1</f>
        <v>1.0186986466892218</v>
      </c>
      <c r="M1687" s="9">
        <f>(RawData!M1935-RawData!M1934)/RawData!M1934+1</f>
        <v>1.0403910348116356</v>
      </c>
      <c r="N1687" s="27">
        <f>(RawData!N1935-RawData!N1934)/RawData!N1934+1</f>
        <v>1.0203462085001938</v>
      </c>
      <c r="O1687" s="4">
        <f>(RawData!O1935-RawData!O1934)/RawData!O1934+1</f>
        <v>1.0296636540751163</v>
      </c>
      <c r="P1687" s="4">
        <f t="shared" si="53"/>
        <v>1.206881226677033</v>
      </c>
      <c r="Q1687" s="4">
        <f>(MAX($P$7:P1687)-P1687)/MAX($P$7:P1687)</f>
        <v>0.37798413062443498</v>
      </c>
      <c r="S1687" s="31">
        <f t="shared" si="52"/>
        <v>1.020475213674064</v>
      </c>
      <c r="T1687" s="4">
        <f>PRODUCT($S$7:S1687)</f>
        <v>1.6816184165229866</v>
      </c>
      <c r="U1687" s="4">
        <f>(MAX($T$7:T1687)-T1687)/MAX($T$7:T1687)</f>
        <v>0.25708235399904855</v>
      </c>
      <c r="AB1687" s="4"/>
    </row>
    <row r="1688" spans="1:28">
      <c r="A1688" s="3">
        <f>RawData!A1936</f>
        <v>40010</v>
      </c>
      <c r="B1688" s="4">
        <f>(RawData!B1936-RawData!B1935)/RawData!B1935+1</f>
        <v>0.99252066657918914</v>
      </c>
      <c r="C1688" s="4">
        <f>(RawData!C1936-RawData!C1935)/RawData!C1935+1</f>
        <v>1.0086503825625115</v>
      </c>
      <c r="D1688" s="4">
        <f>(RawData!D1936-RawData!D1935)/RawData!D1935+1</f>
        <v>1.0023075577562195</v>
      </c>
      <c r="E1688" s="26">
        <f>(RawData!E1936-RawData!E1935)/RawData!E1935+1</f>
        <v>1.0098084468036002</v>
      </c>
      <c r="F1688" s="9">
        <f>(RawData!F1936-RawData!F1935)/RawData!F1935+1</f>
        <v>0.99755038892947701</v>
      </c>
      <c r="G1688" s="9">
        <f>(RawData!G1936-RawData!G1935)/RawData!G1935+1</f>
        <v>1.0165690230593549</v>
      </c>
      <c r="H1688" s="9">
        <f>(RawData!H1936-RawData!H1935)/RawData!H1935+1</f>
        <v>1.0080293108824447</v>
      </c>
      <c r="I1688" s="9">
        <f>(RawData!I1936-RawData!I1935)/RawData!I1935+1</f>
        <v>1.0119386786053453</v>
      </c>
      <c r="J1688" s="9">
        <f>(RawData!J1936-RawData!J1935)/RawData!J1935+1</f>
        <v>1.0180127148575466</v>
      </c>
      <c r="K1688" s="9">
        <f>(RawData!K1936-RawData!K1935)/RawData!K1935+1</f>
        <v>1.0019221158651443</v>
      </c>
      <c r="L1688" s="9">
        <f>(RawData!L1936-RawData!L1935)/RawData!L1935+1</f>
        <v>1.0033804821635086</v>
      </c>
      <c r="M1688" s="9">
        <f>(RawData!M1936-RawData!M1935)/RawData!M1935+1</f>
        <v>1.012788192693771</v>
      </c>
      <c r="N1688" s="27">
        <f>(RawData!N1936-RawData!N1935)/RawData!N1935+1</f>
        <v>0.99670823574096346</v>
      </c>
      <c r="O1688" s="4">
        <f>(RawData!O1936-RawData!O1935)/RawData!O1935+1</f>
        <v>1.0086788560466202</v>
      </c>
      <c r="P1688" s="4">
        <f t="shared" si="53"/>
        <v>1.2173555751087315</v>
      </c>
      <c r="Q1688" s="4">
        <f>(MAX($P$7:P1688)-P1688)/MAX($P$7:P1688)</f>
        <v>0.37258574443541109</v>
      </c>
      <c r="S1688" s="31">
        <f t="shared" si="52"/>
        <v>1.0057850889286746</v>
      </c>
      <c r="T1688" s="4">
        <f>PRODUCT($S$7:S1688)</f>
        <v>1.691346728606669</v>
      </c>
      <c r="U1688" s="4">
        <f>(MAX($T$7:T1688)-T1688)/MAX($T$7:T1688)</f>
        <v>0.25278450935025149</v>
      </c>
      <c r="AB1688" s="4"/>
    </row>
    <row r="1689" spans="1:28">
      <c r="A1689" s="3">
        <f>RawData!A1937</f>
        <v>40011</v>
      </c>
      <c r="B1689" s="4">
        <f>(RawData!B1937-RawData!B1936)/RawData!B1936+1</f>
        <v>1.0132205182443152</v>
      </c>
      <c r="C1689" s="4">
        <f>(RawData!C1937-RawData!C1936)/RawData!C1936+1</f>
        <v>1.0199416088837912</v>
      </c>
      <c r="D1689" s="4">
        <f>(RawData!D1937-RawData!D1936)/RawData!D1936+1</f>
        <v>0.99810719199919462</v>
      </c>
      <c r="E1689" s="26">
        <f>(RawData!E1937-RawData!E1936)/RawData!E1936+1</f>
        <v>1.003732906715423</v>
      </c>
      <c r="F1689" s="9">
        <f>(RawData!F1937-RawData!F1936)/RawData!F1936+1</f>
        <v>0.99228847148026889</v>
      </c>
      <c r="G1689" s="9">
        <f>(RawData!G1937-RawData!G1936)/RawData!G1936+1</f>
        <v>1.0101087095059422</v>
      </c>
      <c r="H1689" s="9">
        <f>(RawData!H1937-RawData!H1936)/RawData!H1936+1</f>
        <v>0.99543732116618977</v>
      </c>
      <c r="I1689" s="9">
        <f>(RawData!I1937-RawData!I1936)/RawData!I1936+1</f>
        <v>1.0010725298297358</v>
      </c>
      <c r="J1689" s="9">
        <f>(RawData!J1937-RawData!J1936)/RawData!J1936+1</f>
        <v>0.98508153116687858</v>
      </c>
      <c r="K1689" s="9">
        <f>(RawData!K1937-RawData!K1936)/RawData!K1936+1</f>
        <v>0.99251812914860149</v>
      </c>
      <c r="L1689" s="9">
        <f>(RawData!L1937-RawData!L1936)/RawData!L1936+1</f>
        <v>1.0024824895824098</v>
      </c>
      <c r="M1689" s="9">
        <f>(RawData!M1937-RawData!M1936)/RawData!M1936+1</f>
        <v>1.004208906589428</v>
      </c>
      <c r="N1689" s="27">
        <f>(RawData!N1937-RawData!N1936)/RawData!N1936+1</f>
        <v>1.005779612575421</v>
      </c>
      <c r="O1689" s="4">
        <f>(RawData!O1937-RawData!O1936)/RawData!O1936+1</f>
        <v>0.99961571028463503</v>
      </c>
      <c r="P1689" s="4">
        <f t="shared" si="53"/>
        <v>1.2168877578812749</v>
      </c>
      <c r="Q1689" s="4">
        <f>(MAX($P$7:P1689)-P1689)/MAX($P$7:P1689)</f>
        <v>0.37282685328109799</v>
      </c>
      <c r="S1689" s="31">
        <f t="shared" si="52"/>
        <v>0.998542711653156</v>
      </c>
      <c r="T1689" s="4">
        <f>PRODUCT($S$7:S1689)</f>
        <v>1.6888819487285978</v>
      </c>
      <c r="U1689" s="4">
        <f>(MAX($T$7:T1689)-T1689)/MAX($T$7:T1689)</f>
        <v>0.25387341777735667</v>
      </c>
      <c r="AB1689" s="4"/>
    </row>
    <row r="1690" spans="1:28">
      <c r="A1690" s="3">
        <f>RawData!A1938</f>
        <v>40014</v>
      </c>
      <c r="B1690" s="4">
        <f>(RawData!B1938-RawData!B1937)/RawData!B1937+1</f>
        <v>1.0095250521920669</v>
      </c>
      <c r="C1690" s="4">
        <f>(RawData!C1938-RawData!C1937)/RawData!C1937+1</f>
        <v>1.0115521251309838</v>
      </c>
      <c r="D1690" s="4">
        <f>(RawData!D1938-RawData!D1937)/RawData!D1937+1</f>
        <v>1.0036314667491577</v>
      </c>
      <c r="E1690" s="26">
        <f>(RawData!E1938-RawData!E1937)/RawData!E1937+1</f>
        <v>1.0164130393533453</v>
      </c>
      <c r="F1690" s="9">
        <f>(RawData!F1938-RawData!F1937)/RawData!F1937+1</f>
        <v>1.0081622020579168</v>
      </c>
      <c r="G1690" s="9">
        <f>(RawData!G1938-RawData!G1937)/RawData!G1937+1</f>
        <v>1.0097197960944779</v>
      </c>
      <c r="H1690" s="9">
        <f>(RawData!H1938-RawData!H1937)/RawData!H1937+1</f>
        <v>1.0045318002900352</v>
      </c>
      <c r="I1690" s="9">
        <f>(RawData!I1938-RawData!I1937)/RawData!I1937+1</f>
        <v>1.0232578902727558</v>
      </c>
      <c r="J1690" s="9">
        <f>(RawData!J1938-RawData!J1937)/RawData!J1937+1</f>
        <v>1.020857791343821</v>
      </c>
      <c r="K1690" s="9">
        <f>(RawData!K1938-RawData!K1937)/RawData!K1937+1</f>
        <v>1.0089299520643267</v>
      </c>
      <c r="L1690" s="9">
        <f>(RawData!L1938-RawData!L1937)/RawData!L1937+1</f>
        <v>1.001709855251909</v>
      </c>
      <c r="M1690" s="9">
        <f>(RawData!M1938-RawData!M1937)/RawData!M1937+1</f>
        <v>1.0216774077245483</v>
      </c>
      <c r="N1690" s="27">
        <f>(RawData!N1938-RawData!N1937)/RawData!N1937+1</f>
        <v>1.0138292498105581</v>
      </c>
      <c r="O1690" s="4">
        <f>(RawData!O1938-RawData!O1937)/RawData!O1937+1</f>
        <v>1.0114353851867779</v>
      </c>
      <c r="P1690" s="4">
        <f t="shared" si="53"/>
        <v>1.2308033381217218</v>
      </c>
      <c r="Q1690" s="4">
        <f>(MAX($P$7:P1690)-P1690)/MAX($P$7:P1690)</f>
        <v>0.36565488676956376</v>
      </c>
      <c r="S1690" s="31">
        <f t="shared" si="52"/>
        <v>1.007896161739904</v>
      </c>
      <c r="T1690" s="4">
        <f>PRODUCT($S$7:S1690)</f>
        <v>1.7022176337553632</v>
      </c>
      <c r="U1690" s="4">
        <f>(MAX($T$7:T1690)-T1690)/MAX($T$7:T1690)</f>
        <v>0.24798188160568485</v>
      </c>
      <c r="AB1690" s="4"/>
    </row>
    <row r="1691" spans="1:28">
      <c r="A1691" s="3">
        <f>RawData!A1939</f>
        <v>40015</v>
      </c>
      <c r="B1691" s="4">
        <f>(RawData!B1939-RawData!B1938)/RawData!B1938+1</f>
        <v>0.99508853560811672</v>
      </c>
      <c r="C1691" s="4">
        <f>(RawData!C1939-RawData!C1938)/RawData!C1938+1</f>
        <v>1.000909573258546</v>
      </c>
      <c r="D1691" s="4">
        <f>(RawData!D1939-RawData!D1938)/RawData!D1938+1</f>
        <v>1.0048376805051038</v>
      </c>
      <c r="E1691" s="26">
        <f>(RawData!E1939-RawData!E1938)/RawData!E1938+1</f>
        <v>1.0108088935351991</v>
      </c>
      <c r="F1691" s="9">
        <f>(RawData!F1939-RawData!F1938)/RawData!F1938+1</f>
        <v>0.99207613797855387</v>
      </c>
      <c r="G1691" s="9">
        <f>(RawData!G1939-RawData!G1938)/RawData!G1938+1</f>
        <v>1.0051622542503942</v>
      </c>
      <c r="H1691" s="9">
        <f>(RawData!H1939-RawData!H1938)/RawData!H1938+1</f>
        <v>1.0147456884328838</v>
      </c>
      <c r="I1691" s="9">
        <f>(RawData!I1939-RawData!I1938)/RawData!I1938+1</f>
        <v>0.99616089346479364</v>
      </c>
      <c r="J1691" s="9">
        <f>(RawData!J1939-RawData!J1938)/RawData!J1938+1</f>
        <v>0.99670333882776851</v>
      </c>
      <c r="K1691" s="9">
        <f>(RawData!K1939-RawData!K1938)/RawData!K1938+1</f>
        <v>1.0110349055519368</v>
      </c>
      <c r="L1691" s="9">
        <f>(RawData!L1939-RawData!L1938)/RawData!L1938+1</f>
        <v>0.99935254127549356</v>
      </c>
      <c r="M1691" s="9">
        <f>(RawData!M1939-RawData!M1938)/RawData!M1938+1</f>
        <v>1.0131010145566828</v>
      </c>
      <c r="N1691" s="27">
        <f>(RawData!N1939-RawData!N1938)/RawData!N1938+1</f>
        <v>1.0086577390221114</v>
      </c>
      <c r="O1691" s="4">
        <f>(RawData!O1939-RawData!O1938)/RawData!O1938+1</f>
        <v>1.0036398541481453</v>
      </c>
      <c r="P1691" s="4">
        <f t="shared" si="53"/>
        <v>1.2352832827575353</v>
      </c>
      <c r="Q1691" s="4">
        <f>(MAX($P$7:P1691)-P1691)/MAX($P$7:P1691)</f>
        <v>0.36334596307781625</v>
      </c>
      <c r="S1691" s="31">
        <f t="shared" si="52"/>
        <v>1.0089855071988785</v>
      </c>
      <c r="T1691" s="4">
        <f>PRODUCT($S$7:S1691)</f>
        <v>1.7175129225575299</v>
      </c>
      <c r="U1691" s="4">
        <f>(MAX($T$7:T1691)-T1691)/MAX($T$7:T1691)</f>
        <v>0.2412246173891657</v>
      </c>
      <c r="AB1691" s="4"/>
    </row>
    <row r="1692" spans="1:28">
      <c r="A1692" s="3">
        <f>RawData!A1940</f>
        <v>40016</v>
      </c>
      <c r="B1692" s="4">
        <f>(RawData!B1940-RawData!B1939)/RawData!B1939+1</f>
        <v>1.0094817508767373</v>
      </c>
      <c r="C1692" s="4">
        <f>(RawData!C1940-RawData!C1939)/RawData!C1939+1</f>
        <v>1.0003786444528588</v>
      </c>
      <c r="D1692" s="4">
        <f>(RawData!D1940-RawData!D1939)/RawData!D1939+1</f>
        <v>0.99791284633081045</v>
      </c>
      <c r="E1692" s="26">
        <f>(RawData!E1940-RawData!E1939)/RawData!E1939+1</f>
        <v>0.98974993535995259</v>
      </c>
      <c r="F1692" s="9">
        <f>(RawData!F1940-RawData!F1939)/RawData!F1939+1</f>
        <v>0.99848070495290187</v>
      </c>
      <c r="G1692" s="9">
        <f>(RawData!G1940-RawData!G1939)/RawData!G1939+1</f>
        <v>1.0048209934418235</v>
      </c>
      <c r="H1692" s="9">
        <f>(RawData!H1940-RawData!H1939)/RawData!H1939+1</f>
        <v>0.99372507176790392</v>
      </c>
      <c r="I1692" s="9">
        <f>(RawData!I1940-RawData!I1939)/RawData!I1939+1</f>
        <v>1.0095471665060873</v>
      </c>
      <c r="J1692" s="9">
        <f>(RawData!J1940-RawData!J1939)/RawData!J1939+1</f>
        <v>1.0032306449751933</v>
      </c>
      <c r="K1692" s="9">
        <f>(RawData!K1940-RawData!K1939)/RawData!K1939+1</f>
        <v>0.99435328002425438</v>
      </c>
      <c r="L1692" s="9">
        <f>(RawData!L1940-RawData!L1939)/RawData!L1939+1</f>
        <v>0.99882203963836624</v>
      </c>
      <c r="M1692" s="9">
        <f>(RawData!M1940-RawData!M1939)/RawData!M1939+1</f>
        <v>1.0038751251796056</v>
      </c>
      <c r="N1692" s="27">
        <f>(RawData!N1940-RawData!N1939)/RawData!N1939+1</f>
        <v>1.0037050759540571</v>
      </c>
      <c r="O1692" s="4">
        <f>(RawData!O1940-RawData!O1939)/RawData!O1939+1</f>
        <v>0.99965338177430008</v>
      </c>
      <c r="P1692" s="4">
        <f t="shared" si="53"/>
        <v>1.2348551110578292</v>
      </c>
      <c r="Q1692" s="4">
        <f>(MAX($P$7:P1692)-P1692)/MAX($P$7:P1692)</f>
        <v>0.36356663897047886</v>
      </c>
      <c r="S1692" s="31">
        <f t="shared" si="52"/>
        <v>0.99416258169761917</v>
      </c>
      <c r="T1692" s="4">
        <f>PRODUCT($S$7:S1692)</f>
        <v>1.707487081188817</v>
      </c>
      <c r="U1692" s="4">
        <f>(MAX($T$7:T1692)-T1692)/MAX($T$7:T1692)</f>
        <v>0.24565390669501419</v>
      </c>
      <c r="AB1692" s="4"/>
    </row>
    <row r="1693" spans="1:28">
      <c r="A1693" s="3">
        <f>RawData!A1941</f>
        <v>40017</v>
      </c>
      <c r="B1693" s="4">
        <f>(RawData!B1941-RawData!B1940)/RawData!B1940+1</f>
        <v>1.0114513638703038</v>
      </c>
      <c r="C1693" s="4">
        <f>(RawData!C1941-RawData!C1940)/RawData!C1940+1</f>
        <v>1.0215493313146604</v>
      </c>
      <c r="D1693" s="4">
        <f>(RawData!D1941-RawData!D1940)/RawData!D1940+1</f>
        <v>0.99483468313153178</v>
      </c>
      <c r="E1693" s="26">
        <f>(RawData!E1941-RawData!E1940)/RawData!E1940+1</f>
        <v>1.0289600865817021</v>
      </c>
      <c r="F1693" s="9">
        <f>(RawData!F1941-RawData!F1940)/RawData!F1940+1</f>
        <v>1.0297365446482916</v>
      </c>
      <c r="G1693" s="9">
        <f>(RawData!G1941-RawData!G1940)/RawData!G1940+1</f>
        <v>1.019205333386445</v>
      </c>
      <c r="H1693" s="9">
        <f>(RawData!H1941-RawData!H1940)/RawData!H1940+1</f>
        <v>1.0230851825340013</v>
      </c>
      <c r="I1693" s="9">
        <f>(RawData!I1941-RawData!I1940)/RawData!I1940+1</f>
        <v>1.0237289606107929</v>
      </c>
      <c r="J1693" s="9">
        <f>(RawData!J1941-RawData!J1940)/RawData!J1940+1</f>
        <v>1.023845121717462</v>
      </c>
      <c r="K1693" s="9">
        <f>(RawData!K1941-RawData!K1940)/RawData!K1940+1</f>
        <v>1.0256879335315192</v>
      </c>
      <c r="L1693" s="9">
        <f>(RawData!L1941-RawData!L1940)/RawData!L1940+1</f>
        <v>1.0117050446678655</v>
      </c>
      <c r="M1693" s="9">
        <f>(RawData!M1941-RawData!M1940)/RawData!M1940+1</f>
        <v>1.0334836918806385</v>
      </c>
      <c r="N1693" s="27">
        <f>(RawData!N1941-RawData!N1940)/RawData!N1940+1</f>
        <v>1.0268241663590503</v>
      </c>
      <c r="O1693" s="4">
        <f>(RawData!O1941-RawData!O1940)/RawData!O1940+1</f>
        <v>1.0232956843909926</v>
      </c>
      <c r="P1693" s="4">
        <f t="shared" si="53"/>
        <v>1.2636219059936364</v>
      </c>
      <c r="Q1693" s="4">
        <f>(MAX($P$7:P1693)-P1693)/MAX($P$7:P1693)</f>
        <v>0.34874048825603648</v>
      </c>
      <c r="S1693" s="31">
        <f t="shared" si="52"/>
        <v>1.0223595618287722</v>
      </c>
      <c r="T1693" s="4">
        <f>PRODUCT($S$7:S1693)</f>
        <v>1.7456657441524881</v>
      </c>
      <c r="U1693" s="4">
        <f>(MAX($T$7:T1693)-T1693)/MAX($T$7:T1693)</f>
        <v>0.22878705858146858</v>
      </c>
      <c r="AB1693" s="4"/>
    </row>
    <row r="1694" spans="1:28">
      <c r="A1694" s="3">
        <f>RawData!A1942</f>
        <v>40018</v>
      </c>
      <c r="B1694" s="4">
        <f>(RawData!B1942-RawData!B1941)/RawData!B1941+1</f>
        <v>1.0022897850146293</v>
      </c>
      <c r="C1694" s="4">
        <f>(RawData!C1942-RawData!C1941)/RawData!C1941+1</f>
        <v>1.0065210947534831</v>
      </c>
      <c r="D1694" s="4">
        <f>(RawData!D1942-RawData!D1941)/RawData!D1941+1</f>
        <v>1.0019680411609428</v>
      </c>
      <c r="E1694" s="26">
        <f>(RawData!E1942-RawData!E1941)/RawData!E1941+1</f>
        <v>1.0095569700596632</v>
      </c>
      <c r="F1694" s="9">
        <f>(RawData!F1942-RawData!F1941)/RawData!F1941+1</f>
        <v>0.99653803934813801</v>
      </c>
      <c r="G1694" s="9">
        <f>(RawData!G1942-RawData!G1941)/RawData!G1941+1</f>
        <v>0.99342484135027764</v>
      </c>
      <c r="H1694" s="9">
        <f>(RawData!H1942-RawData!H1941)/RawData!H1941+1</f>
        <v>1.0156425697793547</v>
      </c>
      <c r="I1694" s="9">
        <f>(RawData!I1942-RawData!I1941)/RawData!I1941+1</f>
        <v>0.99830501292427642</v>
      </c>
      <c r="J1694" s="9">
        <f>(RawData!J1942-RawData!J1941)/RawData!J1941+1</f>
        <v>0.99902647246040366</v>
      </c>
      <c r="K1694" s="9">
        <f>(RawData!K1942-RawData!K1941)/RawData!K1941+1</f>
        <v>1.0147889417360285</v>
      </c>
      <c r="L1694" s="9">
        <f>(RawData!L1942-RawData!L1941)/RawData!L1941+1</f>
        <v>1.0074605117444775</v>
      </c>
      <c r="M1694" s="9">
        <f>(RawData!M1942-RawData!M1941)/RawData!M1941+1</f>
        <v>1.0067567567567568</v>
      </c>
      <c r="N1694" s="27">
        <f>(RawData!N1942-RawData!N1941)/RawData!N1941+1</f>
        <v>0.99994008388256428</v>
      </c>
      <c r="O1694" s="4">
        <f>(RawData!O1942-RawData!O1941)/RawData!O1941+1</f>
        <v>1.0030433282088287</v>
      </c>
      <c r="P1694" s="4">
        <f t="shared" si="53"/>
        <v>1.2674675221854408</v>
      </c>
      <c r="Q1694" s="4">
        <f>(MAX($P$7:P1694)-P1694)/MAX($P$7:P1694)</f>
        <v>0.34675849181267809</v>
      </c>
      <c r="S1694" s="31">
        <f t="shared" si="52"/>
        <v>1.0118622483298809</v>
      </c>
      <c r="T1694" s="4">
        <f>PRODUCT($S$7:S1694)</f>
        <v>1.7663732647105912</v>
      </c>
      <c r="U1694" s="4">
        <f>(MAX($T$7:T1694)-T1694)/MAX($T$7:T1694)</f>
        <v>0.21963873915514409</v>
      </c>
      <c r="AB1694" s="4"/>
    </row>
    <row r="1695" spans="1:28">
      <c r="A1695" s="3">
        <f>RawData!A1943</f>
        <v>40021</v>
      </c>
      <c r="B1695" s="4">
        <f>(RawData!B1943-RawData!B1942)/RawData!B1942+1</f>
        <v>1.0046960274146464</v>
      </c>
      <c r="C1695" s="4">
        <f>(RawData!C1943-RawData!C1942)/RawData!C1942+1</f>
        <v>1.0047118877000096</v>
      </c>
      <c r="D1695" s="4">
        <f>(RawData!D1943-RawData!D1942)/RawData!D1942+1</f>
        <v>0.99921567050116644</v>
      </c>
      <c r="E1695" s="26">
        <f>(RawData!E1943-RawData!E1942)/RawData!E1942+1</f>
        <v>1.0031974133285431</v>
      </c>
      <c r="F1695" s="9">
        <f>(RawData!F1943-RawData!F1942)/RawData!F1942+1</f>
        <v>1.014912726656499</v>
      </c>
      <c r="G1695" s="9">
        <f>(RawData!G1943-RawData!G1942)/RawData!G1942+1</f>
        <v>0.99747407160582291</v>
      </c>
      <c r="H1695" s="9">
        <f>(RawData!H1943-RawData!H1942)/RawData!H1942+1</f>
        <v>1.0003198425390576</v>
      </c>
      <c r="I1695" s="9">
        <f>(RawData!I1943-RawData!I1942)/RawData!I1942+1</f>
        <v>1.0022496710386688</v>
      </c>
      <c r="J1695" s="9">
        <f>(RawData!J1943-RawData!J1942)/RawData!J1942+1</f>
        <v>1.0074584910610547</v>
      </c>
      <c r="K1695" s="9">
        <f>(RawData!K1943-RawData!K1942)/RawData!K1942+1</f>
        <v>0.9981691688026364</v>
      </c>
      <c r="L1695" s="9">
        <f>(RawData!L1943-RawData!L1942)/RawData!L1942+1</f>
        <v>0.99976858547873881</v>
      </c>
      <c r="M1695" s="9">
        <f>(RawData!M1943-RawData!M1942)/RawData!M1942+1</f>
        <v>1.0036683479928301</v>
      </c>
      <c r="N1695" s="27">
        <f>(RawData!N1943-RawData!N1942)/RawData!N1942+1</f>
        <v>1.0017975912277548</v>
      </c>
      <c r="O1695" s="4">
        <f>(RawData!O1943-RawData!O1942)/RawData!O1942+1</f>
        <v>1.0029777916796998</v>
      </c>
      <c r="P1695" s="4">
        <f t="shared" si="53"/>
        <v>1.2712417764272943</v>
      </c>
      <c r="Q1695" s="4">
        <f>(MAX($P$7:P1695)-P1695)/MAX($P$7:P1695)</f>
        <v>0.3448132746847633</v>
      </c>
      <c r="S1695" s="31">
        <f t="shared" si="52"/>
        <v>1.000363752537244</v>
      </c>
      <c r="T1695" s="4">
        <f>PRODUCT($S$7:S1695)</f>
        <v>1.7670157874673496</v>
      </c>
      <c r="U1695" s="4">
        <f>(MAX($T$7:T1695)-T1695)/MAX($T$7:T1695)</f>
        <v>0.21935488076654489</v>
      </c>
      <c r="AB1695" s="4"/>
    </row>
    <row r="1696" spans="1:28">
      <c r="A1696" s="3">
        <f>RawData!A1944</f>
        <v>40022</v>
      </c>
      <c r="B1696" s="4">
        <f>(RawData!B1944-RawData!B1943)/RawData!B1943+1</f>
        <v>0.99861040929762512</v>
      </c>
      <c r="C1696" s="4">
        <f>(RawData!C1944-RawData!C1943)/RawData!C1943+1</f>
        <v>0.98680996580361513</v>
      </c>
      <c r="D1696" s="4">
        <f>(RawData!D1944-RawData!D1943)/RawData!D1943+1</f>
        <v>1.0012478615276241</v>
      </c>
      <c r="E1696" s="26">
        <f>(RawData!E1944-RawData!E1943)/RawData!E1943+1</f>
        <v>0.98452943704340357</v>
      </c>
      <c r="F1696" s="9">
        <f>(RawData!F1944-RawData!F1943)/RawData!F1943+1</f>
        <v>0.99624311237268326</v>
      </c>
      <c r="G1696" s="9">
        <f>(RawData!G1944-RawData!G1943)/RawData!G1943+1</f>
        <v>1.0031108004925409</v>
      </c>
      <c r="H1696" s="9">
        <f>(RawData!H1944-RawData!H1943)/RawData!H1943+1</f>
        <v>1.0021889910964632</v>
      </c>
      <c r="I1696" s="9">
        <f>(RawData!I1944-RawData!I1943)/RawData!I1943+1</f>
        <v>1.0002964594274097</v>
      </c>
      <c r="J1696" s="9">
        <f>(RawData!J1944-RawData!J1943)/RawData!J1943+1</f>
        <v>0.99914434523809514</v>
      </c>
      <c r="K1696" s="9">
        <f>(RawData!K1944-RawData!K1943)/RawData!K1943+1</f>
        <v>0.98316214233308863</v>
      </c>
      <c r="L1696" s="9">
        <f>(RawData!L1944-RawData!L1943)/RawData!L1943+1</f>
        <v>0.99930559574098721</v>
      </c>
      <c r="M1696" s="9">
        <f>(RawData!M1944-RawData!M1943)/RawData!M1943+1</f>
        <v>0.99156871703285288</v>
      </c>
      <c r="N1696" s="27">
        <f>(RawData!N1944-RawData!N1943)/RawData!N1943+1</f>
        <v>1.0010168072253127</v>
      </c>
      <c r="O1696" s="4">
        <f>(RawData!O1944-RawData!O1943)/RawData!O1943+1</f>
        <v>0.99739904943677249</v>
      </c>
      <c r="P1696" s="4">
        <f t="shared" si="53"/>
        <v>1.2679353394128974</v>
      </c>
      <c r="Q1696" s="4">
        <f>(MAX($P$7:P1696)-P1696)/MAX($P$7:P1696)</f>
        <v>0.34651738296699119</v>
      </c>
      <c r="S1696" s="31">
        <f t="shared" si="52"/>
        <v>0.99229654155348568</v>
      </c>
      <c r="T1696" s="4">
        <f>PRODUCT($S$7:S1696)</f>
        <v>1.75340365477426</v>
      </c>
      <c r="U1696" s="4">
        <f>(MAX($T$7:T1696)-T1696)/MAX($T$7:T1696)</f>
        <v>0.22536854800403408</v>
      </c>
      <c r="AB1696" s="4"/>
    </row>
    <row r="1697" spans="1:28">
      <c r="A1697" s="3">
        <f>RawData!A1945</f>
        <v>40023</v>
      </c>
      <c r="B1697" s="4">
        <f>(RawData!B1945-RawData!B1944)/RawData!B1944+1</f>
        <v>0.99101834282099943</v>
      </c>
      <c r="C1697" s="4">
        <f>(RawData!C1945-RawData!C1944)/RawData!C1944+1</f>
        <v>0.96106435643564347</v>
      </c>
      <c r="D1697" s="4">
        <f>(RawData!D1945-RawData!D1944)/RawData!D1944+1</f>
        <v>1.0006432548696402</v>
      </c>
      <c r="E1697" s="26">
        <f>(RawData!E1945-RawData!E1944)/RawData!E1944+1</f>
        <v>0.98001236723410445</v>
      </c>
      <c r="F1697" s="9">
        <f>(RawData!F1945-RawData!F1944)/RawData!F1944+1</f>
        <v>0.99765356574205988</v>
      </c>
      <c r="G1697" s="9">
        <f>(RawData!G1945-RawData!G1944)/RawData!G1944+1</f>
        <v>0.99683599542229118</v>
      </c>
      <c r="H1697" s="9">
        <f>(RawData!H1945-RawData!H1944)/RawData!H1944+1</f>
        <v>1.0027486686136402</v>
      </c>
      <c r="I1697" s="9">
        <f>(RawData!I1945-RawData!I1944)/RawData!I1944+1</f>
        <v>0.99170159617257292</v>
      </c>
      <c r="J1697" s="9">
        <f>(RawData!J1945-RawData!J1944)/RawData!J1944+1</f>
        <v>0.9933350709312283</v>
      </c>
      <c r="K1697" s="9">
        <f>(RawData!K1945-RawData!K1944)/RawData!K1944+1</f>
        <v>0.9968657885899781</v>
      </c>
      <c r="L1697" s="9">
        <f>(RawData!L1945-RawData!L1944)/RawData!L1944+1</f>
        <v>1.0040824598992415</v>
      </c>
      <c r="M1697" s="9">
        <f>(RawData!M1945-RawData!M1944)/RawData!M1944+1</f>
        <v>0.97947558012901059</v>
      </c>
      <c r="N1697" s="27">
        <f>(RawData!N1945-RawData!N1944)/RawData!N1944+1</f>
        <v>1.0081261950286806</v>
      </c>
      <c r="O1697" s="4">
        <f>(RawData!O1945-RawData!O1944)/RawData!O1944+1</f>
        <v>0.99556622829234132</v>
      </c>
      <c r="P1697" s="4">
        <f t="shared" si="53"/>
        <v>1.2623136035778679</v>
      </c>
      <c r="Q1697" s="4">
        <f>(MAX($P$7:P1697)-P1697)/MAX($P$7:P1697)</f>
        <v>0.34941477570583884</v>
      </c>
      <c r="S1697" s="31">
        <f t="shared" si="52"/>
        <v>0.9959273210842412</v>
      </c>
      <c r="T1697" s="4">
        <f>PRODUCT($S$7:S1697)</f>
        <v>1.7462626046786465</v>
      </c>
      <c r="U1697" s="4">
        <f>(MAX($T$7:T1697)-T1697)/MAX($T$7:T1697)</f>
        <v>0.22852337318606164</v>
      </c>
      <c r="AB1697" s="4"/>
    </row>
    <row r="1698" spans="1:28">
      <c r="A1698" s="3">
        <f>RawData!A1946</f>
        <v>40024</v>
      </c>
      <c r="B1698" s="4">
        <f>(RawData!B1946-RawData!B1945)/RawData!B1945+1</f>
        <v>1.0287209599183049</v>
      </c>
      <c r="C1698" s="4">
        <f>(RawData!C1946-RawData!C1945)/RawData!C1945+1</f>
        <v>1.0460761840986943</v>
      </c>
      <c r="D1698" s="4">
        <f>(RawData!D1946-RawData!D1945)/RawData!D1945+1</f>
        <v>1.0018013620201289</v>
      </c>
      <c r="E1698" s="26">
        <f>(RawData!E1946-RawData!E1945)/RawData!E1945+1</f>
        <v>1.0109863598404008</v>
      </c>
      <c r="F1698" s="9">
        <f>(RawData!F1946-RawData!F1945)/RawData!F1945+1</f>
        <v>1.0266694666106677</v>
      </c>
      <c r="G1698" s="9">
        <f>(RawData!G1946-RawData!G1945)/RawData!G1945+1</f>
        <v>1.0048142605623283</v>
      </c>
      <c r="H1698" s="9">
        <f>(RawData!H1946-RawData!H1945)/RawData!H1945+1</f>
        <v>1.0014195158961308</v>
      </c>
      <c r="I1698" s="9">
        <f>(RawData!I1946-RawData!I1945)/RawData!I1945+1</f>
        <v>1.0168210733040175</v>
      </c>
      <c r="J1698" s="9">
        <f>(RawData!J1946-RawData!J1945)/RawData!J1945+1</f>
        <v>1.0225654097008772</v>
      </c>
      <c r="K1698" s="9">
        <f>(RawData!K1946-RawData!K1945)/RawData!K1945+1</f>
        <v>1.0139611483325222</v>
      </c>
      <c r="L1698" s="9">
        <f>(RawData!L1946-RawData!L1945)/RawData!L1945+1</f>
        <v>1.00216269211915</v>
      </c>
      <c r="M1698" s="9">
        <f>(RawData!M1946-RawData!M1945)/RawData!M1945+1</f>
        <v>1.0303198768388642</v>
      </c>
      <c r="N1698" s="27">
        <f>(RawData!N1946-RawData!N1945)/RawData!N1945+1</f>
        <v>1.0122688477951636</v>
      </c>
      <c r="O1698" s="4">
        <f>(RawData!O1946-RawData!O1945)/RawData!O1945+1</f>
        <v>1.0120226130653267</v>
      </c>
      <c r="P1698" s="4">
        <f t="shared" si="53"/>
        <v>1.2774899116007827</v>
      </c>
      <c r="Q1698" s="4">
        <f>(MAX($P$7:P1698)-P1698)/MAX($P$7:P1698)</f>
        <v>0.34159304128813145</v>
      </c>
      <c r="S1698" s="31">
        <f t="shared" si="52"/>
        <v>1.0071324290470509</v>
      </c>
      <c r="T1698" s="4">
        <f>PRODUCT($S$7:S1698)</f>
        <v>1.7587176988040352</v>
      </c>
      <c r="U1698" s="4">
        <f>(MAX($T$7:T1698)-T1698)/MAX($T$7:T1698)</f>
        <v>0.22302087088385308</v>
      </c>
      <c r="AB1698" s="4"/>
    </row>
    <row r="1699" spans="1:28">
      <c r="A1699" s="3">
        <f>RawData!A1947</f>
        <v>40025</v>
      </c>
      <c r="B1699" s="4">
        <f>(RawData!B1947-RawData!B1946)/RawData!B1946+1</f>
        <v>1.0156346941307854</v>
      </c>
      <c r="C1699" s="4">
        <f>(RawData!C1947-RawData!C1946)/RawData!C1946+1</f>
        <v>1.024300768170179</v>
      </c>
      <c r="D1699" s="4">
        <f>(RawData!D1947-RawData!D1946)/RawData!D1946+1</f>
        <v>1.0064034192209259</v>
      </c>
      <c r="E1699" s="26">
        <f>(RawData!E1947-RawData!E1946)/RawData!E1946+1</f>
        <v>1.0066082934082274</v>
      </c>
      <c r="F1699" s="9">
        <f>(RawData!F1947-RawData!F1946)/RawData!F1946+1</f>
        <v>1.0087952546533034</v>
      </c>
      <c r="G1699" s="9">
        <f>(RawData!G1947-RawData!G1946)/RawData!G1946+1</f>
        <v>0.99792929754028614</v>
      </c>
      <c r="H1699" s="9">
        <f>(RawData!H1947-RawData!H1946)/RawData!H1946+1</f>
        <v>0.99384119070313059</v>
      </c>
      <c r="I1699" s="9">
        <f>(RawData!I1947-RawData!I1946)/RawData!I1946+1</f>
        <v>1.0014695385648906</v>
      </c>
      <c r="J1699" s="9">
        <f>(RawData!J1947-RawData!J1946)/RawData!J1946+1</f>
        <v>1.0046920821114369</v>
      </c>
      <c r="K1699" s="9">
        <f>(RawData!K1947-RawData!K1946)/RawData!K1946+1</f>
        <v>0.98947951273532686</v>
      </c>
      <c r="L1699" s="9">
        <f>(RawData!L1947-RawData!L1946)/RawData!L1946+1</f>
        <v>0.99738159636300849</v>
      </c>
      <c r="M1699" s="9">
        <f>(RawData!M1947-RawData!M1946)/RawData!M1946+1</f>
        <v>1.0093388121031004</v>
      </c>
      <c r="N1699" s="27">
        <f>(RawData!N1947-RawData!N1946)/RawData!N1946+1</f>
        <v>0.99379354763159433</v>
      </c>
      <c r="O1699" s="4">
        <f>(RawData!O1947-RawData!O1946)/RawData!O1946+1</f>
        <v>1.0007262559429968</v>
      </c>
      <c r="P1699" s="4">
        <f t="shared" si="53"/>
        <v>1.2784176962412013</v>
      </c>
      <c r="Q1699" s="4">
        <f>(MAX($P$7:P1699)-P1699)/MAX($P$7:P1699)</f>
        <v>0.34111486932145646</v>
      </c>
      <c r="S1699" s="31">
        <f t="shared" si="52"/>
        <v>0.99682764830242332</v>
      </c>
      <c r="T1699" s="4">
        <f>PRODUCT($S$7:S1699)</f>
        <v>1.7531384277266759</v>
      </c>
      <c r="U1699" s="4">
        <f>(MAX($T$7:T1699)-T1699)/MAX($T$7:T1699)</f>
        <v>0.22548572194308639</v>
      </c>
      <c r="AB1699" s="4"/>
    </row>
    <row r="1700" spans="1:28">
      <c r="A1700" s="3">
        <f>RawData!A1948</f>
        <v>40028</v>
      </c>
      <c r="B1700" s="4">
        <f>(RawData!B1948-RawData!B1947)/RawData!B1947+1</f>
        <v>1.0233353695784975</v>
      </c>
      <c r="C1700" s="4">
        <f>(RawData!C1948-RawData!C1947)/RawData!C1947+1</f>
        <v>1.0325216931471288</v>
      </c>
      <c r="D1700" s="4">
        <f>(RawData!D1948-RawData!D1947)/RawData!D1947+1</f>
        <v>0.9962275178661566</v>
      </c>
      <c r="E1700" s="26">
        <f>(RawData!E1948-RawData!E1947)/RawData!E1947+1</f>
        <v>1.0227036489961159</v>
      </c>
      <c r="F1700" s="9">
        <f>(RawData!F1948-RawData!F1947)/RawData!F1947+1</f>
        <v>1.026682887266829</v>
      </c>
      <c r="G1700" s="9">
        <f>(RawData!G1948-RawData!G1947)/RawData!G1947+1</f>
        <v>1.0144767175736309</v>
      </c>
      <c r="H1700" s="9">
        <f>(RawData!H1948-RawData!H1947)/RawData!H1947+1</f>
        <v>1.0053116931021764</v>
      </c>
      <c r="I1700" s="9">
        <f>(RawData!I1948-RawData!I1947)/RawData!I1947+1</f>
        <v>1.0194952205265806</v>
      </c>
      <c r="J1700" s="9">
        <f>(RawData!J1948-RawData!J1947)/RawData!J1947+1</f>
        <v>1.020541447752481</v>
      </c>
      <c r="K1700" s="9">
        <f>(RawData!K1948-RawData!K1947)/RawData!K1947+1</f>
        <v>1.0074612945346018</v>
      </c>
      <c r="L1700" s="9">
        <f>(RawData!L1948-RawData!L1947)/RawData!L1947+1</f>
        <v>1.0006058333092922</v>
      </c>
      <c r="M1700" s="9">
        <f>(RawData!M1948-RawData!M1947)/RawData!M1947+1</f>
        <v>1.0347479233489596</v>
      </c>
      <c r="N1700" s="27">
        <f>(RawData!N1948-RawData!N1947)/RawData!N1947+1</f>
        <v>1.0028280209744891</v>
      </c>
      <c r="O1700" s="4">
        <f>(RawData!O1948-RawData!O1947)/RawData!O1947+1</f>
        <v>1.0153506450154968</v>
      </c>
      <c r="P1700" s="4">
        <f t="shared" si="53"/>
        <v>1.2980422324777292</v>
      </c>
      <c r="Q1700" s="4">
        <f>(MAX($P$7:P1700)-P1700)/MAX($P$7:P1700)</f>
        <v>0.33100055757442093</v>
      </c>
      <c r="S1700" s="31">
        <f t="shared" si="52"/>
        <v>1.0090206174855465</v>
      </c>
      <c r="T1700" s="4">
        <f>PRODUCT($S$7:S1700)</f>
        <v>1.7689528188824106</v>
      </c>
      <c r="U1700" s="4">
        <f>(MAX($T$7:T1700)-T1700)/MAX($T$7:T1700)</f>
        <v>0.21849912490364079</v>
      </c>
      <c r="AB1700" s="4"/>
    </row>
    <row r="1701" spans="1:28">
      <c r="A1701" s="3">
        <f>RawData!A1949</f>
        <v>40029</v>
      </c>
      <c r="B1701" s="4">
        <f>(RawData!B1949-RawData!B1948)/RawData!B1948+1</f>
        <v>1.0072827125119388</v>
      </c>
      <c r="C1701" s="4">
        <f>(RawData!C1949-RawData!C1948)/RawData!C1948+1</f>
        <v>1.0005354316044326</v>
      </c>
      <c r="D1701" s="4">
        <f>(RawData!D1949-RawData!D1948)/RawData!D1948+1</f>
        <v>0.99917997813275017</v>
      </c>
      <c r="E1701" s="26">
        <f>(RawData!E1949-RawData!E1948)/RawData!E1948+1</f>
        <v>0.99791376912378293</v>
      </c>
      <c r="F1701" s="9">
        <f>(RawData!F1949-RawData!F1948)/RawData!F1948+1</f>
        <v>1.0207362350896596</v>
      </c>
      <c r="G1701" s="9">
        <f>(RawData!G1949-RawData!G1948)/RawData!G1948+1</f>
        <v>0.99912961560029634</v>
      </c>
      <c r="H1701" s="9">
        <f>(RawData!H1949-RawData!H1948)/RawData!H1948+1</f>
        <v>0.99985323255301972</v>
      </c>
      <c r="I1701" s="9">
        <f>(RawData!I1949-RawData!I1948)/RawData!I1948+1</f>
        <v>1.0025496566188263</v>
      </c>
      <c r="J1701" s="9">
        <f>(RawData!J1949-RawData!J1948)/RawData!J1948+1</f>
        <v>1.005183940509814</v>
      </c>
      <c r="K1701" s="9">
        <f>(RawData!K1949-RawData!K1948)/RawData!K1948+1</f>
        <v>0.98818737270875767</v>
      </c>
      <c r="L1701" s="9">
        <f>(RawData!L1949-RawData!L1948)/RawData!L1948+1</f>
        <v>1.0032579863914197</v>
      </c>
      <c r="M1701" s="9">
        <f>(RawData!M1949-RawData!M1948)/RawData!M1948+1</f>
        <v>0.99884751420736795</v>
      </c>
      <c r="N1701" s="27">
        <f>(RawData!N1949-RawData!N1948)/RawData!N1948+1</f>
        <v>0.99829622231361248</v>
      </c>
      <c r="O1701" s="4">
        <f>(RawData!O1949-RawData!O1948)/RawData!O1948+1</f>
        <v>1.0030358689946692</v>
      </c>
      <c r="P1701" s="4">
        <f t="shared" si="53"/>
        <v>1.3019829186450795</v>
      </c>
      <c r="Q1701" s="4">
        <f>(MAX($P$7:P1701)-P1701)/MAX($P$7:P1701)</f>
        <v>0.32896956290971013</v>
      </c>
      <c r="S1701" s="31">
        <f t="shared" si="52"/>
        <v>0.99730309019424501</v>
      </c>
      <c r="T1701" s="4">
        <f>PRODUCT($S$7:S1701)</f>
        <v>1.7641821126792487</v>
      </c>
      <c r="U1701" s="4">
        <f>(MAX($T$7:T1701)-T1701)/MAX($T$7:T1701)</f>
        <v>0.22060676227689427</v>
      </c>
      <c r="AB1701" s="4"/>
    </row>
    <row r="1702" spans="1:28">
      <c r="A1702" s="3">
        <f>RawData!A1950</f>
        <v>40030</v>
      </c>
      <c r="B1702" s="4">
        <f>(RawData!B1950-RawData!B1949)/RawData!B1949+1</f>
        <v>1.0157638971198293</v>
      </c>
      <c r="C1702" s="4">
        <f>(RawData!C1950-RawData!C1949)/RawData!C1949+1</f>
        <v>1.0086786570185438</v>
      </c>
      <c r="D1702" s="4">
        <f>(RawData!D1950-RawData!D1949)/RawData!D1949+1</f>
        <v>0.99749788153970365</v>
      </c>
      <c r="E1702" s="26">
        <f>(RawData!E1950-RawData!E1949)/RawData!E1949+1</f>
        <v>0.98961851156973113</v>
      </c>
      <c r="F1702" s="9">
        <f>(RawData!F1950-RawData!F1949)/RawData!F1949+1</f>
        <v>1.0335874317997136</v>
      </c>
      <c r="G1702" s="9">
        <f>(RawData!G1950-RawData!G1949)/RawData!G1949+1</f>
        <v>0.99174369649073291</v>
      </c>
      <c r="H1702" s="9">
        <f>(RawData!H1950-RawData!H1949)/RawData!H1949+1</f>
        <v>0.98852599388379203</v>
      </c>
      <c r="I1702" s="9">
        <f>(RawData!I1950-RawData!I1949)/RawData!I1949+1</f>
        <v>0.99409327700069738</v>
      </c>
      <c r="J1702" s="9">
        <f>(RawData!J1950-RawData!J1949)/RawData!J1949+1</f>
        <v>0.99370465215535619</v>
      </c>
      <c r="K1702" s="9">
        <f>(RawData!K1950-RawData!K1949)/RawData!K1949+1</f>
        <v>0.99130630293037547</v>
      </c>
      <c r="L1702" s="9">
        <f>(RawData!L1950-RawData!L1949)/RawData!L1949+1</f>
        <v>0.9900278759663188</v>
      </c>
      <c r="M1702" s="9">
        <f>(RawData!M1950-RawData!M1949)/RawData!M1949+1</f>
        <v>1.0076390546669849</v>
      </c>
      <c r="N1702" s="27">
        <f>(RawData!N1950-RawData!N1949)/RawData!N1949+1</f>
        <v>0.98181497175141252</v>
      </c>
      <c r="O1702" s="4">
        <f>(RawData!O1950-RawData!O1949)/RawData!O1949+1</f>
        <v>0.99743007131416594</v>
      </c>
      <c r="P1702" s="4">
        <f t="shared" si="53"/>
        <v>1.2986369153939876</v>
      </c>
      <c r="Q1702" s="4">
        <f>(MAX($P$7:P1702)-P1702)/MAX($P$7:P1702)</f>
        <v>0.33069406327905621</v>
      </c>
      <c r="S1702" s="31">
        <f t="shared" si="52"/>
        <v>0.9898696710875543</v>
      </c>
      <c r="T1702" s="4">
        <f>PRODUCT($S$7:S1702)</f>
        <v>1.7463103676163547</v>
      </c>
      <c r="U1702" s="4">
        <f>(MAX($T$7:T1702)-T1702)/MAX($T$7:T1702)</f>
        <v>0.22850227212716526</v>
      </c>
      <c r="AB1702" s="4"/>
    </row>
    <row r="1703" spans="1:28">
      <c r="A1703" s="3">
        <f>RawData!A1951</f>
        <v>40031</v>
      </c>
      <c r="B1703" s="4">
        <f>(RawData!B1951-RawData!B1950)/RawData!B1950+1</f>
        <v>0.98798133022170365</v>
      </c>
      <c r="C1703" s="4">
        <f>(RawData!C1951-RawData!C1950)/RawData!C1950+1</f>
        <v>0.98867410961432001</v>
      </c>
      <c r="D1703" s="4">
        <f>(RawData!D1951-RawData!D1950)/RawData!D1950+1</f>
        <v>1.0012040294853441</v>
      </c>
      <c r="E1703" s="26">
        <f>(RawData!E1951-RawData!E1950)/RawData!E1950+1</f>
        <v>0.99239852665029604</v>
      </c>
      <c r="F1703" s="9">
        <f>(RawData!F1951-RawData!F1950)/RawData!F1950+1</f>
        <v>0.9931863277301487</v>
      </c>
      <c r="G1703" s="9">
        <f>(RawData!G1951-RawData!G1950)/RawData!G1950+1</f>
        <v>0.99337335074905175</v>
      </c>
      <c r="H1703" s="9">
        <f>(RawData!H1951-RawData!H1950)/RawData!H1950+1</f>
        <v>0.9900014849279809</v>
      </c>
      <c r="I1703" s="9">
        <f>(RawData!I1951-RawData!I1950)/RawData!I1950+1</f>
        <v>0.99884464617289048</v>
      </c>
      <c r="J1703" s="9">
        <f>(RawData!J1951-RawData!J1950)/RawData!J1950+1</f>
        <v>1.005905723182648</v>
      </c>
      <c r="K1703" s="9">
        <f>(RawData!K1951-RawData!K1950)/RawData!K1950+1</f>
        <v>1.0024570953352989</v>
      </c>
      <c r="L1703" s="9">
        <f>(RawData!L1951-RawData!L1950)/RawData!L1950+1</f>
        <v>0.99132075471698111</v>
      </c>
      <c r="M1703" s="9">
        <f>(RawData!M1951-RawData!M1950)/RawData!M1950+1</f>
        <v>0.99443259891021085</v>
      </c>
      <c r="N1703" s="27">
        <f>(RawData!N1951-RawData!N1950)/RawData!N1950+1</f>
        <v>0.98849127854702379</v>
      </c>
      <c r="O1703" s="4">
        <f>(RawData!O1951-RawData!O1950)/RawData!O1950+1</f>
        <v>0.99451084103095955</v>
      </c>
      <c r="P1703" s="4">
        <f t="shared" si="53"/>
        <v>1.2915084909223258</v>
      </c>
      <c r="Q1703" s="4">
        <f>(MAX($P$7:P1703)-P1703)/MAX($P$7:P1703)</f>
        <v>0.33436798996463996</v>
      </c>
      <c r="S1703" s="31">
        <f t="shared" si="52"/>
        <v>0.99404446540763924</v>
      </c>
      <c r="T1703" s="4">
        <f>PRODUCT($S$7:S1703)</f>
        <v>1.7359101558130172</v>
      </c>
      <c r="U1703" s="4">
        <f>(MAX($T$7:T1703)-T1703)/MAX($T$7:T1703)</f>
        <v>0.23309695353343968</v>
      </c>
      <c r="AB1703" s="4"/>
    </row>
    <row r="1704" spans="1:28">
      <c r="A1704" s="3">
        <f>RawData!A1952</f>
        <v>40032</v>
      </c>
      <c r="B1704" s="4">
        <f>(RawData!B1952-RawData!B1951)/RawData!B1951+1</f>
        <v>1.014054564780914</v>
      </c>
      <c r="C1704" s="4">
        <f>(RawData!C1952-RawData!C1951)/RawData!C1951+1</f>
        <v>0.99024754438767171</v>
      </c>
      <c r="D1704" s="4">
        <f>(RawData!D1952-RawData!D1951)/RawData!D1951+1</f>
        <v>0.99655259958043263</v>
      </c>
      <c r="E1704" s="26">
        <f>(RawData!E1952-RawData!E1951)/RawData!E1951+1</f>
        <v>0.9992904317449921</v>
      </c>
      <c r="F1704" s="9">
        <f>(RawData!F1952-RawData!F1951)/RawData!F1951+1</f>
        <v>1.0271401108221192</v>
      </c>
      <c r="G1704" s="9">
        <f>(RawData!G1952-RawData!G1951)/RawData!G1951+1</f>
        <v>1.0094791015400593</v>
      </c>
      <c r="H1704" s="9">
        <f>(RawData!H1952-RawData!H1951)/RawData!H1951+1</f>
        <v>1.0083245837708115</v>
      </c>
      <c r="I1704" s="9">
        <f>(RawData!I1952-RawData!I1951)/RawData!I1951+1</f>
        <v>1.0331309125459578</v>
      </c>
      <c r="J1704" s="9">
        <f>(RawData!J1952-RawData!J1951)/RawData!J1951+1</f>
        <v>1.0252988898377453</v>
      </c>
      <c r="K1704" s="9">
        <f>(RawData!K1952-RawData!K1951)/RawData!K1951+1</f>
        <v>1.0082582299483389</v>
      </c>
      <c r="L1704" s="9">
        <f>(RawData!L1952-RawData!L1951)/RawData!L1951+1</f>
        <v>1.0045093847910751</v>
      </c>
      <c r="M1704" s="9">
        <f>(RawData!M1952-RawData!M1951)/RawData!M1951+1</f>
        <v>1.0047250347429024</v>
      </c>
      <c r="N1704" s="27">
        <f>(RawData!N1952-RawData!N1951)/RawData!N1951+1</f>
        <v>1.001030865320478</v>
      </c>
      <c r="O1704" s="4">
        <f>(RawData!O1952-RawData!O1951)/RawData!O1951+1</f>
        <v>1.0134515178749965</v>
      </c>
      <c r="P1704" s="4">
        <f t="shared" si="53"/>
        <v>1.3088812404736772</v>
      </c>
      <c r="Q1704" s="4">
        <f>(MAX($P$7:P1704)-P1704)/MAX($P$7:P1704)</f>
        <v>0.3254142290834795</v>
      </c>
      <c r="S1704" s="31">
        <f t="shared" si="52"/>
        <v>1.0050956575638044</v>
      </c>
      <c r="T1704" s="4">
        <f>PRODUCT($S$7:S1704)</f>
        <v>1.7447557595285705</v>
      </c>
      <c r="U1704" s="4">
        <f>(MAX($T$7:T1704)-T1704)/MAX($T$7:T1704)</f>
        <v>0.22918907822400778</v>
      </c>
      <c r="AB1704" s="4"/>
    </row>
    <row r="1705" spans="1:28">
      <c r="A1705" s="3">
        <f>RawData!A1953</f>
        <v>40035</v>
      </c>
      <c r="B1705" s="4">
        <f>(RawData!B1953-RawData!B1952)/RawData!B1952+1</f>
        <v>0.99638947123223853</v>
      </c>
      <c r="C1705" s="4">
        <f>(RawData!C1953-RawData!C1952)/RawData!C1952+1</f>
        <v>0.99858633932568386</v>
      </c>
      <c r="D1705" s="4">
        <f>(RawData!D1953-RawData!D1952)/RawData!D1952+1</f>
        <v>1.0044448317936205</v>
      </c>
      <c r="E1705" s="26">
        <f>(RawData!E1953-RawData!E1952)/RawData!E1952+1</f>
        <v>1.002603597698638</v>
      </c>
      <c r="F1705" s="9">
        <f>(RawData!F1953-RawData!F1952)/RawData!F1952+1</f>
        <v>0.99346765018899763</v>
      </c>
      <c r="G1705" s="9">
        <f>(RawData!G1953-RawData!G1952)/RawData!G1952+1</f>
        <v>0.99431385487174384</v>
      </c>
      <c r="H1705" s="9">
        <f>(RawData!H1953-RawData!H1952)/RawData!H1952+1</f>
        <v>1.0074872939134747</v>
      </c>
      <c r="I1705" s="9">
        <f>(RawData!I1953-RawData!I1952)/RawData!I1952+1</f>
        <v>0.98836418889199884</v>
      </c>
      <c r="J1705" s="9">
        <f>(RawData!J1953-RawData!J1952)/RawData!J1952+1</f>
        <v>0.98879056047197655</v>
      </c>
      <c r="K1705" s="9">
        <f>(RawData!K1953-RawData!K1952)/RawData!K1952+1</f>
        <v>1.0023935971276834</v>
      </c>
      <c r="L1705" s="9">
        <f>(RawData!L1953-RawData!L1952)/RawData!L1952+1</f>
        <v>1.0017781664480396</v>
      </c>
      <c r="M1705" s="9">
        <f>(RawData!M1953-RawData!M1952)/RawData!M1952+1</f>
        <v>0.9837179892507113</v>
      </c>
      <c r="N1705" s="27">
        <f>(RawData!N1953-RawData!N1952)/RawData!N1952+1</f>
        <v>0.99733462563605513</v>
      </c>
      <c r="O1705" s="4">
        <f>(RawData!O1953-RawData!O1952)/RawData!O1952+1</f>
        <v>0.99668631453962786</v>
      </c>
      <c r="P1705" s="4">
        <f t="shared" si="53"/>
        <v>1.3045440197377656</v>
      </c>
      <c r="Q1705" s="4">
        <f>(MAX($P$7:P1705)-P1705)/MAX($P$7:P1705)</f>
        <v>0.32764959414433953</v>
      </c>
      <c r="S1705" s="31">
        <f t="shared" si="52"/>
        <v>1.003565663796959</v>
      </c>
      <c r="T1705" s="4">
        <f>PRODUCT($S$7:S1705)</f>
        <v>1.7509769719748574</v>
      </c>
      <c r="U1705" s="4">
        <f>(MAX($T$7:T1705)-T1705)/MAX($T$7:T1705)</f>
        <v>0.22644062562593048</v>
      </c>
      <c r="AB1705" s="4"/>
    </row>
    <row r="1706" spans="1:28">
      <c r="A1706" s="3">
        <f>RawData!A1954</f>
        <v>40036</v>
      </c>
      <c r="B1706" s="4">
        <f>(RawData!B1954-RawData!B1953)/RawData!B1953+1</f>
        <v>0.99415546464056104</v>
      </c>
      <c r="C1706" s="4">
        <f>(RawData!C1954-RawData!C1953)/RawData!C1953+1</f>
        <v>0.98744779746596512</v>
      </c>
      <c r="D1706" s="4">
        <f>(RawData!D1954-RawData!D1953)/RawData!D1953+1</f>
        <v>1.002543033539129</v>
      </c>
      <c r="E1706" s="26">
        <f>(RawData!E1954-RawData!E1953)/RawData!E1953+1</f>
        <v>0.98521800715492036</v>
      </c>
      <c r="F1706" s="9">
        <f>(RawData!F1954-RawData!F1953)/RawData!F1953+1</f>
        <v>0.96461157696427913</v>
      </c>
      <c r="G1706" s="9">
        <f>(RawData!G1954-RawData!G1953)/RawData!G1953+1</f>
        <v>0.98994135056047883</v>
      </c>
      <c r="H1706" s="9">
        <f>(RawData!H1954-RawData!H1953)/RawData!H1953+1</f>
        <v>0.9974899721928292</v>
      </c>
      <c r="I1706" s="9">
        <f>(RawData!I1954-RawData!I1953)/RawData!I1953+1</f>
        <v>0.98968363136176063</v>
      </c>
      <c r="J1706" s="9">
        <f>(RawData!J1954-RawData!J1953)/RawData!J1953+1</f>
        <v>0.98711919135195836</v>
      </c>
      <c r="K1706" s="9">
        <f>(RawData!K1954-RawData!K1953)/RawData!K1953+1</f>
        <v>0.99776136109245595</v>
      </c>
      <c r="L1706" s="9">
        <f>(RawData!L1954-RawData!L1953)/RawData!L1953+1</f>
        <v>0.99720654134900766</v>
      </c>
      <c r="M1706" s="9">
        <f>(RawData!M1954-RawData!M1953)/RawData!M1953+1</f>
        <v>0.99779045476458306</v>
      </c>
      <c r="N1706" s="27">
        <f>(RawData!N1954-RawData!N1953)/RawData!N1953+1</f>
        <v>0.98912779397473283</v>
      </c>
      <c r="O1706" s="4">
        <f>(RawData!O1954-RawData!O1953)/RawData!O1953+1</f>
        <v>0.98763113428880545</v>
      </c>
      <c r="P1706" s="4">
        <f t="shared" si="53"/>
        <v>1.2884082899432872</v>
      </c>
      <c r="Q1706" s="4">
        <f>(MAX($P$7:P1706)-P1706)/MAX($P$7:P1706)</f>
        <v>0.3359658060252354</v>
      </c>
      <c r="S1706" s="31">
        <f t="shared" si="52"/>
        <v>0.99441897044730332</v>
      </c>
      <c r="T1706" s="4">
        <f>PRODUCT($S$7:S1706)</f>
        <v>1.7412047177481744</v>
      </c>
      <c r="U1706" s="4">
        <f>(MAX($T$7:T1706)-T1706)/MAX($T$7:T1706)</f>
        <v>0.23075788335507769</v>
      </c>
      <c r="AB1706" s="4"/>
    </row>
    <row r="1707" spans="1:28">
      <c r="A1707" s="3">
        <f>RawData!A1955</f>
        <v>40037</v>
      </c>
      <c r="B1707" s="4">
        <f>(RawData!B1955-RawData!B1954)/RawData!B1954+1</f>
        <v>1.0144620811287479</v>
      </c>
      <c r="C1707" s="4">
        <f>(RawData!C1955-RawData!C1954)/RawData!C1954+1</f>
        <v>1.007885116245729</v>
      </c>
      <c r="D1707" s="4">
        <f>(RawData!D1955-RawData!D1954)/RawData!D1954+1</f>
        <v>0.99959382450808731</v>
      </c>
      <c r="E1707" s="26">
        <f>(RawData!E1955-RawData!E1954)/RawData!E1954+1</f>
        <v>1.0129025123034672</v>
      </c>
      <c r="F1707" s="9">
        <f>(RawData!F1955-RawData!F1954)/RawData!F1954+1</f>
        <v>1.0203346991919733</v>
      </c>
      <c r="G1707" s="9">
        <f>(RawData!G1955-RawData!G1954)/RawData!G1954+1</f>
        <v>1.0166959850045487</v>
      </c>
      <c r="H1707" s="9">
        <f>(RawData!H1955-RawData!H1954)/RawData!H1954+1</f>
        <v>1.0036511656593066</v>
      </c>
      <c r="I1707" s="9">
        <f>(RawData!I1955-RawData!I1954)/RawData!I1954+1</f>
        <v>1.0096881003965172</v>
      </c>
      <c r="J1707" s="9">
        <f>(RawData!J1955-RawData!J1954)/RawData!J1954+1</f>
        <v>1.0175644444444445</v>
      </c>
      <c r="K1707" s="9">
        <f>(RawData!K1955-RawData!K1954)/RawData!K1954+1</f>
        <v>1.0071423229377008</v>
      </c>
      <c r="L1707" s="9">
        <f>(RawData!L1955-RawData!L1954)/RawData!L1954+1</f>
        <v>1.0007003209804495</v>
      </c>
      <c r="M1707" s="9">
        <f>(RawData!M1955-RawData!M1954)/RawData!M1954+1</f>
        <v>1.0090590651044813</v>
      </c>
      <c r="N1707" s="27">
        <f>(RawData!N1955-RawData!N1954)/RawData!N1954+1</f>
        <v>1.0140620202640467</v>
      </c>
      <c r="O1707" s="4">
        <f>(RawData!O1955-RawData!O1954)/RawData!O1954+1</f>
        <v>1.0118898892861758</v>
      </c>
      <c r="P1707" s="4">
        <f t="shared" si="53"/>
        <v>1.3037273218661041</v>
      </c>
      <c r="Q1707" s="4">
        <f>(MAX($P$7:P1707)-P1707)/MAX($P$7:P1707)</f>
        <v>0.32807051297664036</v>
      </c>
      <c r="S1707" s="31">
        <f t="shared" si="52"/>
        <v>1.006099080470231</v>
      </c>
      <c r="T1707" s="4">
        <f>PRODUCT($S$7:S1707)</f>
        <v>1.7518244654368664</v>
      </c>
      <c r="U1707" s="4">
        <f>(MAX($T$7:T1707)-T1707)/MAX($T$7:T1707)</f>
        <v>0.22606621378456948</v>
      </c>
      <c r="AB1707" s="4"/>
    </row>
    <row r="1708" spans="1:28">
      <c r="A1708" s="3">
        <f>RawData!A1956</f>
        <v>40038</v>
      </c>
      <c r="B1708" s="4">
        <f>(RawData!B1956-RawData!B1955)/RawData!B1955+1</f>
        <v>1.0119378766805749</v>
      </c>
      <c r="C1708" s="4">
        <f>(RawData!C1956-RawData!C1955)/RawData!C1955+1</f>
        <v>1.0034138593205471</v>
      </c>
      <c r="D1708" s="4">
        <f>(RawData!D1956-RawData!D1955)/RawData!D1955+1</f>
        <v>1.0040427586666223</v>
      </c>
      <c r="E1708" s="26">
        <f>(RawData!E1956-RawData!E1955)/RawData!E1955+1</f>
        <v>1.0073517369388387</v>
      </c>
      <c r="F1708" s="9">
        <f>(RawData!F1956-RawData!F1955)/RawData!F1955+1</f>
        <v>1.0197417805134363</v>
      </c>
      <c r="G1708" s="9">
        <f>(RawData!G1956-RawData!G1955)/RawData!G1955+1</f>
        <v>1.0089184088187968</v>
      </c>
      <c r="H1708" s="9">
        <f>(RawData!H1956-RawData!H1955)/RawData!H1955+1</f>
        <v>1.0006145072880563</v>
      </c>
      <c r="I1708" s="9">
        <f>(RawData!I1956-RawData!I1955)/RawData!I1955+1</f>
        <v>1.0019433198380567</v>
      </c>
      <c r="J1708" s="9">
        <f>(RawData!J1956-RawData!J1955)/RawData!J1955+1</f>
        <v>1.0022013347775953</v>
      </c>
      <c r="K1708" s="9">
        <f>(RawData!K1956-RawData!K1955)/RawData!K1955+1</f>
        <v>0.99847770393197943</v>
      </c>
      <c r="L1708" s="9">
        <f>(RawData!L1956-RawData!L1955)/RawData!L1955+1</f>
        <v>1.0036741120895782</v>
      </c>
      <c r="M1708" s="9">
        <f>(RawData!M1956-RawData!M1955)/RawData!M1955+1</f>
        <v>1.021187455111324</v>
      </c>
      <c r="N1708" s="27">
        <f>(RawData!N1956-RawData!N1955)/RawData!N1955+1</f>
        <v>0.99769892212668043</v>
      </c>
      <c r="O1708" s="4">
        <f>(RawData!O1956-RawData!O1955)/RawData!O1955+1</f>
        <v>1.0069515821995707</v>
      </c>
      <c r="P1708" s="4">
        <f t="shared" si="53"/>
        <v>1.3127902895098824</v>
      </c>
      <c r="Q1708" s="4">
        <f>(MAX($P$7:P1708)-P1708)/MAX($P$7:P1708)</f>
        <v>0.32339953991528214</v>
      </c>
      <c r="S1708" s="31">
        <f t="shared" si="52"/>
        <v>1.0025295150621134</v>
      </c>
      <c r="T1708" s="4">
        <f>PRODUCT($S$7:S1708)</f>
        <v>1.7562557318083678</v>
      </c>
      <c r="U1708" s="4">
        <f>(MAX($T$7:T1708)-T1708)/MAX($T$7:T1708)</f>
        <v>0.22410853661525906</v>
      </c>
      <c r="AB1708" s="4"/>
    </row>
    <row r="1709" spans="1:28">
      <c r="A1709" s="3">
        <f>RawData!A1957</f>
        <v>40039</v>
      </c>
      <c r="B1709" s="4">
        <f>(RawData!B1957-RawData!B1956)/RawData!B1956+1</f>
        <v>0.97274080861298828</v>
      </c>
      <c r="C1709" s="4">
        <f>(RawData!C1957-RawData!C1956)/RawData!C1956+1</f>
        <v>0.96921441228588312</v>
      </c>
      <c r="D1709" s="4">
        <f>(RawData!D1957-RawData!D1956)/RawData!D1956+1</f>
        <v>1.001631819146678</v>
      </c>
      <c r="E1709" s="26">
        <f>(RawData!E1957-RawData!E1956)/RawData!E1956+1</f>
        <v>0.98623480318658885</v>
      </c>
      <c r="F1709" s="9">
        <f>(RawData!F1957-RawData!F1956)/RawData!F1956+1</f>
        <v>0.9950312845049688</v>
      </c>
      <c r="G1709" s="9">
        <f>(RawData!G1957-RawData!G1956)/RawData!G1956+1</f>
        <v>0.99083102828048764</v>
      </c>
      <c r="H1709" s="9">
        <f>(RawData!H1957-RawData!H1956)/RawData!H1956+1</f>
        <v>0.99734695882873148</v>
      </c>
      <c r="I1709" s="9">
        <f>(RawData!I1957-RawData!I1956)/RawData!I1956+1</f>
        <v>0.9845240019395507</v>
      </c>
      <c r="J1709" s="9">
        <f>(RawData!J1957-RawData!J1956)/RawData!J1956+1</f>
        <v>0.98500801896659917</v>
      </c>
      <c r="K1709" s="9">
        <f>(RawData!K1957-RawData!K1956)/RawData!K1956+1</f>
        <v>0.99970251375873853</v>
      </c>
      <c r="L1709" s="9">
        <f>(RawData!L1957-RawData!L1956)/RawData!L1956+1</f>
        <v>0.99898314933178389</v>
      </c>
      <c r="M1709" s="9">
        <f>(RawData!M1957-RawData!M1956)/RawData!M1956+1</f>
        <v>0.97319579572539361</v>
      </c>
      <c r="N1709" s="27">
        <f>(RawData!N1957-RawData!N1956)/RawData!N1956+1</f>
        <v>0.99696528283563968</v>
      </c>
      <c r="O1709" s="4">
        <f>(RawData!O1957-RawData!O1956)/RawData!O1956+1</f>
        <v>0.991471678967904</v>
      </c>
      <c r="P1709" s="4">
        <f t="shared" si="53"/>
        <v>1.3015943924731239</v>
      </c>
      <c r="Q1709" s="4">
        <f>(MAX($P$7:P1709)-P1709)/MAX($P$7:P1709)</f>
        <v>0.32916980584934846</v>
      </c>
      <c r="S1709" s="31">
        <f t="shared" si="52"/>
        <v>0.99556685627646069</v>
      </c>
      <c r="T1709" s="4">
        <f>PRODUCT($S$7:S1709)</f>
        <v>1.7484699977339715</v>
      </c>
      <c r="U1709" s="4">
        <f>(MAX($T$7:T1709)-T1709)/MAX($T$7:T1709)</f>
        <v>0.22754817498631089</v>
      </c>
      <c r="AB1709" s="4"/>
    </row>
    <row r="1710" spans="1:28">
      <c r="A1710" s="3">
        <f>RawData!A1958</f>
        <v>40042</v>
      </c>
      <c r="B1710" s="4">
        <f>(RawData!B1958-RawData!B1957)/RawData!B1957+1</f>
        <v>0.98292711644884023</v>
      </c>
      <c r="C1710" s="4">
        <f>(RawData!C1958-RawData!C1957)/RawData!C1957+1</f>
        <v>0.98547121056993803</v>
      </c>
      <c r="D1710" s="4">
        <f>(RawData!D1958-RawData!D1957)/RawData!D1957+1</f>
        <v>1.0013907468973098</v>
      </c>
      <c r="E1710" s="26">
        <f>(RawData!E1958-RawData!E1957)/RawData!E1957+1</f>
        <v>0.97051011997435654</v>
      </c>
      <c r="F1710" s="9">
        <f>(RawData!F1958-RawData!F1957)/RawData!F1957+1</f>
        <v>0.95757351581283512</v>
      </c>
      <c r="G1710" s="9">
        <f>(RawData!G1958-RawData!G1957)/RawData!G1957+1</f>
        <v>0.97353286398850114</v>
      </c>
      <c r="H1710" s="9">
        <f>(RawData!H1958-RawData!H1957)/RawData!H1957+1</f>
        <v>0.9997044334975369</v>
      </c>
      <c r="I1710" s="9">
        <f>(RawData!I1958-RawData!I1957)/RawData!I1957+1</f>
        <v>0.96835624871742254</v>
      </c>
      <c r="J1710" s="9">
        <f>(RawData!J1958-RawData!J1957)/RawData!J1957+1</f>
        <v>0.97118788050403515</v>
      </c>
      <c r="K1710" s="9">
        <f>(RawData!K1958-RawData!K1957)/RawData!K1957+1</f>
        <v>0.98709269453950321</v>
      </c>
      <c r="L1710" s="9">
        <f>(RawData!L1958-RawData!L1957)/RawData!L1957+1</f>
        <v>0.99110077068489166</v>
      </c>
      <c r="M1710" s="9">
        <f>(RawData!M1958-RawData!M1957)/RawData!M1957+1</f>
        <v>0.96274139800056213</v>
      </c>
      <c r="N1710" s="27">
        <f>(RawData!N1958-RawData!N1957)/RawData!N1957+1</f>
        <v>0.98009253622306114</v>
      </c>
      <c r="O1710" s="4">
        <f>(RawData!O1958-RawData!O1957)/RawData!O1957+1</f>
        <v>0.97594947427415712</v>
      </c>
      <c r="P1710" s="4">
        <f t="shared" si="53"/>
        <v>1.2702903630523361</v>
      </c>
      <c r="Q1710" s="4">
        <f>(MAX($P$7:P1710)-P1710)/MAX($P$7:P1710)</f>
        <v>0.34530362469144094</v>
      </c>
      <c r="S1710" s="31">
        <f t="shared" si="52"/>
        <v>0.98710200467407216</v>
      </c>
      <c r="T1710" s="4">
        <f>PRODUCT($S$7:S1710)</f>
        <v>1.7259182398756736</v>
      </c>
      <c r="U1710" s="4">
        <f>(MAX($T$7:T1710)-T1710)/MAX($T$7:T1710)</f>
        <v>0.23751125501484191</v>
      </c>
      <c r="AB1710" s="4"/>
    </row>
    <row r="1711" spans="1:28">
      <c r="A1711" s="3">
        <f>RawData!A1959</f>
        <v>40043</v>
      </c>
      <c r="B1711" s="4">
        <f>(RawData!B1959-RawData!B1958)/RawData!B1958+1</f>
        <v>1.0064686152371825</v>
      </c>
      <c r="C1711" s="4">
        <f>(RawData!C1959-RawData!C1958)/RawData!C1958+1</f>
        <v>1.0196902983228615</v>
      </c>
      <c r="D1711" s="4">
        <f>(RawData!D1959-RawData!D1958)/RawData!D1958+1</f>
        <v>0.99808217819163014</v>
      </c>
      <c r="E1711" s="26">
        <f>(RawData!E1959-RawData!E1958)/RawData!E1958+1</f>
        <v>1.0088704350287816</v>
      </c>
      <c r="F1711" s="9">
        <f>(RawData!F1959-RawData!F1958)/RawData!F1958+1</f>
        <v>1.0192367119901113</v>
      </c>
      <c r="G1711" s="9">
        <f>(RawData!G1959-RawData!G1958)/RawData!G1958+1</f>
        <v>1.0152447621646512</v>
      </c>
      <c r="H1711" s="9">
        <f>(RawData!H1959-RawData!H1958)/RawData!H1958+1</f>
        <v>0.99903912486449198</v>
      </c>
      <c r="I1711" s="9">
        <f>(RawData!I1959-RawData!I1958)/RawData!I1958+1</f>
        <v>1.0138170721369839</v>
      </c>
      <c r="J1711" s="9">
        <f>(RawData!J1959-RawData!J1958)/RawData!J1958+1</f>
        <v>1.0141045265689919</v>
      </c>
      <c r="K1711" s="9">
        <f>(RawData!K1959-RawData!K1958)/RawData!K1958+1</f>
        <v>1.001431962919697</v>
      </c>
      <c r="L1711" s="9">
        <f>(RawData!L1959-RawData!L1958)/RawData!L1958+1</f>
        <v>1.0035799172510929</v>
      </c>
      <c r="M1711" s="9">
        <f>(RawData!M1959-RawData!M1958)/RawData!M1958+1</f>
        <v>1.0147212143959299</v>
      </c>
      <c r="N1711" s="27">
        <f>(RawData!N1959-RawData!N1958)/RawData!N1958+1</f>
        <v>1.0034163612646747</v>
      </c>
      <c r="O1711" s="4">
        <f>(RawData!O1959-RawData!O1958)/RawData!O1958+1</f>
        <v>1.0103241445186733</v>
      </c>
      <c r="P1711" s="4">
        <f t="shared" si="53"/>
        <v>1.2834050243411663</v>
      </c>
      <c r="Q1711" s="4">
        <f>(MAX($P$7:P1711)-P1711)/MAX($P$7:P1711)</f>
        <v>0.33854444469690381</v>
      </c>
      <c r="S1711" s="31">
        <f t="shared" si="52"/>
        <v>1.003230360016016</v>
      </c>
      <c r="T1711" s="4">
        <f>PRODUCT($S$7:S1711)</f>
        <v>1.7314935771486806</v>
      </c>
      <c r="U1711" s="4">
        <f>(MAX($T$7:T1711)-T1711)/MAX($T$7:T1711)</f>
        <v>0.2350481418603797</v>
      </c>
      <c r="AB1711" s="4"/>
    </row>
    <row r="1712" spans="1:28">
      <c r="A1712" s="3">
        <f>RawData!A1960</f>
        <v>40044</v>
      </c>
      <c r="B1712" s="4">
        <f>(RawData!B1960-RawData!B1959)/RawData!B1959+1</f>
        <v>1.0064270411806713</v>
      </c>
      <c r="C1712" s="4">
        <f>(RawData!C1960-RawData!C1959)/RawData!C1959+1</f>
        <v>1.023555383047887</v>
      </c>
      <c r="D1712" s="4">
        <f>(RawData!D1960-RawData!D1959)/RawData!D1959+1</f>
        <v>1.0016365839968338</v>
      </c>
      <c r="E1712" s="26">
        <f>(RawData!E1960-RawData!E1959)/RawData!E1959+1</f>
        <v>1.0190066410999907</v>
      </c>
      <c r="F1712" s="9">
        <f>(RawData!F1960-RawData!F1959)/RawData!F1959+1</f>
        <v>0.99946941559918145</v>
      </c>
      <c r="G1712" s="9">
        <f>(RawData!G1960-RawData!G1959)/RawData!G1959+1</f>
        <v>1.0041137141944814</v>
      </c>
      <c r="H1712" s="9">
        <f>(RawData!H1960-RawData!H1959)/RawData!H1959+1</f>
        <v>1.0122567757527929</v>
      </c>
      <c r="I1712" s="9">
        <f>(RawData!I1960-RawData!I1959)/RawData!I1959+1</f>
        <v>1.0095317725752508</v>
      </c>
      <c r="J1712" s="9">
        <f>(RawData!J1960-RawData!J1959)/RawData!J1959+1</f>
        <v>1.0001796945193171</v>
      </c>
      <c r="K1712" s="9">
        <f>(RawData!K1960-RawData!K1959)/RawData!K1959+1</f>
        <v>1.0066227657572906</v>
      </c>
      <c r="L1712" s="9">
        <f>(RawData!L1960-RawData!L1959)/RawData!L1959+1</f>
        <v>1.0062863658957342</v>
      </c>
      <c r="M1712" s="9">
        <f>(RawData!M1960-RawData!M1959)/RawData!M1959+1</f>
        <v>1.010603320729903</v>
      </c>
      <c r="N1712" s="27">
        <f>(RawData!N1960-RawData!N1959)/RawData!N1959+1</f>
        <v>1.0060666088894392</v>
      </c>
      <c r="O1712" s="4">
        <f>(RawData!O1960-RawData!O1959)/RawData!O1959+1</f>
        <v>1.0069936982577536</v>
      </c>
      <c r="P1712" s="4">
        <f t="shared" si="53"/>
        <v>1.2923807718238933</v>
      </c>
      <c r="Q1712" s="4">
        <f>(MAX($P$7:P1712)-P1712)/MAX($P$7:P1712)</f>
        <v>0.33391842413219913</v>
      </c>
      <c r="S1712" s="31">
        <f t="shared" si="52"/>
        <v>1.0110431371264521</v>
      </c>
      <c r="T1712" s="4">
        <f>PRODUCT($S$7:S1712)</f>
        <v>1.7506146981547046</v>
      </c>
      <c r="U1712" s="4">
        <f>(MAX($T$7:T1712)-T1712)/MAX($T$7:T1712)</f>
        <v>0.22660067359580949</v>
      </c>
      <c r="AB1712" s="4"/>
    </row>
    <row r="1713" spans="1:28">
      <c r="A1713" s="3">
        <f>RawData!A1961</f>
        <v>40045</v>
      </c>
      <c r="B1713" s="4">
        <f>(RawData!B1961-RawData!B1960)/RawData!B1960+1</f>
        <v>0.99479659413434252</v>
      </c>
      <c r="C1713" s="4">
        <f>(RawData!C1961-RawData!C1960)/RawData!C1960+1</f>
        <v>0.9886948071955064</v>
      </c>
      <c r="D1713" s="4">
        <f>(RawData!D1961-RawData!D1960)/RawData!D1960+1</f>
        <v>1.0015876691032977</v>
      </c>
      <c r="E1713" s="26">
        <f>(RawData!E1961-RawData!E1960)/RawData!E1960+1</f>
        <v>1.008885461988948</v>
      </c>
      <c r="F1713" s="9">
        <f>(RawData!F1961-RawData!F1960)/RawData!F1960+1</f>
        <v>1.0259745184286364</v>
      </c>
      <c r="G1713" s="9">
        <f>(RawData!G1961-RawData!G1960)/RawData!G1960+1</f>
        <v>1.0104599626312929</v>
      </c>
      <c r="H1713" s="9">
        <f>(RawData!H1961-RawData!H1960)/RawData!H1960+1</f>
        <v>1.0061150903863958</v>
      </c>
      <c r="I1713" s="9">
        <f>(RawData!I1961-RawData!I1960)/RawData!I1960+1</f>
        <v>1.0078681464303463</v>
      </c>
      <c r="J1713" s="9">
        <f>(RawData!J1961-RawData!J1960)/RawData!J1960+1</f>
        <v>1.0128638160258714</v>
      </c>
      <c r="K1713" s="9">
        <f>(RawData!K1961-RawData!K1960)/RawData!K1960+1</f>
        <v>1.0065791933011849</v>
      </c>
      <c r="L1713" s="9">
        <f>(RawData!L1961-RawData!L1960)/RawData!L1960+1</f>
        <v>1.005724081822408</v>
      </c>
      <c r="M1713" s="9">
        <f>(RawData!M1961-RawData!M1960)/RawData!M1960+1</f>
        <v>1.0037413582757218</v>
      </c>
      <c r="N1713" s="27">
        <f>(RawData!N1961-RawData!N1960)/RawData!N1960+1</f>
        <v>1.0086758552793502</v>
      </c>
      <c r="O1713" s="4">
        <f>(RawData!O1961-RawData!O1960)/RawData!O1960+1</f>
        <v>1.0110005399037989</v>
      </c>
      <c r="P1713" s="4">
        <f t="shared" si="53"/>
        <v>1.3065976580752445</v>
      </c>
      <c r="Q1713" s="4">
        <f>(MAX($P$7:P1713)-P1713)/MAX($P$7:P1713)</f>
        <v>0.32659116717768011</v>
      </c>
      <c r="S1713" s="31">
        <f t="shared" si="52"/>
        <v>1.0068259568747342</v>
      </c>
      <c r="T1713" s="4">
        <f>PRODUCT($S$7:S1713)</f>
        <v>1.7625643185885844</v>
      </c>
      <c r="U1713" s="4">
        <f>(MAX($T$7:T1713)-T1713)/MAX($T$7:T1713)</f>
        <v>0.22132148314682604</v>
      </c>
      <c r="AB1713" s="4"/>
    </row>
    <row r="1714" spans="1:28">
      <c r="A1714" s="3">
        <f>RawData!A1962</f>
        <v>40046</v>
      </c>
      <c r="B1714" s="4">
        <f>(RawData!B1962-RawData!B1961)/RawData!B1961+1</f>
        <v>1.0169995244888255</v>
      </c>
      <c r="C1714" s="4">
        <f>(RawData!C1962-RawData!C1961)/RawData!C1961+1</f>
        <v>1.0089653849841786</v>
      </c>
      <c r="D1714" s="4">
        <f>(RawData!D1962-RawData!D1961)/RawData!D1961+1</f>
        <v>0.99595125656352179</v>
      </c>
      <c r="E1714" s="26">
        <f>(RawData!E1962-RawData!E1961)/RawData!E1961+1</f>
        <v>1.0268037485215176</v>
      </c>
      <c r="F1714" s="9">
        <f>(RawData!F1962-RawData!F1961)/RawData!F1961+1</f>
        <v>1.021510145248919</v>
      </c>
      <c r="G1714" s="9">
        <f>(RawData!G1962-RawData!G1961)/RawData!G1961+1</f>
        <v>1.0152995944664502</v>
      </c>
      <c r="H1714" s="9">
        <f>(RawData!H1962-RawData!H1961)/RawData!H1961+1</f>
        <v>1.01261592851781</v>
      </c>
      <c r="I1714" s="9">
        <f>(RawData!I1962-RawData!I1961)/RawData!I1961+1</f>
        <v>1.0203385652066728</v>
      </c>
      <c r="J1714" s="9">
        <f>(RawData!J1962-RawData!J1961)/RawData!J1961+1</f>
        <v>1.0253299276287782</v>
      </c>
      <c r="K1714" s="9">
        <f>(RawData!K1962-RawData!K1961)/RawData!K1961+1</f>
        <v>1.019645708768151</v>
      </c>
      <c r="L1714" s="9">
        <f>(RawData!L1962-RawData!L1961)/RawData!L1961+1</f>
        <v>1.0109496431976426</v>
      </c>
      <c r="M1714" s="9">
        <f>(RawData!M1962-RawData!M1961)/RawData!M1961+1</f>
        <v>1.0258487966939469</v>
      </c>
      <c r="N1714" s="27">
        <f>(RawData!N1962-RawData!N1961)/RawData!N1961+1</f>
        <v>1.018056487525163</v>
      </c>
      <c r="O1714" s="4">
        <f>(RawData!O1962-RawData!O1961)/RawData!O1961+1</f>
        <v>1.0188063233910853</v>
      </c>
      <c r="P1714" s="4">
        <f t="shared" si="53"/>
        <v>1.3311699561750423</v>
      </c>
      <c r="Q1714" s="4">
        <f>(MAX($P$7:P1714)-P1714)/MAX($P$7:P1714)</f>
        <v>0.31392682289321028</v>
      </c>
      <c r="S1714" s="31">
        <f t="shared" si="52"/>
        <v>1.0175037572512802</v>
      </c>
      <c r="T1714" s="4">
        <f>PRODUCT($S$7:S1714)</f>
        <v>1.7934158165609271</v>
      </c>
      <c r="U1714" s="4">
        <f>(MAX($T$7:T1714)-T1714)/MAX($T$7:T1714)</f>
        <v>0.20769168341104119</v>
      </c>
      <c r="AB1714" s="4"/>
    </row>
    <row r="1715" spans="1:28">
      <c r="A1715" s="3">
        <f>RawData!A1963</f>
        <v>40049</v>
      </c>
      <c r="B1715" s="4">
        <f>(RawData!B1963-RawData!B1962)/RawData!B1962+1</f>
        <v>1.0135593220338983</v>
      </c>
      <c r="C1715" s="4">
        <f>(RawData!C1963-RawData!C1962)/RawData!C1962+1</f>
        <v>1.009384651936327</v>
      </c>
      <c r="D1715" s="4">
        <f>(RawData!D1963-RawData!D1962)/RawData!D1962+1</f>
        <v>1.0032229826515995</v>
      </c>
      <c r="E1715" s="26">
        <f>(RawData!E1963-RawData!E1962)/RawData!E1962+1</f>
        <v>1.0130786134543135</v>
      </c>
      <c r="F1715" s="9">
        <f>(RawData!F1963-RawData!F1962)/RawData!F1962+1</f>
        <v>0.99077390643655705</v>
      </c>
      <c r="G1715" s="9">
        <f>(RawData!G1963-RawData!G1962)/RawData!G1962+1</f>
        <v>0.99921229996221139</v>
      </c>
      <c r="H1715" s="9">
        <f>(RawData!H1963-RawData!H1962)/RawData!H1962+1</f>
        <v>1.0037304510019609</v>
      </c>
      <c r="I1715" s="9">
        <f>(RawData!I1963-RawData!I1962)/RawData!I1962+1</f>
        <v>0.99065759271936527</v>
      </c>
      <c r="J1715" s="9">
        <f>(RawData!J1963-RawData!J1962)/RawData!J1962+1</f>
        <v>1.0012109888589025</v>
      </c>
      <c r="K1715" s="9">
        <f>(RawData!K1963-RawData!K1962)/RawData!K1962+1</f>
        <v>1.0017482517482519</v>
      </c>
      <c r="L1715" s="9">
        <f>(RawData!L1963-RawData!L1962)/RawData!L1962+1</f>
        <v>0.99862825788751708</v>
      </c>
      <c r="M1715" s="9">
        <f>(RawData!M1963-RawData!M1962)/RawData!M1962+1</f>
        <v>0.99174565560821493</v>
      </c>
      <c r="N1715" s="27">
        <f>(RawData!N1963-RawData!N1962)/RawData!N1962+1</f>
        <v>1.0019174306429386</v>
      </c>
      <c r="O1715" s="4">
        <f>(RawData!O1963-RawData!O1962)/RawData!O1962+1</f>
        <v>0.99946385599580667</v>
      </c>
      <c r="P1715" s="4">
        <f t="shared" si="53"/>
        <v>1.3304562573844767</v>
      </c>
      <c r="Q1715" s="4">
        <f>(MAX($P$7:P1715)-P1715)/MAX($P$7:P1715)</f>
        <v>0.31429465691355396</v>
      </c>
      <c r="S1715" s="31">
        <f t="shared" si="52"/>
        <v>1.0042963935230107</v>
      </c>
      <c r="T1715" s="4">
        <f>PRODUCT($S$7:S1715)</f>
        <v>1.8011210366592645</v>
      </c>
      <c r="U1715" s="4">
        <f>(MAX($T$7:T1715)-T1715)/MAX($T$7:T1715)</f>
        <v>0.20428761509142082</v>
      </c>
      <c r="AB1715" s="4"/>
    </row>
    <row r="1716" spans="1:28">
      <c r="A1716" s="3">
        <f>RawData!A1964</f>
        <v>40050</v>
      </c>
      <c r="B1716" s="4">
        <f>(RawData!B1964-RawData!B1963)/RawData!B1963+1</f>
        <v>0.99504094106792762</v>
      </c>
      <c r="C1716" s="4">
        <f>(RawData!C1964-RawData!C1963)/RawData!C1963+1</f>
        <v>0.97747440273037534</v>
      </c>
      <c r="D1716" s="4">
        <f>(RawData!D1964-RawData!D1963)/RawData!D1963+1</f>
        <v>1.0018112349449357</v>
      </c>
      <c r="E1716" s="26">
        <f>(RawData!E1964-RawData!E1963)/RawData!E1963+1</f>
        <v>0.98644299058881157</v>
      </c>
      <c r="F1716" s="9">
        <f>(RawData!F1964-RawData!F1963)/RawData!F1963+1</f>
        <v>1.0112109260882269</v>
      </c>
      <c r="G1716" s="9">
        <f>(RawData!G1964-RawData!G1963)/RawData!G1963+1</f>
        <v>1.0010770428377231</v>
      </c>
      <c r="H1716" s="9">
        <f>(RawData!H1964-RawData!H1963)/RawData!H1963+1</f>
        <v>1.0035259922809359</v>
      </c>
      <c r="I1716" s="9">
        <f>(RawData!I1964-RawData!I1963)/RawData!I1963+1</f>
        <v>1.0121133287264745</v>
      </c>
      <c r="J1716" s="9">
        <f>(RawData!J1964-RawData!J1963)/RawData!J1963+1</f>
        <v>1.0064968725161558</v>
      </c>
      <c r="K1716" s="9">
        <f>(RawData!K1964-RawData!K1963)/RawData!K1963+1</f>
        <v>0.99520069808027922</v>
      </c>
      <c r="L1716" s="9">
        <f>(RawData!L1964-RawData!L1963)/RawData!L1963+1</f>
        <v>1.0014880952380951</v>
      </c>
      <c r="M1716" s="9">
        <f>(RawData!M1964-RawData!M1963)/RawData!M1963+1</f>
        <v>0.99633626697463262</v>
      </c>
      <c r="N1716" s="27">
        <f>(RawData!N1964-RawData!N1963)/RawData!N1963+1</f>
        <v>1.0008372704981758</v>
      </c>
      <c r="O1716" s="4">
        <f>(RawData!O1964-RawData!O1963)/RawData!O1963+1</f>
        <v>1.0023720158272653</v>
      </c>
      <c r="P1716" s="4">
        <f t="shared" si="53"/>
        <v>1.3336121206844769</v>
      </c>
      <c r="Q1716" s="4">
        <f>(MAX($P$7:P1716)-P1716)/MAX($P$7:P1716)</f>
        <v>0.31266815298691253</v>
      </c>
      <c r="S1716" s="31">
        <f t="shared" si="52"/>
        <v>0.99666444404703047</v>
      </c>
      <c r="T1716" s="4">
        <f>PRODUCT($S$7:S1716)</f>
        <v>1.7951132966634171</v>
      </c>
      <c r="U1716" s="4">
        <f>(MAX($T$7:T1716)-T1716)/MAX($T$7:T1716)</f>
        <v>0.20694175827375416</v>
      </c>
      <c r="AB1716" s="4"/>
    </row>
    <row r="1717" spans="1:28">
      <c r="A1717" s="3">
        <f>RawData!A1965</f>
        <v>40051</v>
      </c>
      <c r="B1717" s="4">
        <f>(RawData!B1965-RawData!B1964)/RawData!B1964+1</f>
        <v>0.99756606397774683</v>
      </c>
      <c r="C1717" s="4">
        <f>(RawData!C1965-RawData!C1964)/RawData!C1964+1</f>
        <v>0.99328164130225394</v>
      </c>
      <c r="D1717" s="4">
        <f>(RawData!D1965-RawData!D1964)/RawData!D1964+1</f>
        <v>1.0006400443412162</v>
      </c>
      <c r="E1717" s="26">
        <f>(RawData!E1965-RawData!E1964)/RawData!E1964+1</f>
        <v>1.005408664503201</v>
      </c>
      <c r="F1717" s="9">
        <f>(RawData!F1965-RawData!F1964)/RawData!F1964+1</f>
        <v>0.99877216424108906</v>
      </c>
      <c r="G1717" s="9">
        <f>(RawData!G1965-RawData!G1964)/RawData!G1964+1</f>
        <v>1.0007378568435858</v>
      </c>
      <c r="H1717" s="9">
        <f>(RawData!H1965-RawData!H1964)/RawData!H1964+1</f>
        <v>0.99748350030862731</v>
      </c>
      <c r="I1717" s="9">
        <f>(RawData!I1965-RawData!I1964)/RawData!I1964+1</f>
        <v>1.0046186593839108</v>
      </c>
      <c r="J1717" s="9">
        <f>(RawData!J1965-RawData!J1964)/RawData!J1964+1</f>
        <v>0.99083261802575107</v>
      </c>
      <c r="K1717" s="9">
        <f>(RawData!K1965-RawData!K1964)/RawData!K1964+1</f>
        <v>0.99978079789565977</v>
      </c>
      <c r="L1717" s="9">
        <f>(RawData!L1965-RawData!L1964)/RawData!L1964+1</f>
        <v>1.0036289861698482</v>
      </c>
      <c r="M1717" s="9">
        <f>(RawData!M1965-RawData!M1964)/RawData!M1964+1</f>
        <v>0.99520364522962557</v>
      </c>
      <c r="N1717" s="27">
        <f>(RawData!N1965-RawData!N1964)/RawData!N1964+1</f>
        <v>1.0075888855691664</v>
      </c>
      <c r="O1717" s="4">
        <f>(RawData!O1965-RawData!O1964)/RawData!O1964+1</f>
        <v>1.0002199866818873</v>
      </c>
      <c r="P1717" s="4">
        <f t="shared" si="53"/>
        <v>1.333905497589831</v>
      </c>
      <c r="Q1717" s="4">
        <f>(MAX($P$7:P1717)-P1717)/MAX($P$7:P1717)</f>
        <v>0.3125169491345326</v>
      </c>
      <c r="S1717" s="31">
        <f t="shared" si="52"/>
        <v>1.0015754872193341</v>
      </c>
      <c r="T1717" s="4">
        <f>PRODUCT($S$7:S1717)</f>
        <v>1.797941474719567</v>
      </c>
      <c r="U1717" s="4">
        <f>(MAX($T$7:T1717)-T1717)/MAX($T$7:T1717)</f>
        <v>0.20569230514972692</v>
      </c>
      <c r="AB1717" s="4"/>
    </row>
    <row r="1718" spans="1:28">
      <c r="A1718" s="3">
        <f>RawData!A1966</f>
        <v>40052</v>
      </c>
      <c r="B1718" s="4">
        <f>(RawData!B1966-RawData!B1965)/RawData!B1965+1</f>
        <v>0.99779249448123619</v>
      </c>
      <c r="C1718" s="4">
        <f>(RawData!C1966-RawData!C1965)/RawData!C1965+1</f>
        <v>1.0076607917767704</v>
      </c>
      <c r="D1718" s="4">
        <f>(RawData!D1966-RawData!D1965)/RawData!D1965+1</f>
        <v>0.99940652427645416</v>
      </c>
      <c r="E1718" s="26">
        <f>(RawData!E1966-RawData!E1965)/RawData!E1965+1</f>
        <v>0.99624312120784531</v>
      </c>
      <c r="F1718" s="9">
        <f>(RawData!F1966-RawData!F1965)/RawData!F1965+1</f>
        <v>1.0097624471200781</v>
      </c>
      <c r="G1718" s="9">
        <f>(RawData!G1966-RawData!G1965)/RawData!G1965+1</f>
        <v>1.0036598897481046</v>
      </c>
      <c r="H1718" s="9">
        <f>(RawData!H1966-RawData!H1965)/RawData!H1965+1</f>
        <v>1.0021420411271895</v>
      </c>
      <c r="I1718" s="9">
        <f>(RawData!I1966-RawData!I1965)/RawData!I1965+1</f>
        <v>1.0035979851283281</v>
      </c>
      <c r="J1718" s="9">
        <f>(RawData!J1966-RawData!J1965)/RawData!J1965+1</f>
        <v>1.0089056760690276</v>
      </c>
      <c r="K1718" s="9">
        <f>(RawData!K1966-RawData!K1965)/RawData!K1965+1</f>
        <v>0.99755170649711311</v>
      </c>
      <c r="L1718" s="9">
        <f>(RawData!L1966-RawData!L1965)/RawData!L1965+1</f>
        <v>0.99797853258548519</v>
      </c>
      <c r="M1718" s="9">
        <f>(RawData!M1966-RawData!M1965)/RawData!M1965+1</f>
        <v>1.0059440138158158</v>
      </c>
      <c r="N1718" s="27">
        <f>(RawData!N1966-RawData!N1965)/RawData!N1965+1</f>
        <v>0.99383228561262016</v>
      </c>
      <c r="O1718" s="4">
        <f>(RawData!O1966-RawData!O1965)/RawData!O1965+1</f>
        <v>1.0028948635490909</v>
      </c>
      <c r="P1718" s="4">
        <f t="shared" si="53"/>
        <v>1.3377669719927356</v>
      </c>
      <c r="Q1718" s="4">
        <f>(MAX($P$7:P1718)-P1718)/MAX($P$7:P1718)</f>
        <v>0.31052677950996443</v>
      </c>
      <c r="S1718" s="31">
        <f t="shared" si="52"/>
        <v>0.99847885035440831</v>
      </c>
      <c r="T1718" s="4">
        <f>PRODUCT($S$7:S1718)</f>
        <v>1.7952065366825027</v>
      </c>
      <c r="U1718" s="4">
        <f>(MAX($T$7:T1718)-T1718)/MAX($T$7:T1718)</f>
        <v>0.20690056601823917</v>
      </c>
      <c r="AB1718" s="4"/>
    </row>
    <row r="1719" spans="1:28">
      <c r="A1719" s="3">
        <f>RawData!A1967</f>
        <v>40053</v>
      </c>
      <c r="B1719" s="4">
        <f>(RawData!B1967-RawData!B1966)/RawData!B1966+1</f>
        <v>1.0229389846297159</v>
      </c>
      <c r="C1719" s="4">
        <f>(RawData!C1967-RawData!C1966)/RawData!C1966+1</f>
        <v>1.0049079754601227</v>
      </c>
      <c r="D1719" s="4">
        <f>(RawData!D1967-RawData!D1966)/RawData!D1966+1</f>
        <v>1.0011018811156052</v>
      </c>
      <c r="E1719" s="26">
        <f>(RawData!E1967-RawData!E1966)/RawData!E1966+1</f>
        <v>0.99640599826496457</v>
      </c>
      <c r="F1719" s="9">
        <f>(RawData!F1967-RawData!F1966)/RawData!F1966+1</f>
        <v>1.0016471515021308</v>
      </c>
      <c r="G1719" s="9">
        <f>(RawData!G1967-RawData!G1966)/RawData!G1966+1</f>
        <v>1.0031410021972282</v>
      </c>
      <c r="H1719" s="9">
        <f>(RawData!H1967-RawData!H1966)/RawData!H1966+1</f>
        <v>0.9908801595972071</v>
      </c>
      <c r="I1719" s="9">
        <f>(RawData!I1967-RawData!I1966)/RawData!I1966+1</f>
        <v>0.9996414913957935</v>
      </c>
      <c r="J1719" s="9">
        <f>(RawData!J1967-RawData!J1966)/RawData!J1966+1</f>
        <v>0.99550060106474325</v>
      </c>
      <c r="K1719" s="9">
        <f>(RawData!K1967-RawData!K1966)/RawData!K1966+1</f>
        <v>0.99996336862156121</v>
      </c>
      <c r="L1719" s="9">
        <f>(RawData!L1967-RawData!L1966)/RawData!L1966+1</f>
        <v>0.99497888850850169</v>
      </c>
      <c r="M1719" s="9">
        <f>(RawData!M1967-RawData!M1966)/RawData!M1966+1</f>
        <v>1.0062282908132711</v>
      </c>
      <c r="N1719" s="27">
        <f>(RawData!N1967-RawData!N1966)/RawData!N1966+1</f>
        <v>0.9947487767036638</v>
      </c>
      <c r="O1719" s="4">
        <f>(RawData!O1967-RawData!O1966)/RawData!O1966+1</f>
        <v>0.99815666563929906</v>
      </c>
      <c r="P1719" s="4">
        <f t="shared" si="53"/>
        <v>1.3353010201666506</v>
      </c>
      <c r="Q1719" s="4">
        <f>(MAX($P$7:P1719)-P1719)/MAX($P$7:P1719)</f>
        <v>0.31179770918807681</v>
      </c>
      <c r="S1719" s="31">
        <f t="shared" si="52"/>
        <v>0.99555710374805861</v>
      </c>
      <c r="T1719" s="4">
        <f>PRODUCT($S$7:S1719)</f>
        <v>1.7872306202892154</v>
      </c>
      <c r="U1719" s="4">
        <f>(MAX($T$7:T1719)-T1719)/MAX($T$7:T1719)</f>
        <v>0.21042422452089354</v>
      </c>
      <c r="AB1719" s="4"/>
    </row>
    <row r="1720" spans="1:28">
      <c r="A1720" s="3">
        <f>RawData!A1968</f>
        <v>40056</v>
      </c>
      <c r="B1720" s="4">
        <f>(RawData!B1968-RawData!B1967)/RawData!B1967+1</f>
        <v>0.99043824701195227</v>
      </c>
      <c r="C1720" s="4">
        <f>(RawData!C1968-RawData!C1967)/RawData!C1967+1</f>
        <v>0.97232397232397227</v>
      </c>
      <c r="D1720" s="4">
        <f>(RawData!D1968-RawData!D1967)/RawData!D1967+1</f>
        <v>1.0026165587967784</v>
      </c>
      <c r="E1720" s="26">
        <f>(RawData!E1968-RawData!E1967)/RawData!E1967+1</f>
        <v>0.98201847903340445</v>
      </c>
      <c r="F1720" s="9">
        <f>(RawData!F1968-RawData!F1967)/RawData!F1967+1</f>
        <v>0.99617488292281842</v>
      </c>
      <c r="G1720" s="9">
        <f>(RawData!G1968-RawData!G1967)/RawData!G1967+1</f>
        <v>0.99103990287132615</v>
      </c>
      <c r="H1720" s="9">
        <f>(RawData!H1968-RawData!H1967)/RawData!H1967+1</f>
        <v>0.99765111931355155</v>
      </c>
      <c r="I1720" s="9">
        <f>(RawData!I1968-RawData!I1967)/RawData!I1967+1</f>
        <v>0.98362223550508077</v>
      </c>
      <c r="J1720" s="9">
        <f>(RawData!J1968-RawData!J1967)/RawData!J1967+1</f>
        <v>0.98840739718465376</v>
      </c>
      <c r="K1720" s="9">
        <f>(RawData!K1968-RawData!K1967)/RawData!K1967+1</f>
        <v>0.98966957286248081</v>
      </c>
      <c r="L1720" s="9">
        <f>(RawData!L1968-RawData!L1967)/RawData!L1967+1</f>
        <v>1.0034120885422639</v>
      </c>
      <c r="M1720" s="9">
        <f>(RawData!M1968-RawData!M1967)/RawData!M1967+1</f>
        <v>0.98571598619211998</v>
      </c>
      <c r="N1720" s="27">
        <f>(RawData!N1968-RawData!N1967)/RawData!N1967+1</f>
        <v>0.99400119976004797</v>
      </c>
      <c r="O1720" s="4">
        <f>(RawData!O1968-RawData!O1967)/RawData!O1967+1</f>
        <v>0.99196579674000185</v>
      </c>
      <c r="P1720" s="4">
        <f t="shared" si="53"/>
        <v>1.324572940357349</v>
      </c>
      <c r="Q1720" s="4">
        <f>(MAX($P$7:P1720)-P1720)/MAX($P$7:P1720)</f>
        <v>0.31732686627645612</v>
      </c>
      <c r="S1720" s="31">
        <f t="shared" si="52"/>
        <v>0.99318781493792518</v>
      </c>
      <c r="T1720" s="4">
        <f>PRODUCT($S$7:S1720)</f>
        <v>1.7750556745551984</v>
      </c>
      <c r="U1720" s="4">
        <f>(MAX($T$7:T1720)-T1720)/MAX($T$7:T1720)</f>
        <v>0.2158029608239885</v>
      </c>
      <c r="AB1720" s="4"/>
    </row>
    <row r="1721" spans="1:28">
      <c r="A1721" s="3">
        <f>RawData!A1969</f>
        <v>40057</v>
      </c>
      <c r="B1721" s="4">
        <f>(RawData!B1969-RawData!B1968)/RawData!B1968+1</f>
        <v>0.98689805769451788</v>
      </c>
      <c r="C1721" s="4">
        <f>(RawData!C1969-RawData!C1968)/RawData!C1968+1</f>
        <v>0.97668234309211344</v>
      </c>
      <c r="D1721" s="4">
        <f>(RawData!D1969-RawData!D1968)/RawData!D1968+1</f>
        <v>1.0009728969320879</v>
      </c>
      <c r="E1721" s="26">
        <f>(RawData!E1969-RawData!E1968)/RawData!E1968+1</f>
        <v>0.98420424115220395</v>
      </c>
      <c r="F1721" s="9">
        <f>(RawData!F1969-RawData!F1968)/RawData!F1968+1</f>
        <v>0.9473551998851647</v>
      </c>
      <c r="G1721" s="9">
        <f>(RawData!G1969-RawData!G1968)/RawData!G1968+1</f>
        <v>0.98072611875481819</v>
      </c>
      <c r="H1721" s="9">
        <f>(RawData!H1969-RawData!H1968)/RawData!H1968+1</f>
        <v>0.98702671535652498</v>
      </c>
      <c r="I1721" s="9">
        <f>(RawData!I1969-RawData!I1968)/RawData!I1968+1</f>
        <v>0.98059471722573333</v>
      </c>
      <c r="J1721" s="9">
        <f>(RawData!J1969-RawData!J1968)/RawData!J1968+1</f>
        <v>0.98101089081262216</v>
      </c>
      <c r="K1721" s="9">
        <f>(RawData!K1969-RawData!K1968)/RawData!K1968+1</f>
        <v>0.99278205507847184</v>
      </c>
      <c r="L1721" s="9">
        <f>(RawData!L1969-RawData!L1968)/RawData!L1968+1</f>
        <v>0.9892841834547792</v>
      </c>
      <c r="M1721" s="9">
        <f>(RawData!M1969-RawData!M1968)/RawData!M1968+1</f>
        <v>0.97343316024634707</v>
      </c>
      <c r="N1721" s="27">
        <f>(RawData!N1969-RawData!N1968)/RawData!N1968+1</f>
        <v>0.97610138805069413</v>
      </c>
      <c r="O1721" s="4">
        <f>(RawData!O1969-RawData!O1968)/RawData!O1968+1</f>
        <v>0.97791705576706667</v>
      </c>
      <c r="P1721" s="4">
        <f t="shared" si="53"/>
        <v>1.2953224699829851</v>
      </c>
      <c r="Q1721" s="4">
        <f>(MAX($P$7:P1721)-P1721)/MAX($P$7:P1721)</f>
        <v>0.332402299017795</v>
      </c>
      <c r="S1721" s="31">
        <f t="shared" si="52"/>
        <v>0.98832429876049499</v>
      </c>
      <c r="T1721" s="4">
        <f>PRODUCT($S$7:S1721)</f>
        <v>1.7543306548156039</v>
      </c>
      <c r="U1721" s="4">
        <f>(MAX($T$7:T1721)-T1721)/MAX($T$7:T1721)</f>
        <v>0.22495901116631201</v>
      </c>
      <c r="AB1721" s="4"/>
    </row>
    <row r="1722" spans="1:28">
      <c r="A1722" s="3">
        <f>RawData!A1970</f>
        <v>40058</v>
      </c>
      <c r="B1722" s="4">
        <f>(RawData!B1970-RawData!B1969)/RawData!B1969+1</f>
        <v>1.0020961919180156</v>
      </c>
      <c r="C1722" s="4">
        <f>(RawData!C1970-RawData!C1969)/RawData!C1969+1</f>
        <v>0.99828568547370544</v>
      </c>
      <c r="D1722" s="4">
        <f>(RawData!D1970-RawData!D1969)/RawData!D1969+1</f>
        <v>1.0030143625509782</v>
      </c>
      <c r="E1722" s="26">
        <f>(RawData!E1970-RawData!E1969)/RawData!E1969+1</f>
        <v>0.99510984465483943</v>
      </c>
      <c r="F1722" s="9">
        <f>(RawData!F1970-RawData!F1969)/RawData!F1969+1</f>
        <v>0.99026478275692265</v>
      </c>
      <c r="G1722" s="9">
        <f>(RawData!G1970-RawData!G1969)/RawData!G1969+1</f>
        <v>0.9995890448299648</v>
      </c>
      <c r="H1722" s="9">
        <f>(RawData!H1970-RawData!H1969)/RawData!H1969+1</f>
        <v>0.99961055398695364</v>
      </c>
      <c r="I1722" s="9">
        <f>(RawData!I1970-RawData!I1969)/RawData!I1969+1</f>
        <v>0.9947944639537285</v>
      </c>
      <c r="J1722" s="9">
        <f>(RawData!J1970-RawData!J1969)/RawData!J1969+1</f>
        <v>0.99505408482778235</v>
      </c>
      <c r="K1722" s="9">
        <f>(RawData!K1970-RawData!K1969)/RawData!K1969+1</f>
        <v>0.99146191417173124</v>
      </c>
      <c r="L1722" s="9">
        <f>(RawData!L1970-RawData!L1969)/RawData!L1969+1</f>
        <v>1.0024841132293472</v>
      </c>
      <c r="M1722" s="9">
        <f>(RawData!M1970-RawData!M1969)/RawData!M1969+1</f>
        <v>1.0059132448414174</v>
      </c>
      <c r="N1722" s="27">
        <f>(RawData!N1970-RawData!N1969)/RawData!N1969+1</f>
        <v>0.99727958451836285</v>
      </c>
      <c r="O1722" s="4">
        <f>(RawData!O1970-RawData!O1969)/RawData!O1969+1</f>
        <v>0.99695769543899171</v>
      </c>
      <c r="P1722" s="4">
        <f t="shared" si="53"/>
        <v>1.2913817045245792</v>
      </c>
      <c r="Q1722" s="4">
        <f>(MAX($P$7:P1722)-P1722)/MAX($P$7:P1722)</f>
        <v>0.33443333454841184</v>
      </c>
      <c r="S1722" s="31">
        <f t="shared" si="52"/>
        <v>0.99716660651071787</v>
      </c>
      <c r="T1722" s="4">
        <f>PRODUCT($S$7:S1722)</f>
        <v>1.7493599457602014</v>
      </c>
      <c r="U1722" s="4">
        <f>(MAX($T$7:T1722)-T1722)/MAX($T$7:T1722)</f>
        <v>0.22715500725800014</v>
      </c>
      <c r="AB1722" s="4"/>
    </row>
    <row r="1723" spans="1:28">
      <c r="A1723" s="3">
        <f>RawData!A1971</f>
        <v>40059</v>
      </c>
      <c r="B1723" s="4">
        <f>(RawData!B1971-RawData!B1970)/RawData!B1970+1</f>
        <v>1.0141778036025566</v>
      </c>
      <c r="C1723" s="4">
        <f>(RawData!C1971-RawData!C1970)/RawData!C1970+1</f>
        <v>0.99527753926966012</v>
      </c>
      <c r="D1723" s="4">
        <f>(RawData!D1971-RawData!D1970)/RawData!D1970+1</f>
        <v>0.99888692463825046</v>
      </c>
      <c r="E1723" s="26">
        <f>(RawData!E1971-RawData!E1970)/RawData!E1970+1</f>
        <v>1.0041013135287924</v>
      </c>
      <c r="F1723" s="9">
        <f>(RawData!F1971-RawData!F1970)/RawData!F1970+1</f>
        <v>1.0229515721826945</v>
      </c>
      <c r="G1723" s="9">
        <f>(RawData!G1971-RawData!G1970)/RawData!G1970+1</f>
        <v>1.005091477340599</v>
      </c>
      <c r="H1723" s="9">
        <f>(RawData!H1971-RawData!H1970)/RawData!H1970+1</f>
        <v>0.99939125353072955</v>
      </c>
      <c r="I1723" s="9">
        <f>(RawData!I1971-RawData!I1970)/RawData!I1970+1</f>
        <v>1.0133311184019271</v>
      </c>
      <c r="J1723" s="9">
        <f>(RawData!J1971-RawData!J1970)/RawData!J1970+1</f>
        <v>1.0148757375290542</v>
      </c>
      <c r="K1723" s="9">
        <f>(RawData!K1971-RawData!K1970)/RawData!K1970+1</f>
        <v>1.0032340553549939</v>
      </c>
      <c r="L1723" s="9">
        <f>(RawData!L1971-RawData!L1970)/RawData!L1970+1</f>
        <v>1.0044660865556387</v>
      </c>
      <c r="M1723" s="9">
        <f>(RawData!M1971-RawData!M1970)/RawData!M1970+1</f>
        <v>1.0164844199621805</v>
      </c>
      <c r="N1723" s="27">
        <f>(RawData!N1971-RawData!N1970)/RawData!N1970+1</f>
        <v>0.99888406695598264</v>
      </c>
      <c r="O1723" s="4">
        <f>(RawData!O1971-RawData!O1970)/RawData!O1970+1</f>
        <v>1.0086083651590878</v>
      </c>
      <c r="P1723" s="4">
        <f t="shared" si="53"/>
        <v>1.302498389796892</v>
      </c>
      <c r="Q1723" s="4">
        <f>(MAX($P$7:P1723)-P1723)/MAX($P$7:P1723)</f>
        <v>0.32870389365448816</v>
      </c>
      <c r="S1723" s="31">
        <f t="shared" si="52"/>
        <v>1.0027981772425387</v>
      </c>
      <c r="T1723" s="4">
        <f>PRODUCT($S$7:S1723)</f>
        <v>1.7542549649494363</v>
      </c>
      <c r="U1723" s="4">
        <f>(MAX($T$7:T1723)-T1723)/MAX($T$7:T1723)</f>
        <v>0.22499244998729948</v>
      </c>
      <c r="AB1723" s="4"/>
    </row>
    <row r="1724" spans="1:28">
      <c r="A1724" s="3">
        <f>RawData!A1972</f>
        <v>40060</v>
      </c>
      <c r="B1724" s="4">
        <f>(RawData!B1972-RawData!B1971)/RawData!B1971+1</f>
        <v>0.99071845995187346</v>
      </c>
      <c r="C1724" s="4">
        <f>(RawData!C1972-RawData!C1971)/RawData!C1971+1</f>
        <v>0.99692979117505254</v>
      </c>
      <c r="D1724" s="4">
        <f>(RawData!D1972-RawData!D1971)/RawData!D1971+1</f>
        <v>0.9967751048767699</v>
      </c>
      <c r="E1724" s="26">
        <f>(RawData!E1972-RawData!E1971)/RawData!E1971+1</f>
        <v>1.0152159113907748</v>
      </c>
      <c r="F1724" s="9">
        <f>(RawData!F1972-RawData!F1971)/RawData!F1971+1</f>
        <v>1.0083015481265425</v>
      </c>
      <c r="G1724" s="9">
        <f>(RawData!G1972-RawData!G1971)/RawData!G1971+1</f>
        <v>1.0168267345040511</v>
      </c>
      <c r="H1724" s="9">
        <f>(RawData!H1972-RawData!H1971)/RawData!H1971+1</f>
        <v>1.0127183685403114</v>
      </c>
      <c r="I1724" s="9">
        <f>(RawData!I1972-RawData!I1971)/RawData!I1971+1</f>
        <v>1.0147950819672131</v>
      </c>
      <c r="J1724" s="9">
        <f>(RawData!J1972-RawData!J1971)/RawData!J1971+1</f>
        <v>1.0199429195588599</v>
      </c>
      <c r="K1724" s="9">
        <f>(RawData!K1972-RawData!K1971)/RawData!K1971+1</f>
        <v>1.0038608591348679</v>
      </c>
      <c r="L1724" s="9">
        <f>(RawData!L1972-RawData!L1971)/RawData!L1971+1</f>
        <v>1.0071139668971056</v>
      </c>
      <c r="M1724" s="9">
        <f>(RawData!M1972-RawData!M1971)/RawData!M1971+1</f>
        <v>1.0140736846362275</v>
      </c>
      <c r="N1724" s="27">
        <f>(RawData!N1972-RawData!N1971)/RawData!N1971+1</f>
        <v>1.0158887785501489</v>
      </c>
      <c r="O1724" s="4">
        <f>(RawData!O1972-RawData!O1971)/RawData!O1971+1</f>
        <v>1.0131857079172017</v>
      </c>
      <c r="P1724" s="4">
        <f t="shared" si="53"/>
        <v>1.3196727531273795</v>
      </c>
      <c r="Q1724" s="4">
        <f>(MAX($P$7:P1724)-P1724)/MAX($P$7:P1724)</f>
        <v>0.31985237927026139</v>
      </c>
      <c r="S1724" s="31">
        <f t="shared" si="52"/>
        <v>1.009727276490765</v>
      </c>
      <c r="T1724" s="4">
        <f>PRODUCT($S$7:S1724)</f>
        <v>1.7713190880287968</v>
      </c>
      <c r="U1724" s="4">
        <f>(MAX($T$7:T1724)-T1724)/MAX($T$7:T1724)</f>
        <v>0.21745373726589554</v>
      </c>
      <c r="AB1724" s="4"/>
    </row>
    <row r="1725" spans="1:28">
      <c r="A1725" s="3">
        <f>RawData!A1973</f>
        <v>40063</v>
      </c>
      <c r="B1725" s="4">
        <f>(RawData!B1973-RawData!B1972)/RawData!B1972+1</f>
        <v>1.0023132084200788</v>
      </c>
      <c r="C1725" s="4">
        <f>(RawData!C1973-RawData!C1972)/RawData!C1972+1</f>
        <v>1</v>
      </c>
      <c r="D1725" s="4">
        <f>(RawData!D1973-RawData!D1972)/RawData!D1972+1</f>
        <v>1</v>
      </c>
      <c r="E1725" s="26">
        <f>(RawData!E1973-RawData!E1972)/RawData!E1972+1</f>
        <v>1</v>
      </c>
      <c r="F1725" s="9">
        <f>(RawData!F1973-RawData!F1972)/RawData!F1972+1</f>
        <v>1</v>
      </c>
      <c r="G1725" s="9">
        <f>(RawData!G1973-RawData!G1972)/RawData!G1972+1</f>
        <v>1</v>
      </c>
      <c r="H1725" s="9">
        <f>(RawData!H1973-RawData!H1972)/RawData!H1972+1</f>
        <v>1</v>
      </c>
      <c r="I1725" s="9">
        <f>(RawData!I1973-RawData!I1972)/RawData!I1972+1</f>
        <v>1</v>
      </c>
      <c r="J1725" s="9">
        <f>(RawData!J1973-RawData!J1972)/RawData!J1972+1</f>
        <v>1</v>
      </c>
      <c r="K1725" s="9">
        <f>(RawData!K1973-RawData!K1972)/RawData!K1972+1</f>
        <v>1</v>
      </c>
      <c r="L1725" s="9">
        <f>(RawData!L1973-RawData!L1972)/RawData!L1972+1</f>
        <v>1</v>
      </c>
      <c r="M1725" s="9">
        <f>(RawData!M1973-RawData!M1972)/RawData!M1972+1</f>
        <v>1</v>
      </c>
      <c r="N1725" s="27">
        <f>(RawData!N1973-RawData!N1972)/RawData!N1972+1</f>
        <v>1</v>
      </c>
      <c r="O1725" s="4">
        <f>(RawData!O1973-RawData!O1972)/RawData!O1972+1</f>
        <v>1</v>
      </c>
      <c r="P1725" s="4">
        <f t="shared" si="53"/>
        <v>1.3196727531273795</v>
      </c>
      <c r="Q1725" s="4">
        <f>(MAX($P$7:P1725)-P1725)/MAX($P$7:P1725)</f>
        <v>0.31985237927026139</v>
      </c>
      <c r="S1725" s="31">
        <f t="shared" si="52"/>
        <v>1</v>
      </c>
      <c r="T1725" s="4">
        <f>PRODUCT($S$7:S1725)</f>
        <v>1.7713190880287968</v>
      </c>
      <c r="U1725" s="4">
        <f>(MAX($T$7:T1725)-T1725)/MAX($T$7:T1725)</f>
        <v>0.21745373726589554</v>
      </c>
      <c r="AB1725" s="4"/>
    </row>
    <row r="1726" spans="1:28">
      <c r="A1726" s="3">
        <f>RawData!A1974</f>
        <v>40064</v>
      </c>
      <c r="B1726" s="4">
        <f>(RawData!B1974-RawData!B1973)/RawData!B1973+1</f>
        <v>1.0169628432956381</v>
      </c>
      <c r="C1726" s="4">
        <f>(RawData!C1974-RawData!C1973)/RawData!C1973+1</f>
        <v>1.0312038686688727</v>
      </c>
      <c r="D1726" s="4">
        <f>(RawData!D1974-RawData!D1973)/RawData!D1973+1</f>
        <v>1.0003288002519399</v>
      </c>
      <c r="E1726" s="26">
        <f>(RawData!E1974-RawData!E1973)/RawData!E1973+1</f>
        <v>1.0260248649824206</v>
      </c>
      <c r="F1726" s="9">
        <f>(RawData!F1974-RawData!F1973)/RawData!F1973+1</f>
        <v>1.0064530485091232</v>
      </c>
      <c r="G1726" s="9">
        <f>(RawData!G1974-RawData!G1973)/RawData!G1973+1</f>
        <v>1.0074195650641795</v>
      </c>
      <c r="H1726" s="9">
        <f>(RawData!H1974-RawData!H1973)/RawData!H1973+1</f>
        <v>0.996535546734031</v>
      </c>
      <c r="I1726" s="9">
        <f>(RawData!I1974-RawData!I1973)/RawData!I1973+1</f>
        <v>1.0102176810306529</v>
      </c>
      <c r="J1726" s="9">
        <f>(RawData!J1974-RawData!J1973)/RawData!J1973+1</f>
        <v>1.0127474349673542</v>
      </c>
      <c r="K1726" s="9">
        <f>(RawData!K1974-RawData!K1973)/RawData!K1973+1</f>
        <v>1.0022403943093985</v>
      </c>
      <c r="L1726" s="9">
        <f>(RawData!L1974-RawData!L1973)/RawData!L1973+1</f>
        <v>1.0085733002933721</v>
      </c>
      <c r="M1726" s="9">
        <f>(RawData!M1974-RawData!M1973)/RawData!M1973+1</f>
        <v>1.0149152542372881</v>
      </c>
      <c r="N1726" s="27">
        <f>(RawData!N1974-RawData!N1973)/RawData!N1973+1</f>
        <v>1.0085532746823069</v>
      </c>
      <c r="O1726" s="4">
        <f>(RawData!O1974-RawData!O1973)/RawData!O1973+1</f>
        <v>1.0090005047045676</v>
      </c>
      <c r="P1726" s="4">
        <f t="shared" si="53"/>
        <v>1.3315504739503923</v>
      </c>
      <c r="Q1726" s="4">
        <f>(MAX($P$7:P1726)-P1726)/MAX($P$7:P1726)</f>
        <v>0.31373070741008285</v>
      </c>
      <c r="S1726" s="31">
        <f t="shared" si="52"/>
        <v>1.0083435265798055</v>
      </c>
      <c r="T1726" s="4">
        <f>PRODUCT($S$7:S1726)</f>
        <v>1.7860981359210819</v>
      </c>
      <c r="U1726" s="4">
        <f>(MAX($T$7:T1726)-T1726)/MAX($T$7:T1726)</f>
        <v>0.21092454172284605</v>
      </c>
      <c r="AB1726" s="4"/>
    </row>
    <row r="1727" spans="1:28">
      <c r="A1727" s="3">
        <f>RawData!A1975</f>
        <v>40065</v>
      </c>
      <c r="B1727" s="4">
        <f>(RawData!B1975-RawData!B1974)/RawData!B1974+1</f>
        <v>0.99625553160104396</v>
      </c>
      <c r="C1727" s="4">
        <f>(RawData!C1975-RawData!C1974)/RawData!C1974+1</f>
        <v>1.0025915687629576</v>
      </c>
      <c r="D1727" s="4">
        <f>(RawData!D1975-RawData!D1974)/RawData!D1974+1</f>
        <v>1.0002562484218667</v>
      </c>
      <c r="E1727" s="26">
        <f>(RawData!E1975-RawData!E1974)/RawData!E1974+1</f>
        <v>1.001218779807115</v>
      </c>
      <c r="F1727" s="9">
        <f>(RawData!F1975-RawData!F1974)/RawData!F1974+1</f>
        <v>1.0144078414031985</v>
      </c>
      <c r="G1727" s="9">
        <f>(RawData!G1975-RawData!G1974)/RawData!G1974+1</f>
        <v>1.00792429983305</v>
      </c>
      <c r="H1727" s="9">
        <f>(RawData!H1975-RawData!H1974)/RawData!H1974+1</f>
        <v>1.0097293643321021</v>
      </c>
      <c r="I1727" s="9">
        <f>(RawData!I1975-RawData!I1974)/RawData!I1974+1</f>
        <v>1.0112337091228911</v>
      </c>
      <c r="J1727" s="9">
        <f>(RawData!J1975-RawData!J1974)/RawData!J1974+1</f>
        <v>1.0155205348615088</v>
      </c>
      <c r="K1727" s="9">
        <f>(RawData!K1975-RawData!K1974)/RawData!K1974+1</f>
        <v>0.99891956335456944</v>
      </c>
      <c r="L1727" s="9">
        <f>(RawData!L1975-RawData!L1974)/RawData!L1974+1</f>
        <v>0.9992657441400733</v>
      </c>
      <c r="M1727" s="9">
        <f>(RawData!M1975-RawData!M1974)/RawData!M1974+1</f>
        <v>1.0053833156509098</v>
      </c>
      <c r="N1727" s="27">
        <f>(RawData!N1975-RawData!N1974)/RawData!N1974+1</f>
        <v>1.0035134480251997</v>
      </c>
      <c r="O1727" s="4">
        <f>(RawData!O1975-RawData!O1974)/RawData!O1974+1</f>
        <v>1.0078365652666892</v>
      </c>
      <c r="P1727" s="4">
        <f t="shared" si="53"/>
        <v>1.3419852561453955</v>
      </c>
      <c r="Q1727" s="4">
        <f>(MAX($P$7:P1727)-P1727)/MAX($P$7:P1727)</f>
        <v>0.30835271330817732</v>
      </c>
      <c r="S1727" s="31">
        <f t="shared" si="52"/>
        <v>1.0022833629084649</v>
      </c>
      <c r="T1727" s="4">
        <f>PRODUCT($S$7:S1727)</f>
        <v>1.7901764461555223</v>
      </c>
      <c r="U1727" s="4">
        <f>(MAX($T$7:T1727)-T1727)/MAX($T$7:T1727)</f>
        <v>0.20912279608943612</v>
      </c>
      <c r="AB1727" s="4"/>
    </row>
    <row r="1728" spans="1:28">
      <c r="A1728" s="3">
        <f>RawData!A1976</f>
        <v>40066</v>
      </c>
      <c r="B1728" s="4">
        <f>(RawData!B1976-RawData!B1975)/RawData!B1975+1</f>
        <v>0.97835990888382696</v>
      </c>
      <c r="C1728" s="4">
        <f>(RawData!C1976-RawData!C1975)/RawData!C1975+1</f>
        <v>1.0052435932153319</v>
      </c>
      <c r="D1728" s="4">
        <f>(RawData!D1976-RawData!D1975)/RawData!D1975+1</f>
        <v>1.0052117881669453</v>
      </c>
      <c r="E1728" s="26">
        <f>(RawData!E1976-RawData!E1975)/RawData!E1975+1</f>
        <v>1.0149603937688547</v>
      </c>
      <c r="F1728" s="9">
        <f>(RawData!F1976-RawData!F1975)/RawData!F1975+1</f>
        <v>1.0092629590613533</v>
      </c>
      <c r="G1728" s="9">
        <f>(RawData!G1976-RawData!G1975)/RawData!G1975+1</f>
        <v>1.0133861065552932</v>
      </c>
      <c r="H1728" s="9">
        <f>(RawData!H1976-RawData!H1975)/RawData!H1975+1</f>
        <v>1.0065512624330528</v>
      </c>
      <c r="I1728" s="9">
        <f>(RawData!I1976-RawData!I1975)/RawData!I1975+1</f>
        <v>1.0141925281676223</v>
      </c>
      <c r="J1728" s="9">
        <f>(RawData!J1976-RawData!J1975)/RawData!J1975+1</f>
        <v>1.0090356387088106</v>
      </c>
      <c r="K1728" s="9">
        <f>(RawData!K1976-RawData!K1975)/RawData!K1975+1</f>
        <v>1.0004848575264806</v>
      </c>
      <c r="L1728" s="9">
        <f>(RawData!L1976-RawData!L1975)/RawData!L1975+1</f>
        <v>1.0067262039339817</v>
      </c>
      <c r="M1728" s="9">
        <f>(RawData!M1976-RawData!M1975)/RawData!M1975+1</f>
        <v>1.0065270069569294</v>
      </c>
      <c r="N1728" s="27">
        <f>(RawData!N1976-RawData!N1975)/RawData!N1975+1</f>
        <v>1.0213087045756368</v>
      </c>
      <c r="O1728" s="4">
        <f>(RawData!O1976-RawData!O1975)/RawData!O1975+1</f>
        <v>1.0104343921346191</v>
      </c>
      <c r="P1728" s="4">
        <f t="shared" si="53"/>
        <v>1.3559880565468938</v>
      </c>
      <c r="Q1728" s="4">
        <f>(MAX($P$7:P1728)-P1728)/MAX($P$7:P1728)</f>
        <v>0.30113579429998955</v>
      </c>
      <c r="S1728" s="31">
        <f t="shared" si="52"/>
        <v>1.0071806794155924</v>
      </c>
      <c r="T1728" s="4">
        <f>PRODUCT($S$7:S1728)</f>
        <v>1.8030311293127097</v>
      </c>
      <c r="U1728" s="4">
        <f>(MAX($T$7:T1728)-T1728)/MAX($T$7:T1728)</f>
        <v>0.20344376043105422</v>
      </c>
      <c r="AB1728" s="4"/>
    </row>
    <row r="1729" spans="1:28">
      <c r="A1729" s="3">
        <f>RawData!A1977</f>
        <v>40067</v>
      </c>
      <c r="B1729" s="4">
        <f>(RawData!B1977-RawData!B1976)/RawData!B1976+1</f>
        <v>0.98544819557625141</v>
      </c>
      <c r="C1729" s="4">
        <f>(RawData!C1977-RawData!C1976)/RawData!C1976+1</f>
        <v>0.97541264632414171</v>
      </c>
      <c r="D1729" s="4">
        <f>(RawData!D1977-RawData!D1976)/RawData!D1976+1</f>
        <v>1.0004838182412552</v>
      </c>
      <c r="E1729" s="26">
        <f>(RawData!E1977-RawData!E1976)/RawData!E1976+1</f>
        <v>1.0004171663972468</v>
      </c>
      <c r="F1729" s="9">
        <f>(RawData!F1977-RawData!F1976)/RawData!F1976+1</f>
        <v>0.99190181399366539</v>
      </c>
      <c r="G1729" s="9">
        <f>(RawData!G1977-RawData!G1976)/RawData!G1976+1</f>
        <v>0.99856336863419681</v>
      </c>
      <c r="H1729" s="9">
        <f>(RawData!H1977-RawData!H1976)/RawData!H1976+1</f>
        <v>0.99942990165803602</v>
      </c>
      <c r="I1729" s="9">
        <f>(RawData!I1977-RawData!I1976)/RawData!I1976+1</f>
        <v>0.99551726826225917</v>
      </c>
      <c r="J1729" s="9">
        <f>(RawData!J1977-RawData!J1976)/RawData!J1976+1</f>
        <v>1.00439414114514</v>
      </c>
      <c r="K1729" s="9">
        <f>(RawData!K1977-RawData!K1976)/RawData!K1976+1</f>
        <v>0.99645852749301034</v>
      </c>
      <c r="L1729" s="9">
        <f>(RawData!L1977-RawData!L1976)/RawData!L1976+1</f>
        <v>1.0037055752063331</v>
      </c>
      <c r="M1729" s="9">
        <f>(RawData!M1977-RawData!M1976)/RawData!M1976+1</f>
        <v>0.99840795247155678</v>
      </c>
      <c r="N1729" s="27">
        <f>(RawData!N1977-RawData!N1976)/RawData!N1976+1</f>
        <v>1.0028370471068029</v>
      </c>
      <c r="O1729" s="4">
        <f>(RawData!O1977-RawData!O1976)/RawData!O1976+1</f>
        <v>0.99885395347749306</v>
      </c>
      <c r="P1729" s="4">
        <f t="shared" si="53"/>
        <v>1.3544340311501273</v>
      </c>
      <c r="Q1729" s="4">
        <f>(MAX($P$7:P1729)-P1729)/MAX($P$7:P1729)</f>
        <v>0.30193672519263659</v>
      </c>
      <c r="S1729" s="31">
        <f t="shared" si="52"/>
        <v>1.0000027926886565</v>
      </c>
      <c r="T1729" s="4">
        <f>PRODUCT($S$7:S1729)</f>
        <v>1.8030361646172919</v>
      </c>
      <c r="U1729" s="4">
        <f>(MAX($T$7:T1729)-T1729)/MAX($T$7:T1729)</f>
        <v>0.20344153589747971</v>
      </c>
      <c r="AB1729" s="4"/>
    </row>
    <row r="1730" spans="1:28">
      <c r="A1730" s="3">
        <f>RawData!A1978</f>
        <v>40070</v>
      </c>
      <c r="B1730" s="4">
        <f>(RawData!B1978-RawData!B1977)/RawData!B1977+1</f>
        <v>1.0014176018901357</v>
      </c>
      <c r="C1730" s="4">
        <f>(RawData!C1978-RawData!C1977)/RawData!C1977+1</f>
        <v>0.99879487823248803</v>
      </c>
      <c r="D1730" s="4">
        <f>(RawData!D1978-RawData!D1977)/RawData!D1977+1</f>
        <v>0.99842508364700955</v>
      </c>
      <c r="E1730" s="26">
        <f>(RawData!E1978-RawData!E1977)/RawData!E1977+1</f>
        <v>1.0054035270610719</v>
      </c>
      <c r="F1730" s="9">
        <f>(RawData!F1978-RawData!F1977)/RawData!F1977+1</f>
        <v>1.0145506005297726</v>
      </c>
      <c r="G1730" s="9">
        <f>(RawData!G1978-RawData!G1977)/RawData!G1977+1</f>
        <v>1.0007550554845821</v>
      </c>
      <c r="H1730" s="9">
        <f>(RawData!H1978-RawData!H1977)/RawData!H1977+1</f>
        <v>1.0057517706897372</v>
      </c>
      <c r="I1730" s="9">
        <f>(RawData!I1978-RawData!I1977)/RawData!I1977+1</f>
        <v>1.0044637613062375</v>
      </c>
      <c r="J1730" s="9">
        <f>(RawData!J1978-RawData!J1977)/RawData!J1977+1</f>
        <v>1.011832162269654</v>
      </c>
      <c r="K1730" s="9">
        <f>(RawData!K1978-RawData!K1977)/RawData!K1977+1</f>
        <v>1.0154133931911711</v>
      </c>
      <c r="L1730" s="9">
        <f>(RawData!L1978-RawData!L1977)/RawData!L1977+1</f>
        <v>0.99997203110141508</v>
      </c>
      <c r="M1730" s="9">
        <f>(RawData!M1978-RawData!M1977)/RawData!M1977+1</f>
        <v>1.0153235843186061</v>
      </c>
      <c r="N1730" s="27">
        <f>(RawData!N1978-RawData!N1977)/RawData!N1977+1</f>
        <v>0.99758354452761244</v>
      </c>
      <c r="O1730" s="4">
        <f>(RawData!O1978-RawData!O1977)/RawData!O1977+1</f>
        <v>1.006357584894005</v>
      </c>
      <c r="P1730" s="4">
        <f t="shared" si="53"/>
        <v>1.3630449604864936</v>
      </c>
      <c r="Q1730" s="4">
        <f>(MAX($P$7:P1730)-P1730)/MAX($P$7:P1730)</f>
        <v>0.29749872866166166</v>
      </c>
      <c r="S1730" s="31">
        <f t="shared" si="52"/>
        <v>1.0066351805108489</v>
      </c>
      <c r="T1730" s="4">
        <f>PRODUCT($S$7:S1730)</f>
        <v>1.8149996350371163</v>
      </c>
      <c r="U1730" s="4">
        <f>(MAX($T$7:T1730)-T1730)/MAX($T$7:T1730)</f>
        <v>0.19815622670071495</v>
      </c>
      <c r="AB1730" s="4"/>
    </row>
    <row r="1731" spans="1:28">
      <c r="A1731" s="3">
        <f>RawData!A1979</f>
        <v>40071</v>
      </c>
      <c r="B1731" s="4">
        <f>(RawData!B1979-RawData!B1978)/RawData!B1978+1</f>
        <v>1.0145098501828478</v>
      </c>
      <c r="C1731" s="4">
        <f>(RawData!C1979-RawData!C1978)/RawData!C1978+1</f>
        <v>1.0224724749886884</v>
      </c>
      <c r="D1731" s="4">
        <f>(RawData!D1979-RawData!D1978)/RawData!D1978+1</f>
        <v>0.99901160469423955</v>
      </c>
      <c r="E1731" s="26">
        <f>(RawData!E1979-RawData!E1978)/RawData!E1978+1</f>
        <v>1.0071026163895898</v>
      </c>
      <c r="F1731" s="9">
        <f>(RawData!F1979-RawData!F1978)/RawData!F1978+1</f>
        <v>1.0008941344778255</v>
      </c>
      <c r="G1731" s="9">
        <f>(RawData!G1979-RawData!G1978)/RawData!G1978+1</f>
        <v>1.0058455021787012</v>
      </c>
      <c r="H1731" s="9">
        <f>(RawData!H1979-RawData!H1978)/RawData!H1978+1</f>
        <v>0.9919888458266376</v>
      </c>
      <c r="I1731" s="9">
        <f>(RawData!I1979-RawData!I1978)/RawData!I1978+1</f>
        <v>1.0040930885276576</v>
      </c>
      <c r="J1731" s="9">
        <f>(RawData!J1979-RawData!J1978)/RawData!J1978+1</f>
        <v>1.0123489141472042</v>
      </c>
      <c r="K1731" s="9">
        <f>(RawData!K1979-RawData!K1978)/RawData!K1978+1</f>
        <v>1.0075897133593692</v>
      </c>
      <c r="L1731" s="9">
        <f>(RawData!L1979-RawData!L1978)/RawData!L1978+1</f>
        <v>0.99393057925209083</v>
      </c>
      <c r="M1731" s="9">
        <f>(RawData!M1979-RawData!M1978)/RawData!M1978+1</f>
        <v>1.0230598329885849</v>
      </c>
      <c r="N1731" s="27">
        <f>(RawData!N1979-RawData!N1978)/RawData!N1978+1</f>
        <v>1.0033676001417937</v>
      </c>
      <c r="O1731" s="4">
        <f>(RawData!O1979-RawData!O1978)/RawData!O1978+1</f>
        <v>1.0031471053611318</v>
      </c>
      <c r="P1731" s="4">
        <f t="shared" si="53"/>
        <v>1.3673346065891043</v>
      </c>
      <c r="Q1731" s="4">
        <f>(MAX($P$7:P1731)-P1731)/MAX($P$7:P1731)</f>
        <v>0.29528788314443088</v>
      </c>
      <c r="S1731" s="31">
        <f t="shared" si="52"/>
        <v>1.0001529387069219</v>
      </c>
      <c r="T1731" s="4">
        <f>PRODUCT($S$7:S1731)</f>
        <v>1.8152772187343627</v>
      </c>
      <c r="U1731" s="4">
        <f>(MAX($T$7:T1731)-T1731)/MAX($T$7:T1731)</f>
        <v>0.19803359375087312</v>
      </c>
      <c r="AB1731" s="4"/>
    </row>
    <row r="1732" spans="1:28">
      <c r="A1732" s="3">
        <f>RawData!A1980</f>
        <v>40072</v>
      </c>
      <c r="B1732" s="4">
        <f>(RawData!B1980-RawData!B1979)/RawData!B1979+1</f>
        <v>1.0212790697674419</v>
      </c>
      <c r="C1732" s="4">
        <f>(RawData!C1980-RawData!C1979)/RawData!C1979+1</f>
        <v>1.0222244075130298</v>
      </c>
      <c r="D1732" s="4">
        <f>(RawData!D1980-RawData!D1979)/RawData!D1979+1</f>
        <v>1.0000655825820002</v>
      </c>
      <c r="E1732" s="26">
        <f>(RawData!E1980-RawData!E1979)/RawData!E1979+1</f>
        <v>1.0225303292894281</v>
      </c>
      <c r="F1732" s="9">
        <f>(RawData!F1980-RawData!F1979)/RawData!F1979+1</f>
        <v>1.0340539574772198</v>
      </c>
      <c r="G1732" s="9">
        <f>(RawData!G1980-RawData!G1979)/RawData!G1979+1</f>
        <v>1.0097973016550454</v>
      </c>
      <c r="H1732" s="9">
        <f>(RawData!H1980-RawData!H1979)/RawData!H1979+1</f>
        <v>1.0060747552230984</v>
      </c>
      <c r="I1732" s="9">
        <f>(RawData!I1980-RawData!I1979)/RawData!I1979+1</f>
        <v>1.0191785076481092</v>
      </c>
      <c r="J1732" s="9">
        <f>(RawData!J1980-RawData!J1979)/RawData!J1979+1</f>
        <v>1.0157574580987512</v>
      </c>
      <c r="K1732" s="9">
        <f>(RawData!K1980-RawData!K1979)/RawData!K1979+1</f>
        <v>1.0150650870264737</v>
      </c>
      <c r="L1732" s="9">
        <f>(RawData!L1980-RawData!L1979)/RawData!L1979+1</f>
        <v>1.0064723097703738</v>
      </c>
      <c r="M1732" s="9">
        <f>(RawData!M1980-RawData!M1979)/RawData!M1979+1</f>
        <v>1.0137037591732816</v>
      </c>
      <c r="N1732" s="27">
        <f>(RawData!N1980-RawData!N1979)/RawData!N1979+1</f>
        <v>0.99234528646293341</v>
      </c>
      <c r="O1732" s="4">
        <f>(RawData!O1980-RawData!O1979)/RawData!O1979+1</f>
        <v>1.0153440227318855</v>
      </c>
      <c r="P1732" s="4">
        <f t="shared" si="53"/>
        <v>1.3883150198747012</v>
      </c>
      <c r="Q1732" s="4">
        <f>(MAX($P$7:P1732)-P1732)/MAX($P$7:P1732)</f>
        <v>0.28447476440396391</v>
      </c>
      <c r="S1732" s="31">
        <f t="shared" si="52"/>
        <v>1.0125356203273435</v>
      </c>
      <c r="T1732" s="4">
        <f>PRODUCT($S$7:S1732)</f>
        <v>1.8380328447372927</v>
      </c>
      <c r="U1732" s="4">
        <f>(MAX($T$7:T1732)-T1732)/MAX($T$7:T1732)</f>
        <v>0.18798044736684996</v>
      </c>
      <c r="AB1732" s="4"/>
    </row>
    <row r="1733" spans="1:28">
      <c r="A1733" s="3">
        <f>RawData!A1981</f>
        <v>40073</v>
      </c>
      <c r="B1733" s="4">
        <f>(RawData!B1981-RawData!B1980)/RawData!B1980+1</f>
        <v>1.0030741204599796</v>
      </c>
      <c r="C1733" s="4">
        <f>(RawData!C1981-RawData!C1980)/RawData!C1980+1</f>
        <v>0.99884559884559876</v>
      </c>
      <c r="D1733" s="4">
        <f>(RawData!D1981-RawData!D1980)/RawData!D1980+1</f>
        <v>1.0032363307608652</v>
      </c>
      <c r="E1733" s="26">
        <f>(RawData!E1981-RawData!E1980)/RawData!E1980+1</f>
        <v>0.9937909045141804</v>
      </c>
      <c r="F1733" s="9">
        <f>(RawData!F1981-RawData!F1980)/RawData!F1980+1</f>
        <v>0.99633699633699635</v>
      </c>
      <c r="G1733" s="9">
        <f>(RawData!G1981-RawData!G1980)/RawData!G1980+1</f>
        <v>0.99786788850706365</v>
      </c>
      <c r="H1733" s="9">
        <f>(RawData!H1981-RawData!H1980)/RawData!H1980+1</f>
        <v>1</v>
      </c>
      <c r="I1733" s="9">
        <f>(RawData!I1981-RawData!I1980)/RawData!I1980+1</f>
        <v>0.99626695108944097</v>
      </c>
      <c r="J1733" s="9">
        <f>(RawData!J1981-RawData!J1980)/RawData!J1980+1</f>
        <v>0.99945847800465071</v>
      </c>
      <c r="K1733" s="9">
        <f>(RawData!K1981-RawData!K1980)/RawData!K1980+1</f>
        <v>0.99456051873198825</v>
      </c>
      <c r="L1733" s="9">
        <f>(RawData!L1981-RawData!L1980)/RawData!L1980+1</f>
        <v>0.99960856679528032</v>
      </c>
      <c r="M1733" s="9">
        <f>(RawData!M1981-RawData!M1980)/RawData!M1980+1</f>
        <v>0.99534608849819017</v>
      </c>
      <c r="N1733" s="27">
        <f>(RawData!N1981-RawData!N1980)/RawData!N1980+1</f>
        <v>0.98682727110900137</v>
      </c>
      <c r="O1733" s="4">
        <f>(RawData!O1981-RawData!O1980)/RawData!O1980+1</f>
        <v>0.99708151761084229</v>
      </c>
      <c r="P1733" s="4">
        <f t="shared" si="53"/>
        <v>1.3842632469385938</v>
      </c>
      <c r="Q1733" s="4">
        <f>(MAX($P$7:P1733)-P1733)/MAX($P$7:P1733)</f>
        <v>0.28656301220304881</v>
      </c>
      <c r="S1733" s="31">
        <f t="shared" si="52"/>
        <v>0.99698999751036221</v>
      </c>
      <c r="T1733" s="4">
        <f>PRODUCT($S$7:S1733)</f>
        <v>1.8325003612985975</v>
      </c>
      <c r="U1733" s="4">
        <f>(MAX($T$7:T1733)-T1733)/MAX($T$7:T1733)</f>
        <v>0.19042462824191025</v>
      </c>
      <c r="AB1733" s="4"/>
    </row>
    <row r="1734" spans="1:28">
      <c r="A1734" s="3">
        <f>RawData!A1982</f>
        <v>40074</v>
      </c>
      <c r="B1734" s="4">
        <f>(RawData!B1982-RawData!B1981)/RawData!B1981+1</f>
        <v>0.98172531214528946</v>
      </c>
      <c r="C1734" s="4">
        <f>(RawData!C1982-RawData!C1981)/RawData!C1981+1</f>
        <v>0.99251179813156121</v>
      </c>
      <c r="D1734" s="4">
        <f>(RawData!D1982-RawData!D1981)/RawData!D1981+1</f>
        <v>0.99734223174171976</v>
      </c>
      <c r="E1734" s="26">
        <f>(RawData!E1982-RawData!E1981)/RawData!E1981+1</f>
        <v>0.9995271867612292</v>
      </c>
      <c r="F1734" s="9">
        <f>(RawData!F1982-RawData!F1981)/RawData!F1981+1</f>
        <v>0.99941037735849048</v>
      </c>
      <c r="G1734" s="9">
        <f>(RawData!G1982-RawData!G1981)/RawData!G1981+1</f>
        <v>1.0013541315622576</v>
      </c>
      <c r="H1734" s="9">
        <f>(RawData!H1982-RawData!H1981)/RawData!H1981+1</f>
        <v>0.99879238492138667</v>
      </c>
      <c r="I1734" s="9">
        <f>(RawData!I1982-RawData!I1981)/RawData!I1981+1</f>
        <v>1.0076087787718895</v>
      </c>
      <c r="J1734" s="9">
        <f>(RawData!J1982-RawData!J1981)/RawData!J1981+1</f>
        <v>0.99987251402345756</v>
      </c>
      <c r="K1734" s="9">
        <f>(RawData!K1982-RawData!K1981)/RawData!K1981+1</f>
        <v>1.0034409069506323</v>
      </c>
      <c r="L1734" s="9">
        <f>(RawData!L1982-RawData!L1981)/RawData!L1981+1</f>
        <v>1.0115238308346386</v>
      </c>
      <c r="M1734" s="9">
        <f>(RawData!M1982-RawData!M1981)/RawData!M1981+1</f>
        <v>0.99892385334718714</v>
      </c>
      <c r="N1734" s="27">
        <f>(RawData!N1982-RawData!N1981)/RawData!N1981+1</f>
        <v>1.020744393001022</v>
      </c>
      <c r="O1734" s="4">
        <f>(RawData!O1982-RawData!O1981)/RawData!O1981+1</f>
        <v>1.0026521365563066</v>
      </c>
      <c r="P1734" s="4">
        <f t="shared" si="53"/>
        <v>1.3879345020993512</v>
      </c>
      <c r="Q1734" s="4">
        <f>(MAX($P$7:P1734)-P1734)/MAX($P$7:P1734)</f>
        <v>0.28467087988709133</v>
      </c>
      <c r="S1734" s="31">
        <f t="shared" si="52"/>
        <v>1.0033210773669716</v>
      </c>
      <c r="T1734" s="4">
        <f>PRODUCT($S$7:S1734)</f>
        <v>1.8385862367734735</v>
      </c>
      <c r="U1734" s="4">
        <f>(MAX($T$7:T1734)-T1734)/MAX($T$7:T1734)</f>
        <v>0.18773596579790686</v>
      </c>
      <c r="AB1734" s="4"/>
    </row>
    <row r="1735" spans="1:28">
      <c r="A1735" s="3">
        <f>RawData!A1983</f>
        <v>40077</v>
      </c>
      <c r="B1735" s="4">
        <f>(RawData!B1983-RawData!B1982)/RawData!B1982+1</f>
        <v>0.99757197363857097</v>
      </c>
      <c r="C1735" s="4">
        <f>(RawData!C1983-RawData!C1982)/RawData!C1982+1</f>
        <v>0.97161640911186054</v>
      </c>
      <c r="D1735" s="4">
        <f>(RawData!D1983-RawData!D1982)/RawData!D1982+1</f>
        <v>0.99996726227500998</v>
      </c>
      <c r="E1735" s="26">
        <f>(RawData!E1983-RawData!E1982)/RawData!E1982+1</f>
        <v>0.99096161643465352</v>
      </c>
      <c r="F1735" s="9">
        <f>(RawData!F1983-RawData!F1982)/RawData!F1982+1</f>
        <v>0.99083810515356585</v>
      </c>
      <c r="G1735" s="9">
        <f>(RawData!G1983-RawData!G1982)/RawData!G1982+1</f>
        <v>1.0003829572357936</v>
      </c>
      <c r="H1735" s="9">
        <f>(RawData!H1983-RawData!H1982)/RawData!H1982+1</f>
        <v>1.0064958156515966</v>
      </c>
      <c r="I1735" s="9">
        <f>(RawData!I1983-RawData!I1982)/RawData!I1982+1</f>
        <v>0.99453572648275335</v>
      </c>
      <c r="J1735" s="9">
        <f>(RawData!J1983-RawData!J1982)/RawData!J1982+1</f>
        <v>0.99486803519061584</v>
      </c>
      <c r="K1735" s="9">
        <f>(RawData!K1983-RawData!K1982)/RawData!K1982+1</f>
        <v>0.99577678313600915</v>
      </c>
      <c r="L1735" s="9">
        <f>(RawData!L1983-RawData!L1982)/RawData!L1982+1</f>
        <v>0.9985621059617299</v>
      </c>
      <c r="M1735" s="9">
        <f>(RawData!M1983-RawData!M1982)/RawData!M1982+1</f>
        <v>0.99134440358111375</v>
      </c>
      <c r="N1735" s="27">
        <f>(RawData!N1983-RawData!N1982)/RawData!N1982+1</f>
        <v>0.9941093308199811</v>
      </c>
      <c r="O1735" s="4">
        <f>(RawData!O1983-RawData!O1982)/RawData!O1982+1</f>
        <v>0.99659506540706766</v>
      </c>
      <c r="P1735" s="4">
        <f t="shared" si="53"/>
        <v>1.3832086759004287</v>
      </c>
      <c r="Q1735" s="4">
        <f>(MAX($P$7:P1735)-P1735)/MAX($P$7:P1735)</f>
        <v>0.28710652875349568</v>
      </c>
      <c r="S1735" s="31">
        <f t="shared" si="52"/>
        <v>0.99794908029599727</v>
      </c>
      <c r="T1735" s="4">
        <f>PRODUCT($S$7:S1735)</f>
        <v>1.8348154440329667</v>
      </c>
      <c r="U1735" s="4">
        <f>(MAX($T$7:T1735)-T1735)/MAX($T$7:T1735)</f>
        <v>0.18940185411050464</v>
      </c>
      <c r="AB1735" s="4"/>
    </row>
    <row r="1736" spans="1:28">
      <c r="A1736" s="3">
        <f>RawData!A1984</f>
        <v>40078</v>
      </c>
      <c r="B1736" s="4">
        <f>(RawData!B1984-RawData!B1983)/RawData!B1983+1</f>
        <v>1.0133286972647195</v>
      </c>
      <c r="C1736" s="4">
        <f>(RawData!C1984-RawData!C1983)/RawData!C1983+1</f>
        <v>1.0213477815784875</v>
      </c>
      <c r="D1736" s="4">
        <f>(RawData!D1984-RawData!D1983)/RawData!D1983+1</f>
        <v>1.0014797936146251</v>
      </c>
      <c r="E1736" s="26">
        <f>(RawData!E1984-RawData!E1983)/RawData!E1983+1</f>
        <v>1.0138602383347255</v>
      </c>
      <c r="F1736" s="9">
        <f>(RawData!F1984-RawData!F1983)/RawData!F1983+1</f>
        <v>1.022486077545445</v>
      </c>
      <c r="G1736" s="9">
        <f>(RawData!G1984-RawData!G1983)/RawData!G1983+1</f>
        <v>1.0036714262418636</v>
      </c>
      <c r="H1736" s="9">
        <f>(RawData!H1984-RawData!H1983)/RawData!H1983+1</f>
        <v>0.99674949947002711</v>
      </c>
      <c r="I1736" s="9">
        <f>(RawData!I1984-RawData!I1983)/RawData!I1983+1</f>
        <v>1.0027853027585945</v>
      </c>
      <c r="J1736" s="9">
        <f>(RawData!J1984-RawData!J1983)/RawData!J1983+1</f>
        <v>1.0087469161513567</v>
      </c>
      <c r="K1736" s="9">
        <f>(RawData!K1984-RawData!K1983)/RawData!K1983+1</f>
        <v>0.99851379272845897</v>
      </c>
      <c r="L1736" s="9">
        <f>(RawData!L1984-RawData!L1983)/RawData!L1983+1</f>
        <v>1.0000276916260522</v>
      </c>
      <c r="M1736" s="9">
        <f>(RawData!M1984-RawData!M1983)/RawData!M1983+1</f>
        <v>1.0115041594843739</v>
      </c>
      <c r="N1736" s="27">
        <f>(RawData!N1984-RawData!N1983)/RawData!N1983+1</f>
        <v>0.99318558900213338</v>
      </c>
      <c r="O1736" s="4">
        <f>(RawData!O1984-RawData!O1983)/RawData!O1983+1</f>
        <v>1.006603724913584</v>
      </c>
      <c r="P1736" s="4">
        <f t="shared" si="53"/>
        <v>1.3923430054941579</v>
      </c>
      <c r="Q1736" s="4">
        <f>(MAX($P$7:P1736)-P1736)/MAX($P$7:P1736)</f>
        <v>0.28239877637669375</v>
      </c>
      <c r="S1736" s="31">
        <f t="shared" ref="S1736:S1799" si="54">SUMPRODUCT($E$4:$N$4,E1736:N1736)/4</f>
        <v>1.0022878055398159</v>
      </c>
      <c r="T1736" s="4">
        <f>PRODUCT($S$7:S1736)</f>
        <v>1.8390131449703651</v>
      </c>
      <c r="U1736" s="4">
        <f>(MAX($T$7:T1736)-T1736)/MAX($T$7:T1736)</f>
        <v>0.18754736318177417</v>
      </c>
      <c r="AB1736" s="4"/>
    </row>
    <row r="1737" spans="1:28">
      <c r="A1737" s="3">
        <f>RawData!A1985</f>
        <v>40079</v>
      </c>
      <c r="B1737" s="4">
        <f>(RawData!B1985-RawData!B1984)/RawData!B1984+1</f>
        <v>0.98638911128903106</v>
      </c>
      <c r="C1737" s="4">
        <f>(RawData!C1985-RawData!C1984)/RawData!C1984+1</f>
        <v>0.97763164327971452</v>
      </c>
      <c r="D1737" s="4">
        <f>(RawData!D1985-RawData!D1984)/RawData!D1984+1</f>
        <v>1.001771820856489</v>
      </c>
      <c r="E1737" s="26">
        <f>(RawData!E1985-RawData!E1984)/RawData!E1984+1</f>
        <v>0.98093156213216748</v>
      </c>
      <c r="F1737" s="9">
        <f>(RawData!F1985-RawData!F1984)/RawData!F1984+1</f>
        <v>0.97920734422635569</v>
      </c>
      <c r="G1737" s="9">
        <f>(RawData!G1985-RawData!G1984)/RawData!G1984+1</f>
        <v>0.99661131603996445</v>
      </c>
      <c r="H1737" s="9">
        <f>(RawData!H1985-RawData!H1984)/RawData!H1984+1</f>
        <v>0.98915329536592855</v>
      </c>
      <c r="I1737" s="9">
        <f>(RawData!I1985-RawData!I1984)/RawData!I1984+1</f>
        <v>0.9867589985541434</v>
      </c>
      <c r="J1737" s="9">
        <f>(RawData!J1985-RawData!J1984)/RawData!J1984+1</f>
        <v>0.99056663702197956</v>
      </c>
      <c r="K1737" s="9">
        <f>(RawData!K1985-RawData!K1984)/RawData!K1984+1</f>
        <v>0.9961518913816888</v>
      </c>
      <c r="L1737" s="9">
        <f>(RawData!L1985-RawData!L1984)/RawData!L1984+1</f>
        <v>0.99966770968903162</v>
      </c>
      <c r="M1737" s="9">
        <f>(RawData!M1985-RawData!M1984)/RawData!M1984+1</f>
        <v>0.98055051309598784</v>
      </c>
      <c r="N1737" s="27">
        <f>(RawData!N1985-RawData!N1984)/RawData!N1984+1</f>
        <v>1.0164071356124336</v>
      </c>
      <c r="O1737" s="4">
        <f>(RawData!O1985-RawData!O1984)/RawData!O1984+1</f>
        <v>0.98993724337837907</v>
      </c>
      <c r="P1737" s="4">
        <f t="shared" ref="P1737:P1800" si="55">P1736*O1737</f>
        <v>1.378332196696054</v>
      </c>
      <c r="Q1737" s="4">
        <f>(MAX($P$7:P1737)-P1737)/MAX($P$7:P1737)</f>
        <v>0.28961982284139243</v>
      </c>
      <c r="S1737" s="31">
        <f t="shared" si="54"/>
        <v>0.99147611464220409</v>
      </c>
      <c r="T1737" s="4">
        <f>PRODUCT($S$7:S1737)</f>
        <v>1.8233376077511581</v>
      </c>
      <c r="U1737" s="4">
        <f>(MAX($T$7:T1737)-T1737)/MAX($T$7:T1737)</f>
        <v>0.19447261631665166</v>
      </c>
      <c r="AB1737" s="4"/>
    </row>
    <row r="1738" spans="1:28">
      <c r="A1738" s="3">
        <f>RawData!A1986</f>
        <v>40080</v>
      </c>
      <c r="B1738" s="4">
        <f>(RawData!B1986-RawData!B1985)/RawData!B1985+1</f>
        <v>0.97506957328385913</v>
      </c>
      <c r="C1738" s="4">
        <f>(RawData!C1986-RawData!C1985)/RawData!C1985+1</f>
        <v>0.97089345102648084</v>
      </c>
      <c r="D1738" s="4">
        <f>(RawData!D1986-RawData!D1985)/RawData!D1985+1</f>
        <v>1.0013444632263202</v>
      </c>
      <c r="E1738" s="26">
        <f>(RawData!E1986-RawData!E1985)/RawData!E1985+1</f>
        <v>0.98662918266593513</v>
      </c>
      <c r="F1738" s="9">
        <f>(RawData!F1986-RawData!F1985)/RawData!F1985+1</f>
        <v>0.98229902749597708</v>
      </c>
      <c r="G1738" s="9">
        <f>(RawData!G1986-RawData!G1985)/RawData!G1985+1</f>
        <v>0.99359812523467894</v>
      </c>
      <c r="H1738" s="9">
        <f>(RawData!H1986-RawData!H1985)/RawData!H1985+1</f>
        <v>0.99679870036791063</v>
      </c>
      <c r="I1738" s="9">
        <f>(RawData!I1986-RawData!I1985)/RawData!I1985+1</f>
        <v>0.99089997686434816</v>
      </c>
      <c r="J1738" s="9">
        <f>(RawData!J1986-RawData!J1985)/RawData!J1985+1</f>
        <v>0.98569916952576397</v>
      </c>
      <c r="K1738" s="9">
        <f>(RawData!K1986-RawData!K1985)/RawData!K1985+1</f>
        <v>0.99879737609329455</v>
      </c>
      <c r="L1738" s="9">
        <f>(RawData!L1986-RawData!L1985)/RawData!L1985+1</f>
        <v>0.99667599235478244</v>
      </c>
      <c r="M1738" s="9">
        <f>(RawData!M1986-RawData!M1985)/RawData!M1985+1</f>
        <v>0.98005138280187387</v>
      </c>
      <c r="N1738" s="27">
        <f>(RawData!N1986-RawData!N1985)/RawData!N1985+1</f>
        <v>0.99853251937074428</v>
      </c>
      <c r="O1738" s="4">
        <f>(RawData!O1986-RawData!O1985)/RawData!O1985+1</f>
        <v>0.99062318736614596</v>
      </c>
      <c r="P1738" s="4">
        <f t="shared" si="55"/>
        <v>1.3654078339404268</v>
      </c>
      <c r="Q1738" s="4">
        <f>(MAX($P$7:P1738)-P1738)/MAX($P$7:P1738)</f>
        <v>0.2962809246614127</v>
      </c>
      <c r="S1738" s="31">
        <f t="shared" si="54"/>
        <v>0.99472531287048072</v>
      </c>
      <c r="T1738" s="4">
        <f>PRODUCT($S$7:S1738)</f>
        <v>1.8137200723387845</v>
      </c>
      <c r="U1738" s="4">
        <f>(MAX($T$7:T1738)-T1738)/MAX($T$7:T1738)</f>
        <v>0.19872152123984158</v>
      </c>
      <c r="AB1738" s="4"/>
    </row>
    <row r="1739" spans="1:28">
      <c r="A1739" s="3">
        <f>RawData!A1987</f>
        <v>40081</v>
      </c>
      <c r="B1739" s="4">
        <f>(RawData!B1987-RawData!B1986)/RawData!B1986+1</f>
        <v>1.0010702818408848</v>
      </c>
      <c r="C1739" s="4">
        <f>(RawData!C1987-RawData!C1986)/RawData!C1986+1</f>
        <v>0.99827439668272089</v>
      </c>
      <c r="D1739" s="4">
        <f>(RawData!D1987-RawData!D1986)/RawData!D1986+1</f>
        <v>1.0010689122514291</v>
      </c>
      <c r="E1739" s="26">
        <f>(RawData!E1987-RawData!E1986)/RawData!E1986+1</f>
        <v>0.99899228577385513</v>
      </c>
      <c r="F1739" s="9">
        <f>(RawData!F1987-RawData!F1986)/RawData!F1986+1</f>
        <v>0.98892450142450139</v>
      </c>
      <c r="G1739" s="9">
        <f>(RawData!G1987-RawData!G1986)/RawData!G1986+1</f>
        <v>0.99304284728392922</v>
      </c>
      <c r="H1739" s="9">
        <f>(RawData!H1987-RawData!H1986)/RawData!H1986+1</f>
        <v>0.99880164893107082</v>
      </c>
      <c r="I1739" s="9">
        <f>(RawData!I1987-RawData!I1986)/RawData!I1986+1</f>
        <v>0.99132228188964111</v>
      </c>
      <c r="J1739" s="9">
        <f>(RawData!J1987-RawData!J1986)/RawData!J1986+1</f>
        <v>0.98920009108356899</v>
      </c>
      <c r="K1739" s="9">
        <f>(RawData!K1987-RawData!K1986)/RawData!K1986+1</f>
        <v>0.99660670631590464</v>
      </c>
      <c r="L1739" s="9">
        <f>(RawData!L1987-RawData!L1986)/RawData!L1986+1</f>
        <v>0.99758205719685389</v>
      </c>
      <c r="M1739" s="9">
        <f>(RawData!M1987-RawData!M1986)/RawData!M1986+1</f>
        <v>0.98847340015420215</v>
      </c>
      <c r="N1739" s="27">
        <f>(RawData!N1987-RawData!N1986)/RawData!N1986+1</f>
        <v>0.9961789430368585</v>
      </c>
      <c r="O1739" s="4">
        <f>(RawData!O1987-RawData!O1986)/RawData!O1986+1</f>
        <v>0.993908316976574</v>
      </c>
      <c r="P1739" s="4">
        <f t="shared" si="55"/>
        <v>1.3570902022183591</v>
      </c>
      <c r="Q1739" s="4">
        <f>(MAX($P$7:P1739)-P1739)/MAX($P$7:P1739)</f>
        <v>0.30056775820591375</v>
      </c>
      <c r="S1739" s="31">
        <f t="shared" si="54"/>
        <v>0.99799567455442117</v>
      </c>
      <c r="T1739" s="4">
        <f>PRODUCT($S$7:S1739)</f>
        <v>1.8100847870466388</v>
      </c>
      <c r="U1739" s="4">
        <f>(MAX($T$7:T1739)-T1739)/MAX($T$7:T1739)</f>
        <v>0.20032754408381528</v>
      </c>
      <c r="AB1739" s="4"/>
    </row>
    <row r="1740" spans="1:28">
      <c r="A1740" s="3">
        <f>RawData!A1988</f>
        <v>40084</v>
      </c>
      <c r="B1740" s="4">
        <f>(RawData!B1988-RawData!B1987)/RawData!B1987+1</f>
        <v>1.0053456878118316</v>
      </c>
      <c r="C1740" s="4">
        <f>(RawData!C1988-RawData!C1987)/RawData!C1987+1</f>
        <v>1.0084365325077398</v>
      </c>
      <c r="D1740" s="4">
        <f>(RawData!D1988-RawData!D1987)/RawData!D1987+1</f>
        <v>1.0012630948427967</v>
      </c>
      <c r="E1740" s="26">
        <f>(RawData!E1988-RawData!E1987)/RawData!E1987+1</f>
        <v>1.0170614630074089</v>
      </c>
      <c r="F1740" s="9">
        <f>(RawData!F1988-RawData!F1987)/RawData!F1987+1</f>
        <v>1.0344628902733264</v>
      </c>
      <c r="G1740" s="9">
        <f>(RawData!G1988-RawData!G1987)/RawData!G1987+1</f>
        <v>1.0173500720433315</v>
      </c>
      <c r="H1740" s="9">
        <f>(RawData!H1988-RawData!H1987)/RawData!H1987+1</f>
        <v>1.0143734702692326</v>
      </c>
      <c r="I1740" s="9">
        <f>(RawData!I1988-RawData!I1987)/RawData!I1987+1</f>
        <v>1.0199803729146222</v>
      </c>
      <c r="J1740" s="9">
        <f>(RawData!J1988-RawData!J1987)/RawData!J1987+1</f>
        <v>1.0163767305731857</v>
      </c>
      <c r="K1740" s="9">
        <f>(RawData!K1988-RawData!K1987)/RawData!K1987+1</f>
        <v>1.0097385955920042</v>
      </c>
      <c r="L1740" s="9">
        <f>(RawData!L1988-RawData!L1987)/RawData!L1987+1</f>
        <v>1.0049311862706858</v>
      </c>
      <c r="M1740" s="9">
        <f>(RawData!M1988-RawData!M1987)/RawData!M1987+1</f>
        <v>1.0212160212160213</v>
      </c>
      <c r="N1740" s="27">
        <f>(RawData!N1988-RawData!N1987)/RawData!N1987+1</f>
        <v>1.0151658208426766</v>
      </c>
      <c r="O1740" s="4">
        <f>(RawData!O1988-RawData!O1987)/RawData!O1987+1</f>
        <v>1.0179896934321921</v>
      </c>
      <c r="P1740" s="4">
        <f t="shared" si="55"/>
        <v>1.381503838916099</v>
      </c>
      <c r="Q1740" s="4">
        <f>(MAX($P$7:P1740)-P1740)/MAX($P$7:P1740)</f>
        <v>0.28798518659944727</v>
      </c>
      <c r="S1740" s="31">
        <f t="shared" si="54"/>
        <v>1.0115261787848329</v>
      </c>
      <c r="T1740" s="4">
        <f>PRODUCT($S$7:S1740)</f>
        <v>1.8309481479178444</v>
      </c>
      <c r="U1740" s="4">
        <f>(MAX($T$7:T1740)-T1740)/MAX($T$7:T1740)</f>
        <v>0.19111037638761896</v>
      </c>
      <c r="AB1740" s="4"/>
    </row>
    <row r="1741" spans="1:28">
      <c r="A1741" s="3">
        <f>RawData!A1989</f>
        <v>40085</v>
      </c>
      <c r="B1741" s="4">
        <f>(RawData!B1989-RawData!B1988)/RawData!B1988+1</f>
        <v>1.0069715231005554</v>
      </c>
      <c r="C1741" s="4">
        <f>(RawData!C1989-RawData!C1988)/RawData!C1988+1</f>
        <v>0.99964182464758111</v>
      </c>
      <c r="D1741" s="4">
        <f>(RawData!D1989-RawData!D1988)/RawData!D1988+1</f>
        <v>0.99998042721981995</v>
      </c>
      <c r="E1741" s="26">
        <f>(RawData!E1989-RawData!E1988)/RawData!E1988+1</f>
        <v>0.99437404880384417</v>
      </c>
      <c r="F1741" s="9">
        <f>(RawData!F1989-RawData!F1988)/RawData!F1988+1</f>
        <v>0.99467381466267502</v>
      </c>
      <c r="G1741" s="9">
        <f>(RawData!G1989-RawData!G1988)/RawData!G1988+1</f>
        <v>0.99308398188007119</v>
      </c>
      <c r="H1741" s="9">
        <f>(RawData!H1989-RawData!H1988)/RawData!H1988+1</f>
        <v>0.99903011378421214</v>
      </c>
      <c r="I1741" s="9">
        <f>(RawData!I1989-RawData!I1988)/RawData!I1988+1</f>
        <v>1.0048491379310347</v>
      </c>
      <c r="J1741" s="9">
        <f>(RawData!J1989-RawData!J1988)/RawData!J1988+1</f>
        <v>0.99831753324489603</v>
      </c>
      <c r="K1741" s="9">
        <f>(RawData!K1989-RawData!K1988)/RawData!K1988+1</f>
        <v>1.0017403915881071</v>
      </c>
      <c r="L1741" s="9">
        <f>(RawData!L1989-RawData!L1988)/RawData!L1988+1</f>
        <v>1.0043525269607163</v>
      </c>
      <c r="M1741" s="9">
        <f>(RawData!M1989-RawData!M1988)/RawData!M1988+1</f>
        <v>1.0008019858697728</v>
      </c>
      <c r="N1741" s="27">
        <f>(RawData!N1989-RawData!N1988)/RawData!N1988+1</f>
        <v>0.99476835435679822</v>
      </c>
      <c r="O1741" s="4">
        <f>(RawData!O1989-RawData!O1988)/RawData!O1988+1</f>
        <v>0.99779609932710978</v>
      </c>
      <c r="P1741" s="4">
        <f t="shared" si="55"/>
        <v>1.3784591416759113</v>
      </c>
      <c r="Q1741" s="4">
        <f>(MAX($P$7:P1741)-P1741)/MAX($P$7:P1741)</f>
        <v>0.28955439652580856</v>
      </c>
      <c r="S1741" s="31">
        <f t="shared" si="54"/>
        <v>0.99987427028421993</v>
      </c>
      <c r="T1741" s="4">
        <f>PRODUCT($S$7:S1741)</f>
        <v>1.8307179433275986</v>
      </c>
      <c r="U1741" s="4">
        <f>(MAX($T$7:T1741)-T1741)/MAX($T$7:T1741)</f>
        <v>0.19121207785009323</v>
      </c>
      <c r="AB1741" s="4"/>
    </row>
    <row r="1742" spans="1:28">
      <c r="A1742" s="3">
        <f>RawData!A1990</f>
        <v>40086</v>
      </c>
      <c r="B1742" s="4">
        <f>(RawData!B1990-RawData!B1989)/RawData!B1989+1</f>
        <v>1.0234686693264492</v>
      </c>
      <c r="C1742" s="4">
        <f>(RawData!C1990-RawData!C1989)/RawData!C1989+1</f>
        <v>1.0410769585135515</v>
      </c>
      <c r="D1742" s="4">
        <f>(RawData!D1990-RawData!D1989)/RawData!D1989+1</f>
        <v>0.99960339959185085</v>
      </c>
      <c r="E1742" s="26">
        <f>(RawData!E1990-RawData!E1989)/RawData!E1989+1</f>
        <v>0.99473774720550312</v>
      </c>
      <c r="F1742" s="9">
        <f>(RawData!F1990-RawData!F1989)/RawData!F1989+1</f>
        <v>0.99513526756028403</v>
      </c>
      <c r="G1742" s="9">
        <f>(RawData!G1990-RawData!G1989)/RawData!G1989+1</f>
        <v>1.0018716397269045</v>
      </c>
      <c r="H1742" s="9">
        <f>(RawData!H1990-RawData!H1989)/RawData!H1989+1</f>
        <v>0.9959035802235271</v>
      </c>
      <c r="I1742" s="9">
        <f>(RawData!I1990-RawData!I1989)/RawData!I1989+1</f>
        <v>0.99563385675986193</v>
      </c>
      <c r="J1742" s="9">
        <f>(RawData!J1990-RawData!J1989)/RawData!J1989+1</f>
        <v>0.99131421163506728</v>
      </c>
      <c r="K1742" s="9">
        <f>(RawData!K1990-RawData!K1989)/RawData!K1989+1</f>
        <v>0.99142174605472733</v>
      </c>
      <c r="L1742" s="9">
        <f>(RawData!L1990-RawData!L1989)/RawData!L1989+1</f>
        <v>1.0017113834603069</v>
      </c>
      <c r="M1742" s="9">
        <f>(RawData!M1990-RawData!M1989)/RawData!M1989+1</f>
        <v>0.99500114477600543</v>
      </c>
      <c r="N1742" s="27">
        <f>(RawData!N1990-RawData!N1989)/RawData!N1989+1</f>
        <v>0.996902939285923</v>
      </c>
      <c r="O1742" s="4">
        <f>(RawData!O1990-RawData!O1989)/RawData!O1989+1</f>
        <v>0.99676729096682148</v>
      </c>
      <c r="P1742" s="4">
        <f t="shared" si="55"/>
        <v>1.3740029843567481</v>
      </c>
      <c r="Q1742" s="4">
        <f>(MAX($P$7:P1742)-P1742)/MAX($P$7:P1742)</f>
        <v>0.29185106044574161</v>
      </c>
      <c r="S1742" s="31">
        <f t="shared" si="54"/>
        <v>0.99594361423601607</v>
      </c>
      <c r="T1742" s="4">
        <f>PRODUCT($S$7:S1742)</f>
        <v>1.8232918451244147</v>
      </c>
      <c r="U1742" s="4">
        <f>(MAX($T$7:T1742)-T1742)/MAX($T$7:T1742)</f>
        <v>0.19449283366358422</v>
      </c>
      <c r="AB1742" s="4"/>
    </row>
    <row r="1743" spans="1:28">
      <c r="A1743" s="3">
        <f>RawData!A1991</f>
        <v>40087</v>
      </c>
      <c r="B1743" s="4">
        <f>(RawData!B1991-RawData!B1990)/RawData!B1990+1</f>
        <v>0.98566842467324012</v>
      </c>
      <c r="C1743" s="4">
        <f>(RawData!C1991-RawData!C1990)/RawData!C1990+1</f>
        <v>0.99333792221839823</v>
      </c>
      <c r="D1743" s="4">
        <f>(RawData!D1991-RawData!D1990)/RawData!D1990+1</f>
        <v>1.0037340376396198</v>
      </c>
      <c r="E1743" s="26">
        <f>(RawData!E1991-RawData!E1990)/RawData!E1990+1</f>
        <v>0.97228753198257367</v>
      </c>
      <c r="F1743" s="9">
        <f>(RawData!F1991-RawData!F1990)/RawData!F1990+1</f>
        <v>0.95628472954913146</v>
      </c>
      <c r="G1743" s="9">
        <f>(RawData!G1991-RawData!G1990)/RawData!G1990+1</f>
        <v>0.97129683288821944</v>
      </c>
      <c r="H1743" s="9">
        <f>(RawData!H1991-RawData!H1990)/RawData!H1990+1</f>
        <v>0.98347559380869731</v>
      </c>
      <c r="I1743" s="9">
        <f>(RawData!I1991-RawData!I1990)/RawData!I1990+1</f>
        <v>0.97703492845053097</v>
      </c>
      <c r="J1743" s="9">
        <f>(RawData!J1991-RawData!J1990)/RawData!J1990+1</f>
        <v>0.97420472749861053</v>
      </c>
      <c r="K1743" s="9">
        <f>(RawData!K1991-RawData!K1990)/RawData!K1990+1</f>
        <v>0.98214742068562655</v>
      </c>
      <c r="L1743" s="9">
        <f>(RawData!L1991-RawData!L1990)/RawData!L1990+1</f>
        <v>0.99065858363185455</v>
      </c>
      <c r="M1743" s="9">
        <f>(RawData!M1991-RawData!M1990)/RawData!M1990+1</f>
        <v>0.96153403643336532</v>
      </c>
      <c r="N1743" s="27">
        <f>(RawData!N1991-RawData!N1990)/RawData!N1990+1</f>
        <v>0.98423212192262599</v>
      </c>
      <c r="O1743" s="4">
        <f>(RawData!O1991-RawData!O1990)/RawData!O1990+1</f>
        <v>0.97425066075736078</v>
      </c>
      <c r="P1743" s="4">
        <f t="shared" si="55"/>
        <v>1.3386233153921474</v>
      </c>
      <c r="Q1743" s="4">
        <f>(MAX($P$7:P1743)-P1743)/MAX($P$7:P1743)</f>
        <v>0.31008542772463943</v>
      </c>
      <c r="S1743" s="31">
        <f t="shared" si="54"/>
        <v>0.98214228252718805</v>
      </c>
      <c r="T1743" s="4">
        <f>PRODUCT($S$7:S1743)</f>
        <v>1.7907320144837009</v>
      </c>
      <c r="U1743" s="4">
        <f>(MAX($T$7:T1743)-T1743)/MAX($T$7:T1743)</f>
        <v>0.20887735306234526</v>
      </c>
      <c r="AB1743" s="4"/>
    </row>
    <row r="1744" spans="1:28">
      <c r="A1744" s="3">
        <f>RawData!A1992</f>
        <v>40088</v>
      </c>
      <c r="B1744" s="4">
        <f>(RawData!B1992-RawData!B1991)/RawData!B1991+1</f>
        <v>0.9839478887984181</v>
      </c>
      <c r="C1744" s="4">
        <f>(RawData!C1992-RawData!C1991)/RawData!C1991+1</f>
        <v>0.98829410745662871</v>
      </c>
      <c r="D1744" s="4">
        <f>(RawData!D1992-RawData!D1991)/RawData!D1991+1</f>
        <v>0.99882044136232551</v>
      </c>
      <c r="E1744" s="26">
        <f>(RawData!E1992-RawData!E1991)/RawData!E1991+1</f>
        <v>0.99333226649597273</v>
      </c>
      <c r="F1744" s="9">
        <f>(RawData!F1992-RawData!F1991)/RawData!F1991+1</f>
        <v>0.99937479313007971</v>
      </c>
      <c r="G1744" s="9">
        <f>(RawData!G1992-RawData!G1991)/RawData!G1991+1</f>
        <v>0.99664630611260385</v>
      </c>
      <c r="H1744" s="9">
        <f>(RawData!H1992-RawData!H1991)/RawData!H1991+1</f>
        <v>0.99743738516584468</v>
      </c>
      <c r="I1744" s="9">
        <f>(RawData!I1992-RawData!I1991)/RawData!I1991+1</f>
        <v>0.98712547738099921</v>
      </c>
      <c r="J1744" s="9">
        <f>(RawData!J1992-RawData!J1991)/RawData!J1991+1</f>
        <v>0.98563661990737628</v>
      </c>
      <c r="K1744" s="9">
        <f>(RawData!K1992-RawData!K1991)/RawData!K1991+1</f>
        <v>0.99119024607835848</v>
      </c>
      <c r="L1744" s="9">
        <f>(RawData!L1992-RawData!L1991)/RawData!L1991+1</f>
        <v>1.0055631275903312</v>
      </c>
      <c r="M1744" s="9">
        <f>(RawData!M1992-RawData!M1991)/RawData!M1991+1</f>
        <v>0.99405711550733877</v>
      </c>
      <c r="N1744" s="27">
        <f>(RawData!N1992-RawData!N1991)/RawData!N1991+1</f>
        <v>0.99708176999583109</v>
      </c>
      <c r="O1744" s="4">
        <f>(RawData!O1992-RawData!O1991)/RawData!O1991+1</f>
        <v>0.9955338103587168</v>
      </c>
      <c r="P1744" s="4">
        <f t="shared" si="55"/>
        <v>1.3326447698073629</v>
      </c>
      <c r="Q1744" s="4">
        <f>(MAX($P$7:P1744)-P1744)/MAX($P$7:P1744)</f>
        <v>0.31316671704070592</v>
      </c>
      <c r="S1744" s="31">
        <f t="shared" si="54"/>
        <v>0.99688075633262674</v>
      </c>
      <c r="T1744" s="4">
        <f>PRODUCT($S$7:S1744)</f>
        <v>1.7851462849875601</v>
      </c>
      <c r="U1744" s="4">
        <f>(MAX($T$7:T1744)-T1744)/MAX($T$7:T1744)</f>
        <v>0.21134505736892109</v>
      </c>
      <c r="AB1744" s="4"/>
    </row>
    <row r="1745" spans="1:28">
      <c r="A1745" s="3">
        <f>RawData!A1993</f>
        <v>40091</v>
      </c>
      <c r="B1745" s="4">
        <f>(RawData!B1993-RawData!B1992)/RawData!B1992+1</f>
        <v>1.0031918666509043</v>
      </c>
      <c r="C1745" s="4">
        <f>(RawData!C1993-RawData!C1992)/RawData!C1992+1</f>
        <v>1.006836279861772</v>
      </c>
      <c r="D1745" s="4">
        <f>(RawData!D1993-RawData!D1992)/RawData!D1992+1</f>
        <v>1.0004607009142641</v>
      </c>
      <c r="E1745" s="26">
        <f>(RawData!E1993-RawData!E1992)/RawData!E1992+1</f>
        <v>1.0220527691261234</v>
      </c>
      <c r="F1745" s="9">
        <f>(RawData!F1993-RawData!F1992)/RawData!F1992+1</f>
        <v>1.033009494369618</v>
      </c>
      <c r="G1745" s="9">
        <f>(RawData!G1993-RawData!G1992)/RawData!G1992+1</f>
        <v>1.0082762856308158</v>
      </c>
      <c r="H1745" s="9">
        <f>(RawData!H1993-RawData!H1992)/RawData!H1992+1</f>
        <v>1.0051626351253091</v>
      </c>
      <c r="I1745" s="9">
        <f>(RawData!I1993-RawData!I1992)/RawData!I1992+1</f>
        <v>1.0177089980855136</v>
      </c>
      <c r="J1745" s="9">
        <f>(RawData!J1993-RawData!J1992)/RawData!J1992+1</f>
        <v>1.0186244467143344</v>
      </c>
      <c r="K1745" s="9">
        <f>(RawData!K1993-RawData!K1992)/RawData!K1992+1</f>
        <v>1.0123007687980501</v>
      </c>
      <c r="L1745" s="9">
        <f>(RawData!L1993-RawData!L1992)/RawData!L1992+1</f>
        <v>1.0019363226466764</v>
      </c>
      <c r="M1745" s="9">
        <f>(RawData!M1993-RawData!M1992)/RawData!M1992+1</f>
        <v>1.020463026120451</v>
      </c>
      <c r="N1745" s="27">
        <f>(RawData!N1993-RawData!N1992)/RawData!N1992+1</f>
        <v>1.0080038227212997</v>
      </c>
      <c r="O1745" s="4">
        <f>(RawData!O1993-RawData!O1992)/RawData!O1992+1</f>
        <v>1.0148926042720294</v>
      </c>
      <c r="P1745" s="4">
        <f t="shared" si="55"/>
        <v>1.3524913209992937</v>
      </c>
      <c r="Q1745" s="4">
        <f>(MAX($P$7:P1745)-P1745)/MAX($P$7:P1745)</f>
        <v>0.30293798075673434</v>
      </c>
      <c r="S1745" s="31">
        <f t="shared" si="54"/>
        <v>1.0103631239240396</v>
      </c>
      <c r="T1745" s="4">
        <f>PRODUCT($S$7:S1745)</f>
        <v>1.8036459771614251</v>
      </c>
      <c r="U1745" s="4">
        <f>(MAX($T$7:T1745)-T1745)/MAX($T$7:T1745)</f>
        <v>0.20317212846512891</v>
      </c>
      <c r="AB1745" s="4"/>
    </row>
    <row r="1746" spans="1:28">
      <c r="A1746" s="3">
        <f>RawData!A1994</f>
        <v>40092</v>
      </c>
      <c r="B1746" s="4">
        <f>(RawData!B1994-RawData!B1993)/RawData!B1993+1</f>
        <v>1.0162620787178882</v>
      </c>
      <c r="C1746" s="4">
        <f>(RawData!C1994-RawData!C1993)/RawData!C1993+1</f>
        <v>1.0124107742432911</v>
      </c>
      <c r="D1746" s="4">
        <f>(RawData!D1994-RawData!D1993)/RawData!D1993+1</f>
        <v>0.99944222487417633</v>
      </c>
      <c r="E1746" s="26">
        <f>(RawData!E1994-RawData!E1993)/RawData!E1993+1</f>
        <v>1.0213317454201547</v>
      </c>
      <c r="F1746" s="9">
        <f>(RawData!F1994-RawData!F1993)/RawData!F1993+1</f>
        <v>1.0123258879270423</v>
      </c>
      <c r="G1746" s="9">
        <f>(RawData!G1994-RawData!G1993)/RawData!G1993+1</f>
        <v>1.0190127414484829</v>
      </c>
      <c r="H1746" s="9">
        <f>(RawData!H1994-RawData!H1993)/RawData!H1993+1</f>
        <v>1.0077644619131443</v>
      </c>
      <c r="I1746" s="9">
        <f>(RawData!I1994-RawData!I1993)/RawData!I1993+1</f>
        <v>1.0149709985891207</v>
      </c>
      <c r="J1746" s="9">
        <f>(RawData!J1994-RawData!J1993)/RawData!J1993+1</f>
        <v>1.0109636661429955</v>
      </c>
      <c r="K1746" s="9">
        <f>(RawData!K1994-RawData!K1993)/RawData!K1993+1</f>
        <v>1.0070388619271662</v>
      </c>
      <c r="L1746" s="9">
        <f>(RawData!L1994-RawData!L1993)/RawData!L1993+1</f>
        <v>1.0086966124623837</v>
      </c>
      <c r="M1746" s="9">
        <f>(RawData!M1994-RawData!M1993)/RawData!M1993+1</f>
        <v>1.0192663075531789</v>
      </c>
      <c r="N1746" s="27">
        <f>(RawData!N1994-RawData!N1993)/RawData!N1993+1</f>
        <v>1.0116141265702774</v>
      </c>
      <c r="O1746" s="4">
        <f>(RawData!O1994-RawData!O1993)/RawData!O1993+1</f>
        <v>1.0137243291728468</v>
      </c>
      <c r="P1746" s="4">
        <f t="shared" si="55"/>
        <v>1.3710533570921064</v>
      </c>
      <c r="Q1746" s="4">
        <f>(MAX($P$7:P1746)-P1746)/MAX($P$7:P1746)</f>
        <v>0.29337127215075048</v>
      </c>
      <c r="S1746" s="31">
        <f t="shared" si="54"/>
        <v>1.0112079204307123</v>
      </c>
      <c r="T1746" s="4">
        <f>PRODUCT($S$7:S1746)</f>
        <v>1.8238610977586247</v>
      </c>
      <c r="U1746" s="4">
        <f>(MAX($T$7:T1746)-T1746)/MAX($T$7:T1746)</f>
        <v>0.19424134508399218</v>
      </c>
      <c r="AB1746" s="4"/>
    </row>
    <row r="1747" spans="1:28">
      <c r="A1747" s="3">
        <f>RawData!A1995</f>
        <v>40093</v>
      </c>
      <c r="B1747" s="4">
        <f>(RawData!B1995-RawData!B1994)/RawData!B1994+1</f>
        <v>1.0003478664192951</v>
      </c>
      <c r="C1747" s="4">
        <f>(RawData!C1995-RawData!C1994)/RawData!C1994+1</f>
        <v>0.98865032181987911</v>
      </c>
      <c r="D1747" s="4">
        <f>(RawData!D1995-RawData!D1994)/RawData!D1994+1</f>
        <v>1.0034004334903763</v>
      </c>
      <c r="E1747" s="26">
        <f>(RawData!E1995-RawData!E1994)/RawData!E1994+1</f>
        <v>1.0061904108649427</v>
      </c>
      <c r="F1747" s="9">
        <f>(RawData!F1995-RawData!F1994)/RawData!F1994+1</f>
        <v>1.0100995882746244</v>
      </c>
      <c r="G1747" s="9">
        <f>(RawData!G1995-RawData!G1994)/RawData!G1994+1</f>
        <v>1.0046741461952595</v>
      </c>
      <c r="H1747" s="9">
        <f>(RawData!H1995-RawData!H1994)/RawData!H1994+1</f>
        <v>1.0026320197162204</v>
      </c>
      <c r="I1747" s="9">
        <f>(RawData!I1995-RawData!I1994)/RawData!I1994+1</f>
        <v>1.0008880994671401</v>
      </c>
      <c r="J1747" s="9">
        <f>(RawData!J1995-RawData!J1994)/RawData!J1994+1</f>
        <v>0.99745412464870231</v>
      </c>
      <c r="K1747" s="9">
        <f>(RawData!K1995-RawData!K1994)/RawData!K1994+1</f>
        <v>0.99867564286502608</v>
      </c>
      <c r="L1747" s="9">
        <f>(RawData!L1995-RawData!L1994)/RawData!L1994+1</f>
        <v>1.0034760236479088</v>
      </c>
      <c r="M1747" s="9">
        <f>(RawData!M1995-RawData!M1994)/RawData!M1994+1</f>
        <v>1.0027003047486787</v>
      </c>
      <c r="N1747" s="27">
        <f>(RawData!N1995-RawData!N1994)/RawData!N1994+1</f>
        <v>0.98383317713214624</v>
      </c>
      <c r="O1747" s="4">
        <f>(RawData!O1995-RawData!O1994)/RawData!O1994+1</f>
        <v>1.0032386041616064</v>
      </c>
      <c r="P1747" s="4">
        <f t="shared" si="55"/>
        <v>1.3754936562001694</v>
      </c>
      <c r="Q1747" s="4">
        <f>(MAX($P$7:P1747)-P1747)/MAX($P$7:P1747)</f>
        <v>0.29108278141202726</v>
      </c>
      <c r="S1747" s="31">
        <f t="shared" si="54"/>
        <v>1.0027435242735245</v>
      </c>
      <c r="T1747" s="4">
        <f>PRODUCT($S$7:S1747)</f>
        <v>1.8288649049518626</v>
      </c>
      <c r="U1747" s="4">
        <f>(MAX($T$7:T1747)-T1747)/MAX($T$7:T1747)</f>
        <v>0.19203072665562765</v>
      </c>
      <c r="AB1747" s="4"/>
    </row>
    <row r="1748" spans="1:28">
      <c r="A1748" s="3">
        <f>RawData!A1996</f>
        <v>40094</v>
      </c>
      <c r="B1748" s="4">
        <f>(RawData!B1996-RawData!B1995)/RawData!B1995+1</f>
        <v>1.0244580966732353</v>
      </c>
      <c r="C1748" s="4">
        <f>(RawData!C1996-RawData!C1995)/RawData!C1995+1</f>
        <v>1.0265878143325713</v>
      </c>
      <c r="D1748" s="4">
        <f>(RawData!D1996-RawData!D1995)/RawData!D1995+1</f>
        <v>0.99773641525785461</v>
      </c>
      <c r="E1748" s="26">
        <f>(RawData!E1996-RawData!E1995)/RawData!E1995+1</f>
        <v>1.0226323772517341</v>
      </c>
      <c r="F1748" s="9">
        <f>(RawData!F1996-RawData!F1995)/RawData!F1995+1</f>
        <v>1.0020554626532887</v>
      </c>
      <c r="G1748" s="9">
        <f>(RawData!G1996-RawData!G1995)/RawData!G1995+1</f>
        <v>1.0039447166399418</v>
      </c>
      <c r="H1748" s="9">
        <f>(RawData!H1996-RawData!H1995)/RawData!H1995+1</f>
        <v>0.99947497792520834</v>
      </c>
      <c r="I1748" s="9">
        <f>(RawData!I1996-RawData!I1995)/RawData!I1995+1</f>
        <v>1.015354345897149</v>
      </c>
      <c r="J1748" s="9">
        <f>(RawData!J1996-RawData!J1995)/RawData!J1995+1</f>
        <v>1.0120657650490585</v>
      </c>
      <c r="K1748" s="9">
        <f>(RawData!K1996-RawData!K1995)/RawData!K1995+1</f>
        <v>1.0020260065568938</v>
      </c>
      <c r="L1748" s="9">
        <f>(RawData!L1996-RawData!L1995)/RawData!L1995+1</f>
        <v>1.0057278455118239</v>
      </c>
      <c r="M1748" s="9">
        <f>(RawData!M1996-RawData!M1995)/RawData!M1995+1</f>
        <v>1.0200823298580386</v>
      </c>
      <c r="N1748" s="27">
        <f>(RawData!N1996-RawData!N1995)/RawData!N1995+1</f>
        <v>0.99166468206715885</v>
      </c>
      <c r="O1748" s="4">
        <f>(RawData!O1996-RawData!O1995)/RawData!O1995+1</f>
        <v>1.007470860186541</v>
      </c>
      <c r="P1748" s="4">
        <f t="shared" si="55"/>
        <v>1.385769776993115</v>
      </c>
      <c r="Q1748" s="4">
        <f>(MAX($P$7:P1748)-P1748)/MAX($P$7:P1748)</f>
        <v>0.28578655998812497</v>
      </c>
      <c r="S1748" s="31">
        <f t="shared" si="54"/>
        <v>1.0074653018114148</v>
      </c>
      <c r="T1748" s="4">
        <f>PRODUCT($S$7:S1748)</f>
        <v>1.8425179334396327</v>
      </c>
      <c r="U1748" s="4">
        <f>(MAX($T$7:T1748)-T1748)/MAX($T$7:T1748)</f>
        <v>0.18599899217576243</v>
      </c>
      <c r="AB1748" s="4"/>
    </row>
    <row r="1749" spans="1:28">
      <c r="A1749" s="3">
        <f>RawData!A1997</f>
        <v>40095</v>
      </c>
      <c r="B1749" s="4">
        <f>(RawData!B1997-RawData!B1996)/RawData!B1996+1</f>
        <v>0.98834577958814207</v>
      </c>
      <c r="C1749" s="4">
        <f>(RawData!C1997-RawData!C1996)/RawData!C1996+1</f>
        <v>0.99653870358716168</v>
      </c>
      <c r="D1749" s="4">
        <f>(RawData!D1997-RawData!D1996)/RawData!D1996+1</f>
        <v>0.99546255963493047</v>
      </c>
      <c r="E1749" s="26">
        <f>(RawData!E1997-RawData!E1996)/RawData!E1996+1</f>
        <v>1.0012665611199068</v>
      </c>
      <c r="F1749" s="9">
        <f>(RawData!F1997-RawData!F1996)/RawData!F1996+1</f>
        <v>1.00813545179571</v>
      </c>
      <c r="G1749" s="9">
        <f>(RawData!G1997-RawData!G1996)/RawData!G1996+1</f>
        <v>1.011293692269269</v>
      </c>
      <c r="H1749" s="9">
        <f>(RawData!H1997-RawData!H1996)/RawData!H1996+1</f>
        <v>1.0099329051359807</v>
      </c>
      <c r="I1749" s="9">
        <f>(RawData!I1997-RawData!I1996)/RawData!I1996+1</f>
        <v>1.0001899768228277</v>
      </c>
      <c r="J1749" s="9">
        <f>(RawData!J1997-RawData!J1996)/RawData!J1996+1</f>
        <v>1.005174898467182</v>
      </c>
      <c r="K1749" s="9">
        <f>(RawData!K1997-RawData!K1996)/RawData!K1996+1</f>
        <v>1.006323064480553</v>
      </c>
      <c r="L1749" s="9">
        <f>(RawData!L1997-RawData!L1996)/RawData!L1996+1</f>
        <v>1.0021696091991428</v>
      </c>
      <c r="M1749" s="9">
        <f>(RawData!M1997-RawData!M1996)/RawData!M1996+1</f>
        <v>1.0024137280784464</v>
      </c>
      <c r="N1749" s="27">
        <f>(RawData!N1997-RawData!N1996)/RawData!N1996+1</f>
        <v>0.99261527377521619</v>
      </c>
      <c r="O1749" s="4">
        <f>(RawData!O1997-RawData!O1996)/RawData!O1996+1</f>
        <v>1.0056645877438919</v>
      </c>
      <c r="P1749" s="4">
        <f t="shared" si="55"/>
        <v>1.3936195914877261</v>
      </c>
      <c r="Q1749" s="4">
        <f>(MAX($P$7:P1749)-P1749)/MAX($P$7:P1749)</f>
        <v>0.28174083528931076</v>
      </c>
      <c r="S1749" s="31">
        <f t="shared" si="54"/>
        <v>1.0049230349838958</v>
      </c>
      <c r="T1749" s="4">
        <f>PRODUCT($S$7:S1749)</f>
        <v>1.8515887136844114</v>
      </c>
      <c r="U1749" s="4">
        <f>(MAX($T$7:T1749)-T1749)/MAX($T$7:T1749)</f>
        <v>0.18199163673731727</v>
      </c>
      <c r="AB1749" s="4"/>
    </row>
    <row r="1750" spans="1:28">
      <c r="A1750" s="3">
        <f>RawData!A1998</f>
        <v>40098</v>
      </c>
      <c r="B1750" s="4">
        <f>(RawData!B1998-RawData!B1997)/RawData!B1997+1</f>
        <v>1.0090440755580996</v>
      </c>
      <c r="C1750" s="4">
        <f>(RawData!C1998-RawData!C1997)/RawData!C1997+1</f>
        <v>1.0214228461781352</v>
      </c>
      <c r="D1750" s="4">
        <f>(RawData!D1998-RawData!D1997)/RawData!D1997+1</f>
        <v>1</v>
      </c>
      <c r="E1750" s="26">
        <f>(RawData!E1998-RawData!E1997)/RawData!E1997+1</f>
        <v>1.0123499941745311</v>
      </c>
      <c r="F1750" s="9">
        <f>(RawData!F1998-RawData!F1997)/RawData!F1997+1</f>
        <v>1.0090699037831499</v>
      </c>
      <c r="G1750" s="9">
        <f>(RawData!G1998-RawData!G1997)/RawData!G1997+1</f>
        <v>1.0027820932963338</v>
      </c>
      <c r="H1750" s="9">
        <f>(RawData!H1998-RawData!H1997)/RawData!H1997+1</f>
        <v>1.0043974749982267</v>
      </c>
      <c r="I1750" s="9">
        <f>(RawData!I1998-RawData!I1997)/RawData!I1997+1</f>
        <v>1.0007597629539584</v>
      </c>
      <c r="J1750" s="9">
        <f>(RawData!J1998-RawData!J1997)/RawData!J1997+1</f>
        <v>0.99938090583251871</v>
      </c>
      <c r="K1750" s="9">
        <f>(RawData!K1998-RawData!K1997)/RawData!K1997+1</f>
        <v>1.0050778110615912</v>
      </c>
      <c r="L1750" s="9">
        <f>(RawData!L1998-RawData!L1997)/RawData!L1997+1</f>
        <v>1.0015424999323466</v>
      </c>
      <c r="M1750" s="9">
        <f>(RawData!M1998-RawData!M1997)/RawData!M1997+1</f>
        <v>1.0024831633996762</v>
      </c>
      <c r="N1750" s="27">
        <f>(RawData!N1998-RawData!N1997)/RawData!N1997+1</f>
        <v>0.99897175346277134</v>
      </c>
      <c r="O1750" s="4">
        <f>(RawData!O1998-RawData!O1997)/RawData!O1997+1</f>
        <v>1.0043867205279928</v>
      </c>
      <c r="P1750" s="4">
        <f t="shared" si="55"/>
        <v>1.3997330111579183</v>
      </c>
      <c r="Q1750" s="4">
        <f>(MAX($P$7:P1750)-P1750)/MAX($P$7:P1750)</f>
        <v>0.27859003306705543</v>
      </c>
      <c r="S1750" s="31">
        <f t="shared" si="54"/>
        <v>1.005841945041674</v>
      </c>
      <c r="T1750" s="4">
        <f>PRODUCT($S$7:S1750)</f>
        <v>1.8624055931895396</v>
      </c>
      <c r="U1750" s="4">
        <f>(MAX($T$7:T1750)-T1750)/MAX($T$7:T1750)</f>
        <v>0.17721287683550696</v>
      </c>
      <c r="AB1750" s="4"/>
    </row>
    <row r="1751" spans="1:28">
      <c r="A1751" s="3">
        <f>RawData!A1999</f>
        <v>40099</v>
      </c>
      <c r="B1751" s="4">
        <f>(RawData!B1999-RawData!B1998)/RawData!B1998+1</f>
        <v>0.99251191286589524</v>
      </c>
      <c r="C1751" s="4">
        <f>(RawData!C1999-RawData!C1998)/RawData!C1998+1</f>
        <v>1.0064204694076524</v>
      </c>
      <c r="D1751" s="4">
        <f>(RawData!D1999-RawData!D1998)/RawData!D1998+1</f>
        <v>1.0039069622066523</v>
      </c>
      <c r="E1751" s="26">
        <f>(RawData!E1999-RawData!E1998)/RawData!E1998+1</f>
        <v>1.0002466172336122</v>
      </c>
      <c r="F1751" s="9">
        <f>(RawData!F1999-RawData!F1998)/RawData!F1998+1</f>
        <v>0.9889268626110731</v>
      </c>
      <c r="G1751" s="9">
        <f>(RawData!G1999-RawData!G1998)/RawData!G1998+1</f>
        <v>1.0000645076291204</v>
      </c>
      <c r="H1751" s="9">
        <f>(RawData!H1999-RawData!H1998)/RawData!H1998+1</f>
        <v>0.99049031377256791</v>
      </c>
      <c r="I1751" s="9">
        <f>(RawData!I1999-RawData!I1998)/RawData!I1998+1</f>
        <v>1.0043653203765563</v>
      </c>
      <c r="J1751" s="9">
        <f>(RawData!J1999-RawData!J1998)/RawData!J1998+1</f>
        <v>0.99957614684881491</v>
      </c>
      <c r="K1751" s="9">
        <f>(RawData!K1999-RawData!K1998)/RawData!K1998+1</f>
        <v>0.99422091374986377</v>
      </c>
      <c r="L1751" s="9">
        <f>(RawData!L1999-RawData!L1998)/RawData!L1998+1</f>
        <v>0.9977303431504998</v>
      </c>
      <c r="M1751" s="9">
        <f>(RawData!M1999-RawData!M1998)/RawData!M1998+1</f>
        <v>1.0049540251454305</v>
      </c>
      <c r="N1751" s="27">
        <f>(RawData!N1999-RawData!N1998)/RawData!N1998+1</f>
        <v>1.0041172196657786</v>
      </c>
      <c r="O1751" s="4">
        <f>(RawData!O1999-RawData!O1998)/RawData!O1998+1</f>
        <v>0.99728087433476986</v>
      </c>
      <c r="P1751" s="4">
        <f t="shared" si="55"/>
        <v>1.3959269612028089</v>
      </c>
      <c r="Q1751" s="4">
        <f>(MAX($P$7:P1751)-P1751)/MAX($P$7:P1751)</f>
        <v>0.28055163742329564</v>
      </c>
      <c r="S1751" s="31">
        <f t="shared" si="54"/>
        <v>0.99567204697663592</v>
      </c>
      <c r="T1751" s="4">
        <f>PRODUCT($S$7:S1751)</f>
        <v>1.8543451892717648</v>
      </c>
      <c r="U1751" s="4">
        <f>(MAX($T$7:T1751)-T1751)/MAX($T$7:T1751)</f>
        <v>0.18077386085279171</v>
      </c>
      <c r="AB1751" s="4"/>
    </row>
    <row r="1752" spans="1:28">
      <c r="A1752" s="3">
        <f>RawData!A2000</f>
        <v>40100</v>
      </c>
      <c r="B1752" s="4">
        <f>(RawData!B2000-RawData!B1999)/RawData!B1999+1</f>
        <v>1.0061728395061726</v>
      </c>
      <c r="C1752" s="4">
        <f>(RawData!C2000-RawData!C1999)/RawData!C1999+1</f>
        <v>1.008458757649505</v>
      </c>
      <c r="D1752" s="4">
        <f>(RawData!D2000-RawData!D1999)/RawData!D1999+1</f>
        <v>0.99698382326233037</v>
      </c>
      <c r="E1752" s="26">
        <f>(RawData!E2000-RawData!E1999)/RawData!E1999+1</f>
        <v>1.0182616128077846</v>
      </c>
      <c r="F1752" s="9">
        <f>(RawData!F2000-RawData!F1999)/RawData!F1999+1</f>
        <v>1.0343862316837158</v>
      </c>
      <c r="G1752" s="9">
        <f>(RawData!G2000-RawData!G1999)/RawData!G1999+1</f>
        <v>1.0146007426645069</v>
      </c>
      <c r="H1752" s="9">
        <f>(RawData!H2000-RawData!H1999)/RawData!H1999+1</f>
        <v>1.0144727773949</v>
      </c>
      <c r="I1752" s="9">
        <f>(RawData!I2000-RawData!I1999)/RawData!I1999+1</f>
        <v>1.0156468498431537</v>
      </c>
      <c r="J1752" s="9">
        <f>(RawData!J2000-RawData!J1999)/RawData!J1999+1</f>
        <v>1.0262900384891382</v>
      </c>
      <c r="K1752" s="9">
        <f>(RawData!K2000-RawData!K1999)/RawData!K1999+1</f>
        <v>1.0035826570154271</v>
      </c>
      <c r="L1752" s="9">
        <f>(RawData!L2000-RawData!L1999)/RawData!L1999+1</f>
        <v>1.0051454259871095</v>
      </c>
      <c r="M1752" s="9">
        <f>(RawData!M2000-RawData!M1999)/RawData!M1999+1</f>
        <v>1.0201665608544648</v>
      </c>
      <c r="N1752" s="27">
        <f>(RawData!N2000-RawData!N1999)/RawData!N1999+1</f>
        <v>0.99993970091654616</v>
      </c>
      <c r="O1752" s="4">
        <f>(RawData!O2000-RawData!O1999)/RawData!O1999+1</f>
        <v>1.0175858132018563</v>
      </c>
      <c r="P1752" s="4">
        <f t="shared" si="55"/>
        <v>1.4204754719859563</v>
      </c>
      <c r="Q1752" s="4">
        <f>(MAX($P$7:P1752)-P1752)/MAX($P$7:P1752)</f>
        <v>0.26789955291064038</v>
      </c>
      <c r="S1752" s="31">
        <f t="shared" si="54"/>
        <v>1.0103656183013054</v>
      </c>
      <c r="T1752" s="4">
        <f>PRODUCT($S$7:S1752)</f>
        <v>1.8735666237026181</v>
      </c>
      <c r="U1752" s="4">
        <f>(MAX($T$7:T1752)-T1752)/MAX($T$7:T1752)</f>
        <v>0.17228207539193957</v>
      </c>
      <c r="AB1752" s="4"/>
    </row>
    <row r="1753" spans="1:28">
      <c r="A1753" s="3">
        <f>RawData!A2001</f>
        <v>40101</v>
      </c>
      <c r="B1753" s="4">
        <f>(RawData!B2001-RawData!B2000)/RawData!B2000+1</f>
        <v>1.0064758009543286</v>
      </c>
      <c r="C1753" s="4">
        <f>(RawData!C2001-RawData!C2000)/RawData!C2000+1</f>
        <v>1.0219535624751059</v>
      </c>
      <c r="D1753" s="4">
        <f>(RawData!D2001-RawData!D2000)/RawData!D2000+1</f>
        <v>0.99836715298373868</v>
      </c>
      <c r="E1753" s="26">
        <f>(RawData!E2001-RawData!E2000)/RawData!E2000+1</f>
        <v>1.0195967650809536</v>
      </c>
      <c r="F1753" s="9">
        <f>(RawData!F2001-RawData!F2000)/RawData!F2000+1</f>
        <v>0.99335137482877278</v>
      </c>
      <c r="G1753" s="9">
        <f>(RawData!G2001-RawData!G2000)/RawData!G2000+1</f>
        <v>0.99980981310500849</v>
      </c>
      <c r="H1753" s="9">
        <f>(RawData!H2001-RawData!H2000)/RawData!H2000+1</f>
        <v>1.0063249625187407</v>
      </c>
      <c r="I1753" s="9">
        <f>(RawData!I2001-RawData!I2000)/RawData!I2000+1</f>
        <v>1.0011907862910727</v>
      </c>
      <c r="J1753" s="9">
        <f>(RawData!J2001-RawData!J2000)/RawData!J2000+1</f>
        <v>1.0029875413170608</v>
      </c>
      <c r="K1753" s="9">
        <f>(RawData!K2001-RawData!K2000)/RawData!K2000+1</f>
        <v>1.0088153868570597</v>
      </c>
      <c r="L1753" s="9">
        <f>(RawData!L2001-RawData!L2000)/RawData!L2000+1</f>
        <v>1.0084060782411897</v>
      </c>
      <c r="M1753" s="9">
        <f>(RawData!M2001-RawData!M2000)/RawData!M2000+1</f>
        <v>1.0041732254639968</v>
      </c>
      <c r="N1753" s="27">
        <f>(RawData!N2001-RawData!N2000)/RawData!N2000+1</f>
        <v>1.0064523910028342</v>
      </c>
      <c r="O1753" s="4">
        <f>(RawData!O2001-RawData!O2000)/RawData!O2000+1</f>
        <v>1.0041530140052584</v>
      </c>
      <c r="P1753" s="4">
        <f t="shared" si="55"/>
        <v>1.42637472651524</v>
      </c>
      <c r="Q1753" s="4">
        <f>(MAX($P$7:P1753)-P1753)/MAX($P$7:P1753)</f>
        <v>0.26485912950062235</v>
      </c>
      <c r="S1753" s="31">
        <f t="shared" si="54"/>
        <v>1.0107857981744859</v>
      </c>
      <c r="T1753" s="4">
        <f>PRODUCT($S$7:S1753)</f>
        <v>1.8937745351723274</v>
      </c>
      <c r="U1753" s="4">
        <f>(MAX($T$7:T1753)-T1753)/MAX($T$7:T1753)</f>
        <v>0.1633544769117127</v>
      </c>
      <c r="AB1753" s="4"/>
    </row>
    <row r="1754" spans="1:28">
      <c r="A1754" s="3">
        <f>RawData!A2002</f>
        <v>40102</v>
      </c>
      <c r="B1754" s="4">
        <f>(RawData!B2002-RawData!B2001)/RawData!B2001+1</f>
        <v>1.0005643977875607</v>
      </c>
      <c r="C1754" s="4">
        <f>(RawData!C2002-RawData!C2001)/RawData!C2001+1</f>
        <v>1.0099500206336833</v>
      </c>
      <c r="D1754" s="4">
        <f>(RawData!D2002-RawData!D2001)/RawData!D2001+1</f>
        <v>1.0016616488334344</v>
      </c>
      <c r="E1754" s="26">
        <f>(RawData!E2002-RawData!E2001)/RawData!E2001+1</f>
        <v>0.99952503839272999</v>
      </c>
      <c r="F1754" s="9">
        <f>(RawData!F2002-RawData!F2001)/RawData!F2001+1</f>
        <v>0.97366473832907308</v>
      </c>
      <c r="G1754" s="9">
        <f>(RawData!G2002-RawData!G2001)/RawData!G2001+1</f>
        <v>0.9900421185138244</v>
      </c>
      <c r="H1754" s="9">
        <f>(RawData!H2002-RawData!H2001)/RawData!H2001+1</f>
        <v>0.99613576051026587</v>
      </c>
      <c r="I1754" s="9">
        <f>(RawData!I2002-RawData!I2001)/RawData!I2001+1</f>
        <v>0.99446199591154061</v>
      </c>
      <c r="J1754" s="9">
        <f>(RawData!J2002-RawData!J2001)/RawData!J2001+1</f>
        <v>0.99109576018759105</v>
      </c>
      <c r="K1754" s="9">
        <f>(RawData!K2002-RawData!K2001)/RawData!K2001+1</f>
        <v>1.0025276233119087</v>
      </c>
      <c r="L1754" s="9">
        <f>(RawData!L2002-RawData!L2001)/RawData!L2001+1</f>
        <v>1.0038206690178477</v>
      </c>
      <c r="M1754" s="9">
        <f>(RawData!M2002-RawData!M2001)/RawData!M2001+1</f>
        <v>0.98618351500127588</v>
      </c>
      <c r="N1754" s="27">
        <f>(RawData!N2002-RawData!N2001)/RawData!N2001+1</f>
        <v>0.99131216297183933</v>
      </c>
      <c r="O1754" s="4">
        <f>(RawData!O2002-RawData!O2001)/RawData!O2001+1</f>
        <v>0.99190620987153322</v>
      </c>
      <c r="P1754" s="4">
        <f t="shared" si="55"/>
        <v>1.4148299488342764</v>
      </c>
      <c r="Q1754" s="4">
        <f>(MAX($P$7:P1754)-P1754)/MAX($P$7:P1754)</f>
        <v>0.27080920542130271</v>
      </c>
      <c r="S1754" s="31">
        <f t="shared" si="54"/>
        <v>1.000502272808188</v>
      </c>
      <c r="T1754" s="4">
        <f>PRODUCT($S$7:S1754)</f>
        <v>1.8947257266261834</v>
      </c>
      <c r="U1754" s="4">
        <f>(MAX($T$7:T1754)-T1754)/MAX($T$7:T1754)</f>
        <v>0.1629342526153732</v>
      </c>
      <c r="AB1754" s="4"/>
    </row>
    <row r="1755" spans="1:28">
      <c r="A1755" s="3">
        <f>RawData!A2003</f>
        <v>40105</v>
      </c>
      <c r="B1755" s="4">
        <f>(RawData!B2003-RawData!B2002)/RawData!B2002+1</f>
        <v>1.0159070397111913</v>
      </c>
      <c r="C1755" s="4">
        <f>(RawData!C2003-RawData!C2002)/RawData!C2002+1</f>
        <v>1.0134386633978025</v>
      </c>
      <c r="D1755" s="4">
        <f>(RawData!D2003-RawData!D2002)/RawData!D2002+1</f>
        <v>1.000832731554671</v>
      </c>
      <c r="E1755" s="26">
        <f>(RawData!E2003-RawData!E2002)/RawData!E2002+1</f>
        <v>1.0123231907243437</v>
      </c>
      <c r="F1755" s="9">
        <f>(RawData!F2003-RawData!F2002)/RawData!F2002+1</f>
        <v>1.0045942865038515</v>
      </c>
      <c r="G1755" s="9">
        <f>(RawData!G2003-RawData!G2002)/RawData!G2002+1</f>
        <v>1.009869167668624</v>
      </c>
      <c r="H1755" s="9">
        <f>(RawData!H2003-RawData!H2002)/RawData!H2002+1</f>
        <v>1.0099785006543278</v>
      </c>
      <c r="I1755" s="9">
        <f>(RawData!I2003-RawData!I2002)/RawData!I2002+1</f>
        <v>1.0137539243534162</v>
      </c>
      <c r="J1755" s="9">
        <f>(RawData!J2003-RawData!J2002)/RawData!J2002+1</f>
        <v>1.009048182370432</v>
      </c>
      <c r="K1755" s="9">
        <f>(RawData!K2003-RawData!K2002)/RawData!K2002+1</f>
        <v>1.0148393603227202</v>
      </c>
      <c r="L1755" s="9">
        <f>(RawData!L2003-RawData!L2002)/RawData!L2002+1</f>
        <v>1.0053498709110751</v>
      </c>
      <c r="M1755" s="9">
        <f>(RawData!M2003-RawData!M2002)/RawData!M2002+1</f>
        <v>1.0137512938045248</v>
      </c>
      <c r="N1755" s="27">
        <f>(RawData!N2003-RawData!N2002)/RawData!N2002+1</f>
        <v>1.0081595648232096</v>
      </c>
      <c r="O1755" s="4">
        <f>(RawData!O2003-RawData!O2002)/RawData!O2002+1</f>
        <v>1.009398380362597</v>
      </c>
      <c r="P1755" s="4">
        <f t="shared" si="55"/>
        <v>1.4281270588418145</v>
      </c>
      <c r="Q1755" s="4">
        <f>(MAX($P$7:P1755)-P1755)/MAX($P$7:P1755)</f>
        <v>0.26395599297694783</v>
      </c>
      <c r="S1755" s="31">
        <f t="shared" si="54"/>
        <v>1.0106227306531168</v>
      </c>
      <c r="T1755" s="4">
        <f>PRODUCT($S$7:S1755)</f>
        <v>1.9148528876816644</v>
      </c>
      <c r="U1755" s="4">
        <f>(MAX($T$7:T1755)-T1755)/MAX($T$7:T1755)</f>
        <v>0.15404232864195641</v>
      </c>
      <c r="AB1755" s="4"/>
    </row>
    <row r="1756" spans="1:28">
      <c r="A1756" s="3">
        <f>RawData!A2004</f>
        <v>40106</v>
      </c>
      <c r="B1756" s="4">
        <f>(RawData!B2004-RawData!B2003)/RawData!B2003+1</f>
        <v>0.99111604664075514</v>
      </c>
      <c r="C1756" s="4">
        <f>(RawData!C2004-RawData!C2003)/RawData!C2003+1</f>
        <v>0.99455693934235279</v>
      </c>
      <c r="D1756" s="4">
        <f>(RawData!D2004-RawData!D2003)/RawData!D2003+1</f>
        <v>1.0026001209056221</v>
      </c>
      <c r="E1756" s="26">
        <f>(RawData!E2004-RawData!E2003)/RawData!E2003+1</f>
        <v>0.99150380998576138</v>
      </c>
      <c r="F1756" s="9">
        <f>(RawData!F2004-RawData!F2003)/RawData!F2003+1</f>
        <v>0.99326043600852765</v>
      </c>
      <c r="G1756" s="9">
        <f>(RawData!G2004-RawData!G2003)/RawData!G2003+1</f>
        <v>1.0000393452730965</v>
      </c>
      <c r="H1756" s="9">
        <f>(RawData!H2004-RawData!H2003)/RawData!H2003+1</f>
        <v>0.98998125824290251</v>
      </c>
      <c r="I1756" s="9">
        <f>(RawData!I2004-RawData!I2003)/RawData!I2003+1</f>
        <v>0.98916089072408198</v>
      </c>
      <c r="J1756" s="9">
        <f>(RawData!J2004-RawData!J2003)/RawData!J2003+1</f>
        <v>0.99287072243346008</v>
      </c>
      <c r="K1756" s="9">
        <f>(RawData!K2004-RawData!K2003)/RawData!K2003+1</f>
        <v>0.98846536059057355</v>
      </c>
      <c r="L1756" s="9">
        <f>(RawData!L2004-RawData!L2003)/RawData!L2003+1</f>
        <v>0.99835857248755688</v>
      </c>
      <c r="M1756" s="9">
        <f>(RawData!M2004-RawData!M2003)/RawData!M2003+1</f>
        <v>0.98887835472578756</v>
      </c>
      <c r="N1756" s="27">
        <f>(RawData!N2004-RawData!N2003)/RawData!N2003+1</f>
        <v>0.99478417266187047</v>
      </c>
      <c r="O1756" s="4">
        <f>(RawData!O2004-RawData!O2003)/RawData!O2003+1</f>
        <v>0.99378725459713968</v>
      </c>
      <c r="P1756" s="4">
        <f t="shared" si="55"/>
        <v>1.4192544690222946</v>
      </c>
      <c r="Q1756" s="4">
        <f>(MAX($P$7:P1756)-P1756)/MAX($P$7:P1756)</f>
        <v>0.26852884699788315</v>
      </c>
      <c r="S1756" s="31">
        <f t="shared" si="54"/>
        <v>0.99207725032669858</v>
      </c>
      <c r="T1756" s="4">
        <f>PRODUCT($S$7:S1756)</f>
        <v>1.8996819875913642</v>
      </c>
      <c r="U1756" s="4">
        <f>(MAX($T$7:T1756)-T1756)/MAX($T$7:T1756)</f>
        <v>0.16074463950633516</v>
      </c>
      <c r="AB1756" s="4"/>
    </row>
    <row r="1757" spans="1:28">
      <c r="A1757" s="3">
        <f>RawData!A2005</f>
        <v>40107</v>
      </c>
      <c r="B1757" s="4">
        <f>(RawData!B2005-RawData!B2004)/RawData!B2004+1</f>
        <v>1.0246498599439777</v>
      </c>
      <c r="C1757" s="4">
        <f>(RawData!C2005-RawData!C2004)/RawData!C2004+1</f>
        <v>1.0250444809801582</v>
      </c>
      <c r="D1757" s="4">
        <f>(RawData!D2005-RawData!D2004)/RawData!D2004+1</f>
        <v>0.99760106069152421</v>
      </c>
      <c r="E1757" s="26">
        <f>(RawData!E2005-RawData!E2004)/RawData!E2004+1</f>
        <v>0.99771177881580619</v>
      </c>
      <c r="F1757" s="9">
        <f>(RawData!F2005-RawData!F2004)/RawData!F2004+1</f>
        <v>0.98095963442498091</v>
      </c>
      <c r="G1757" s="9">
        <f>(RawData!G2005-RawData!G2004)/RawData!G2004+1</f>
        <v>0.99787705570963681</v>
      </c>
      <c r="H1757" s="9">
        <f>(RawData!H2005-RawData!H2004)/RawData!H2004+1</f>
        <v>0.98660776889636792</v>
      </c>
      <c r="I1757" s="9">
        <f>(RawData!I2005-RawData!I2004)/RawData!I2004+1</f>
        <v>0.98553857622064855</v>
      </c>
      <c r="J1757" s="9">
        <f>(RawData!J2005-RawData!J2004)/RawData!J2004+1</f>
        <v>0.99125578426679428</v>
      </c>
      <c r="K1757" s="9">
        <f>(RawData!K2005-RawData!K2004)/RawData!K2004+1</f>
        <v>1.001759362320922</v>
      </c>
      <c r="L1757" s="9">
        <f>(RawData!L2005-RawData!L2004)/RawData!L2004+1</f>
        <v>0.99268098647573577</v>
      </c>
      <c r="M1757" s="9">
        <f>(RawData!M2005-RawData!M2004)/RawData!M2004+1</f>
        <v>0.9866882997160662</v>
      </c>
      <c r="N1757" s="27">
        <f>(RawData!N2005-RawData!N2004)/RawData!N2004+1</f>
        <v>0.99957813535828366</v>
      </c>
      <c r="O1757" s="4">
        <f>(RawData!O2005-RawData!O2004)/RawData!O2004+1</f>
        <v>0.99128451999326672</v>
      </c>
      <c r="P1757" s="4">
        <f t="shared" si="55"/>
        <v>1.4068849850730638</v>
      </c>
      <c r="Q1757" s="4">
        <f>(MAX($P$7:P1757)-P1757)/MAX($P$7:P1757)</f>
        <v>0.27490396920737531</v>
      </c>
      <c r="S1757" s="31">
        <f t="shared" si="54"/>
        <v>0.99468997412720794</v>
      </c>
      <c r="T1757" s="4">
        <f>PRODUCT($S$7:S1757)</f>
        <v>1.8895946270871771</v>
      </c>
      <c r="U1757" s="4">
        <f>(MAX($T$7:T1757)-T1757)/MAX($T$7:T1757)</f>
        <v>0.16520110718443592</v>
      </c>
      <c r="AB1757" s="4"/>
    </row>
    <row r="1758" spans="1:28">
      <c r="A1758" s="3">
        <f>RawData!A2006</f>
        <v>40108</v>
      </c>
      <c r="B1758" s="4">
        <f>(RawData!B2006-RawData!B2005)/RawData!B2005+1</f>
        <v>0.98950246036085288</v>
      </c>
      <c r="C1758" s="4">
        <f>(RawData!C2006-RawData!C2005)/RawData!C2005+1</f>
        <v>0.99670423834948252</v>
      </c>
      <c r="D1758" s="4">
        <f>(RawData!D2006-RawData!D2005)/RawData!D2005+1</f>
        <v>1.0003640109680318</v>
      </c>
      <c r="E1758" s="26">
        <f>(RawData!E2006-RawData!E2005)/RawData!E2005+1</f>
        <v>1.0076238077914681</v>
      </c>
      <c r="F1758" s="9">
        <f>(RawData!F2006-RawData!F2005)/RawData!F2005+1</f>
        <v>1.0291854884246188</v>
      </c>
      <c r="G1758" s="9">
        <f>(RawData!G2006-RawData!G2005)/RawData!G2005+1</f>
        <v>1.0058052835993245</v>
      </c>
      <c r="H1758" s="9">
        <f>(RawData!H2006-RawData!H2005)/RawData!H2005+1</f>
        <v>1.0077464288252433</v>
      </c>
      <c r="I1758" s="9">
        <f>(RawData!I2006-RawData!I2005)/RawData!I2005+1</f>
        <v>1.0166780122532333</v>
      </c>
      <c r="J1758" s="9">
        <f>(RawData!J2006-RawData!J2005)/RawData!J2005+1</f>
        <v>1.0081452625478895</v>
      </c>
      <c r="K1758" s="9">
        <f>(RawData!K2006-RawData!K2005)/RawData!K2005+1</f>
        <v>1.003010752688172</v>
      </c>
      <c r="L1758" s="9">
        <f>(RawData!L2006-RawData!L2005)/RawData!L2005+1</f>
        <v>1.0020035262061229</v>
      </c>
      <c r="M1758" s="9">
        <f>(RawData!M2006-RawData!M2005)/RawData!M2005+1</f>
        <v>1.0139771283354511</v>
      </c>
      <c r="N1758" s="27">
        <f>(RawData!N2006-RawData!N2005)/RawData!N2005+1</f>
        <v>1.0054262631134689</v>
      </c>
      <c r="O1758" s="4">
        <f>(RawData!O2006-RawData!O2005)/RawData!O2005+1</f>
        <v>1.0107139032761663</v>
      </c>
      <c r="P1758" s="4">
        <f t="shared" si="55"/>
        <v>1.4219582147238272</v>
      </c>
      <c r="Q1758" s="4">
        <f>(MAX($P$7:P1758)-P1758)/MAX($P$7:P1758)</f>
        <v>0.26713536046753106</v>
      </c>
      <c r="S1758" s="31">
        <f t="shared" si="54"/>
        <v>1.0050961288777516</v>
      </c>
      <c r="T1758" s="4">
        <f>PRODUCT($S$7:S1758)</f>
        <v>1.8992242448335201</v>
      </c>
      <c r="U1758" s="4">
        <f>(MAX($T$7:T1758)-T1758)/MAX($T$7:T1758)</f>
        <v>0.16094686443964354</v>
      </c>
      <c r="AB1758" s="4"/>
    </row>
    <row r="1759" spans="1:28">
      <c r="A1759" s="3">
        <f>RawData!A2007</f>
        <v>40109</v>
      </c>
      <c r="B1759" s="4">
        <f>(RawData!B2007-RawData!B2006)/RawData!B2006+1</f>
        <v>0.99823184882307436</v>
      </c>
      <c r="C1759" s="4">
        <f>(RawData!C2007-RawData!C2006)/RawData!C2006+1</f>
        <v>0.99228446090426115</v>
      </c>
      <c r="D1759" s="4">
        <f>(RawData!D2007-RawData!D2006)/RawData!D2006+1</f>
        <v>0.99849283742082184</v>
      </c>
      <c r="E1759" s="26">
        <f>(RawData!E2007-RawData!E2006)/RawData!E2006+1</f>
        <v>0.97989168825052986</v>
      </c>
      <c r="F1759" s="9">
        <f>(RawData!F2007-RawData!F2006)/RawData!F2006+1</f>
        <v>0.98446661866063168</v>
      </c>
      <c r="G1759" s="9">
        <f>(RawData!G2007-RawData!G2006)/RawData!G2006+1</f>
        <v>0.99687663025106965</v>
      </c>
      <c r="H1759" s="9">
        <f>(RawData!H2007-RawData!H2006)/RawData!H2006+1</f>
        <v>0.98935119887165024</v>
      </c>
      <c r="I1759" s="9">
        <f>(RawData!I2007-RawData!I2006)/RawData!I2006+1</f>
        <v>0.99270914704460078</v>
      </c>
      <c r="J1759" s="9">
        <f>(RawData!J2007-RawData!J2006)/RawData!J2006+1</f>
        <v>0.98294692469821809</v>
      </c>
      <c r="K1759" s="9">
        <f>(RawData!K2007-RawData!K2006)/RawData!K2006+1</f>
        <v>0.98341909662664384</v>
      </c>
      <c r="L1759" s="9">
        <f>(RawData!L2007-RawData!L2006)/RawData!L2006+1</f>
        <v>0.9890959503052601</v>
      </c>
      <c r="M1759" s="9">
        <f>(RawData!M2007-RawData!M2006)/RawData!M2006+1</f>
        <v>0.97954444935869078</v>
      </c>
      <c r="N1759" s="27">
        <f>(RawData!N2007-RawData!N2006)/RawData!N2006+1</f>
        <v>0.98698728711921335</v>
      </c>
      <c r="O1759" s="4">
        <f>(RawData!O2007-RawData!O2006)/RawData!O2006+1</f>
        <v>0.98782160661112783</v>
      </c>
      <c r="P1759" s="4">
        <f t="shared" si="55"/>
        <v>1.4046410482023821</v>
      </c>
      <c r="Q1759" s="4">
        <f>(MAX($P$7:P1759)-P1759)/MAX($P$7:P1759)</f>
        <v>0.27606047434855147</v>
      </c>
      <c r="S1759" s="31">
        <f t="shared" si="54"/>
        <v>0.98543948351352095</v>
      </c>
      <c r="T1759" s="4">
        <f>PRODUCT($S$7:S1759)</f>
        <v>1.871570558905101</v>
      </c>
      <c r="U1759" s="4">
        <f>(MAX($T$7:T1759)-T1759)/MAX($T$7:T1759)</f>
        <v>0.173163911453002</v>
      </c>
      <c r="AB1759" s="4"/>
    </row>
    <row r="1760" spans="1:28">
      <c r="A1760" s="3">
        <f>RawData!A2008</f>
        <v>40112</v>
      </c>
      <c r="B1760" s="4">
        <f>(RawData!B2008-RawData!B2007)/RawData!B2007+1</f>
        <v>0.99103287944204577</v>
      </c>
      <c r="C1760" s="4">
        <f>(RawData!C2008-RawData!C2007)/RawData!C2007+1</f>
        <v>0.97989469708750798</v>
      </c>
      <c r="D1760" s="4">
        <f>(RawData!D2008-RawData!D2007)/RawData!D2007+1</f>
        <v>0.99787882350667734</v>
      </c>
      <c r="E1760" s="26">
        <f>(RawData!E2008-RawData!E2007)/RawData!E2007+1</f>
        <v>0.98537421504549538</v>
      </c>
      <c r="F1760" s="9">
        <f>(RawData!F2008-RawData!F2007)/RawData!F2007+1</f>
        <v>0.97488679902472997</v>
      </c>
      <c r="G1760" s="9">
        <f>(RawData!G2008-RawData!G2007)/RawData!G2007+1</f>
        <v>0.99678415888517524</v>
      </c>
      <c r="H1760" s="9">
        <f>(RawData!H2008-RawData!H2007)/RawData!H2007+1</f>
        <v>0.98914154014303701</v>
      </c>
      <c r="I1760" s="9">
        <f>(RawData!I2008-RawData!I2007)/RawData!I2007+1</f>
        <v>0.99467905721887051</v>
      </c>
      <c r="J1760" s="9">
        <f>(RawData!J2008-RawData!J2007)/RawData!J2007+1</f>
        <v>0.98976608187134496</v>
      </c>
      <c r="K1760" s="9">
        <f>(RawData!K2008-RawData!K2007)/RawData!K2007+1</f>
        <v>0.98699127906976747</v>
      </c>
      <c r="L1760" s="9">
        <f>(RawData!L2008-RawData!L2007)/RawData!L2007+1</f>
        <v>0.99234501347708903</v>
      </c>
      <c r="M1760" s="9">
        <f>(RawData!M2008-RawData!M2007)/RawData!M2007+1</f>
        <v>0.97554276253903749</v>
      </c>
      <c r="N1760" s="27">
        <f>(RawData!N2008-RawData!N2007)/RawData!N2007+1</f>
        <v>0.98687648095267033</v>
      </c>
      <c r="O1760" s="4">
        <f>(RawData!O2008-RawData!O2007)/RawData!O2007+1</f>
        <v>0.98828676263053905</v>
      </c>
      <c r="P1760" s="4">
        <f t="shared" si="55"/>
        <v>1.3881881541858991</v>
      </c>
      <c r="Q1760" s="4">
        <f>(MAX($P$7:P1760)-P1760)/MAX($P$7:P1760)</f>
        <v>0.28454014985364184</v>
      </c>
      <c r="S1760" s="31">
        <f t="shared" si="54"/>
        <v>0.98846301193384722</v>
      </c>
      <c r="T1760" s="4">
        <f>PRODUCT($S$7:S1760)</f>
        <v>1.8499782717020501</v>
      </c>
      <c r="U1760" s="4">
        <f>(MAX($T$7:T1760)-T1760)/MAX($T$7:T1760)</f>
        <v>0.18270310953923313</v>
      </c>
      <c r="AB1760" s="4"/>
    </row>
    <row r="1761" spans="1:28">
      <c r="A1761" s="3">
        <f>RawData!A2009</f>
        <v>40113</v>
      </c>
      <c r="B1761" s="4">
        <f>(RawData!B2009-RawData!B2008)/RawData!B2008+1</f>
        <v>0.99285075960679181</v>
      </c>
      <c r="C1761" s="4">
        <f>(RawData!C2009-RawData!C2008)/RawData!C2008+1</f>
        <v>1.0041262356035185</v>
      </c>
      <c r="D1761" s="4">
        <f>(RawData!D2009-RawData!D2008)/RawData!D2008+1</f>
        <v>1.0036383315837174</v>
      </c>
      <c r="E1761" s="26">
        <f>(RawData!E2009-RawData!E2008)/RawData!E2008+1</f>
        <v>1.0106159873843703</v>
      </c>
      <c r="F1761" s="9">
        <f>(RawData!F2009-RawData!F2008)/RawData!F2008+1</f>
        <v>0.99306870556289972</v>
      </c>
      <c r="G1761" s="9">
        <f>(RawData!G2009-RawData!G2008)/RawData!G2008+1</f>
        <v>0.99071746831201879</v>
      </c>
      <c r="H1761" s="9">
        <f>(RawData!H2009-RawData!H2008)/RawData!H2008+1</f>
        <v>1.0056449675714627</v>
      </c>
      <c r="I1761" s="9">
        <f>(RawData!I2009-RawData!I2008)/RawData!I2008+1</f>
        <v>0.98338670182708621</v>
      </c>
      <c r="J1761" s="9">
        <f>(RawData!J2009-RawData!J2008)/RawData!J2008+1</f>
        <v>0.98959461677334659</v>
      </c>
      <c r="K1761" s="9">
        <f>(RawData!K2009-RawData!K2008)/RawData!K2008+1</f>
        <v>0.99664973124217648</v>
      </c>
      <c r="L1761" s="9">
        <f>(RawData!L2009-RawData!L2008)/RawData!L2008+1</f>
        <v>1.0017655367231637</v>
      </c>
      <c r="M1761" s="9">
        <f>(RawData!M2009-RawData!M2008)/RawData!M2008+1</f>
        <v>0.99109036911327963</v>
      </c>
      <c r="N1761" s="27">
        <f>(RawData!N2009-RawData!N2008)/RawData!N2008+1</f>
        <v>1.0103429169488396</v>
      </c>
      <c r="O1761" s="4">
        <f>(RawData!O2009-RawData!O2008)/RawData!O2008+1</f>
        <v>0.996687134085392</v>
      </c>
      <c r="P1761" s="4">
        <f t="shared" si="55"/>
        <v>1.383589272966834</v>
      </c>
      <c r="Q1761" s="4">
        <f>(MAX($P$7:P1761)-P1761)/MAX($P$7:P1761)</f>
        <v>0.28691037240446232</v>
      </c>
      <c r="S1761" s="31">
        <f t="shared" si="54"/>
        <v>1.0036690557302932</v>
      </c>
      <c r="T1761" s="4">
        <f>PRODUCT($S$7:S1761)</f>
        <v>1.8567659450807563</v>
      </c>
      <c r="U1761" s="4">
        <f>(MAX($T$7:T1761)-T1761)/MAX($T$7:T1761)</f>
        <v>0.17970440169993729</v>
      </c>
      <c r="AB1761" s="4"/>
    </row>
    <row r="1762" spans="1:28">
      <c r="A1762" s="3">
        <f>RawData!A2010</f>
        <v>40114</v>
      </c>
      <c r="B1762" s="4">
        <f>(RawData!B2010-RawData!B2009)/RawData!B2009+1</f>
        <v>0.98267326732673277</v>
      </c>
      <c r="C1762" s="4">
        <f>(RawData!C2010-RawData!C2009)/RawData!C2009+1</f>
        <v>0.9753217430571236</v>
      </c>
      <c r="D1762" s="4">
        <f>(RawData!D2010-RawData!D2009)/RawData!D2009+1</f>
        <v>1.0021633912619783</v>
      </c>
      <c r="E1762" s="26">
        <f>(RawData!E2010-RawData!E2009)/RawData!E2009+1</f>
        <v>0.97176822598288404</v>
      </c>
      <c r="F1762" s="9">
        <f>(RawData!F2010-RawData!F2009)/RawData!F2009+1</f>
        <v>0.96783594171613596</v>
      </c>
      <c r="G1762" s="9">
        <f>(RawData!G2010-RawData!G2009)/RawData!G2009+1</f>
        <v>0.98204591968092292</v>
      </c>
      <c r="H1762" s="9">
        <f>(RawData!H2010-RawData!H2009)/RawData!H2009+1</f>
        <v>0.98745969186671445</v>
      </c>
      <c r="I1762" s="9">
        <f>(RawData!I2010-RawData!I2009)/RawData!I2009+1</f>
        <v>0.97234140361630395</v>
      </c>
      <c r="J1762" s="9">
        <f>(RawData!J2010-RawData!J2009)/RawData!J2009+1</f>
        <v>0.9782406793153775</v>
      </c>
      <c r="K1762" s="9">
        <f>(RawData!K2010-RawData!K2009)/RawData!K2009+1</f>
        <v>0.98984152783421375</v>
      </c>
      <c r="L1762" s="9">
        <f>(RawData!L2010-RawData!L2009)/RawData!L2009+1</f>
        <v>0.99623112171578865</v>
      </c>
      <c r="M1762" s="9">
        <f>(RawData!M2010-RawData!M2009)/RawData!M2009+1</f>
        <v>0.96836083437110843</v>
      </c>
      <c r="N1762" s="27">
        <f>(RawData!N2010-RawData!N2009)/RawData!N2009+1</f>
        <v>1.0175492048016574</v>
      </c>
      <c r="O1762" s="4">
        <f>(RawData!O2010-RawData!O2009)/RawData!O2009+1</f>
        <v>0.98059543253388337</v>
      </c>
      <c r="P1762" s="4">
        <f t="shared" si="55"/>
        <v>1.3567413215741537</v>
      </c>
      <c r="Q1762" s="4">
        <f>(MAX($P$7:P1762)-P1762)/MAX($P$7:P1762)</f>
        <v>0.30074756819252796</v>
      </c>
      <c r="S1762" s="31">
        <f t="shared" si="54"/>
        <v>0.98632514184990017</v>
      </c>
      <c r="T1762" s="4">
        <f>PRODUCT($S$7:S1762)</f>
        <v>1.831374934163841</v>
      </c>
      <c r="U1762" s="4">
        <f>(MAX($T$7:T1762)-T1762)/MAX($T$7:T1762)</f>
        <v>0.19092182764784188</v>
      </c>
      <c r="AB1762" s="4"/>
    </row>
    <row r="1763" spans="1:28">
      <c r="A1763" s="3">
        <f>RawData!A2011</f>
        <v>40115</v>
      </c>
      <c r="B1763" s="4">
        <f>(RawData!B2011-RawData!B2010)/RawData!B2010+1</f>
        <v>1.0266773528738264</v>
      </c>
      <c r="C1763" s="4">
        <f>(RawData!C2011-RawData!C2010)/RawData!C2010+1</f>
        <v>1.0261592240201864</v>
      </c>
      <c r="D1763" s="4">
        <f>(RawData!D2011-RawData!D2010)/RawData!D2010+1</f>
        <v>0.99705039608966795</v>
      </c>
      <c r="E1763" s="26">
        <f>(RawData!E2011-RawData!E2010)/RawData!E2010+1</f>
        <v>1.0243672300485025</v>
      </c>
      <c r="F1763" s="9">
        <f>(RawData!F2011-RawData!F2010)/RawData!F2010+1</f>
        <v>1.043381286941006</v>
      </c>
      <c r="G1763" s="9">
        <f>(RawData!G2011-RawData!G2010)/RawData!G2010+1</f>
        <v>1.0197189693469075</v>
      </c>
      <c r="H1763" s="9">
        <f>(RawData!H2011-RawData!H2010)/RawData!H2010+1</f>
        <v>1.0097242380261249</v>
      </c>
      <c r="I1763" s="9">
        <f>(RawData!I2011-RawData!I2010)/RawData!I2010+1</f>
        <v>1.0272634150185171</v>
      </c>
      <c r="J1763" s="9">
        <f>(RawData!J2011-RawData!J2010)/RawData!J2010+1</f>
        <v>1.0198358876983589</v>
      </c>
      <c r="K1763" s="9">
        <f>(RawData!K2011-RawData!K2010)/RawData!K2010+1</f>
        <v>1.0106359158083298</v>
      </c>
      <c r="L1763" s="9">
        <f>(RawData!L2011-RawData!L2010)/RawData!L2010+1</f>
        <v>1.0177725763431495</v>
      </c>
      <c r="M1763" s="9">
        <f>(RawData!M2011-RawData!M2010)/RawData!M2010+1</f>
        <v>1.0318691476108186</v>
      </c>
      <c r="N1763" s="27">
        <f>(RawData!N2011-RawData!N2010)/RawData!N2010+1</f>
        <v>1.0055691957602251</v>
      </c>
      <c r="O1763" s="4">
        <f>(RawData!O2011-RawData!O2010)/RawData!O2010+1</f>
        <v>1.0225996294759481</v>
      </c>
      <c r="P1763" s="4">
        <f t="shared" si="55"/>
        <v>1.3874031727364378</v>
      </c>
      <c r="Q1763" s="4">
        <f>(MAX($P$7:P1763)-P1763)/MAX($P$7:P1763)</f>
        <v>0.28494472232352341</v>
      </c>
      <c r="S1763" s="31">
        <f t="shared" si="54"/>
        <v>1.0156249900565266</v>
      </c>
      <c r="T1763" s="4">
        <f>PRODUCT($S$7:S1763)</f>
        <v>1.8599901492999231</v>
      </c>
      <c r="U1763" s="4">
        <f>(MAX($T$7:T1763)-T1763)/MAX($T$7:T1763)</f>
        <v>0.17827998924988667</v>
      </c>
      <c r="AB1763" s="4"/>
    </row>
    <row r="1764" spans="1:28">
      <c r="A1764" s="3">
        <f>RawData!A2012</f>
        <v>40116</v>
      </c>
      <c r="B1764" s="4">
        <f>(RawData!B2012-RawData!B2011)/RawData!B2011+1</f>
        <v>0.9850563176090108</v>
      </c>
      <c r="C1764" s="4">
        <f>(RawData!C2012-RawData!C2011)/RawData!C2011+1</f>
        <v>0.97150720779660249</v>
      </c>
      <c r="D1764" s="4">
        <f>(RawData!D2012-RawData!D2011)/RawData!D2011+1</f>
        <v>1.0044017346865797</v>
      </c>
      <c r="E1764" s="26">
        <f>(RawData!E2012-RawData!E2011)/RawData!E2011+1</f>
        <v>0.96509429388665358</v>
      </c>
      <c r="F1764" s="9">
        <f>(RawData!F2012-RawData!F2011)/RawData!F2011+1</f>
        <v>0.95247256662391322</v>
      </c>
      <c r="G1764" s="9">
        <f>(RawData!G2012-RawData!G2011)/RawData!G2011+1</f>
        <v>0.97590467104369061</v>
      </c>
      <c r="H1764" s="9">
        <f>(RawData!H2012-RawData!H2011)/RawData!H2011+1</f>
        <v>0.98514685448708739</v>
      </c>
      <c r="I1764" s="9">
        <f>(RawData!I2012-RawData!I2011)/RawData!I2011+1</f>
        <v>0.97299992329523655</v>
      </c>
      <c r="J1764" s="9">
        <f>(RawData!J2012-RawData!J2011)/RawData!J2011+1</f>
        <v>0.97011005086943514</v>
      </c>
      <c r="K1764" s="9">
        <f>(RawData!K2012-RawData!K2011)/RawData!K2011+1</f>
        <v>0.98076141944536765</v>
      </c>
      <c r="L1764" s="9">
        <f>(RawData!L2012-RawData!L2011)/RawData!L2011+1</f>
        <v>0.98253777242946927</v>
      </c>
      <c r="M1764" s="9">
        <f>(RawData!M2012-RawData!M2011)/RawData!M2011+1</f>
        <v>0.96183206106870234</v>
      </c>
      <c r="N1764" s="27">
        <f>(RawData!N2012-RawData!N2011)/RawData!N2011+1</f>
        <v>0.97945450214387808</v>
      </c>
      <c r="O1764" s="4">
        <f>(RawData!O2012-RawData!O2011)/RawData!O2011+1</f>
        <v>0.97194472384784203</v>
      </c>
      <c r="P1764" s="4">
        <f t="shared" si="55"/>
        <v>1.3484791935909368</v>
      </c>
      <c r="Q1764" s="4">
        <f>(MAX($P$7:P1764)-P1764)/MAX($P$7:P1764)</f>
        <v>0.305005795602795</v>
      </c>
      <c r="S1764" s="31">
        <f t="shared" si="54"/>
        <v>0.9783850850621445</v>
      </c>
      <c r="T1764" s="4">
        <f>PRODUCT($S$7:S1764)</f>
        <v>1.8197866204375561</v>
      </c>
      <c r="U1764" s="4">
        <f>(MAX($T$7:T1764)-T1764)/MAX($T$7:T1764)</f>
        <v>0.19604139738498408</v>
      </c>
      <c r="AB1764" s="4"/>
    </row>
    <row r="1765" spans="1:28">
      <c r="A1765" s="3">
        <f>RawData!A2013</f>
        <v>40119</v>
      </c>
      <c r="B1765" s="4">
        <f>(RawData!B2013-RawData!B2012)/RawData!B2012+1</f>
        <v>1.0093965810030567</v>
      </c>
      <c r="C1765" s="4">
        <f>(RawData!C2013-RawData!C2012)/RawData!C2012+1</f>
        <v>1.0137469812372284</v>
      </c>
      <c r="D1765" s="4">
        <f>(RawData!D2013-RawData!D2012)/RawData!D2012+1</f>
        <v>0.99909373381667543</v>
      </c>
      <c r="E1765" s="26">
        <f>(RawData!E2013-RawData!E2012)/RawData!E2012+1</f>
        <v>1.0046549789856165</v>
      </c>
      <c r="F1765" s="9">
        <f>(RawData!F2013-RawData!F2012)/RawData!F2012+1</f>
        <v>1.0083414378693798</v>
      </c>
      <c r="G1765" s="9">
        <f>(RawData!G2013-RawData!G2012)/RawData!G2012+1</f>
        <v>1.0041478791620073</v>
      </c>
      <c r="H1765" s="9">
        <f>(RawData!H2013-RawData!H2012)/RawData!H2012+1</f>
        <v>1.0055444774086864</v>
      </c>
      <c r="I1765" s="9">
        <f>(RawData!I2013-RawData!I2012)/RawData!I2012+1</f>
        <v>1.0090658257784786</v>
      </c>
      <c r="J1765" s="9">
        <f>(RawData!J2013-RawData!J2012)/RawData!J2012+1</f>
        <v>1.0096305435602166</v>
      </c>
      <c r="K1765" s="9">
        <f>(RawData!K2013-RawData!K2012)/RawData!K2012+1</f>
        <v>0.99725150602409629</v>
      </c>
      <c r="L1765" s="9">
        <f>(RawData!L2013-RawData!L2012)/RawData!L2012+1</f>
        <v>1.0104240378857983</v>
      </c>
      <c r="M1765" s="9">
        <f>(RawData!M2013-RawData!M2012)/RawData!M2012+1</f>
        <v>1.0101635892452219</v>
      </c>
      <c r="N1765" s="27">
        <f>(RawData!N2013-RawData!N2012)/RawData!N2012+1</f>
        <v>0.99623031555906849</v>
      </c>
      <c r="O1765" s="4">
        <f>(RawData!O2013-RawData!O2012)/RawData!O2012+1</f>
        <v>1.006456278995925</v>
      </c>
      <c r="P1765" s="4">
        <f t="shared" si="55"/>
        <v>1.3571853514849599</v>
      </c>
      <c r="Q1765" s="4">
        <f>(MAX($P$7:P1765)-P1765)/MAX($P$7:P1765)</f>
        <v>0.30051871911865569</v>
      </c>
      <c r="S1765" s="31">
        <f t="shared" si="54"/>
        <v>1.0044687500760494</v>
      </c>
      <c r="T1765" s="4">
        <f>PRODUCT($S$7:S1765)</f>
        <v>1.8279187920360302</v>
      </c>
      <c r="U1765" s="4">
        <f>(MAX($T$7:T1765)-T1765)/MAX($T$7:T1765)</f>
        <v>0.1924487073184076</v>
      </c>
      <c r="AB1765" s="4"/>
    </row>
    <row r="1766" spans="1:28">
      <c r="A1766" s="3">
        <f>RawData!A2014</f>
        <v>40120</v>
      </c>
      <c r="B1766" s="4">
        <f>(RawData!B2014-RawData!B2013)/RawData!B2013+1</f>
        <v>1.0069537909376403</v>
      </c>
      <c r="C1766" s="4">
        <f>(RawData!C2014-RawData!C2013)/RawData!C2013+1</f>
        <v>1.0131482499541873</v>
      </c>
      <c r="D1766" s="4">
        <f>(RawData!D2014-RawData!D2013)/RawData!D2013+1</f>
        <v>0.9979655306466243</v>
      </c>
      <c r="E1766" s="26">
        <f>(RawData!E2014-RawData!E2013)/RawData!E2013+1</f>
        <v>1.0110168502808381</v>
      </c>
      <c r="F1766" s="9">
        <f>(RawData!F2014-RawData!F2013)/RawData!F2013+1</f>
        <v>1.0043031494602517</v>
      </c>
      <c r="G1766" s="9">
        <f>(RawData!G2014-RawData!G2013)/RawData!G2013+1</f>
        <v>0.99709599959979311</v>
      </c>
      <c r="H1766" s="9">
        <f>(RawData!H2014-RawData!H2013)/RawData!H2013+1</f>
        <v>0.9992503022974607</v>
      </c>
      <c r="I1766" s="9">
        <f>(RawData!I2014-RawData!I2013)/RawData!I2013+1</f>
        <v>1.00265625</v>
      </c>
      <c r="J1766" s="9">
        <f>(RawData!J2014-RawData!J2013)/RawData!J2013+1</f>
        <v>1.0143589395430939</v>
      </c>
      <c r="K1766" s="9">
        <f>(RawData!K2014-RawData!K2013)/RawData!K2013+1</f>
        <v>0.99784800090610493</v>
      </c>
      <c r="L1766" s="9">
        <f>(RawData!L2014-RawData!L2013)/RawData!L2013+1</f>
        <v>0.99342760942760944</v>
      </c>
      <c r="M1766" s="9">
        <f>(RawData!M2014-RawData!M2013)/RawData!M2013+1</f>
        <v>1.0124263438489598</v>
      </c>
      <c r="N1766" s="27">
        <f>(RawData!N2014-RawData!N2013)/RawData!N2013+1</f>
        <v>0.99456820262435164</v>
      </c>
      <c r="O1766" s="4">
        <f>(RawData!O2014-RawData!O2013)/RawData!O2013+1</f>
        <v>1.0024304618350712</v>
      </c>
      <c r="P1766" s="4">
        <f t="shared" si="55"/>
        <v>1.3604839386848617</v>
      </c>
      <c r="Q1766" s="4">
        <f>(MAX($P$7:P1766)-P1766)/MAX($P$7:P1766)</f>
        <v>0.29881865656112688</v>
      </c>
      <c r="S1766" s="31">
        <f t="shared" si="54"/>
        <v>1.0003856907280033</v>
      </c>
      <c r="T1766" s="4">
        <f>PRODUCT($S$7:S1766)</f>
        <v>1.8286238033656617</v>
      </c>
      <c r="U1766" s="4">
        <f>(MAX($T$7:T1766)-T1766)/MAX($T$7:T1766)</f>
        <v>0.19213724227243317</v>
      </c>
      <c r="AB1766" s="4"/>
    </row>
    <row r="1767" spans="1:28">
      <c r="A1767" s="3">
        <f>RawData!A2015</f>
        <v>40121</v>
      </c>
      <c r="B1767" s="4">
        <f>(RawData!B2015-RawData!B2014)/RawData!B2014+1</f>
        <v>1.006014702606371</v>
      </c>
      <c r="C1767" s="4">
        <f>(RawData!C2015-RawData!C2014)/RawData!C2014+1</f>
        <v>1.0060818449016504</v>
      </c>
      <c r="D1767" s="4">
        <f>(RawData!D2015-RawData!D2014)/RawData!D2014+1</f>
        <v>0.99823406437874118</v>
      </c>
      <c r="E1767" s="26">
        <f>(RawData!E2015-RawData!E2014)/RawData!E2014+1</f>
        <v>0.99869765908341568</v>
      </c>
      <c r="F1767" s="9">
        <f>(RawData!F2015-RawData!F2014)/RawData!F2014+1</f>
        <v>0.98522513205038231</v>
      </c>
      <c r="G1767" s="9">
        <f>(RawData!G2015-RawData!G2014)/RawData!G2014+1</f>
        <v>1.0071324425654271</v>
      </c>
      <c r="H1767" s="9">
        <f>(RawData!H2015-RawData!H2014)/RawData!H2014+1</f>
        <v>1.0136256927805609</v>
      </c>
      <c r="I1767" s="9">
        <f>(RawData!I2015-RawData!I2014)/RawData!I2014+1</f>
        <v>0.9987143525011688</v>
      </c>
      <c r="J1767" s="9">
        <f>(RawData!J2015-RawData!J2014)/RawData!J2014+1</f>
        <v>0.99896258617227762</v>
      </c>
      <c r="K1767" s="9">
        <f>(RawData!K2015-RawData!K2014)/RawData!K2014+1</f>
        <v>1.0075293227393114</v>
      </c>
      <c r="L1767" s="9">
        <f>(RawData!L2015-RawData!L2014)/RawData!L2014+1</f>
        <v>1.0044738483229847</v>
      </c>
      <c r="M1767" s="9">
        <f>(RawData!M2015-RawData!M2014)/RawData!M2014+1</f>
        <v>0.99936651225402862</v>
      </c>
      <c r="N1767" s="27">
        <f>(RawData!N2015-RawData!N2014)/RawData!N2014+1</f>
        <v>1.0042341678939617</v>
      </c>
      <c r="O1767" s="4">
        <f>(RawData!O2015-RawData!O2014)/RawData!O2014+1</f>
        <v>1.0013986979095182</v>
      </c>
      <c r="P1767" s="4">
        <f t="shared" si="55"/>
        <v>1.3623868447258334</v>
      </c>
      <c r="Q1767" s="4">
        <f>(MAX($P$7:P1767)-P1767)/MAX($P$7:P1767)</f>
        <v>0.29783791568186574</v>
      </c>
      <c r="S1767" s="31">
        <f t="shared" si="54"/>
        <v>1.0060816307315683</v>
      </c>
      <c r="T1767" s="4">
        <f>PRODUCT($S$7:S1767)</f>
        <v>1.8397448180846876</v>
      </c>
      <c r="U1767" s="4">
        <f>(MAX($T$7:T1767)-T1767)/MAX($T$7:T1767)</f>
        <v>0.1872241192981477</v>
      </c>
      <c r="AB1767" s="4"/>
    </row>
    <row r="1768" spans="1:28">
      <c r="A1768" s="3">
        <f>RawData!A2016</f>
        <v>40122</v>
      </c>
      <c r="B1768" s="4">
        <f>(RawData!B2016-RawData!B2015)/RawData!B2015+1</f>
        <v>0.99158547387068208</v>
      </c>
      <c r="C1768" s="4">
        <f>(RawData!C2016-RawData!C2015)/RawData!C2015+1</f>
        <v>0.99038180633272654</v>
      </c>
      <c r="D1768" s="4">
        <f>(RawData!D2016-RawData!D2015)/RawData!D2015+1</f>
        <v>1.0014893921458954</v>
      </c>
      <c r="E1768" s="26">
        <f>(RawData!E2016-RawData!E2015)/RawData!E2015+1</f>
        <v>1.0161271685842097</v>
      </c>
      <c r="F1768" s="9">
        <f>(RawData!F2016-RawData!F2015)/RawData!F2015+1</f>
        <v>1.0259813294342595</v>
      </c>
      <c r="G1768" s="9">
        <f>(RawData!G2016-RawData!G2015)/RawData!G2015+1</f>
        <v>1.0218098237612365</v>
      </c>
      <c r="H1768" s="9">
        <f>(RawData!H2016-RawData!H2015)/RawData!H2015+1</f>
        <v>1.0160689556372666</v>
      </c>
      <c r="I1768" s="9">
        <f>(RawData!I2016-RawData!I2015)/RawData!I2015+1</f>
        <v>1.0257460503218254</v>
      </c>
      <c r="J1768" s="9">
        <f>(RawData!J2016-RawData!J2015)/RawData!J2015+1</f>
        <v>1.0248232890020437</v>
      </c>
      <c r="K1768" s="9">
        <f>(RawData!K2016-RawData!K2015)/RawData!K2015+1</f>
        <v>1.0167862105223626</v>
      </c>
      <c r="L1768" s="9">
        <f>(RawData!L2016-RawData!L2015)/RawData!L2015+1</f>
        <v>1.0058035955298819</v>
      </c>
      <c r="M1768" s="9">
        <f>(RawData!M2016-RawData!M2015)/RawData!M2015+1</f>
        <v>1.0241670298324155</v>
      </c>
      <c r="N1768" s="27">
        <f>(RawData!N2016-RawData!N2015)/RawData!N2015+1</f>
        <v>1.0119767797128019</v>
      </c>
      <c r="O1768" s="4">
        <f>(RawData!O2016-RawData!O2015)/RawData!O2015+1</f>
        <v>1.0193457144353717</v>
      </c>
      <c r="P1768" s="4">
        <f t="shared" si="55"/>
        <v>1.3887431915744064</v>
      </c>
      <c r="Q1768" s="4">
        <f>(MAX($P$7:P1768)-P1768)/MAX($P$7:P1768)</f>
        <v>0.28425408851130174</v>
      </c>
      <c r="S1768" s="31">
        <f t="shared" si="54"/>
        <v>1.0136964825684303</v>
      </c>
      <c r="T1768" s="4">
        <f>PRODUCT($S$7:S1768)</f>
        <v>1.8649428509159445</v>
      </c>
      <c r="U1768" s="4">
        <f>(MAX($T$7:T1768)-T1768)/MAX($T$7:T1768)</f>
        <v>0.17609194861607419</v>
      </c>
      <c r="AB1768" s="4"/>
    </row>
    <row r="1769" spans="1:28">
      <c r="A1769" s="3">
        <f>RawData!A2017</f>
        <v>40123</v>
      </c>
      <c r="B1769" s="4">
        <f>(RawData!B2017-RawData!B2016)/RawData!B2016+1</f>
        <v>0.9902858418937025</v>
      </c>
      <c r="C1769" s="4">
        <f>(RawData!C2017-RawData!C2016)/RawData!C2016+1</f>
        <v>0.97440493748723656</v>
      </c>
      <c r="D1769" s="4">
        <f>(RawData!D2017-RawData!D2016)/RawData!D2016+1</f>
        <v>1.0015131540494731</v>
      </c>
      <c r="E1769" s="26">
        <f>(RawData!E2017-RawData!E2016)/RawData!E2016+1</f>
        <v>0.99800188440170245</v>
      </c>
      <c r="F1769" s="9">
        <f>(RawData!F2017-RawData!F2016)/RawData!F2016+1</f>
        <v>0.99561499671124731</v>
      </c>
      <c r="G1769" s="9">
        <f>(RawData!G2017-RawData!G2016)/RawData!G2016+1</f>
        <v>1.0014877772315642</v>
      </c>
      <c r="H1769" s="9">
        <f>(RawData!H2017-RawData!H2016)/RawData!H2016+1</f>
        <v>1.0040418282223005</v>
      </c>
      <c r="I1769" s="9">
        <f>(RawData!I2017-RawData!I2016)/RawData!I2016+1</f>
        <v>1.0101920517208596</v>
      </c>
      <c r="J1769" s="9">
        <f>(RawData!J2017-RawData!J2016)/RawData!J2016+1</f>
        <v>1.0121927301255229</v>
      </c>
      <c r="K1769" s="9">
        <f>(RawData!K2017-RawData!K2016)/RawData!K2016+1</f>
        <v>0.9980794799822722</v>
      </c>
      <c r="L1769" s="9">
        <f>(RawData!L2017-RawData!L2016)/RawData!L2016+1</f>
        <v>1.003435227181235</v>
      </c>
      <c r="M1769" s="9">
        <f>(RawData!M2017-RawData!M2016)/RawData!M2016+1</f>
        <v>1.0033654404084948</v>
      </c>
      <c r="N1769" s="27">
        <f>(RawData!N2017-RawData!N2016)/RawData!N2016+1</f>
        <v>1.0031399070104461</v>
      </c>
      <c r="O1769" s="4">
        <f>(RawData!O2017-RawData!O2016)/RawData!O2016+1</f>
        <v>1.0026377572868195</v>
      </c>
      <c r="P1769" s="4">
        <f t="shared" si="55"/>
        <v>1.3924063590475027</v>
      </c>
      <c r="Q1769" s="4">
        <f>(MAX($P$7:P1769)-P1769)/MAX($P$7:P1769)</f>
        <v>0.28236612451776122</v>
      </c>
      <c r="S1769" s="31">
        <f t="shared" si="54"/>
        <v>1.0008896049468776</v>
      </c>
      <c r="T1769" s="4">
        <f>PRODUCT($S$7:S1769)</f>
        <v>1.8666019133017633</v>
      </c>
      <c r="U1769" s="4">
        <f>(MAX($T$7:T1769)-T1769)/MAX($T$7:T1769)</f>
        <v>0.17535899593779078</v>
      </c>
      <c r="AB1769" s="4"/>
    </row>
    <row r="1770" spans="1:28">
      <c r="A1770" s="3">
        <f>RawData!A2018</f>
        <v>40126</v>
      </c>
      <c r="B1770" s="4">
        <f>(RawData!B2018-RawData!B2017)/RawData!B2017+1</f>
        <v>1.005975871011388</v>
      </c>
      <c r="C1770" s="4">
        <f>(RawData!C2018-RawData!C2017)/RawData!C2017+1</f>
        <v>1.0234496891227907</v>
      </c>
      <c r="D1770" s="4">
        <f>(RawData!D2018-RawData!D2017)/RawData!D2017+1</f>
        <v>1.000914237173834</v>
      </c>
      <c r="E1770" s="26">
        <f>(RawData!E2018-RawData!E2017)/RawData!E2017+1</f>
        <v>1.0171400667372019</v>
      </c>
      <c r="F1770" s="9">
        <f>(RawData!F2018-RawData!F2017)/RawData!F2017+1</f>
        <v>1.0362622036262203</v>
      </c>
      <c r="G1770" s="9">
        <f>(RawData!G2018-RawData!G2017)/RawData!G2017+1</f>
        <v>1.0219097474076275</v>
      </c>
      <c r="H1770" s="9">
        <f>(RawData!H2018-RawData!H2017)/RawData!H2017+1</f>
        <v>1.0172256418657992</v>
      </c>
      <c r="I1770" s="9">
        <f>(RawData!I2018-RawData!I2017)/RawData!I2017+1</f>
        <v>1.0220607612092008</v>
      </c>
      <c r="J1770" s="9">
        <f>(RawData!J2018-RawData!J2017)/RawData!J2017+1</f>
        <v>1.02470531244954</v>
      </c>
      <c r="K1770" s="9">
        <f>(RawData!K2018-RawData!K2017)/RawData!K2017+1</f>
        <v>1.0177249851983421</v>
      </c>
      <c r="L1770" s="9">
        <f>(RawData!L2018-RawData!L2017)/RawData!L2017+1</f>
        <v>1.0146834630506298</v>
      </c>
      <c r="M1770" s="9">
        <f>(RawData!M2018-RawData!M2017)/RawData!M2017+1</f>
        <v>1.0323078109337651</v>
      </c>
      <c r="N1770" s="27">
        <f>(RawData!N2018-RawData!N2017)/RawData!N2017+1</f>
        <v>1.0224522963943901</v>
      </c>
      <c r="O1770" s="4">
        <f>(RawData!O2018-RawData!O2017)/RawData!O2017+1</f>
        <v>1.0224878292145432</v>
      </c>
      <c r="P1770" s="4">
        <f t="shared" si="55"/>
        <v>1.4237185554470069</v>
      </c>
      <c r="Q1770" s="4">
        <f>(MAX($P$7:P1770)-P1770)/MAX($P$7:P1770)</f>
        <v>0.26622809648734586</v>
      </c>
      <c r="S1770" s="31">
        <f t="shared" si="54"/>
        <v>1.0166935392129932</v>
      </c>
      <c r="T1770" s="4">
        <f>PRODUCT($S$7:S1770)</f>
        <v>1.8977621055365144</v>
      </c>
      <c r="U1770" s="4">
        <f>(MAX($T$7:T1770)-T1770)/MAX($T$7:T1770)</f>
        <v>0.16159281899983621</v>
      </c>
      <c r="AB1770" s="4"/>
    </row>
    <row r="1771" spans="1:28">
      <c r="A1771" s="3">
        <f>RawData!A2019</f>
        <v>40127</v>
      </c>
      <c r="B1771" s="4">
        <f>(RawData!B2019-RawData!B2018)/RawData!B2018+1</f>
        <v>0.99024882313382645</v>
      </c>
      <c r="C1771" s="4">
        <f>(RawData!C2019-RawData!C2018)/RawData!C2018+1</f>
        <v>0.99499431171786124</v>
      </c>
      <c r="D1771" s="4">
        <f>(RawData!D2019-RawData!D2018)/RawData!D2018+1</f>
        <v>1.0006478488599706</v>
      </c>
      <c r="E1771" s="26">
        <f>(RawData!E2019-RawData!E2018)/RawData!E2018+1</f>
        <v>1.0005601075406478</v>
      </c>
      <c r="F1771" s="9">
        <f>(RawData!F2019-RawData!F2018)/RawData!F2018+1</f>
        <v>0.99564355032939023</v>
      </c>
      <c r="G1771" s="9">
        <f>(RawData!G2019-RawData!G2018)/RawData!G2018+1</f>
        <v>0.99989837481749144</v>
      </c>
      <c r="H1771" s="9">
        <f>(RawData!H2019-RawData!H2018)/RawData!H2018+1</f>
        <v>1.0052918574419623</v>
      </c>
      <c r="I1771" s="9">
        <f>(RawData!I2019-RawData!I2018)/RawData!I2018+1</f>
        <v>1.0006261740763933</v>
      </c>
      <c r="J1771" s="9">
        <f>(RawData!J2019-RawData!J2018)/RawData!J2018+1</f>
        <v>0.99738417901040033</v>
      </c>
      <c r="K1771" s="9">
        <f>(RawData!K2019-RawData!K2018)/RawData!K2018+1</f>
        <v>1.0051630731192962</v>
      </c>
      <c r="L1771" s="9">
        <f>(RawData!L2019-RawData!L2018)/RawData!L2018+1</f>
        <v>1.0005008171226739</v>
      </c>
      <c r="M1771" s="9">
        <f>(RawData!M2019-RawData!M2018)/RawData!M2018+1</f>
        <v>1.0026516283238722</v>
      </c>
      <c r="N1771" s="27">
        <f>(RawData!N2019-RawData!N2018)/RawData!N2018+1</f>
        <v>0.99976451195101834</v>
      </c>
      <c r="O1771" s="4">
        <f>(RawData!O2019-RawData!O2018)/RawData!O2018+1</f>
        <v>1.0001893002634665</v>
      </c>
      <c r="P1771" s="4">
        <f t="shared" si="55"/>
        <v>1.4239880657446551</v>
      </c>
      <c r="Q1771" s="4">
        <f>(MAX($P$7:P1771)-P1771)/MAX($P$7:P1771)</f>
        <v>0.2660891932726866</v>
      </c>
      <c r="S1771" s="31">
        <f t="shared" si="54"/>
        <v>1.0028789638061451</v>
      </c>
      <c r="T1771" s="4">
        <f>PRODUCT($S$7:S1771)</f>
        <v>1.9032256939510277</v>
      </c>
      <c r="U1771" s="4">
        <f>(MAX($T$7:T1771)-T1771)/MAX($T$7:T1771)</f>
        <v>0.1591790750709246</v>
      </c>
      <c r="AB1771" s="4"/>
    </row>
    <row r="1772" spans="1:28">
      <c r="A1772" s="3">
        <f>RawData!A2020</f>
        <v>40128</v>
      </c>
      <c r="B1772" s="4">
        <f>(RawData!B2020-RawData!B2019)/RawData!B2019+1</f>
        <v>1.0066779852857952</v>
      </c>
      <c r="C1772" s="4">
        <f>(RawData!C2020-RawData!C2019)/RawData!C2019+1</f>
        <v>1.0043219757603477</v>
      </c>
      <c r="D1772" s="4">
        <f>(RawData!D2020-RawData!D2019)/RawData!D2019+1</f>
        <v>1</v>
      </c>
      <c r="E1772" s="26">
        <f>(RawData!E2020-RawData!E2019)/RawData!E2019+1</f>
        <v>1.0005278057674774</v>
      </c>
      <c r="F1772" s="9">
        <f>(RawData!F2020-RawData!F2019)/RawData!F2019+1</f>
        <v>1.0140158656753584</v>
      </c>
      <c r="G1772" s="9">
        <f>(RawData!G2020-RawData!G2019)/RawData!G2019+1</f>
        <v>1.0059266207489426</v>
      </c>
      <c r="H1772" s="9">
        <f>(RawData!H2020-RawData!H2019)/RawData!H2019+1</f>
        <v>1.0016478612134667</v>
      </c>
      <c r="I1772" s="9">
        <f>(RawData!I2020-RawData!I2019)/RawData!I2019+1</f>
        <v>1.0048222042258705</v>
      </c>
      <c r="J1772" s="9">
        <f>(RawData!J2020-RawData!J2019)/RawData!J2019+1</f>
        <v>1.0050873700508736</v>
      </c>
      <c r="K1772" s="9">
        <f>(RawData!K2020-RawData!K2019)/RawData!K2019+1</f>
        <v>0.99757641526496643</v>
      </c>
      <c r="L1772" s="9">
        <f>(RawData!L2020-RawData!L2019)/RawData!L2019+1</f>
        <v>1.0026345601601812</v>
      </c>
      <c r="M1772" s="9">
        <f>(RawData!M2020-RawData!M2019)/RawData!M2019+1</f>
        <v>1.0091257868663166</v>
      </c>
      <c r="N1772" s="27">
        <f>(RawData!N2020-RawData!N2019)/RawData!N2019+1</f>
        <v>1.0021198916499825</v>
      </c>
      <c r="O1772" s="4">
        <f>(RawData!O2020-RawData!O2019)/RawData!O2019+1</f>
        <v>1.0050281752881562</v>
      </c>
      <c r="P1772" s="4">
        <f t="shared" si="55"/>
        <v>1.4311481273474618</v>
      </c>
      <c r="Q1772" s="4">
        <f>(MAX($P$7:P1772)-P1772)/MAX($P$7:P1772)</f>
        <v>0.26239896109058952</v>
      </c>
      <c r="S1772" s="31">
        <f t="shared" si="54"/>
        <v>1.0005966606015229</v>
      </c>
      <c r="T1772" s="4">
        <f>PRODUCT($S$7:S1772)</f>
        <v>1.9043612737384144</v>
      </c>
      <c r="U1772" s="4">
        <f>(MAX($T$7:T1772)-T1772)/MAX($T$7:T1772)</f>
        <v>0.15867739035208339</v>
      </c>
      <c r="AB1772" s="4"/>
    </row>
    <row r="1773" spans="1:28">
      <c r="A1773" s="3">
        <f>RawData!A2021</f>
        <v>40129</v>
      </c>
      <c r="B1773" s="4">
        <f>(RawData!B2021-RawData!B2020)/RawData!B2020+1</f>
        <v>0.99224196087249839</v>
      </c>
      <c r="C1773" s="4">
        <f>(RawData!C2021-RawData!C2020)/RawData!C2020+1</f>
        <v>0.97827819394794957</v>
      </c>
      <c r="D1773" s="4">
        <f>(RawData!D2021-RawData!D2020)/RawData!D2020+1</f>
        <v>1.0020136349931461</v>
      </c>
      <c r="E1773" s="26">
        <f>(RawData!E2021-RawData!E2020)/RawData!E2020+1</f>
        <v>0.97961826203721469</v>
      </c>
      <c r="F1773" s="9">
        <f>(RawData!F2021-RawData!F2020)/RawData!F2020+1</f>
        <v>0.98179266795299069</v>
      </c>
      <c r="G1773" s="9">
        <f>(RawData!G2021-RawData!G2020)/RawData!G2020+1</f>
        <v>0.99569673096267186</v>
      </c>
      <c r="H1773" s="9">
        <f>(RawData!H2021-RawData!H2020)/RawData!H2020+1</f>
        <v>0.99463041243002404</v>
      </c>
      <c r="I1773" s="9">
        <f>(RawData!I2021-RawData!I2020)/RawData!I2020+1</f>
        <v>0.98985236472872462</v>
      </c>
      <c r="J1773" s="9">
        <f>(RawData!J2021-RawData!J2020)/RawData!J2020+1</f>
        <v>0.99053697183098599</v>
      </c>
      <c r="K1773" s="9">
        <f>(RawData!K2021-RawData!K2020)/RawData!K2020+1</f>
        <v>0.98687359489448134</v>
      </c>
      <c r="L1773" s="9">
        <f>(RawData!L2021-RawData!L2020)/RawData!L2020+1</f>
        <v>0.99482355414247059</v>
      </c>
      <c r="M1773" s="9">
        <f>(RawData!M2021-RawData!M2020)/RawData!M2020+1</f>
        <v>0.99383581869186466</v>
      </c>
      <c r="N1773" s="27">
        <f>(RawData!N2021-RawData!N2020)/RawData!N2020+1</f>
        <v>0.99212598425196852</v>
      </c>
      <c r="O1773" s="4">
        <f>(RawData!O2021-RawData!O2020)/RawData!O2020+1</f>
        <v>0.98987766894684737</v>
      </c>
      <c r="P1773" s="4">
        <f t="shared" si="55"/>
        <v>1.4166615722163514</v>
      </c>
      <c r="Q1773" s="4">
        <f>(MAX($P$7:P1773)-P1773)/MAX($P$7:P1773)</f>
        <v>0.2698652029915799</v>
      </c>
      <c r="S1773" s="31">
        <f t="shared" si="54"/>
        <v>0.98898645587604772</v>
      </c>
      <c r="T1773" s="4">
        <f>PRODUCT($S$7:S1773)</f>
        <v>1.8833875068221504</v>
      </c>
      <c r="U1773" s="4">
        <f>(MAX($T$7:T1773)-T1773)/MAX($T$7:T1773)</f>
        <v>0.16794333403591938</v>
      </c>
      <c r="AB1773" s="4"/>
    </row>
    <row r="1774" spans="1:28">
      <c r="A1774" s="3">
        <f>RawData!A2022</f>
        <v>40130</v>
      </c>
      <c r="B1774" s="4">
        <f>(RawData!B2022-RawData!B2021)/RawData!B2021+1</f>
        <v>1.001699716713881</v>
      </c>
      <c r="C1774" s="4">
        <f>(RawData!C2022-RawData!C2021)/RawData!C2021+1</f>
        <v>0.99625276387757489</v>
      </c>
      <c r="D1774" s="4">
        <f>(RawData!D2022-RawData!D2021)/RawData!D2021+1</f>
        <v>1.0012275792652499</v>
      </c>
      <c r="E1774" s="26">
        <f>(RawData!E2022-RawData!E2021)/RawData!E2021+1</f>
        <v>1.0068047192441378</v>
      </c>
      <c r="F1774" s="9">
        <f>(RawData!F2022-RawData!F2021)/RawData!F2021+1</f>
        <v>0.99721289216036579</v>
      </c>
      <c r="G1774" s="9">
        <f>(RawData!G2022-RawData!G2021)/RawData!G2021+1</f>
        <v>1.0089193508663816</v>
      </c>
      <c r="H1774" s="9">
        <f>(RawData!H2022-RawData!H2021)/RawData!H2021+1</f>
        <v>1.001608086377211</v>
      </c>
      <c r="I1774" s="9">
        <f>(RawData!I2022-RawData!I2021)/RawData!I2021+1</f>
        <v>1.0155070318282753</v>
      </c>
      <c r="J1774" s="9">
        <f>(RawData!J2022-RawData!J2021)/RawData!J2021+1</f>
        <v>1.0065699685784111</v>
      </c>
      <c r="K1774" s="9">
        <f>(RawData!K2022-RawData!K2021)/RawData!K2021+1</f>
        <v>1.0080834803057024</v>
      </c>
      <c r="L1774" s="9">
        <f>(RawData!L2022-RawData!L2021)/RawData!L2021+1</f>
        <v>1.0068145800316957</v>
      </c>
      <c r="M1774" s="9">
        <f>(RawData!M2022-RawData!M2021)/RawData!M2021+1</f>
        <v>1.0054224698235839</v>
      </c>
      <c r="N1774" s="27">
        <f>(RawData!N2022-RawData!N2021)/RawData!N2021+1</f>
        <v>1.0004145936981756</v>
      </c>
      <c r="O1774" s="4">
        <f>(RawData!O2022-RawData!O2021)/RawData!O2021+1</f>
        <v>1.0057482117470586</v>
      </c>
      <c r="P1774" s="4">
        <f t="shared" si="55"/>
        <v>1.4248048429073719</v>
      </c>
      <c r="Q1774" s="4">
        <f>(MAX($P$7:P1774)-P1774)/MAX($P$7:P1774)</f>
        <v>0.26566823357447983</v>
      </c>
      <c r="S1774" s="31">
        <f t="shared" si="54"/>
        <v>1.0058277164896867</v>
      </c>
      <c r="T1774" s="4">
        <f>PRODUCT($S$7:S1774)</f>
        <v>1.8943633552521277</v>
      </c>
      <c r="U1774" s="4">
        <f>(MAX($T$7:T1774)-T1774)/MAX($T$7:T1774)</f>
        <v>0.16309434368332679</v>
      </c>
      <c r="AB1774" s="4"/>
    </row>
    <row r="1775" spans="1:28">
      <c r="A1775" s="3">
        <f>RawData!A2023</f>
        <v>40133</v>
      </c>
      <c r="B1775" s="4">
        <f>(RawData!B2023-RawData!B2022)/RawData!B2022+1</f>
        <v>1.0289592760180994</v>
      </c>
      <c r="C1775" s="4">
        <f>(RawData!C2023-RawData!C2022)/RawData!C2022+1</f>
        <v>1.0319129053359499</v>
      </c>
      <c r="D1775" s="4">
        <f>(RawData!D2023-RawData!D2022)/RawData!D2022+1</f>
        <v>1.0038462034873965</v>
      </c>
      <c r="E1775" s="26">
        <f>(RawData!E2023-RawData!E2022)/RawData!E2022+1</f>
        <v>1.0258193134299327</v>
      </c>
      <c r="F1775" s="9">
        <f>(RawData!F2023-RawData!F2022)/RawData!F2022+1</f>
        <v>1.0124337107639387</v>
      </c>
      <c r="G1775" s="9">
        <f>(RawData!G2023-RawData!G2022)/RawData!G2022+1</f>
        <v>1.0101836119829324</v>
      </c>
      <c r="H1775" s="9">
        <f>(RawData!H2023-RawData!H2022)/RawData!H2022+1</f>
        <v>1.0141972477064221</v>
      </c>
      <c r="I1775" s="9">
        <f>(RawData!I2023-RawData!I2022)/RawData!I2022+1</f>
        <v>1.0165457924851489</v>
      </c>
      <c r="J1775" s="9">
        <f>(RawData!J2023-RawData!J2022)/RawData!J2022+1</f>
        <v>1.0201172983540392</v>
      </c>
      <c r="K1775" s="9">
        <f>(RawData!K2023-RawData!K2022)/RawData!K2022+1</f>
        <v>1.0133036885843416</v>
      </c>
      <c r="L1775" s="9">
        <f>(RawData!L2023-RawData!L2022)/RawData!L2022+1</f>
        <v>1.0072406736974657</v>
      </c>
      <c r="M1775" s="9">
        <f>(RawData!M2023-RawData!M2022)/RawData!M2022+1</f>
        <v>1.0227180377525766</v>
      </c>
      <c r="N1775" s="27">
        <f>(RawData!N2023-RawData!N2022)/RawData!N2022+1</f>
        <v>1.0079332188739565</v>
      </c>
      <c r="O1775" s="4">
        <f>(RawData!O2023-RawData!O2022)/RawData!O2022+1</f>
        <v>1.0146694075634883</v>
      </c>
      <c r="P1775" s="4">
        <f t="shared" si="55"/>
        <v>1.445705885846412</v>
      </c>
      <c r="Q1775" s="4">
        <f>(MAX($P$7:P1775)-P1775)/MAX($P$7:P1775)</f>
        <v>0.25489602160596758</v>
      </c>
      <c r="S1775" s="31">
        <f t="shared" si="54"/>
        <v>1.0151402308545405</v>
      </c>
      <c r="T1775" s="4">
        <f>PRODUCT($S$7:S1775)</f>
        <v>1.9230444537730269</v>
      </c>
      <c r="U1775" s="4">
        <f>(MAX($T$7:T1775)-T1775)/MAX($T$7:T1775)</f>
        <v>0.15042339884322162</v>
      </c>
      <c r="AB1775" s="4"/>
    </row>
    <row r="1776" spans="1:28">
      <c r="A1776" s="3">
        <f>RawData!A2024</f>
        <v>40134</v>
      </c>
      <c r="B1776" s="4">
        <f>(RawData!B2024-RawData!B2023)/RawData!B2023+1</f>
        <v>1.0018689533861038</v>
      </c>
      <c r="C1776" s="4">
        <f>(RawData!C2024-RawData!C2023)/RawData!C2023+1</f>
        <v>1.003305410912384</v>
      </c>
      <c r="D1776" s="4">
        <f>(RawData!D2024-RawData!D2023)/RawData!D2023+1</f>
        <v>0.99999357136428513</v>
      </c>
      <c r="E1776" s="26">
        <f>(RawData!E2024-RawData!E2023)/RawData!E2023+1</f>
        <v>0.99963659920051817</v>
      </c>
      <c r="F1776" s="9">
        <f>(RawData!F2024-RawData!F2023)/RawData!F2023+1</f>
        <v>1.0007078393204742</v>
      </c>
      <c r="G1776" s="9">
        <f>(RawData!G2024-RawData!G2023)/RawData!G2023+1</f>
        <v>1.0051209812703434</v>
      </c>
      <c r="H1776" s="9">
        <f>(RawData!H2024-RawData!H2023)/RawData!H2023+1</f>
        <v>1.0008593590990298</v>
      </c>
      <c r="I1776" s="9">
        <f>(RawData!I2024-RawData!I2023)/RawData!I2023+1</f>
        <v>0.99290144480694076</v>
      </c>
      <c r="J1776" s="9">
        <f>(RawData!J2024-RawData!J2023)/RawData!J2023+1</f>
        <v>0.99981454005934722</v>
      </c>
      <c r="K1776" s="9">
        <f>(RawData!K2024-RawData!K2023)/RawData!K2023+1</f>
        <v>0.99636703715693686</v>
      </c>
      <c r="L1776" s="9">
        <f>(RawData!L2024-RawData!L2023)/RawData!L2023+1</f>
        <v>1.0017190185966558</v>
      </c>
      <c r="M1776" s="9">
        <f>(RawData!M2024-RawData!M2023)/RawData!M2023+1</f>
        <v>1.009354908618074</v>
      </c>
      <c r="N1776" s="27">
        <f>(RawData!N2024-RawData!N2023)/RawData!N2023+1</f>
        <v>1.006049926578561</v>
      </c>
      <c r="O1776" s="4">
        <f>(RawData!O2024-RawData!O2023)/RawData!O2023+1</f>
        <v>1.0010366425527482</v>
      </c>
      <c r="P1776" s="4">
        <f t="shared" si="55"/>
        <v>1.4472045660864388</v>
      </c>
      <c r="Q1776" s="4">
        <f>(MAX($P$7:P1776)-P1776)/MAX($P$7:P1776)</f>
        <v>0.25412361511574244</v>
      </c>
      <c r="S1776" s="31">
        <f t="shared" si="54"/>
        <v>0.99964550351328518</v>
      </c>
      <c r="T1776" s="4">
        <f>PRODUCT($S$7:S1776)</f>
        <v>1.9223627412703679</v>
      </c>
      <c r="U1776" s="4">
        <f>(MAX($T$7:T1776)-T1776)/MAX($T$7:T1776)</f>
        <v>0.15072457076352683</v>
      </c>
      <c r="AB1776" s="4"/>
    </row>
    <row r="1777" spans="1:28">
      <c r="A1777" s="3">
        <f>RawData!A2025</f>
        <v>40135</v>
      </c>
      <c r="B1777" s="4">
        <f>(RawData!B2025-RawData!B2024)/RawData!B2024+1</f>
        <v>1.0038406671787556</v>
      </c>
      <c r="C1777" s="4">
        <f>(RawData!C2025-RawData!C2024)/RawData!C2024+1</f>
        <v>1.0011733911002798</v>
      </c>
      <c r="D1777" s="4">
        <f>(RawData!D2025-RawData!D2024)/RawData!D2024+1</f>
        <v>0.99870783591444712</v>
      </c>
      <c r="E1777" s="26">
        <f>(RawData!E2025-RawData!E2024)/RawData!E2024+1</f>
        <v>0.99728140608206373</v>
      </c>
      <c r="F1777" s="9">
        <f>(RawData!F2025-RawData!F2024)/RawData!F2024+1</f>
        <v>1.0089478337754199</v>
      </c>
      <c r="G1777" s="9">
        <f>(RawData!G2025-RawData!G2024)/RawData!G2024+1</f>
        <v>0.99487183323449313</v>
      </c>
      <c r="H1777" s="9">
        <f>(RawData!H2025-RawData!H2024)/RawData!H2024+1</f>
        <v>1.0036830331924893</v>
      </c>
      <c r="I1777" s="9">
        <f>(RawData!I2025-RawData!I2024)/RawData!I2024+1</f>
        <v>0.99678642354215563</v>
      </c>
      <c r="J1777" s="9">
        <f>(RawData!J2025-RawData!J2024)/RawData!J2024+1</f>
        <v>0.99678476473134248</v>
      </c>
      <c r="K1777" s="9">
        <f>(RawData!K2025-RawData!K2024)/RawData!K2024+1</f>
        <v>0.99559566787003595</v>
      </c>
      <c r="L1777" s="9">
        <f>(RawData!L2025-RawData!L2024)/RawData!L2024+1</f>
        <v>0.99997399895995831</v>
      </c>
      <c r="M1777" s="9">
        <f>(RawData!M2025-RawData!M2024)/RawData!M2024+1</f>
        <v>0.99896224727142613</v>
      </c>
      <c r="N1777" s="27">
        <f>(RawData!N2025-RawData!N2024)/RawData!N2024+1</f>
        <v>1.0026856609061188</v>
      </c>
      <c r="O1777" s="4">
        <f>(RawData!O2025-RawData!O2024)/RawData!O2024+1</f>
        <v>0.99968764726286452</v>
      </c>
      <c r="P1777" s="4">
        <f t="shared" si="55"/>
        <v>1.4467525277790267</v>
      </c>
      <c r="Q1777" s="4">
        <f>(MAX($P$7:P1777)-P1777)/MAX($P$7:P1777)</f>
        <v>0.25435659164612573</v>
      </c>
      <c r="S1777" s="31">
        <f t="shared" si="54"/>
        <v>0.99913352652613674</v>
      </c>
      <c r="T1777" s="4">
        <f>PRODUCT($S$7:S1777)</f>
        <v>1.920697064947914</v>
      </c>
      <c r="U1777" s="4">
        <f>(MAX($T$7:T1777)-T1777)/MAX($T$7:T1777)</f>
        <v>0.15146044539496409</v>
      </c>
      <c r="AB1777" s="4"/>
    </row>
    <row r="1778" spans="1:28">
      <c r="A1778" s="3">
        <f>RawData!A2026</f>
        <v>40136</v>
      </c>
      <c r="B1778" s="4">
        <f>(RawData!B2026-RawData!B2025)/RawData!B2025+1</f>
        <v>0.99169217315260161</v>
      </c>
      <c r="C1778" s="4">
        <f>(RawData!C2026-RawData!C2025)/RawData!C2025+1</f>
        <v>0.98165344392354859</v>
      </c>
      <c r="D1778" s="4">
        <f>(RawData!D2026-RawData!D2025)/RawData!D2025+1</f>
        <v>1.000695195427159</v>
      </c>
      <c r="E1778" s="26">
        <f>(RawData!E2026-RawData!E2025)/RawData!E2025+1</f>
        <v>0.97931723088626843</v>
      </c>
      <c r="F1778" s="9">
        <f>(RawData!F2026-RawData!F2025)/RawData!F2025+1</f>
        <v>0.9797392035894561</v>
      </c>
      <c r="G1778" s="9">
        <f>(RawData!G2026-RawData!G2025)/RawData!G2025+1</f>
        <v>0.98401218228098331</v>
      </c>
      <c r="H1778" s="9">
        <f>(RawData!H2026-RawData!H2025)/RawData!H2025+1</f>
        <v>0.99473210265646106</v>
      </c>
      <c r="I1778" s="9">
        <f>(RawData!I2026-RawData!I2025)/RawData!I2025+1</f>
        <v>0.98826342099543574</v>
      </c>
      <c r="J1778" s="9">
        <f>(RawData!J2026-RawData!J2025)/RawData!J2025+1</f>
        <v>0.98505055517647788</v>
      </c>
      <c r="K1778" s="9">
        <f>(RawData!K2026-RawData!K2025)/RawData!K2025+1</f>
        <v>0.98763507143375162</v>
      </c>
      <c r="L1778" s="9">
        <f>(RawData!L2026-RawData!L2025)/RawData!L2025+1</f>
        <v>0.99667178033750237</v>
      </c>
      <c r="M1778" s="9">
        <f>(RawData!M2026-RawData!M2025)/RawData!M2025+1</f>
        <v>0.98481157758991256</v>
      </c>
      <c r="N1778" s="27">
        <f>(RawData!N2026-RawData!N2025)/RawData!N2025+1</f>
        <v>0.99295446605333637</v>
      </c>
      <c r="O1778" s="4">
        <f>(RawData!O2026-RawData!O2025)/RawData!O2025+1</f>
        <v>0.98657795364488854</v>
      </c>
      <c r="P1778" s="4">
        <f t="shared" si="55"/>
        <v>1.4273341482868021</v>
      </c>
      <c r="Q1778" s="4">
        <f>(MAX($P$7:P1778)-P1778)/MAX($P$7:P1778)</f>
        <v>0.2643646520374347</v>
      </c>
      <c r="S1778" s="31">
        <f t="shared" si="54"/>
        <v>0.98958904632849576</v>
      </c>
      <c r="T1778" s="4">
        <f>PRODUCT($S$7:S1778)</f>
        <v>1.9007007767877471</v>
      </c>
      <c r="U1778" s="4">
        <f>(MAX($T$7:T1778)-T1778)/MAX($T$7:T1778)</f>
        <v>0.16029455138639598</v>
      </c>
      <c r="AB1778" s="4"/>
    </row>
    <row r="1779" spans="1:28">
      <c r="A1779" s="3">
        <f>RawData!A2027</f>
        <v>40137</v>
      </c>
      <c r="B1779" s="4">
        <f>(RawData!B2027-RawData!B2026)/RawData!B2026+1</f>
        <v>1.0004409171075839</v>
      </c>
      <c r="C1779" s="4">
        <f>(RawData!C2027-RawData!C2026)/RawData!C2026+1</f>
        <v>0.99609679937548778</v>
      </c>
      <c r="D1779" s="4">
        <f>(RawData!D2027-RawData!D2026)/RawData!D2026+1</f>
        <v>0.99987778206612643</v>
      </c>
      <c r="E1779" s="26">
        <f>(RawData!E2027-RawData!E2026)/RawData!E2026+1</f>
        <v>0.99114757812626453</v>
      </c>
      <c r="F1779" s="9">
        <f>(RawData!F2027-RawData!F2026)/RawData!F2026+1</f>
        <v>0.99452593917710208</v>
      </c>
      <c r="G1779" s="9">
        <f>(RawData!G2027-RawData!G2026)/RawData!G2026+1</f>
        <v>0.99353664526356178</v>
      </c>
      <c r="H1779" s="9">
        <f>(RawData!H2027-RawData!H2026)/RawData!H2026+1</f>
        <v>1.0066310596116417</v>
      </c>
      <c r="I1779" s="9">
        <f>(RawData!I2027-RawData!I2026)/RawData!I2026+1</f>
        <v>0.99442856095594168</v>
      </c>
      <c r="J1779" s="9">
        <f>(RawData!J2027-RawData!J2026)/RawData!J2026+1</f>
        <v>0.99704030226700258</v>
      </c>
      <c r="K1779" s="9">
        <f>(RawData!K2027-RawData!K2026)/RawData!K2026+1</f>
        <v>1.002313030069391</v>
      </c>
      <c r="L1779" s="9">
        <f>(RawData!L2027-RawData!L2026)/RawData!L2026+1</f>
        <v>1.0004956823458819</v>
      </c>
      <c r="M1779" s="9">
        <f>(RawData!M2027-RawData!M2026)/RawData!M2026+1</f>
        <v>0.99887239924341631</v>
      </c>
      <c r="N1779" s="27">
        <f>(RawData!N2027-RawData!N2026)/RawData!N2026+1</f>
        <v>0.99829941945698708</v>
      </c>
      <c r="O1779" s="4">
        <f>(RawData!O2027-RawData!O2026)/RawData!O2026+1</f>
        <v>0.99696131369019858</v>
      </c>
      <c r="P1779" s="4">
        <f t="shared" si="55"/>
        <v>1.4229969275508909</v>
      </c>
      <c r="Q1779" s="4">
        <f>(MAX($P$7:P1779)-P1779)/MAX($P$7:P1779)</f>
        <v>0.26660001709829456</v>
      </c>
      <c r="S1779" s="31">
        <f t="shared" si="54"/>
        <v>1.0001468375382947</v>
      </c>
      <c r="T1779" s="4">
        <f>PRODUCT($S$7:S1779)</f>
        <v>1.9009798710108454</v>
      </c>
      <c r="U1779" s="4">
        <f>(MAX($T$7:T1779)-T1779)/MAX($T$7:T1779)</f>
        <v>0.1601712511054289</v>
      </c>
      <c r="AB1779" s="4"/>
    </row>
    <row r="1780" spans="1:28">
      <c r="A1780" s="3">
        <f>RawData!A2028</f>
        <v>40140</v>
      </c>
      <c r="B1780" s="4">
        <f>(RawData!B2028-RawData!B2027)/RawData!B2027+1</f>
        <v>1.0036359629792859</v>
      </c>
      <c r="C1780" s="4">
        <f>(RawData!C2028-RawData!C2027)/RawData!C2027+1</f>
        <v>1.0031808961829247</v>
      </c>
      <c r="D1780" s="4">
        <f>(RawData!D2028-RawData!D2027)/RawData!D2027+1</f>
        <v>1.0004889314916914</v>
      </c>
      <c r="E1780" s="26">
        <f>(RawData!E2028-RawData!E2027)/RawData!E2027+1</f>
        <v>1.0158872705897719</v>
      </c>
      <c r="F1780" s="9">
        <f>(RawData!F2028-RawData!F2027)/RawData!F2027+1</f>
        <v>1.0146778429326906</v>
      </c>
      <c r="G1780" s="9">
        <f>(RawData!G2028-RawData!G2027)/RawData!G2027+1</f>
        <v>1.0160957566238853</v>
      </c>
      <c r="H1780" s="9">
        <f>(RawData!H2028-RawData!H2027)/RawData!H2027+1</f>
        <v>1.0104993367656645</v>
      </c>
      <c r="I1780" s="9">
        <f>(RawData!I2028-RawData!I2027)/RawData!I2027+1</f>
        <v>1.0089568743088833</v>
      </c>
      <c r="J1780" s="9">
        <f>(RawData!J2028-RawData!J2027)/RawData!J2027+1</f>
        <v>1.0151897934693361</v>
      </c>
      <c r="K1780" s="9">
        <f>(RawData!K2028-RawData!K2027)/RawData!K2027+1</f>
        <v>1.0137728937728938</v>
      </c>
      <c r="L1780" s="9">
        <f>(RawData!L2028-RawData!L2027)/RawData!L2027+1</f>
        <v>1.0101434159061278</v>
      </c>
      <c r="M1780" s="9">
        <f>(RawData!M2028-RawData!M2027)/RawData!M2027+1</f>
        <v>1.0095043880412222</v>
      </c>
      <c r="N1780" s="27">
        <f>(RawData!N2028-RawData!N2027)/RawData!N2027+1</f>
        <v>1.0263745300751879</v>
      </c>
      <c r="O1780" s="4">
        <f>(RawData!O2028-RawData!O2027)/RawData!O2027+1</f>
        <v>1.0136628311927116</v>
      </c>
      <c r="P1780" s="4">
        <f t="shared" si="55"/>
        <v>1.442439094359766</v>
      </c>
      <c r="Q1780" s="4">
        <f>(MAX($P$7:P1780)-P1780)/MAX($P$7:P1780)</f>
        <v>0.25657969693517096</v>
      </c>
      <c r="S1780" s="31">
        <f t="shared" si="54"/>
        <v>1.0125757292586146</v>
      </c>
      <c r="T1780" s="4">
        <f>PRODUCT($S$7:S1780)</f>
        <v>1.924886079194754</v>
      </c>
      <c r="U1780" s="4">
        <f>(MAX($T$7:T1780)-T1780)/MAX($T$7:T1780)</f>
        <v>0.14960979213572972</v>
      </c>
      <c r="AB1780" s="4"/>
    </row>
    <row r="1781" spans="1:28">
      <c r="A1781" s="3">
        <f>RawData!A2029</f>
        <v>40141</v>
      </c>
      <c r="B1781" s="4">
        <f>(RawData!B2029-RawData!B2028)/RawData!B2028+1</f>
        <v>0.99352288944999445</v>
      </c>
      <c r="C1781" s="4">
        <f>(RawData!C2029-RawData!C2028)/RawData!C2028+1</f>
        <v>0.98352557327328705</v>
      </c>
      <c r="D1781" s="4">
        <f>(RawData!D2029-RawData!D2028)/RawData!D2028+1</f>
        <v>1.0020769433566747</v>
      </c>
      <c r="E1781" s="26">
        <f>(RawData!E2029-RawData!E2028)/RawData!E2028+1</f>
        <v>1.0042592860472219</v>
      </c>
      <c r="F1781" s="9">
        <f>(RawData!F2029-RawData!F2028)/RawData!F2028+1</f>
        <v>0.99251905690480402</v>
      </c>
      <c r="G1781" s="9">
        <f>(RawData!G2029-RawData!G2028)/RawData!G2028+1</f>
        <v>0.99532397920364857</v>
      </c>
      <c r="H1781" s="9">
        <f>(RawData!H2029-RawData!H2028)/RawData!H2028+1</f>
        <v>1.0078538690873493</v>
      </c>
      <c r="I1781" s="9">
        <f>(RawData!I2029-RawData!I2028)/RawData!I2028+1</f>
        <v>0.99853870602418426</v>
      </c>
      <c r="J1781" s="9">
        <f>(RawData!J2029-RawData!J2028)/RawData!J2028+1</f>
        <v>0.99720036084238017</v>
      </c>
      <c r="K1781" s="9">
        <f>(RawData!K2029-RawData!K2028)/RawData!K2028+1</f>
        <v>1.0040106951871659</v>
      </c>
      <c r="L1781" s="9">
        <f>(RawData!L2029-RawData!L2028)/RawData!L2028+1</f>
        <v>1.0005420893673043</v>
      </c>
      <c r="M1781" s="9">
        <f>(RawData!M2029-RawData!M2028)/RawData!M2028+1</f>
        <v>0.99729456749152301</v>
      </c>
      <c r="N1781" s="27">
        <f>(RawData!N2029-RawData!N2028)/RawData!N2028+1</f>
        <v>1.0099009900990099</v>
      </c>
      <c r="O1781" s="4">
        <f>(RawData!O2029-RawData!O2028)/RawData!O2028+1</f>
        <v>0.99952731190597899</v>
      </c>
      <c r="P1781" s="4">
        <f t="shared" si="55"/>
        <v>1.4417572705735118</v>
      </c>
      <c r="Q1781" s="4">
        <f>(MAX($P$7:P1781)-P1781)/MAX($P$7:P1781)</f>
        <v>0.25693110286128318</v>
      </c>
      <c r="S1781" s="31">
        <f t="shared" si="54"/>
        <v>1.0041664849222602</v>
      </c>
      <c r="T1781" s="4">
        <f>PRODUCT($S$7:S1781)</f>
        <v>1.9329060880207876</v>
      </c>
      <c r="U1781" s="4">
        <f>(MAX($T$7:T1781)-T1781)/MAX($T$7:T1781)</f>
        <v>0.14606665415662548</v>
      </c>
      <c r="AB1781" s="4"/>
    </row>
    <row r="1782" spans="1:28">
      <c r="A1782" s="3">
        <f>RawData!A2030</f>
        <v>40142</v>
      </c>
      <c r="B1782" s="4">
        <f>(RawData!B2030-RawData!B2029)/RawData!B2029+1</f>
        <v>1.0130386740331492</v>
      </c>
      <c r="C1782" s="4">
        <f>(RawData!C2030-RawData!C2029)/RawData!C2029+1</f>
        <v>1.0256512089709144</v>
      </c>
      <c r="D1782" s="4">
        <f>(RawData!D2030-RawData!D2029)/RawData!D2029+1</f>
        <v>1.0007828542094455</v>
      </c>
      <c r="E1782" s="26">
        <f>(RawData!E2030-RawData!E2029)/RawData!E2029+1</f>
        <v>1.0097788162990939</v>
      </c>
      <c r="F1782" s="9">
        <f>(RawData!F2030-RawData!F2029)/RawData!F2029+1</f>
        <v>0.99799957133671502</v>
      </c>
      <c r="G1782" s="9">
        <f>(RawData!G2030-RawData!G2029)/RawData!G2029+1</f>
        <v>1.0017916080783902</v>
      </c>
      <c r="H1782" s="9">
        <f>(RawData!H2030-RawData!H2029)/RawData!H2029+1</f>
        <v>1.0053643568290691</v>
      </c>
      <c r="I1782" s="9">
        <f>(RawData!I2030-RawData!I2029)/RawData!I2029+1</f>
        <v>1.0102440273661875</v>
      </c>
      <c r="J1782" s="9">
        <f>(RawData!J2030-RawData!J2029)/RawData!J2029+1</f>
        <v>1.0070187478553827</v>
      </c>
      <c r="K1782" s="9">
        <f>(RawData!K2030-RawData!K2029)/RawData!K2029+1</f>
        <v>1.0099686903947889</v>
      </c>
      <c r="L1782" s="9">
        <f>(RawData!L2030-RawData!L2029)/RawData!L2029+1</f>
        <v>1.00015479876161</v>
      </c>
      <c r="M1782" s="9">
        <f>(RawData!M2030-RawData!M2029)/RawData!M2029+1</f>
        <v>1.0146489673382282</v>
      </c>
      <c r="N1782" s="27">
        <f>(RawData!N2030-RawData!N2029)/RawData!N2029+1</f>
        <v>1.0040802448146888</v>
      </c>
      <c r="O1782" s="4">
        <f>(RawData!O2030-RawData!O2029)/RawData!O2029+1</f>
        <v>1.0046361178987018</v>
      </c>
      <c r="P1782" s="4">
        <f t="shared" si="55"/>
        <v>1.448441427261201</v>
      </c>
      <c r="Q1782" s="4">
        <f>(MAX($P$7:P1782)-P1782)/MAX($P$7:P1782)</f>
        <v>0.25348614784728984</v>
      </c>
      <c r="S1782" s="31">
        <f t="shared" si="54"/>
        <v>1.0063166655711404</v>
      </c>
      <c r="T1782" s="4">
        <f>PRODUCT($S$7:S1782)</f>
        <v>1.9451156093592361</v>
      </c>
      <c r="U1782" s="4">
        <f>(MAX($T$7:T1782)-T1782)/MAX($T$7:T1782)</f>
        <v>0.14067264279088793</v>
      </c>
      <c r="AB1782" s="4"/>
    </row>
    <row r="1783" spans="1:28">
      <c r="A1783" s="3">
        <f>RawData!A2031</f>
        <v>40143</v>
      </c>
      <c r="B1783" s="4">
        <f>(RawData!B2031-RawData!B2030)/RawData!B2030+1</f>
        <v>0.99541884816753923</v>
      </c>
      <c r="C1783" s="4">
        <f>(RawData!C2031-RawData!C2030)/RawData!C2030+1</f>
        <v>1</v>
      </c>
      <c r="D1783" s="4">
        <f>(RawData!D2031-RawData!D2030)/RawData!D2030+1</f>
        <v>1</v>
      </c>
      <c r="E1783" s="26">
        <f>(RawData!E2031-RawData!E2030)/RawData!E2030+1</f>
        <v>1</v>
      </c>
      <c r="F1783" s="9">
        <f>(RawData!F2031-RawData!F2030)/RawData!F2030+1</f>
        <v>1</v>
      </c>
      <c r="G1783" s="9">
        <f>(RawData!G2031-RawData!G2030)/RawData!G2030+1</f>
        <v>1</v>
      </c>
      <c r="H1783" s="9">
        <f>(RawData!H2031-RawData!H2030)/RawData!H2030+1</f>
        <v>1</v>
      </c>
      <c r="I1783" s="9">
        <f>(RawData!I2031-RawData!I2030)/RawData!I2030+1</f>
        <v>1</v>
      </c>
      <c r="J1783" s="9">
        <f>(RawData!J2031-RawData!J2030)/RawData!J2030+1</f>
        <v>1</v>
      </c>
      <c r="K1783" s="9">
        <f>(RawData!K2031-RawData!K2030)/RawData!K2030+1</f>
        <v>1</v>
      </c>
      <c r="L1783" s="9">
        <f>(RawData!L2031-RawData!L2030)/RawData!L2030+1</f>
        <v>1</v>
      </c>
      <c r="M1783" s="9">
        <f>(RawData!M2031-RawData!M2030)/RawData!M2030+1</f>
        <v>1</v>
      </c>
      <c r="N1783" s="27">
        <f>(RawData!N2031-RawData!N2030)/RawData!N2030+1</f>
        <v>1</v>
      </c>
      <c r="O1783" s="4">
        <f>(RawData!O2031-RawData!O2030)/RawData!O2030+1</f>
        <v>1</v>
      </c>
      <c r="P1783" s="4">
        <f t="shared" si="55"/>
        <v>1.448441427261201</v>
      </c>
      <c r="Q1783" s="4">
        <f>(MAX($P$7:P1783)-P1783)/MAX($P$7:P1783)</f>
        <v>0.25348614784728984</v>
      </c>
      <c r="S1783" s="31">
        <f t="shared" si="54"/>
        <v>1</v>
      </c>
      <c r="T1783" s="4">
        <f>PRODUCT($S$7:S1783)</f>
        <v>1.9451156093592361</v>
      </c>
      <c r="U1783" s="4">
        <f>(MAX($T$7:T1783)-T1783)/MAX($T$7:T1783)</f>
        <v>0.14067264279088793</v>
      </c>
      <c r="AB1783" s="4"/>
    </row>
    <row r="1784" spans="1:28">
      <c r="A1784" s="3">
        <f>RawData!A2032</f>
        <v>40144</v>
      </c>
      <c r="B1784" s="4">
        <f>(RawData!B2032-RawData!B2031)/RawData!B2031+1</f>
        <v>0.99331580100810868</v>
      </c>
      <c r="C1784" s="4">
        <f>(RawData!C2032-RawData!C2031)/RawData!C2031+1</f>
        <v>0.98432908912830563</v>
      </c>
      <c r="D1784" s="4">
        <f>(RawData!D2032-RawData!D2031)/RawData!D2031+1</f>
        <v>1.0026416691245303</v>
      </c>
      <c r="E1784" s="26">
        <f>(RawData!E2032-RawData!E2031)/RawData!E2031+1</f>
        <v>0.97586103054221562</v>
      </c>
      <c r="F1784" s="9">
        <f>(RawData!F2032-RawData!F2031)/RawData!F2031+1</f>
        <v>0.97261793972367394</v>
      </c>
      <c r="G1784" s="9">
        <f>(RawData!G2032-RawData!G2031)/RawData!G2031+1</f>
        <v>0.98387792572364663</v>
      </c>
      <c r="H1784" s="9">
        <f>(RawData!H2032-RawData!H2031)/RawData!H2031+1</f>
        <v>0.98967985595713848</v>
      </c>
      <c r="I1784" s="9">
        <f>(RawData!I2032-RawData!I2031)/RawData!I2031+1</f>
        <v>0.98580378807083613</v>
      </c>
      <c r="J1784" s="9">
        <f>(RawData!J2032-RawData!J2031)/RawData!J2031+1</f>
        <v>0.9841397682919274</v>
      </c>
      <c r="K1784" s="9">
        <f>(RawData!K2032-RawData!K2031)/RawData!K2031+1</f>
        <v>0.98392958950969212</v>
      </c>
      <c r="L1784" s="9">
        <f>(RawData!L2032-RawData!L2031)/RawData!L2031+1</f>
        <v>0.99048134963627921</v>
      </c>
      <c r="M1784" s="9">
        <f>(RawData!M2032-RawData!M2031)/RawData!M2031+1</f>
        <v>0.97561671182090415</v>
      </c>
      <c r="N1784" s="27">
        <f>(RawData!N2032-RawData!N2031)/RawData!N2031+1</f>
        <v>0.99254994920419914</v>
      </c>
      <c r="O1784" s="4">
        <f>(RawData!O2032-RawData!O2031)/RawData!O2031+1</f>
        <v>0.98300798143140244</v>
      </c>
      <c r="P1784" s="4">
        <f t="shared" si="55"/>
        <v>1.4238294836336527</v>
      </c>
      <c r="Q1784" s="4">
        <f>(MAX($P$7:P1784)-P1784)/MAX($P$7:P1784)</f>
        <v>0.26617092508478396</v>
      </c>
      <c r="S1784" s="31">
        <f t="shared" si="54"/>
        <v>0.9849879564113313</v>
      </c>
      <c r="T1784" s="4">
        <f>PRODUCT($S$7:S1784)</f>
        <v>1.9159154490465353</v>
      </c>
      <c r="U1784" s="4">
        <f>(MAX($T$7:T1784)-T1784)/MAX($T$7:T1784)</f>
        <v>0.15357290253424663</v>
      </c>
      <c r="AB1784" s="4"/>
    </row>
    <row r="1785" spans="1:28">
      <c r="A1785" s="3">
        <f>RawData!A2033</f>
        <v>40147</v>
      </c>
      <c r="B1785" s="4">
        <f>(RawData!B2033-RawData!B2032)/RawData!B2032+1</f>
        <v>1.0113623827909541</v>
      </c>
      <c r="C1785" s="4">
        <f>(RawData!C2033-RawData!C2032)/RawData!C2032+1</f>
        <v>1.0116626171468242</v>
      </c>
      <c r="D1785" s="4">
        <f>(RawData!D2033-RawData!D2032)/RawData!D2032+1</f>
        <v>1.000677862048678</v>
      </c>
      <c r="E1785" s="26">
        <f>(RawData!E2033-RawData!E2032)/RawData!E2032+1</f>
        <v>1.0012018840344323</v>
      </c>
      <c r="F1785" s="9">
        <f>(RawData!F2033-RawData!F2032)/RawData!F2032+1</f>
        <v>1.0275641261546389</v>
      </c>
      <c r="G1785" s="9">
        <f>(RawData!G2033-RawData!G2032)/RawData!G2032+1</f>
        <v>1.0028478863144215</v>
      </c>
      <c r="H1785" s="9">
        <f>(RawData!H2033-RawData!H2032)/RawData!H2032+1</f>
        <v>0.9972488462903798</v>
      </c>
      <c r="I1785" s="9">
        <f>(RawData!I2033-RawData!I2032)/RawData!I2032+1</f>
        <v>0.99643657470335412</v>
      </c>
      <c r="J1785" s="9">
        <f>(RawData!J2033-RawData!J2032)/RawData!J2032+1</f>
        <v>1.0016367642429966</v>
      </c>
      <c r="K1785" s="9">
        <f>(RawData!K2033-RawData!K2032)/RawData!K2032+1</f>
        <v>1.0081483359287293</v>
      </c>
      <c r="L1785" s="9">
        <f>(RawData!L2033-RawData!L2032)/RawData!L2032+1</f>
        <v>0.99518191525379585</v>
      </c>
      <c r="M1785" s="9">
        <f>(RawData!M2033-RawData!M2032)/RawData!M2032+1</f>
        <v>1.0066866413329436</v>
      </c>
      <c r="N1785" s="27">
        <f>(RawData!N2033-RawData!N2032)/RawData!N2032+1</f>
        <v>0.99596269760036393</v>
      </c>
      <c r="O1785" s="4">
        <f>(RawData!O2033-RawData!O2032)/RawData!O2032+1</f>
        <v>1.00388711922927</v>
      </c>
      <c r="P1785" s="4">
        <f t="shared" si="55"/>
        <v>1.4293640785986865</v>
      </c>
      <c r="Q1785" s="4">
        <f>(MAX($P$7:P1785)-P1785)/MAX($P$7:P1785)</f>
        <v>0.26331844397668364</v>
      </c>
      <c r="S1785" s="31">
        <f t="shared" si="54"/>
        <v>1.0004452453768344</v>
      </c>
      <c r="T1785" s="4">
        <f>PRODUCT($S$7:S1785)</f>
        <v>1.916768501542629</v>
      </c>
      <c r="U1785" s="4">
        <f>(MAX($T$7:T1785)-T1785)/MAX($T$7:T1785)</f>
        <v>0.15319603478227259</v>
      </c>
      <c r="AB1785" s="4"/>
    </row>
    <row r="1786" spans="1:28">
      <c r="A1786" s="3">
        <f>RawData!A2034</f>
        <v>40148</v>
      </c>
      <c r="B1786" s="4">
        <f>(RawData!B2034-RawData!B2033)/RawData!B2033+1</f>
        <v>1.0140706806282722</v>
      </c>
      <c r="C1786" s="4">
        <f>(RawData!C2034-RawData!C2033)/RawData!C2033+1</f>
        <v>1.0102472609163065</v>
      </c>
      <c r="D1786" s="4">
        <f>(RawData!D2034-RawData!D2033)/RawData!D2033+1</f>
        <v>0.99775690184049082</v>
      </c>
      <c r="E1786" s="26">
        <f>(RawData!E2034-RawData!E2033)/RawData!E2033+1</f>
        <v>1.0144864058140288</v>
      </c>
      <c r="F1786" s="9">
        <f>(RawData!F2034-RawData!F2033)/RawData!F2033+1</f>
        <v>1.0009669794427332</v>
      </c>
      <c r="G1786" s="9">
        <f>(RawData!G2034-RawData!G2033)/RawData!G2033+1</f>
        <v>1.0134407596568153</v>
      </c>
      <c r="H1786" s="9">
        <f>(RawData!H2034-RawData!H2033)/RawData!H2033+1</f>
        <v>1.0125923289134109</v>
      </c>
      <c r="I1786" s="9">
        <f>(RawData!I2034-RawData!I2033)/RawData!I2033+1</f>
        <v>1.0137516590473383</v>
      </c>
      <c r="J1786" s="9">
        <f>(RawData!J2034-RawData!J2033)/RawData!J2033+1</f>
        <v>1.0143925586072529</v>
      </c>
      <c r="K1786" s="9">
        <f>(RawData!K2034-RawData!K2033)/RawData!K2033+1</f>
        <v>1.0179251383001653</v>
      </c>
      <c r="L1786" s="9">
        <f>(RawData!L2034-RawData!L2033)/RawData!L2033+1</f>
        <v>1.0132942531142048</v>
      </c>
      <c r="M1786" s="9">
        <f>(RawData!M2034-RawData!M2033)/RawData!M2033+1</f>
        <v>1.0161518638161953</v>
      </c>
      <c r="N1786" s="27">
        <f>(RawData!N2034-RawData!N2033)/RawData!N2033+1</f>
        <v>1.0166714244932913</v>
      </c>
      <c r="O1786" s="4">
        <f>(RawData!O2034-RawData!O2033)/RawData!O2033+1</f>
        <v>1.0121263334520638</v>
      </c>
      <c r="P1786" s="4">
        <f t="shared" si="55"/>
        <v>1.4466970240401762</v>
      </c>
      <c r="Q1786" s="4">
        <f>(MAX($P$7:P1786)-P1786)/MAX($P$7:P1786)</f>
        <v>0.25438519778035967</v>
      </c>
      <c r="S1786" s="31">
        <f t="shared" si="54"/>
        <v>1.0145745315354526</v>
      </c>
      <c r="T1786" s="4">
        <f>PRODUCT($S$7:S1786)</f>
        <v>1.9447045045145244</v>
      </c>
      <c r="U1786" s="4">
        <f>(MAX($T$7:T1786)-T1786)/MAX($T$7:T1786)</f>
        <v>0.14085426368686046</v>
      </c>
      <c r="AB1786" s="4"/>
    </row>
    <row r="1787" spans="1:28">
      <c r="A1787" s="3">
        <f>RawData!A2035</f>
        <v>40149</v>
      </c>
      <c r="B1787" s="4">
        <f>(RawData!B2035-RawData!B2034)/RawData!B2034+1</f>
        <v>1.0029041626331074</v>
      </c>
      <c r="C1787" s="4">
        <f>(RawData!C2035-RawData!C2034)/RawData!C2034+1</f>
        <v>0.98353974686983481</v>
      </c>
      <c r="D1787" s="4">
        <f>(RawData!D2035-RawData!D2034)/RawData!D2034+1</f>
        <v>0.99855888399976944</v>
      </c>
      <c r="E1787" s="26">
        <f>(RawData!E2035-RawData!E2034)/RawData!E2034+1</f>
        <v>0.99243647760525766</v>
      </c>
      <c r="F1787" s="9">
        <f>(RawData!F2035-RawData!F2034)/RawData!F2034+1</f>
        <v>0.99885505742602598</v>
      </c>
      <c r="G1787" s="9">
        <f>(RawData!G2035-RawData!G2034)/RawData!G2034+1</f>
        <v>0.99888427654548773</v>
      </c>
      <c r="H1787" s="9">
        <f>(RawData!H2035-RawData!H2034)/RawData!H2034+1</f>
        <v>1.0030320340993979</v>
      </c>
      <c r="I1787" s="9">
        <f>(RawData!I2035-RawData!I2034)/RawData!I2034+1</f>
        <v>1.0029457759028255</v>
      </c>
      <c r="J1787" s="9">
        <f>(RawData!J2035-RawData!J2034)/RawData!J2034+1</f>
        <v>0.99885377942998754</v>
      </c>
      <c r="K1787" s="9">
        <f>(RawData!K2035-RawData!K2034)/RawData!K2034+1</f>
        <v>1.0131630024349791</v>
      </c>
      <c r="L1787" s="9">
        <f>(RawData!L2035-RawData!L2034)/RawData!L2034+1</f>
        <v>1.0007231404958679</v>
      </c>
      <c r="M1787" s="9">
        <f>(RawData!M2035-RawData!M2034)/RawData!M2034+1</f>
        <v>1.0114659237033863</v>
      </c>
      <c r="N1787" s="27">
        <f>(RawData!N2035-RawData!N2034)/RawData!N2034+1</f>
        <v>1.0075251305666311</v>
      </c>
      <c r="O1787" s="4">
        <f>(RawData!O2035-RawData!O2034)/RawData!O2034+1</f>
        <v>1.000471351683164</v>
      </c>
      <c r="P1787" s="4">
        <f t="shared" si="55"/>
        <v>1.4473789271174859</v>
      </c>
      <c r="Q1787" s="4">
        <f>(MAX($P$7:P1787)-P1787)/MAX($P$7:P1787)</f>
        <v>0.25403375098834141</v>
      </c>
      <c r="S1787" s="31">
        <f t="shared" si="54"/>
        <v>1.0023386636588756</v>
      </c>
      <c r="T1787" s="4">
        <f>PRODUCT($S$7:S1787)</f>
        <v>1.949252514266484</v>
      </c>
      <c r="U1787" s="4">
        <f>(MAX($T$7:T1787)-T1787)/MAX($T$7:T1787)</f>
        <v>0.13884501077566708</v>
      </c>
      <c r="AB1787" s="4"/>
    </row>
    <row r="1788" spans="1:28">
      <c r="A1788" s="3">
        <f>RawData!A2036</f>
        <v>40150</v>
      </c>
      <c r="B1788" s="4">
        <f>(RawData!B2036-RawData!B2035)/RawData!B2035+1</f>
        <v>0.99753324753324768</v>
      </c>
      <c r="C1788" s="4">
        <f>(RawData!C2036-RawData!C2035)/RawData!C2035+1</f>
        <v>0.99838858195211788</v>
      </c>
      <c r="D1788" s="4">
        <f>(RawData!D2036-RawData!D2035)/RawData!D2035+1</f>
        <v>0.99833872126436785</v>
      </c>
      <c r="E1788" s="26">
        <f>(RawData!E2036-RawData!E2035)/RawData!E2035+1</f>
        <v>0.98570830110853314</v>
      </c>
      <c r="F1788" s="9">
        <f>(RawData!F2036-RawData!F2035)/RawData!F2035+1</f>
        <v>0.97943905147401222</v>
      </c>
      <c r="G1788" s="9">
        <f>(RawData!G2036-RawData!G2035)/RawData!G2035+1</f>
        <v>0.99839320949523813</v>
      </c>
      <c r="H1788" s="9">
        <f>(RawData!H2036-RawData!H2035)/RawData!H2035+1</f>
        <v>0.99437045474458952</v>
      </c>
      <c r="I1788" s="9">
        <f>(RawData!I2036-RawData!I2035)/RawData!I2035+1</f>
        <v>0.99282036405830754</v>
      </c>
      <c r="J1788" s="9">
        <f>(RawData!J2036-RawData!J2035)/RawData!J2035+1</f>
        <v>0.99320782805570207</v>
      </c>
      <c r="K1788" s="9">
        <f>(RawData!K2036-RawData!K2035)/RawData!K2035+1</f>
        <v>1.0030999651689307</v>
      </c>
      <c r="L1788" s="9">
        <f>(RawData!L2036-RawData!L2035)/RawData!L2035+1</f>
        <v>0.99238670382987493</v>
      </c>
      <c r="M1788" s="9">
        <f>(RawData!M2036-RawData!M2035)/RawData!M2035+1</f>
        <v>0.98350813998658049</v>
      </c>
      <c r="N1788" s="27">
        <f>(RawData!N2036-RawData!N2035)/RawData!N2035+1</f>
        <v>1.0020065771138733</v>
      </c>
      <c r="O1788" s="4">
        <f>(RawData!O2036-RawData!O2035)/RawData!O2035+1</f>
        <v>0.99163471020050398</v>
      </c>
      <c r="P1788" s="4">
        <f t="shared" si="55"/>
        <v>1.4352711829424645</v>
      </c>
      <c r="Q1788" s="4">
        <f>(MAX($P$7:P1788)-P1788)/MAX($P$7:P1788)</f>
        <v>0.26027397484196702</v>
      </c>
      <c r="S1788" s="31">
        <f t="shared" si="54"/>
        <v>0.99389135621298208</v>
      </c>
      <c r="T1788" s="4">
        <f>PRODUCT($S$7:S1788)</f>
        <v>1.9373452250058811</v>
      </c>
      <c r="U1788" s="4">
        <f>(MAX($T$7:T1788)-T1788)/MAX($T$7:T1788)</f>
        <v>0.14410549985025173</v>
      </c>
      <c r="AB1788" s="4"/>
    </row>
    <row r="1789" spans="1:28">
      <c r="A1789" s="3">
        <f>RawData!A2037</f>
        <v>40151</v>
      </c>
      <c r="B1789" s="4">
        <f>(RawData!B2037-RawData!B2036)/RawData!B2036+1</f>
        <v>0.98484033974841401</v>
      </c>
      <c r="C1789" s="4">
        <f>(RawData!C2037-RawData!C2036)/RawData!C2036+1</f>
        <v>0.98985473829836301</v>
      </c>
      <c r="D1789" s="4">
        <f>(RawData!D2037-RawData!D2036)/RawData!D2036+1</f>
        <v>0.9966976774069195</v>
      </c>
      <c r="E1789" s="26">
        <f>(RawData!E2037-RawData!E2036)/RawData!E2036+1</f>
        <v>0.99197410791637386</v>
      </c>
      <c r="F1789" s="9">
        <f>(RawData!F2037-RawData!F2036)/RawData!F2036+1</f>
        <v>1.0176279120798741</v>
      </c>
      <c r="G1789" s="9">
        <f>(RawData!G2037-RawData!G2036)/RawData!G2036+1</f>
        <v>1.0086545654998622</v>
      </c>
      <c r="H1789" s="9">
        <f>(RawData!H2037-RawData!H2036)/RawData!H2036+1</f>
        <v>1.0006828945919155</v>
      </c>
      <c r="I1789" s="9">
        <f>(RawData!I2037-RawData!I2036)/RawData!I2036+1</f>
        <v>1.0074872169466764</v>
      </c>
      <c r="J1789" s="9">
        <f>(RawData!J2037-RawData!J2036)/RawData!J2036+1</f>
        <v>1.0146452660504621</v>
      </c>
      <c r="K1789" s="9">
        <f>(RawData!K2037-RawData!K2036)/RawData!K2036+1</f>
        <v>0.99583318865238379</v>
      </c>
      <c r="L1789" s="9">
        <f>(RawData!L2037-RawData!L2036)/RawData!L2036+1</f>
        <v>1.0045250045510103</v>
      </c>
      <c r="M1789" s="9">
        <f>(RawData!M2037-RawData!M2036)/RawData!M2036+1</f>
        <v>0.98811490125673251</v>
      </c>
      <c r="N1789" s="27">
        <f>(RawData!N2037-RawData!N2036)/RawData!N2036+1</f>
        <v>1.0021138120932302</v>
      </c>
      <c r="O1789" s="4">
        <f>(RawData!O2037-RawData!O2036)/RawData!O2036+1</f>
        <v>1.0055134161634798</v>
      </c>
      <c r="P1789" s="4">
        <f t="shared" si="55"/>
        <v>1.4431844302814762</v>
      </c>
      <c r="Q1789" s="4">
        <f>(MAX($P$7:P1789)-P1789)/MAX($P$7:P1789)</f>
        <v>0.25619555741831401</v>
      </c>
      <c r="S1789" s="31">
        <f t="shared" si="54"/>
        <v>0.99825379892792088</v>
      </c>
      <c r="T1789" s="4">
        <f>PRODUCT($S$7:S1789)</f>
        <v>1.9339622306969886</v>
      </c>
      <c r="U1789" s="4">
        <f>(MAX($T$7:T1789)-T1789)/MAX($T$7:T1789)</f>
        <v>0.14560006374399981</v>
      </c>
      <c r="AB1789" s="4"/>
    </row>
    <row r="1790" spans="1:28">
      <c r="A1790" s="3">
        <f>RawData!A2038</f>
        <v>40154</v>
      </c>
      <c r="B1790" s="4">
        <f>(RawData!B2038-RawData!B2037)/RawData!B2037+1</f>
        <v>0.99203056768558961</v>
      </c>
      <c r="C1790" s="4">
        <f>(RawData!C2038-RawData!C2037)/RawData!C2037+1</f>
        <v>0.99040298159795015</v>
      </c>
      <c r="D1790" s="4">
        <f>(RawData!D2038-RawData!D2037)/RawData!D2037+1</f>
        <v>1.0024559241894964</v>
      </c>
      <c r="E1790" s="26">
        <f>(RawData!E2038-RawData!E2037)/RawData!E2037+1</f>
        <v>0.99698447747421148</v>
      </c>
      <c r="F1790" s="9">
        <f>(RawData!F2038-RawData!F2037)/RawData!F2037+1</f>
        <v>0.98393530997304568</v>
      </c>
      <c r="G1790" s="9">
        <f>(RawData!G2038-RawData!G2037)/RawData!G2037+1</f>
        <v>0.99514485285697918</v>
      </c>
      <c r="H1790" s="9">
        <f>(RawData!H2038-RawData!H2037)/RawData!H2037+1</f>
        <v>0.99843701844758515</v>
      </c>
      <c r="I1790" s="9">
        <f>(RawData!I2038-RawData!I2037)/RawData!I2037+1</f>
        <v>1.004458945078847</v>
      </c>
      <c r="J1790" s="9">
        <f>(RawData!J2038-RawData!J2037)/RawData!J2037+1</f>
        <v>0.99932293109285064</v>
      </c>
      <c r="K1790" s="9">
        <f>(RawData!K2038-RawData!K2037)/RawData!K2037+1</f>
        <v>1.0080198054325462</v>
      </c>
      <c r="L1790" s="9">
        <f>(RawData!L2038-RawData!L2037)/RawData!L2037+1</f>
        <v>1.0011908768478008</v>
      </c>
      <c r="M1790" s="9">
        <f>(RawData!M2038-RawData!M2037)/RawData!M2037+1</f>
        <v>1.0007631091246048</v>
      </c>
      <c r="N1790" s="27">
        <f>(RawData!N2038-RawData!N2037)/RawData!N2037+1</f>
        <v>1.0179850124895919</v>
      </c>
      <c r="O1790" s="4">
        <f>(RawData!O2038-RawData!O2037)/RawData!O2037+1</f>
        <v>0.99757706951777647</v>
      </c>
      <c r="P1790" s="4">
        <f t="shared" si="55"/>
        <v>1.4396876947338768</v>
      </c>
      <c r="Q1790" s="4">
        <f>(MAX($P$7:P1790)-P1790)/MAX($P$7:P1790)</f>
        <v>0.25799774387505847</v>
      </c>
      <c r="S1790" s="31">
        <f t="shared" si="54"/>
        <v>1.0011580445505359</v>
      </c>
      <c r="T1790" s="4">
        <f>PRODUCT($S$7:S1790)</f>
        <v>1.9362018451191896</v>
      </c>
      <c r="U1790" s="4">
        <f>(MAX($T$7:T1790)-T1790)/MAX($T$7:T1790)</f>
        <v>0.14461063055384027</v>
      </c>
      <c r="AB1790" s="4"/>
    </row>
    <row r="1791" spans="1:28">
      <c r="A1791" s="3">
        <f>RawData!A2039</f>
        <v>40155</v>
      </c>
      <c r="B1791" s="4">
        <f>(RawData!B2039-RawData!B2038)/RawData!B2038+1</f>
        <v>0.99207659293496209</v>
      </c>
      <c r="C1791" s="4">
        <f>(RawData!C2039-RawData!C2038)/RawData!C2038+1</f>
        <v>0.98896937767533755</v>
      </c>
      <c r="D1791" s="4">
        <f>(RawData!D2039-RawData!D2038)/RawData!D2038+1</f>
        <v>1.0024692628221616</v>
      </c>
      <c r="E1791" s="26">
        <f>(RawData!E2039-RawData!E2038)/RawData!E2038+1</f>
        <v>0.98284382592598718</v>
      </c>
      <c r="F1791" s="9">
        <f>(RawData!F2039-RawData!F2038)/RawData!F2038+1</f>
        <v>0.99130688874278616</v>
      </c>
      <c r="G1791" s="9">
        <f>(RawData!G2039-RawData!G2038)/RawData!G2038+1</f>
        <v>0.99237655941738512</v>
      </c>
      <c r="H1791" s="9">
        <f>(RawData!H2039-RawData!H2038)/RawData!H2038+1</f>
        <v>0.99265792084665416</v>
      </c>
      <c r="I1791" s="9">
        <f>(RawData!I2039-RawData!I2038)/RawData!I2038+1</f>
        <v>0.99224050815648923</v>
      </c>
      <c r="J1791" s="9">
        <f>(RawData!J2039-RawData!J2038)/RawData!J2038+1</f>
        <v>0.98672661759724056</v>
      </c>
      <c r="K1791" s="9">
        <f>(RawData!K2039-RawData!K2038)/RawData!K2038+1</f>
        <v>0.99685219135909242</v>
      </c>
      <c r="L1791" s="9">
        <f>(RawData!L2039-RawData!L2038)/RawData!L2038+1</f>
        <v>0.98867426886975407</v>
      </c>
      <c r="M1791" s="9">
        <f>(RawData!M2039-RawData!M2038)/RawData!M2038+1</f>
        <v>0.98289760348583888</v>
      </c>
      <c r="N1791" s="27">
        <f>(RawData!N2039-RawData!N2038)/RawData!N2038+1</f>
        <v>0.9901848519548504</v>
      </c>
      <c r="O1791" s="4">
        <f>(RawData!O2039-RawData!O2038)/RawData!O2038+1</f>
        <v>0.98987172991132888</v>
      </c>
      <c r="P1791" s="4">
        <f t="shared" si="55"/>
        <v>1.4251061489182759</v>
      </c>
      <c r="Q1791" s="4">
        <f>(MAX($P$7:P1791)-P1791)/MAX($P$7:P1791)</f>
        <v>0.26551294313149515</v>
      </c>
      <c r="S1791" s="31">
        <f t="shared" si="54"/>
        <v>0.99025705175037204</v>
      </c>
      <c r="T1791" s="4">
        <f>PRODUCT($S$7:S1791)</f>
        <v>1.9173375307413592</v>
      </c>
      <c r="U1791" s="4">
        <f>(MAX($T$7:T1791)-T1791)/MAX($T$7:T1791)</f>
        <v>0.1529446449136361</v>
      </c>
      <c r="AB1791" s="4"/>
    </row>
    <row r="1792" spans="1:28">
      <c r="A1792" s="3">
        <f>RawData!A2040</f>
        <v>40156</v>
      </c>
      <c r="B1792" s="4">
        <f>(RawData!B2040-RawData!B2039)/RawData!B2039+1</f>
        <v>0.9909040488075429</v>
      </c>
      <c r="C1792" s="4">
        <f>(RawData!C2040-RawData!C2039)/RawData!C2039+1</f>
        <v>0.97731218340507497</v>
      </c>
      <c r="D1792" s="4">
        <f>(RawData!D2040-RawData!D2039)/RawData!D2039+1</f>
        <v>0.999339367270488</v>
      </c>
      <c r="E1792" s="26">
        <f>(RawData!E2040-RawData!E2039)/RawData!E2039+1</f>
        <v>1.0013789624148659</v>
      </c>
      <c r="F1792" s="9">
        <f>(RawData!F2040-RawData!F2039)/RawData!F2039+1</f>
        <v>1.003979366249079</v>
      </c>
      <c r="G1792" s="9">
        <f>(RawData!G2040-RawData!G2039)/RawData!G2039+1</f>
        <v>1.0091561601628372</v>
      </c>
      <c r="H1792" s="9">
        <f>(RawData!H2040-RawData!H2039)/RawData!H2039+1</f>
        <v>1.0060192794633733</v>
      </c>
      <c r="I1792" s="9">
        <f>(RawData!I2040-RawData!I2039)/RawData!I2039+1</f>
        <v>0.99843596551849556</v>
      </c>
      <c r="J1792" s="9">
        <f>(RawData!J2040-RawData!J2039)/RawData!J2039+1</f>
        <v>1.000156054931336</v>
      </c>
      <c r="K1792" s="9">
        <f>(RawData!K2040-RawData!K2039)/RawData!K2039+1</f>
        <v>1.003608855576376</v>
      </c>
      <c r="L1792" s="9">
        <f>(RawData!L2040-RawData!L2039)/RawData!L2039+1</f>
        <v>1.0006015430887929</v>
      </c>
      <c r="M1792" s="9">
        <f>(RawData!M2040-RawData!M2039)/RawData!M2039+1</f>
        <v>1.0133362887435813</v>
      </c>
      <c r="N1792" s="27">
        <f>(RawData!N2040-RawData!N2039)/RawData!N2039+1</f>
        <v>0.99994493088826486</v>
      </c>
      <c r="O1792" s="4">
        <f>(RawData!O2040-RawData!O2039)/RawData!O2039+1</f>
        <v>1.0037778121872236</v>
      </c>
      <c r="P1792" s="4">
        <f t="shared" si="55"/>
        <v>1.4304899322957467</v>
      </c>
      <c r="Q1792" s="4">
        <f>(MAX($P$7:P1792)-P1792)/MAX($P$7:P1792)</f>
        <v>0.26273818897669932</v>
      </c>
      <c r="S1792" s="31">
        <f t="shared" si="54"/>
        <v>1.0029021601358521</v>
      </c>
      <c r="T1792" s="4">
        <f>PRODUCT($S$7:S1792)</f>
        <v>1.9229019512900498</v>
      </c>
      <c r="U1792" s="4">
        <f>(MAX($T$7:T1792)-T1792)/MAX($T$7:T1792)</f>
        <v>0.15048635462924442</v>
      </c>
      <c r="AB1792" s="4"/>
    </row>
    <row r="1793" spans="1:28">
      <c r="A1793" s="3">
        <f>RawData!A2041</f>
        <v>40157</v>
      </c>
      <c r="B1793" s="4">
        <f>(RawData!B2041-RawData!B2040)/RawData!B2040+1</f>
        <v>1.0014552781820216</v>
      </c>
      <c r="C1793" s="4">
        <f>(RawData!C2041-RawData!C2040)/RawData!C2040+1</f>
        <v>1.0008516851198443</v>
      </c>
      <c r="D1793" s="4">
        <f>(RawData!D2041-RawData!D2040)/RawData!D2040+1</f>
        <v>0.99829896090973524</v>
      </c>
      <c r="E1793" s="26">
        <f>(RawData!E2041-RawData!E2040)/RawData!E2040+1</f>
        <v>1.0087661846944431</v>
      </c>
      <c r="F1793" s="9">
        <f>(RawData!F2041-RawData!F2040)/RawData!F2040+1</f>
        <v>0.9979448032883147</v>
      </c>
      <c r="G1793" s="9">
        <f>(RawData!G2041-RawData!G2040)/RawData!G2040+1</f>
        <v>1.0044277806415425</v>
      </c>
      <c r="H1793" s="9">
        <f>(RawData!H2041-RawData!H2040)/RawData!H2040+1</f>
        <v>1.0116795089748969</v>
      </c>
      <c r="I1793" s="9">
        <f>(RawData!I2041-RawData!I2040)/RawData!I2040+1</f>
        <v>1.0145719489981786</v>
      </c>
      <c r="J1793" s="9">
        <f>(RawData!J2041-RawData!J2040)/RawData!J2040+1</f>
        <v>1.0036199095022624</v>
      </c>
      <c r="K1793" s="9">
        <f>(RawData!K2041-RawData!K2040)/RawData!K2040+1</f>
        <v>1.0117903326187676</v>
      </c>
      <c r="L1793" s="9">
        <f>(RawData!L2041-RawData!L2040)/RawData!L2040+1</f>
        <v>1.004521930053845</v>
      </c>
      <c r="M1793" s="9">
        <f>(RawData!M2041-RawData!M2040)/RawData!M2040+1</f>
        <v>0.99690120306234042</v>
      </c>
      <c r="N1793" s="27">
        <f>(RawData!N2041-RawData!N2040)/RawData!N2040+1</f>
        <v>1.007379667364247</v>
      </c>
      <c r="O1793" s="4">
        <f>(RawData!O2041-RawData!O2040)/RawData!O2040+1</f>
        <v>1.0059365334515824</v>
      </c>
      <c r="P1793" s="4">
        <f t="shared" si="55"/>
        <v>1.4389820836309724</v>
      </c>
      <c r="Q1793" s="4">
        <f>(MAX($P$7:P1793)-P1793)/MAX($P$7:P1793)</f>
        <v>0.2583614095729852</v>
      </c>
      <c r="S1793" s="31">
        <f t="shared" si="54"/>
        <v>1.0091894890854882</v>
      </c>
      <c r="T1793" s="4">
        <f>PRODUCT($S$7:S1793)</f>
        <v>1.9405724377838938</v>
      </c>
      <c r="U1793" s="4">
        <f>(MAX($T$7:T1793)-T1793)/MAX($T$7:T1793)</f>
        <v>0.14267975825713652</v>
      </c>
      <c r="AB1793" s="4"/>
    </row>
    <row r="1794" spans="1:28">
      <c r="A1794" s="3">
        <f>RawData!A2042</f>
        <v>40158</v>
      </c>
      <c r="B1794" s="4">
        <f>(RawData!B2042-RawData!B2041)/RawData!B2041+1</f>
        <v>1.0086071987480438</v>
      </c>
      <c r="C1794" s="4">
        <f>(RawData!C2042-RawData!C2041)/RawData!C2041+1</f>
        <v>0.99995137369316789</v>
      </c>
      <c r="D1794" s="4">
        <f>(RawData!D2042-RawData!D2041)/RawData!D2041+1</f>
        <v>0.99886194125816574</v>
      </c>
      <c r="E1794" s="26">
        <f>(RawData!E2042-RawData!E2041)/RawData!E2041+1</f>
        <v>1.0009822037989644</v>
      </c>
      <c r="F1794" s="9">
        <f>(RawData!F2042-RawData!F2041)/RawData!F2041+1</f>
        <v>1.0071344513092086</v>
      </c>
      <c r="G1794" s="9">
        <f>(RawData!G2042-RawData!G2041)/RawData!G2041+1</f>
        <v>0.9968001364387713</v>
      </c>
      <c r="H1794" s="9">
        <f>(RawData!H2042-RawData!H2041)/RawData!H2041+1</f>
        <v>1.0003055300947143</v>
      </c>
      <c r="I1794" s="9">
        <f>(RawData!I2042-RawData!I2041)/RawData!I2041+1</f>
        <v>1.0103411131059246</v>
      </c>
      <c r="J1794" s="9">
        <f>(RawData!J2042-RawData!J2041)/RawData!J2041+1</f>
        <v>1.0097944715649387</v>
      </c>
      <c r="K1794" s="9">
        <f>(RawData!K2042-RawData!K2041)/RawData!K2041+1</f>
        <v>1.016505484741824</v>
      </c>
      <c r="L1794" s="9">
        <f>(RawData!L2042-RawData!L2041)/RawData!L2041+1</f>
        <v>1.0035648304753975</v>
      </c>
      <c r="M1794" s="9">
        <f>(RawData!M2042-RawData!M2041)/RawData!M2041+1</f>
        <v>1.0016456390565003</v>
      </c>
      <c r="N1794" s="27">
        <f>(RawData!N2042-RawData!N2041)/RawData!N2041+1</f>
        <v>1.0062322326700197</v>
      </c>
      <c r="O1794" s="4">
        <f>(RawData!O2042-RawData!O2041)/RawData!O2041+1</f>
        <v>1.0038515875572878</v>
      </c>
      <c r="P1794" s="4">
        <f t="shared" si="55"/>
        <v>1.4445244491194453</v>
      </c>
      <c r="Q1794" s="4">
        <f>(MAX($P$7:P1794)-P1794)/MAX($P$7:P1794)</f>
        <v>0.25550492360609217</v>
      </c>
      <c r="S1794" s="31">
        <f t="shared" si="54"/>
        <v>1.0053395122777251</v>
      </c>
      <c r="T1794" s="4">
        <f>PRODUCT($S$7:S1794)</f>
        <v>1.9509341481412559</v>
      </c>
      <c r="U1794" s="4">
        <f>(MAX($T$7:T1794)-T1794)/MAX($T$7:T1794)</f>
        <v>0.13810208630040821</v>
      </c>
      <c r="AB1794" s="4"/>
    </row>
    <row r="1795" spans="1:28">
      <c r="A1795" s="3">
        <f>RawData!A2043</f>
        <v>40161</v>
      </c>
      <c r="B1795" s="4">
        <f>(RawData!B2043-RawData!B2042)/RawData!B2042+1</f>
        <v>1.0118585836196385</v>
      </c>
      <c r="C1795" s="4">
        <f>(RawData!C2043-RawData!C2042)/RawData!C2042+1</f>
        <v>1.0053248395253842</v>
      </c>
      <c r="D1795" s="4">
        <f>(RawData!D2043-RawData!D2042)/RawData!D2042+1</f>
        <v>0.9998390740967229</v>
      </c>
      <c r="E1795" s="26">
        <f>(RawData!E2043-RawData!E2042)/RawData!E2042+1</f>
        <v>1.0017130122405535</v>
      </c>
      <c r="F1795" s="9">
        <f>(RawData!F2043-RawData!F2042)/RawData!F2042+1</f>
        <v>1.0059154312422405</v>
      </c>
      <c r="G1795" s="9">
        <f>(RawData!G2043-RawData!G2042)/RawData!G2042+1</f>
        <v>1.0088080506903043</v>
      </c>
      <c r="H1795" s="9">
        <f>(RawData!H2043-RawData!H2042)/RawData!H2042+1</f>
        <v>1.009054018675277</v>
      </c>
      <c r="I1795" s="9">
        <f>(RawData!I2043-RawData!I2042)/RawData!I2042+1</f>
        <v>1.0089203212737223</v>
      </c>
      <c r="J1795" s="9">
        <f>(RawData!J2043-RawData!J2042)/RawData!J2042+1</f>
        <v>1.0118241162704769</v>
      </c>
      <c r="K1795" s="9">
        <f>(RawData!K2043-RawData!K2042)/RawData!K2042+1</f>
        <v>1.0041686277146507</v>
      </c>
      <c r="L1795" s="9">
        <f>(RawData!L2043-RawData!L2042)/RawData!L2042+1</f>
        <v>1.0033965982161377</v>
      </c>
      <c r="M1795" s="9">
        <f>(RawData!M2043-RawData!M2042)/RawData!M2042+1</f>
        <v>1.0144578313253014</v>
      </c>
      <c r="N1795" s="27">
        <f>(RawData!N2043-RawData!N2042)/RawData!N2042+1</f>
        <v>0.99869607736607624</v>
      </c>
      <c r="O1795" s="4">
        <f>(RawData!O2043-RawData!O2042)/RawData!O2042+1</f>
        <v>1.0069985728400483</v>
      </c>
      <c r="P1795" s="4">
        <f t="shared" si="55"/>
        <v>1.4546340586958384</v>
      </c>
      <c r="Q1795" s="4">
        <f>(MAX($P$7:P1795)-P1795)/MAX($P$7:P1795)</f>
        <v>0.25029452058489204</v>
      </c>
      <c r="S1795" s="31">
        <f t="shared" si="54"/>
        <v>1.0045830642116547</v>
      </c>
      <c r="T1795" s="4">
        <f>PRODUCT($S$7:S1795)</f>
        <v>1.959875404614897</v>
      </c>
      <c r="U1795" s="4">
        <f>(MAX($T$7:T1795)-T1795)/MAX($T$7:T1795)</f>
        <v>0.13415195281803186</v>
      </c>
      <c r="AB1795" s="4"/>
    </row>
    <row r="1796" spans="1:28">
      <c r="A1796" s="3">
        <f>RawData!A2044</f>
        <v>40162</v>
      </c>
      <c r="B1796" s="4">
        <f>(RawData!B2044-RawData!B2043)/RawData!B2043+1</f>
        <v>0.99846659364731649</v>
      </c>
      <c r="C1796" s="4">
        <f>(RawData!C2044-RawData!C2043)/RawData!C2043+1</f>
        <v>1.0057803468208093</v>
      </c>
      <c r="D1796" s="4">
        <f>(RawData!D2044-RawData!D2043)/RawData!D2043+1</f>
        <v>0.99804926412834938</v>
      </c>
      <c r="E1796" s="26">
        <f>(RawData!E2044-RawData!E2043)/RawData!E2043+1</f>
        <v>1.0008467400508045</v>
      </c>
      <c r="F1796" s="9">
        <f>(RawData!F2044-RawData!F2043)/RawData!F2043+1</f>
        <v>0.9829025700595323</v>
      </c>
      <c r="G1796" s="9">
        <f>(RawData!G2044-RawData!G2043)/RawData!G2043+1</f>
        <v>0.99465107085876825</v>
      </c>
      <c r="H1796" s="9">
        <f>(RawData!H2044-RawData!H2043)/RawData!H2043+1</f>
        <v>0.99926488075933495</v>
      </c>
      <c r="I1796" s="9">
        <f>(RawData!I2044-RawData!I2043)/RawData!I2043+1</f>
        <v>0.9966888583606327</v>
      </c>
      <c r="J1796" s="9">
        <f>(RawData!J2044-RawData!J2043)/RawData!J2043+1</f>
        <v>0.9970785149117467</v>
      </c>
      <c r="K1796" s="9">
        <f>(RawData!K2044-RawData!K2043)/RawData!K2043+1</f>
        <v>0.99625041848008034</v>
      </c>
      <c r="L1796" s="9">
        <f>(RawData!L2044-RawData!L2043)/RawData!L2043+1</f>
        <v>0.99565880255303751</v>
      </c>
      <c r="M1796" s="9">
        <f>(RawData!M2044-RawData!M2043)/RawData!M2043+1</f>
        <v>0.98873533434103511</v>
      </c>
      <c r="N1796" s="27">
        <f>(RawData!N2044-RawData!N2043)/RawData!N2043+1</f>
        <v>0.98629093678598634</v>
      </c>
      <c r="O1796" s="4">
        <f>(RawData!O2044-RawData!O2043)/RawData!O2043+1</f>
        <v>0.99445095527513561</v>
      </c>
      <c r="P1796" s="4">
        <f t="shared" si="55"/>
        <v>1.4465622292458242</v>
      </c>
      <c r="Q1796" s="4">
        <f>(MAX($P$7:P1796)-P1796)/MAX($P$7:P1796)</f>
        <v>0.25445466982064235</v>
      </c>
      <c r="S1796" s="31">
        <f t="shared" si="54"/>
        <v>0.99800521046081436</v>
      </c>
      <c r="T1796" s="4">
        <f>PRODUCT($S$7:S1796)</f>
        <v>1.9559658656596639</v>
      </c>
      <c r="U1796" s="4">
        <f>(MAX($T$7:T1796)-T1796)/MAX($T$7:T1796)</f>
        <v>0.13587913744507477</v>
      </c>
      <c r="AB1796" s="4"/>
    </row>
    <row r="1797" spans="1:28">
      <c r="A1797" s="3">
        <f>RawData!A2045</f>
        <v>40163</v>
      </c>
      <c r="B1797" s="4">
        <f>(RawData!B2045-RawData!B2044)/RawData!B2044+1</f>
        <v>1.0152479157525229</v>
      </c>
      <c r="C1797" s="4">
        <f>(RawData!C2045-RawData!C2044)/RawData!C2044+1</f>
        <v>1.0177223103929207</v>
      </c>
      <c r="D1797" s="4">
        <f>(RawData!D2045-RawData!D2044)/RawData!D2044+1</f>
        <v>1.0007353747508434</v>
      </c>
      <c r="E1797" s="26">
        <f>(RawData!E2045-RawData!E2044)/RawData!E2044+1</f>
        <v>1.00471119073687</v>
      </c>
      <c r="F1797" s="9">
        <f>(RawData!F2045-RawData!F2044)/RawData!F2044+1</f>
        <v>1.0067954352402408</v>
      </c>
      <c r="G1797" s="9">
        <f>(RawData!G2045-RawData!G2044)/RawData!G2044+1</f>
        <v>1.0036114689482292</v>
      </c>
      <c r="H1797" s="9">
        <f>(RawData!H2045-RawData!H2044)/RawData!H2044+1</f>
        <v>0.99608369214791093</v>
      </c>
      <c r="I1797" s="9">
        <f>(RawData!I2045-RawData!I2044)/RawData!I2044+1</f>
        <v>1.0016610708605762</v>
      </c>
      <c r="J1797" s="9">
        <f>(RawData!J2045-RawData!J2044)/RawData!J2044+1</f>
        <v>0.99658161396654865</v>
      </c>
      <c r="K1797" s="9">
        <f>(RawData!K2045-RawData!K2044)/RawData!K2044+1</f>
        <v>0.99600107534108473</v>
      </c>
      <c r="L1797" s="9">
        <f>(RawData!L2045-RawData!L2044)/RawData!L2044+1</f>
        <v>0.99618489008850009</v>
      </c>
      <c r="M1797" s="9">
        <f>(RawData!M2045-RawData!M2044)/RawData!M2044+1</f>
        <v>1.0101190259527535</v>
      </c>
      <c r="N1797" s="27">
        <f>(RawData!N2045-RawData!N2044)/RawData!N2044+1</f>
        <v>0.9969111969111969</v>
      </c>
      <c r="O1797" s="4">
        <f>(RawData!O2045-RawData!O2044)/RawData!O2044+1</f>
        <v>1.0011401196029315</v>
      </c>
      <c r="P1797" s="4">
        <f t="shared" si="55"/>
        <v>1.4482114832002477</v>
      </c>
      <c r="Q1797" s="4">
        <f>(MAX($P$7:P1797)-P1797)/MAX($P$7:P1797)</f>
        <v>0.25360465897483081</v>
      </c>
      <c r="S1797" s="31">
        <f t="shared" si="54"/>
        <v>0.9982452120785914</v>
      </c>
      <c r="T1797" s="4">
        <f>PRODUCT($S$7:S1797)</f>
        <v>1.9525335603839169</v>
      </c>
      <c r="U1797" s="4">
        <f>(MAX($T$7:T1797)-T1797)/MAX($T$7:T1797)</f>
        <v>0.13739548629732329</v>
      </c>
      <c r="AB1797" s="4"/>
    </row>
    <row r="1798" spans="1:28">
      <c r="A1798" s="3">
        <f>RawData!A2046</f>
        <v>40164</v>
      </c>
      <c r="B1798" s="4">
        <f>(RawData!B2046-RawData!B2045)/RawData!B2045+1</f>
        <v>0.98173960021609941</v>
      </c>
      <c r="C1798" s="4">
        <f>(RawData!C2046-RawData!C2045)/RawData!C2045+1</f>
        <v>0.991706637053139</v>
      </c>
      <c r="D1798" s="4">
        <f>(RawData!D2046-RawData!D2045)/RawData!D2045+1</f>
        <v>1.0046023836995688</v>
      </c>
      <c r="E1798" s="26">
        <f>(RawData!E2046-RawData!E2045)/RawData!E2045+1</f>
        <v>0.99299937258527882</v>
      </c>
      <c r="F1798" s="9">
        <f>(RawData!F2046-RawData!F2045)/RawData!F2045+1</f>
        <v>0.98198892190308495</v>
      </c>
      <c r="G1798" s="9">
        <f>(RawData!G2046-RawData!G2045)/RawData!G2045+1</f>
        <v>0.98815150778978522</v>
      </c>
      <c r="H1798" s="9">
        <f>(RawData!H2046-RawData!H2045)/RawData!H2045+1</f>
        <v>0.9905943174906594</v>
      </c>
      <c r="I1798" s="9">
        <f>(RawData!I2046-RawData!I2045)/RawData!I2045+1</f>
        <v>0.98807423611601164</v>
      </c>
      <c r="J1798" s="9">
        <f>(RawData!J2046-RawData!J2045)/RawData!J2045+1</f>
        <v>0.99019968148964843</v>
      </c>
      <c r="K1798" s="9">
        <f>(RawData!K2046-RawData!K2045)/RawData!K2045+1</f>
        <v>0.99429805324066267</v>
      </c>
      <c r="L1798" s="9">
        <f>(RawData!L2046-RawData!L2045)/RawData!L2045+1</f>
        <v>0.98715610671112974</v>
      </c>
      <c r="M1798" s="9">
        <f>(RawData!M2046-RawData!M2045)/RawData!M2045+1</f>
        <v>0.97719001117076865</v>
      </c>
      <c r="N1798" s="27">
        <f>(RawData!N2046-RawData!N2045)/RawData!N2045+1</f>
        <v>0.99258603518866884</v>
      </c>
      <c r="O1798" s="4">
        <f>(RawData!O2046-RawData!O2045)/RawData!O2045+1</f>
        <v>0.98823400585835908</v>
      </c>
      <c r="P1798" s="4">
        <f t="shared" si="55"/>
        <v>1.4311718353730565</v>
      </c>
      <c r="Q1798" s="4">
        <f>(MAX($P$7:P1798)-P1798)/MAX($P$7:P1798)</f>
        <v>0.26238674218468105</v>
      </c>
      <c r="S1798" s="31">
        <f t="shared" si="54"/>
        <v>0.99126196250693266</v>
      </c>
      <c r="T1798" s="4">
        <f>PRODUCT($S$7:S1798)</f>
        <v>1.9354722489268099</v>
      </c>
      <c r="U1798" s="4">
        <f>(MAX($T$7:T1798)-T1798)/MAX($T$7:T1798)</f>
        <v>0.14493295687974642</v>
      </c>
      <c r="AB1798" s="4"/>
    </row>
    <row r="1799" spans="1:28">
      <c r="A1799" s="3">
        <f>RawData!A2047</f>
        <v>40165</v>
      </c>
      <c r="B1799" s="4">
        <f>(RawData!B2047-RawData!B2046)/RawData!B2046+1</f>
        <v>0.99845916795069334</v>
      </c>
      <c r="C1799" s="4">
        <f>(RawData!C2047-RawData!C2046)/RawData!C2046+1</f>
        <v>1.0040503192604593</v>
      </c>
      <c r="D1799" s="4">
        <f>(RawData!D2047-RawData!D2046)/RawData!D2046+1</f>
        <v>0.99797883876266424</v>
      </c>
      <c r="E1799" s="26">
        <f>(RawData!E2047-RawData!E2046)/RawData!E2046+1</f>
        <v>1.0027435070333546</v>
      </c>
      <c r="F1799" s="9">
        <f>(RawData!F2047-RawData!F2046)/RawData!F2046+1</f>
        <v>1.0138214419125886</v>
      </c>
      <c r="G1799" s="9">
        <f>(RawData!G2047-RawData!G2046)/RawData!G2046+1</f>
        <v>1.015639521992046</v>
      </c>
      <c r="H1799" s="9">
        <f>(RawData!H2047-RawData!H2046)/RawData!H2046+1</f>
        <v>1.0025875490647544</v>
      </c>
      <c r="I1799" s="9">
        <f>(RawData!I2047-RawData!I2046)/RawData!I2046+1</f>
        <v>1.0052492501071275</v>
      </c>
      <c r="J1799" s="9">
        <f>(RawData!J2047-RawData!J2046)/RawData!J2046+1</f>
        <v>0.99808239515031549</v>
      </c>
      <c r="K1799" s="9">
        <f>(RawData!K2047-RawData!K2046)/RawData!K2046+1</f>
        <v>1.0044791313199863</v>
      </c>
      <c r="L1799" s="9">
        <f>(RawData!L2047-RawData!L2046)/RawData!L2046+1</f>
        <v>0.99717611042199983</v>
      </c>
      <c r="M1799" s="9">
        <f>(RawData!M2047-RawData!M2046)/RawData!M2046+1</f>
        <v>1.0009587727708533</v>
      </c>
      <c r="N1799" s="27">
        <f>(RawData!N2047-RawData!N2046)/RawData!N2046+1</f>
        <v>1.0021739130434781</v>
      </c>
      <c r="O1799" s="4">
        <f>(RawData!O2047-RawData!O2046)/RawData!O2046+1</f>
        <v>1.0058394645864728</v>
      </c>
      <c r="P1799" s="4">
        <f t="shared" si="55"/>
        <v>1.4395291126228746</v>
      </c>
      <c r="Q1799" s="4">
        <f>(MAX($P$7:P1799)-P1799)/MAX($P$7:P1799)</f>
        <v>0.25807947568715572</v>
      </c>
      <c r="S1799" s="31">
        <f t="shared" si="54"/>
        <v>1.0017465744600238</v>
      </c>
      <c r="T1799" s="4">
        <f>PRODUCT($S$7:S1799)</f>
        <v>1.9388526953248704</v>
      </c>
      <c r="U1799" s="4">
        <f>(MAX($T$7:T1799)-T1799)/MAX($T$7:T1799)</f>
        <v>0.14343951862062448</v>
      </c>
      <c r="AB1799" s="4"/>
    </row>
    <row r="1800" spans="1:28">
      <c r="A1800" s="3">
        <f>RawData!A2048</f>
        <v>40168</v>
      </c>
      <c r="B1800" s="4">
        <f>(RawData!B2048-RawData!B2047)/RawData!B2047+1</f>
        <v>0.99570105820105814</v>
      </c>
      <c r="C1800" s="4">
        <f>(RawData!C2048-RawData!C2047)/RawData!C2047+1</f>
        <v>0.99299985762422294</v>
      </c>
      <c r="D1800" s="4">
        <f>(RawData!D2048-RawData!D2047)/RawData!D2047+1</f>
        <v>0.99549943421458698</v>
      </c>
      <c r="E1800" s="26">
        <f>(RawData!E2048-RawData!E2047)/RawData!E2047+1</f>
        <v>1.0107118576616312</v>
      </c>
      <c r="F1800" s="9">
        <f>(RawData!F2048-RawData!F2047)/RawData!F2047+1</f>
        <v>1.014885777450258</v>
      </c>
      <c r="G1800" s="9">
        <f>(RawData!G2048-RawData!G2047)/RawData!G2047+1</f>
        <v>1.0106926341237326</v>
      </c>
      <c r="H1800" s="9">
        <f>(RawData!H2048-RawData!H2047)/RawData!H2047+1</f>
        <v>1.0110233809409244</v>
      </c>
      <c r="I1800" s="9">
        <f>(RawData!I2048-RawData!I2047)/RawData!I2047+1</f>
        <v>1.012646087172747</v>
      </c>
      <c r="J1800" s="9">
        <f>(RawData!J2048-RawData!J2047)/RawData!J2047+1</f>
        <v>1.0071583514099782</v>
      </c>
      <c r="K1800" s="9">
        <f>(RawData!K2048-RawData!K2047)/RawData!K2047+1</f>
        <v>1.0037159651374907</v>
      </c>
      <c r="L1800" s="9">
        <f>(RawData!L2048-RawData!L2047)/RawData!L2047+1</f>
        <v>1.0077016726656787</v>
      </c>
      <c r="M1800" s="9">
        <f>(RawData!M2048-RawData!M2047)/RawData!M2047+1</f>
        <v>1.0116784556439729</v>
      </c>
      <c r="N1800" s="27">
        <f>(RawData!N2048-RawData!N2047)/RawData!N2047+1</f>
        <v>1.0086211691417766</v>
      </c>
      <c r="O1800" s="4">
        <f>(RawData!O2048-RawData!O2047)/RawData!O2047+1</f>
        <v>1.0105150096392177</v>
      </c>
      <c r="P1800" s="4">
        <f t="shared" si="55"/>
        <v>1.4546657751180387</v>
      </c>
      <c r="Q1800" s="4">
        <f>(MAX($P$7:P1800)-P1800)/MAX($P$7:P1800)</f>
        <v>0.25027817422247267</v>
      </c>
      <c r="S1800" s="31">
        <f t="shared" ref="S1800:S1863" si="56">SUMPRODUCT($E$4:$N$4,E1800:N1800)/4</f>
        <v>1.0082882191014313</v>
      </c>
      <c r="T1800" s="4">
        <f>PRODUCT($S$7:S1800)</f>
        <v>1.9549223312691235</v>
      </c>
      <c r="U1800" s="4">
        <f>(MAX($T$7:T1800)-T1800)/MAX($T$7:T1800)</f>
        <v>0.13634015767732477</v>
      </c>
      <c r="AB1800" s="4"/>
    </row>
    <row r="1801" spans="1:28">
      <c r="A1801" s="3">
        <f>RawData!A2049</f>
        <v>40169</v>
      </c>
      <c r="B1801" s="4">
        <f>(RawData!B2049-RawData!B2048)/RawData!B2048+1</f>
        <v>0.99856083250304439</v>
      </c>
      <c r="C1801" s="4">
        <f>(RawData!C2049-RawData!C2048)/RawData!C2048+1</f>
        <v>1.0037039692212104</v>
      </c>
      <c r="D1801" s="4">
        <f>(RawData!D2049-RawData!D2048)/RawData!D2048+1</f>
        <v>0.99775891911441794</v>
      </c>
      <c r="E1801" s="26">
        <f>(RawData!E2049-RawData!E2048)/RawData!E2048+1</f>
        <v>1.0044624546781946</v>
      </c>
      <c r="F1801" s="9">
        <f>(RawData!F2049-RawData!F2048)/RawData!F2048+1</f>
        <v>1.0029770548939878</v>
      </c>
      <c r="G1801" s="9">
        <f>(RawData!G2049-RawData!G2048)/RawData!G2048+1</f>
        <v>1.0057353135680942</v>
      </c>
      <c r="H1801" s="9">
        <f>(RawData!H2049-RawData!H2048)/RawData!H2048+1</f>
        <v>1.0034829637641969</v>
      </c>
      <c r="I1801" s="9">
        <f>(RawData!I2049-RawData!I2048)/RawData!I2048+1</f>
        <v>1.0015084014452591</v>
      </c>
      <c r="J1801" s="9">
        <f>(RawData!J2049-RawData!J2048)/RawData!J2048+1</f>
        <v>1.0010768899418481</v>
      </c>
      <c r="K1801" s="9">
        <f>(RawData!K2049-RawData!K2048)/RawData!K2048+1</f>
        <v>0.99350430802369416</v>
      </c>
      <c r="L1801" s="9">
        <f>(RawData!L2049-RawData!L2048)/RawData!L2048+1</f>
        <v>1.0043598161523311</v>
      </c>
      <c r="M1801" s="9">
        <f>(RawData!M2049-RawData!M2048)/RawData!M2048+1</f>
        <v>1.0067368267725136</v>
      </c>
      <c r="N1801" s="27">
        <f>(RawData!N2049-RawData!N2048)/RawData!N2048+1</f>
        <v>1.0102569758464761</v>
      </c>
      <c r="O1801" s="4">
        <f>(RawData!O2049-RawData!O2048)/RawData!O2048+1</f>
        <v>1.0035866324355851</v>
      </c>
      <c r="P1801" s="4">
        <f t="shared" ref="P1801:P1864" si="57">P1800*O1801</f>
        <v>1.4598831265700127</v>
      </c>
      <c r="Q1801" s="4">
        <f>(MAX($P$7:P1801)-P1801)/MAX($P$7:P1801)</f>
        <v>0.24758919760447287</v>
      </c>
      <c r="S1801" s="31">
        <f t="shared" si="56"/>
        <v>1.0014523856546043</v>
      </c>
      <c r="T1801" s="4">
        <f>PRODUCT($S$7:S1801)</f>
        <v>1.9577616324189242</v>
      </c>
      <c r="U1801" s="4">
        <f>(MAX($T$7:T1801)-T1801)/MAX($T$7:T1801)</f>
        <v>0.13508579051187758</v>
      </c>
      <c r="AB1801" s="4"/>
    </row>
    <row r="1802" spans="1:28">
      <c r="A1802" s="3">
        <f>RawData!A2050</f>
        <v>40170</v>
      </c>
      <c r="B1802" s="4">
        <f>(RawData!B2050-RawData!B2049)/RawData!B2049+1</f>
        <v>1.0084257206208425</v>
      </c>
      <c r="C1802" s="4">
        <f>(RawData!C2050-RawData!C2049)/RawData!C2049+1</f>
        <v>1.0242845578781963</v>
      </c>
      <c r="D1802" s="4">
        <f>(RawData!D2050-RawData!D2049)/RawData!D2049+1</f>
        <v>0.99981228436976088</v>
      </c>
      <c r="E1802" s="26">
        <f>(RawData!E2050-RawData!E2049)/RawData!E2049+1</f>
        <v>1.0047529603919967</v>
      </c>
      <c r="F1802" s="9">
        <f>(RawData!F2050-RawData!F2049)/RawData!F2049+1</f>
        <v>0.99648881488452923</v>
      </c>
      <c r="G1802" s="9">
        <f>(RawData!G2050-RawData!G2049)/RawData!G2049+1</f>
        <v>1.0058600116783873</v>
      </c>
      <c r="H1802" s="9">
        <f>(RawData!H2050-RawData!H2049)/RawData!H2049+1</f>
        <v>0.9993532531367223</v>
      </c>
      <c r="I1802" s="9">
        <f>(RawData!I2050-RawData!I2049)/RawData!I2049+1</f>
        <v>1.0040980735551663</v>
      </c>
      <c r="J1802" s="9">
        <f>(RawData!J2050-RawData!J2049)/RawData!J2049+1</f>
        <v>1.0012601426112613</v>
      </c>
      <c r="K1802" s="9">
        <f>(RawData!K2050-RawData!K2049)/RawData!K2049+1</f>
        <v>1.0015583183712184</v>
      </c>
      <c r="L1802" s="9">
        <f>(RawData!L2050-RawData!L2049)/RawData!L2049+1</f>
        <v>1.0021704453335425</v>
      </c>
      <c r="M1802" s="9">
        <f>(RawData!M2050-RawData!M2049)/RawData!M2049+1</f>
        <v>1.0147941836070318</v>
      </c>
      <c r="N1802" s="27">
        <f>(RawData!N2050-RawData!N2049)/RawData!N2049+1</f>
        <v>1.0017467248908298</v>
      </c>
      <c r="O1802" s="4">
        <f>(RawData!O2050-RawData!O2049)/RawData!O2049+1</f>
        <v>1.0025147053232455</v>
      </c>
      <c r="P1802" s="4">
        <f t="shared" si="57"/>
        <v>1.4635543024397146</v>
      </c>
      <c r="Q1802" s="4">
        <f>(MAX($P$7:P1802)-P1802)/MAX($P$7:P1802)</f>
        <v>0.24569710615442142</v>
      </c>
      <c r="S1802" s="31">
        <f t="shared" si="56"/>
        <v>1.00195874430837</v>
      </c>
      <c r="T1802" s="4">
        <f>PRODUCT($S$7:S1802)</f>
        <v>1.9615963868735697</v>
      </c>
      <c r="U1802" s="4">
        <f>(MAX($T$7:T1802)-T1802)/MAX($T$7:T1802)</f>
        <v>0.13339164472681447</v>
      </c>
      <c r="AB1802" s="4"/>
    </row>
    <row r="1803" spans="1:28">
      <c r="A1803" s="3">
        <f>RawData!A2051</f>
        <v>40171</v>
      </c>
      <c r="B1803" s="4">
        <f>(RawData!B2051-RawData!B2050)/RawData!B2050+1</f>
        <v>1.0056068601583115</v>
      </c>
      <c r="C1803" s="4">
        <f>(RawData!C2051-RawData!C2050)/RawData!C2050+1</f>
        <v>1.0077634698526334</v>
      </c>
      <c r="D1803" s="4">
        <f>(RawData!D2051-RawData!D2050)/RawData!D2050+1</f>
        <v>0.99742975527644706</v>
      </c>
      <c r="E1803" s="26">
        <f>(RawData!E2051-RawData!E2050)/RawData!E2050+1</f>
        <v>1.0048280122244619</v>
      </c>
      <c r="F1803" s="9">
        <f>(RawData!F2051-RawData!F2050)/RawData!F2050+1</f>
        <v>1.0086454284572632</v>
      </c>
      <c r="G1803" s="9">
        <f>(RawData!G2051-RawData!G2050)/RawData!G2050+1</f>
        <v>1.0100396720631239</v>
      </c>
      <c r="H1803" s="9">
        <f>(RawData!H2051-RawData!H2050)/RawData!H2050+1</f>
        <v>0.99961170075071182</v>
      </c>
      <c r="I1803" s="9">
        <f>(RawData!I2051-RawData!I2050)/RawData!I2050+1</f>
        <v>1.0011511494052394</v>
      </c>
      <c r="J1803" s="9">
        <f>(RawData!J2051-RawData!J2050)/RawData!J2050+1</f>
        <v>1.0041747244988797</v>
      </c>
      <c r="K1803" s="9">
        <f>(RawData!K2051-RawData!K2050)/RawData!K2050+1</f>
        <v>1.0070015220700155</v>
      </c>
      <c r="L1803" s="9">
        <f>(RawData!L2051-RawData!L2050)/RawData!L2050+1</f>
        <v>1.0030007306126709</v>
      </c>
      <c r="M1803" s="9">
        <f>(RawData!M2051-RawData!M2050)/RawData!M2050+1</f>
        <v>1.0078773837105683</v>
      </c>
      <c r="N1803" s="27">
        <f>(RawData!N2051-RawData!N2050)/RawData!N2050+1</f>
        <v>1.0036508282476024</v>
      </c>
      <c r="O1803" s="4">
        <f>(RawData!O2051-RawData!O2050)/RawData!O2050+1</f>
        <v>1.0052551739083324</v>
      </c>
      <c r="P1803" s="4">
        <f t="shared" si="57"/>
        <v>1.4712455348233235</v>
      </c>
      <c r="Q1803" s="4">
        <f>(MAX($P$7:P1803)-P1803)/MAX($P$7:P1803)</f>
        <v>0.24173311326770444</v>
      </c>
      <c r="S1803" s="31">
        <f t="shared" si="56"/>
        <v>1.003610491414465</v>
      </c>
      <c r="T1803" s="4">
        <f>PRODUCT($S$7:S1803)</f>
        <v>1.9686787137870223</v>
      </c>
      <c r="U1803" s="4">
        <f>(MAX($T$7:T1803)-T1803)/MAX($T$7:T1803)</f>
        <v>0.13026276270039699</v>
      </c>
      <c r="AB1803" s="4"/>
    </row>
    <row r="1804" spans="1:28">
      <c r="A1804" s="3">
        <f>RawData!A2052</f>
        <v>40175</v>
      </c>
      <c r="B1804" s="4">
        <f>(RawData!B2052-RawData!B2051)/RawData!B2051+1</f>
        <v>1.0049196457855034</v>
      </c>
      <c r="C1804" s="4">
        <f>(RawData!C2052-RawData!C2051)/RawData!C2051+1</f>
        <v>1.0148768336562413</v>
      </c>
      <c r="D1804" s="4">
        <f>(RawData!D2052-RawData!D2051)/RawData!D2051+1</f>
        <v>0.99868884806864711</v>
      </c>
      <c r="E1804" s="26">
        <f>(RawData!E2052-RawData!E2051)/RawData!E2051+1</f>
        <v>1.0028311196673838</v>
      </c>
      <c r="F1804" s="9">
        <f>(RawData!F2052-RawData!F2051)/RawData!F2051+1</f>
        <v>0.9969027982857348</v>
      </c>
      <c r="G1804" s="9">
        <f>(RawData!G2052-RawData!G2051)/RawData!G2051+1</f>
        <v>1.0022115274807903</v>
      </c>
      <c r="H1804" s="9">
        <f>(RawData!H2052-RawData!H2051)/RawData!H2051+1</f>
        <v>1.0041866286848806</v>
      </c>
      <c r="I1804" s="9">
        <f>(RawData!I2052-RawData!I2051)/RawData!I2051+1</f>
        <v>0.99975609756097561</v>
      </c>
      <c r="J1804" s="9">
        <f>(RawData!J2052-RawData!J2051)/RawData!J2051+1</f>
        <v>0.99874667563354025</v>
      </c>
      <c r="K1804" s="9">
        <f>(RawData!K2052-RawData!K2051)/RawData!K2051+1</f>
        <v>1.0017801961574633</v>
      </c>
      <c r="L1804" s="9">
        <f>(RawData!L2052-RawData!L2051)/RawData!L2051+1</f>
        <v>1.0024714482686854</v>
      </c>
      <c r="M1804" s="9">
        <f>(RawData!M2052-RawData!M2051)/RawData!M2051+1</f>
        <v>1.001839015419437</v>
      </c>
      <c r="N1804" s="27">
        <f>(RawData!N2052-RawData!N2051)/RawData!N2051+1</f>
        <v>1.0057006352136382</v>
      </c>
      <c r="O1804" s="4">
        <f>(RawData!O2052-RawData!O2051)/RawData!O2051+1</f>
        <v>1.0012880625168419</v>
      </c>
      <c r="P1804" s="4">
        <f t="shared" si="57"/>
        <v>1.4731405910498006</v>
      </c>
      <c r="Q1804" s="4">
        <f>(MAX($P$7:P1804)-P1804)/MAX($P$7:P1804)</f>
        <v>0.24075641811314213</v>
      </c>
      <c r="S1804" s="31">
        <f t="shared" si="56"/>
        <v>1.0028173481946032</v>
      </c>
      <c r="T1804" s="4">
        <f>PRODUCT($S$7:S1804)</f>
        <v>1.9742251672070639</v>
      </c>
      <c r="U1804" s="4">
        <f>(MAX($T$7:T1804)-T1804)/MAX($T$7:T1804)</f>
        <v>0.12781241006511182</v>
      </c>
      <c r="AB1804" s="4"/>
    </row>
    <row r="1805" spans="1:28">
      <c r="A1805" s="3">
        <f>RawData!A2053</f>
        <v>40176</v>
      </c>
      <c r="B1805" s="4">
        <f>(RawData!B2053-RawData!B2052)/RawData!B2052+1</f>
        <v>1.0018494342906876</v>
      </c>
      <c r="C1805" s="4">
        <f>(RawData!C2053-RawData!C2052)/RawData!C2052+1</f>
        <v>1.0004999886366219</v>
      </c>
      <c r="D1805" s="4">
        <f>(RawData!D2053-RawData!D2052)/RawData!D2052+1</f>
        <v>1.0014299270120433</v>
      </c>
      <c r="E1805" s="26">
        <f>(RawData!E2053-RawData!E2052)/RawData!E2052+1</f>
        <v>0.99330515583661361</v>
      </c>
      <c r="F1805" s="9">
        <f>(RawData!F2053-RawData!F2052)/RawData!F2052+1</f>
        <v>0.99602615512445347</v>
      </c>
      <c r="G1805" s="9">
        <f>(RawData!G2053-RawData!G2052)/RawData!G2052+1</f>
        <v>0.99903605661883277</v>
      </c>
      <c r="H1805" s="9">
        <f>(RawData!H2053-RawData!H2052)/RawData!H2052+1</f>
        <v>0.9982377718559271</v>
      </c>
      <c r="I1805" s="9">
        <f>(RawData!I2053-RawData!I2052)/RawData!I2052+1</f>
        <v>1.0021259540654515</v>
      </c>
      <c r="J1805" s="9">
        <f>(RawData!J2053-RawData!J2052)/RawData!J2052+1</f>
        <v>1.002203721841332</v>
      </c>
      <c r="K1805" s="9">
        <f>(RawData!K2053-RawData!K2052)/RawData!K2052+1</f>
        <v>0.99959765297569148</v>
      </c>
      <c r="L1805" s="9">
        <f>(RawData!L2053-RawData!L2052)/RawData!L2052+1</f>
        <v>1.0011677998650543</v>
      </c>
      <c r="M1805" s="9">
        <f>(RawData!M2053-RawData!M2052)/RawData!M2052+1</f>
        <v>0.99943518780005658</v>
      </c>
      <c r="N1805" s="27">
        <f>(RawData!N2053-RawData!N2052)/RawData!N2052+1</f>
        <v>0.99989203195854026</v>
      </c>
      <c r="O1805" s="4">
        <f>(RawData!O2053-RawData!O2052)/RawData!O2052+1</f>
        <v>0.9987728014037428</v>
      </c>
      <c r="P1805" s="4">
        <f t="shared" si="57"/>
        <v>1.4713327549843747</v>
      </c>
      <c r="Q1805" s="4">
        <f>(MAX($P$7:P1805)-P1805)/MAX($P$7:P1805)</f>
        <v>0.24168816077105101</v>
      </c>
      <c r="S1805" s="31">
        <f t="shared" si="56"/>
        <v>0.99807709513332166</v>
      </c>
      <c r="T1805" s="4">
        <f>PRODUCT($S$7:S1805)</f>
        <v>1.9704289200251226</v>
      </c>
      <c r="U1805" s="4">
        <f>(MAX($T$7:T1805)-T1805)/MAX($T$7:T1805)</f>
        <v>0.12948954382645403</v>
      </c>
      <c r="AB1805" s="4"/>
    </row>
    <row r="1806" spans="1:28">
      <c r="A1806" s="3">
        <f>RawData!A2054</f>
        <v>40177</v>
      </c>
      <c r="B1806" s="4">
        <f>(RawData!B2054-RawData!B2053)/RawData!B2053+1</f>
        <v>0.99739385383863599</v>
      </c>
      <c r="C1806" s="4">
        <f>(RawData!C2054-RawData!C2053)/RawData!C2053+1</f>
        <v>1.0024305476682642</v>
      </c>
      <c r="D1806" s="4">
        <f>(RawData!D2054-RawData!D2053)/RawData!D2053+1</f>
        <v>1.0014017950687111</v>
      </c>
      <c r="E1806" s="26">
        <f>(RawData!E2054-RawData!E2053)/RawData!E2053+1</f>
        <v>1.000487226544102</v>
      </c>
      <c r="F1806" s="9">
        <f>(RawData!F2054-RawData!F2053)/RawData!F2053+1</f>
        <v>1.0007616698705162</v>
      </c>
      <c r="G1806" s="9">
        <f>(RawData!G2054-RawData!G2053)/RawData!G2053+1</f>
        <v>1.0045655536179885</v>
      </c>
      <c r="H1806" s="9">
        <f>(RawData!H2054-RawData!H2053)/RawData!H2053+1</f>
        <v>0.9992895586652315</v>
      </c>
      <c r="I1806" s="9">
        <f>(RawData!I2054-RawData!I2053)/RawData!I2053+1</f>
        <v>0.99586144536412324</v>
      </c>
      <c r="J1806" s="9">
        <f>(RawData!J2054-RawData!J2053)/RawData!J2053+1</f>
        <v>0.9974957244075251</v>
      </c>
      <c r="K1806" s="9">
        <f>(RawData!K2054-RawData!K2053)/RawData!K2053+1</f>
        <v>1.0006708482876596</v>
      </c>
      <c r="L1806" s="9">
        <f>(RawData!L2054-RawData!L2053)/RawData!L2053+1</f>
        <v>0.99924829570491713</v>
      </c>
      <c r="M1806" s="9">
        <f>(RawData!M2054-RawData!M2053)/RawData!M2053+1</f>
        <v>1.0013421870584911</v>
      </c>
      <c r="N1806" s="27">
        <f>(RawData!N2054-RawData!N2053)/RawData!N2053+1</f>
        <v>0.99929813195119321</v>
      </c>
      <c r="O1806" s="4">
        <f>(RawData!O2054-RawData!O2053)/RawData!O2053+1</f>
        <v>1.0002856203620374</v>
      </c>
      <c r="P1806" s="4">
        <f t="shared" si="57"/>
        <v>1.4717529975785308</v>
      </c>
      <c r="Q1806" s="4">
        <f>(MAX($P$7:P1806)-P1806)/MAX($P$7:P1806)</f>
        <v>0.24147157146899317</v>
      </c>
      <c r="S1806" s="31">
        <f t="shared" si="56"/>
        <v>0.99992398230047752</v>
      </c>
      <c r="T1806" s="4">
        <f>PRODUCT($S$7:S1806)</f>
        <v>1.9702791325515496</v>
      </c>
      <c r="U1806" s="4">
        <f>(MAX($T$7:T1806)-T1806)/MAX($T$7:T1806)</f>
        <v>0.12955571802874266</v>
      </c>
      <c r="AB1806" s="4"/>
    </row>
    <row r="1807" spans="1:28">
      <c r="A1807" s="3">
        <f>RawData!A2055</f>
        <v>40178</v>
      </c>
      <c r="B1807" s="4">
        <f>(RawData!B2055-RawData!B2054)/RawData!B2054+1</f>
        <v>1.0016330974414807</v>
      </c>
      <c r="C1807" s="4">
        <f>(RawData!C2055-RawData!C2054)/RawData!C2054+1</f>
        <v>0.99918422841604349</v>
      </c>
      <c r="D1807" s="4">
        <f>(RawData!D2055-RawData!D2054)/RawData!D2054+1</f>
        <v>0.99829549505175075</v>
      </c>
      <c r="E1807" s="26">
        <f>(RawData!E2055-RawData!E2054)/RawData!E2054+1</f>
        <v>0.99141275587227895</v>
      </c>
      <c r="F1807" s="9">
        <f>(RawData!F2055-RawData!F2054)/RawData!F2054+1</f>
        <v>0.99633951870107285</v>
      </c>
      <c r="G1807" s="9">
        <f>(RawData!G2055-RawData!G2054)/RawData!G2054+1</f>
        <v>0.98905649539532059</v>
      </c>
      <c r="H1807" s="9">
        <f>(RawData!H2055-RawData!H2054)/RawData!H2054+1</f>
        <v>0.98849559428657596</v>
      </c>
      <c r="I1807" s="9">
        <f>(RawData!I2055-RawData!I2054)/RawData!I2054+1</f>
        <v>0.99025667888947089</v>
      </c>
      <c r="J1807" s="9">
        <f>(RawData!J2055-RawData!J2054)/RawData!J2054+1</f>
        <v>0.98689608719612998</v>
      </c>
      <c r="K1807" s="9">
        <f>(RawData!K2055-RawData!K2054)/RawData!K2054+1</f>
        <v>0.98481547279857884</v>
      </c>
      <c r="L1807" s="9">
        <f>(RawData!L2055-RawData!L2054)/RawData!L2054+1</f>
        <v>0.98861219195849548</v>
      </c>
      <c r="M1807" s="9">
        <f>(RawData!M2055-RawData!M2054)/RawData!M2054+1</f>
        <v>0.98747795414462081</v>
      </c>
      <c r="N1807" s="27">
        <f>(RawData!N2055-RawData!N2054)/RawData!N2054+1</f>
        <v>0.99022097358042027</v>
      </c>
      <c r="O1807" s="4">
        <f>(RawData!O2055-RawData!O2054)/RawData!O2054+1</f>
        <v>0.98995765405626723</v>
      </c>
      <c r="P1807" s="4">
        <f t="shared" si="57"/>
        <v>1.4569731448331216</v>
      </c>
      <c r="Q1807" s="4">
        <f>(MAX($P$7:P1807)-P1807)/MAX($P$7:P1807)</f>
        <v>0.24908897635645749</v>
      </c>
      <c r="S1807" s="31">
        <f t="shared" si="56"/>
        <v>0.98833400372898228</v>
      </c>
      <c r="T1807" s="4">
        <f>PRODUCT($S$7:S1807)</f>
        <v>1.9472938635383392</v>
      </c>
      <c r="U1807" s="4">
        <f>(MAX($T$7:T1807)-T1807)/MAX($T$7:T1807)</f>
        <v>0.13971031777634804</v>
      </c>
      <c r="AB1807" s="4"/>
    </row>
    <row r="1808" spans="1:28">
      <c r="A1808" s="3">
        <f>RawData!A2056</f>
        <v>40182</v>
      </c>
      <c r="B1808" s="4">
        <f>(RawData!B2056-RawData!B2055)/RawData!B2055+1</f>
        <v>1.0157608695652174</v>
      </c>
      <c r="C1808" s="4">
        <f>(RawData!C2056-RawData!C2055)/RawData!C2055+1</f>
        <v>1.0254002812173992</v>
      </c>
      <c r="D1808" s="4">
        <f>(RawData!D2056-RawData!D2055)/RawData!D2055+1</f>
        <v>1.0013373670748018</v>
      </c>
      <c r="E1808" s="26">
        <f>(RawData!E2056-RawData!E2055)/RawData!E2055+1</f>
        <v>1.0282280512165569</v>
      </c>
      <c r="F1808" s="9">
        <f>(RawData!F2056-RawData!F2055)/RawData!F2055+1</f>
        <v>1.0208068095012912</v>
      </c>
      <c r="G1808" s="9">
        <f>(RawData!G2056-RawData!G2055)/RawData!G2055+1</f>
        <v>1.0154948972466131</v>
      </c>
      <c r="H1808" s="9">
        <f>(RawData!H2056-RawData!H2055)/RawData!H2055+1</f>
        <v>1.0139049321099318</v>
      </c>
      <c r="I1808" s="9">
        <f>(RawData!I2056-RawData!I2055)/RawData!I2055+1</f>
        <v>1.0062420651713921</v>
      </c>
      <c r="J1808" s="9">
        <f>(RawData!J2056-RawData!J2055)/RawData!J2055+1</f>
        <v>1.016969659365887</v>
      </c>
      <c r="K1808" s="9">
        <f>(RawData!K2056-RawData!K2055)/RawData!K2055+1</f>
        <v>1.0021443158611301</v>
      </c>
      <c r="L1808" s="9">
        <f>(RawData!L2056-RawData!L2055)/RawData!L2055+1</f>
        <v>1.0098659179764373</v>
      </c>
      <c r="M1808" s="9">
        <f>(RawData!M2056-RawData!M2055)/RawData!M2055+1</f>
        <v>1.0277549562421862</v>
      </c>
      <c r="N1808" s="27">
        <f>(RawData!N2056-RawData!N2055)/RawData!N2055+1</f>
        <v>1.0155499781754691</v>
      </c>
      <c r="O1808" s="4">
        <f>(RawData!O2056-RawData!O2055)/RawData!O2055+1</f>
        <v>1.0160871292517006</v>
      </c>
      <c r="P1808" s="4">
        <f t="shared" si="57"/>
        <v>1.4804116601303088</v>
      </c>
      <c r="Q1808" s="4">
        <f>(MAX($P$7:P1808)-P1808)/MAX($P$7:P1808)</f>
        <v>0.23700897366257698</v>
      </c>
      <c r="S1808" s="31">
        <f t="shared" si="56"/>
        <v>1.0135358042910141</v>
      </c>
      <c r="T1808" s="4">
        <f>PRODUCT($S$7:S1808)</f>
        <v>1.9736520521722869</v>
      </c>
      <c r="U1808" s="4">
        <f>(MAX($T$7:T1808)-T1808)/MAX($T$7:T1808)</f>
        <v>0.12806560500418998</v>
      </c>
      <c r="AB1808" s="4"/>
    </row>
    <row r="1809" spans="1:28">
      <c r="A1809" s="3">
        <f>RawData!A2057</f>
        <v>40183</v>
      </c>
      <c r="B1809" s="4">
        <f>(RawData!B2057-RawData!B2056)/RawData!B2056+1</f>
        <v>1.0042803638309254</v>
      </c>
      <c r="C1809" s="4">
        <f>(RawData!C2057-RawData!C2056)/RawData!C2056+1</f>
        <v>1.0009952669527138</v>
      </c>
      <c r="D1809" s="4">
        <f>(RawData!D2057-RawData!D2056)/RawData!D2056+1</f>
        <v>1.004408713692946</v>
      </c>
      <c r="E1809" s="26">
        <f>(RawData!E2057-RawData!E2056)/RawData!E2056+1</f>
        <v>1.007946112933533</v>
      </c>
      <c r="F1809" s="9">
        <f>(RawData!F2057-RawData!F2056)/RawData!F2056+1</f>
        <v>1.0169974699782631</v>
      </c>
      <c r="G1809" s="9">
        <f>(RawData!G2057-RawData!G2056)/RawData!G2056+1</f>
        <v>0.99965443655719866</v>
      </c>
      <c r="H1809" s="9">
        <f>(RawData!H2057-RawData!H2056)/RawData!H2056+1</f>
        <v>0.99426065647771977</v>
      </c>
      <c r="I1809" s="9">
        <f>(RawData!I2057-RawData!I2056)/RawData!I2056+1</f>
        <v>1.004906599376161</v>
      </c>
      <c r="J1809" s="9">
        <f>(RawData!J2057-RawData!J2056)/RawData!J2056+1</f>
        <v>1.0035386351850157</v>
      </c>
      <c r="K1809" s="9">
        <f>(RawData!K2057-RawData!K2056)/RawData!K2056+1</f>
        <v>0.98848622762626093</v>
      </c>
      <c r="L1809" s="9">
        <f>(RawData!L2057-RawData!L2056)/RawData!L2056+1</f>
        <v>0.99890872242575413</v>
      </c>
      <c r="M1809" s="9">
        <f>(RawData!M2057-RawData!M2056)/RawData!M2056+1</f>
        <v>1.0052481579313222</v>
      </c>
      <c r="N1809" s="27">
        <f>(RawData!N2057-RawData!N2056)/RawData!N2056+1</f>
        <v>1.0019341320582389</v>
      </c>
      <c r="O1809" s="4">
        <f>(RawData!O2057-RawData!O2056)/RawData!O2056+1</f>
        <v>1.0031278586050874</v>
      </c>
      <c r="P1809" s="4">
        <f t="shared" si="57"/>
        <v>1.485042178480519</v>
      </c>
      <c r="Q1809" s="4">
        <f>(MAX($P$7:P1809)-P1809)/MAX($P$7:P1809)</f>
        <v>0.23462244561524306</v>
      </c>
      <c r="S1809" s="31">
        <f t="shared" si="56"/>
        <v>0.9974004298658169</v>
      </c>
      <c r="T1809" s="4">
        <f>PRODUCT($S$7:S1809)</f>
        <v>1.9685214052421907</v>
      </c>
      <c r="U1809" s="4">
        <f>(MAX($T$7:T1809)-T1809)/MAX($T$7:T1809)</f>
        <v>0.13033225961638809</v>
      </c>
      <c r="AB1809" s="4"/>
    </row>
    <row r="1810" spans="1:28">
      <c r="A1810" s="3">
        <f>RawData!A2058</f>
        <v>40184</v>
      </c>
      <c r="B1810" s="4">
        <f>(RawData!B2058-RawData!B2057)/RawData!B2057+1</f>
        <v>1.0175812466702185</v>
      </c>
      <c r="C1810" s="4">
        <f>(RawData!C2058-RawData!C2057)/RawData!C2057+1</f>
        <v>1.017455091804945</v>
      </c>
      <c r="D1810" s="4">
        <f>(RawData!D2058-RawData!D2057)/RawData!D2057+1</f>
        <v>0.99909630777175307</v>
      </c>
      <c r="E1810" s="26">
        <f>(RawData!E2058-RawData!E2057)/RawData!E2057+1</f>
        <v>1.0103322432342765</v>
      </c>
      <c r="F1810" s="9">
        <f>(RawData!F2058-RawData!F2057)/RawData!F2057+1</f>
        <v>1.0043097407147863</v>
      </c>
      <c r="G1810" s="9">
        <f>(RawData!G2058-RawData!G2057)/RawData!G2057+1</f>
        <v>0.99126290805181339</v>
      </c>
      <c r="H1810" s="9">
        <f>(RawData!H2058-RawData!H2057)/RawData!H2057+1</f>
        <v>1.004950923163402</v>
      </c>
      <c r="I1810" s="9">
        <f>(RawData!I2058-RawData!I2057)/RawData!I2057+1</f>
        <v>0.99993024796847196</v>
      </c>
      <c r="J1810" s="9">
        <f>(RawData!J2058-RawData!J2057)/RawData!J2057+1</f>
        <v>1.0020670577864241</v>
      </c>
      <c r="K1810" s="9">
        <f>(RawData!K2058-RawData!K2057)/RawData!K2057+1</f>
        <v>1.0049477735019241</v>
      </c>
      <c r="L1810" s="9">
        <f>(RawData!L2058-RawData!L2057)/RawData!L2057+1</f>
        <v>0.99875146312914564</v>
      </c>
      <c r="M1810" s="9">
        <f>(RawData!M2058-RawData!M2057)/RawData!M2057+1</f>
        <v>1.0155931265774643</v>
      </c>
      <c r="N1810" s="27">
        <f>(RawData!N2058-RawData!N2057)/RawData!N2057+1</f>
        <v>0.98214381468175227</v>
      </c>
      <c r="O1810" s="4">
        <f>(RawData!O2058-RawData!O2057)/RawData!O2057+1</f>
        <v>1.0009770943456671</v>
      </c>
      <c r="P1810" s="4">
        <f t="shared" si="57"/>
        <v>1.4864932047961894</v>
      </c>
      <c r="Q1810" s="4">
        <f>(MAX($P$7:P1810)-P1810)/MAX($P$7:P1810)</f>
        <v>0.23387459953455322</v>
      </c>
      <c r="S1810" s="31">
        <f t="shared" si="56"/>
        <v>1.0047456007571869</v>
      </c>
      <c r="T1810" s="4">
        <f>PRODUCT($S$7:S1810)</f>
        <v>1.9778632219134467</v>
      </c>
      <c r="U1810" s="4">
        <f>(MAX($T$7:T1810)-T1810)/MAX($T$7:T1810)</f>
        <v>0.12620516372912258</v>
      </c>
      <c r="AB1810" s="4"/>
    </row>
    <row r="1811" spans="1:28">
      <c r="A1811" s="3">
        <f>RawData!A2059</f>
        <v>40185</v>
      </c>
      <c r="B1811" s="4">
        <f>(RawData!B2059-RawData!B2058)/RawData!B2058+1</f>
        <v>0.98649214659685858</v>
      </c>
      <c r="C1811" s="4">
        <f>(RawData!C2059-RawData!C2058)/RawData!C2058+1</f>
        <v>0.99033638081174402</v>
      </c>
      <c r="D1811" s="4">
        <f>(RawData!D2059-RawData!D2058)/RawData!D2058+1</f>
        <v>0.99948313735624761</v>
      </c>
      <c r="E1811" s="26">
        <f>(RawData!E2059-RawData!E2058)/RawData!E2058+1</f>
        <v>0.99776391299588751</v>
      </c>
      <c r="F1811" s="9">
        <f>(RawData!F2059-RawData!F2058)/RawData!F2058+1</f>
        <v>1.0210026863901196</v>
      </c>
      <c r="G1811" s="9">
        <f>(RawData!G2059-RawData!G2058)/RawData!G2058+1</f>
        <v>0.99614200516379692</v>
      </c>
      <c r="H1811" s="9">
        <f>(RawData!H2059-RawData!H2058)/RawData!H2058+1</f>
        <v>1.0037217907622142</v>
      </c>
      <c r="I1811" s="9">
        <f>(RawData!I2059-RawData!I2058)/RawData!I2058+1</f>
        <v>1.0085800983572253</v>
      </c>
      <c r="J1811" s="9">
        <f>(RawData!J2059-RawData!J2058)/RawData!J2058+1</f>
        <v>1.0129834673138178</v>
      </c>
      <c r="K1811" s="9">
        <f>(RawData!K2059-RawData!K2058)/RawData!K2058+1</f>
        <v>0.99507658643326036</v>
      </c>
      <c r="L1811" s="9">
        <f>(RawData!L2059-RawData!L2058)/RawData!L2058+1</f>
        <v>0.99984373779201496</v>
      </c>
      <c r="M1811" s="9">
        <f>(RawData!M2059-RawData!M2058)/RawData!M2058+1</f>
        <v>0.9954040988629399</v>
      </c>
      <c r="N1811" s="27">
        <f>(RawData!N2059-RawData!N2058)/RawData!N2058+1</f>
        <v>0.99153745359248757</v>
      </c>
      <c r="O1811" s="4">
        <f>(RawData!O2059-RawData!O2058)/RawData!O2058+1</f>
        <v>1.0040592511988393</v>
      </c>
      <c r="P1811" s="4">
        <f t="shared" si="57"/>
        <v>1.4925272541198249</v>
      </c>
      <c r="Q1811" s="4">
        <f>(MAX($P$7:P1811)-P1811)/MAX($P$7:P1811)</f>
        <v>0.23076470408425256</v>
      </c>
      <c r="S1811" s="31">
        <f t="shared" si="56"/>
        <v>0.99910150699584421</v>
      </c>
      <c r="T1811" s="4">
        <f>PRODUCT($S$7:S1811)</f>
        <v>1.9760861256453803</v>
      </c>
      <c r="U1811" s="4">
        <f>(MAX($T$7:T1811)-T1811)/MAX($T$7:T1811)</f>
        <v>0.12699026227657945</v>
      </c>
      <c r="AB1811" s="4"/>
    </row>
    <row r="1812" spans="1:28">
      <c r="A1812" s="3">
        <f>RawData!A2060</f>
        <v>40186</v>
      </c>
      <c r="B1812" s="4">
        <f>(RawData!B2060-RawData!B2059)/RawData!B2059+1</f>
        <v>0.99543572869122177</v>
      </c>
      <c r="C1812" s="4">
        <f>(RawData!C2060-RawData!C2059)/RawData!C2059+1</f>
        <v>0.999934216296816</v>
      </c>
      <c r="D1812" s="4">
        <f>(RawData!D2060-RawData!D2059)/RawData!D2059+1</f>
        <v>1.0008985132514545</v>
      </c>
      <c r="E1812" s="26">
        <f>(RawData!E2060-RawData!E2059)/RawData!E2059+1</f>
        <v>1.0050620611835506</v>
      </c>
      <c r="F1812" s="9">
        <f>(RawData!F2060-RawData!F2059)/RawData!F2059+1</f>
        <v>0.99456688877498722</v>
      </c>
      <c r="G1812" s="9">
        <f>(RawData!G2060-RawData!G2059)/RawData!G2059+1</f>
        <v>1.0079072560112587</v>
      </c>
      <c r="H1812" s="9">
        <f>(RawData!H2060-RawData!H2059)/RawData!H2059+1</f>
        <v>1.0029792524005487</v>
      </c>
      <c r="I1812" s="9">
        <f>(RawData!I2060-RawData!I2059)/RawData!I2059+1</f>
        <v>0.99986167306428742</v>
      </c>
      <c r="J1812" s="9">
        <f>(RawData!J2060-RawData!J2059)/RawData!J2059+1</f>
        <v>1.0152427155391848</v>
      </c>
      <c r="K1812" s="9">
        <f>(RawData!K2060-RawData!K2059)/RawData!K2059+1</f>
        <v>0.99872869708631118</v>
      </c>
      <c r="L1812" s="9">
        <f>(RawData!L2060-RawData!L2059)/RawData!L2059+1</f>
        <v>0.99492068453543792</v>
      </c>
      <c r="M1812" s="9">
        <f>(RawData!M2060-RawData!M2059)/RawData!M2059+1</f>
        <v>1.010260268819043</v>
      </c>
      <c r="N1812" s="27">
        <f>(RawData!N2060-RawData!N2059)/RawData!N2059+1</f>
        <v>0.99548483013049927</v>
      </c>
      <c r="O1812" s="4">
        <f>(RawData!O2060-RawData!O2059)/RawData!O2059+1</f>
        <v>1.002884707332363</v>
      </c>
      <c r="P1812" s="4">
        <f t="shared" si="57"/>
        <v>1.4968327584335359</v>
      </c>
      <c r="Q1812" s="4">
        <f>(MAX($P$7:P1812)-P1812)/MAX($P$7:P1812)</f>
        <v>0.22854568538581202</v>
      </c>
      <c r="S1812" s="31">
        <f t="shared" si="56"/>
        <v>1.0004226738014621</v>
      </c>
      <c r="T1812" s="4">
        <f>PRODUCT($S$7:S1812)</f>
        <v>1.9769213654801234</v>
      </c>
      <c r="U1812" s="4">
        <f>(MAX($T$7:T1812)-T1812)/MAX($T$7:T1812)</f>
        <v>0.12662126393202244</v>
      </c>
      <c r="AB1812" s="4"/>
    </row>
    <row r="1813" spans="1:28">
      <c r="A1813" s="3">
        <f>RawData!A2061</f>
        <v>40189</v>
      </c>
      <c r="B1813" s="4">
        <f>(RawData!B2061-RawData!B2060)/RawData!B2060+1</f>
        <v>1.0020260183407976</v>
      </c>
      <c r="C1813" s="4">
        <f>(RawData!C2061-RawData!C2060)/RawData!C2060+1</f>
        <v>0.99567991930001543</v>
      </c>
      <c r="D1813" s="4">
        <f>(RawData!D2061-RawData!D2060)/RawData!D2060+1</f>
        <v>1.0004456241644546</v>
      </c>
      <c r="E1813" s="26">
        <f>(RawData!E2061-RawData!E2060)/RawData!E2060+1</f>
        <v>1.0011382950523149</v>
      </c>
      <c r="F1813" s="9">
        <f>(RawData!F2061-RawData!F2060)/RawData!F2060+1</f>
        <v>1.0002748574177145</v>
      </c>
      <c r="G1813" s="9">
        <f>(RawData!G2061-RawData!G2060)/RawData!G2060+1</f>
        <v>0.99571737510025948</v>
      </c>
      <c r="H1813" s="9">
        <f>(RawData!H2061-RawData!H2060)/RawData!H2060+1</f>
        <v>1.0041243722619939</v>
      </c>
      <c r="I1813" s="9">
        <f>(RawData!I2061-RawData!I2060)/RawData!I2060+1</f>
        <v>0.99899699097291872</v>
      </c>
      <c r="J1813" s="9">
        <f>(RawData!J2061-RawData!J2060)/RawData!J2060+1</f>
        <v>1.0116807268007788</v>
      </c>
      <c r="K1813" s="9">
        <f>(RawData!K2061-RawData!K2060)/RawData!K2060+1</f>
        <v>1.0109746447861836</v>
      </c>
      <c r="L1813" s="9">
        <f>(RawData!L2061-RawData!L2060)/RawData!L2060+1</f>
        <v>1.0040318357943241</v>
      </c>
      <c r="M1813" s="9">
        <f>(RawData!M2061-RawData!M2060)/RawData!M2060+1</f>
        <v>0.99807034767595382</v>
      </c>
      <c r="N1813" s="27">
        <f>(RawData!N2061-RawData!N2060)/RawData!N2060+1</f>
        <v>0.99966812323690468</v>
      </c>
      <c r="O1813" s="4">
        <f>(RawData!O2061-RawData!O2060)/RawData!O2060+1</f>
        <v>1.0017428500293997</v>
      </c>
      <c r="P1813" s="4">
        <f t="shared" si="57"/>
        <v>1.4994415134505781</v>
      </c>
      <c r="Q1813" s="4">
        <f>(MAX($P$7:P1813)-P1813)/MAX($P$7:P1813)</f>
        <v>0.22720115621090625</v>
      </c>
      <c r="S1813" s="31">
        <f t="shared" si="56"/>
        <v>1.0050672869737041</v>
      </c>
      <c r="T1813" s="4">
        <f>PRODUCT($S$7:S1813)</f>
        <v>1.986938993363458</v>
      </c>
      <c r="U1813" s="4">
        <f>(MAX($T$7:T1813)-T1813)/MAX($T$7:T1813)</f>
        <v>0.12219560323963509</v>
      </c>
      <c r="AB1813" s="4"/>
    </row>
    <row r="1814" spans="1:28">
      <c r="A1814" s="3">
        <f>RawData!A2062</f>
        <v>40190</v>
      </c>
      <c r="B1814" s="4">
        <f>(RawData!B2062-RawData!B2061)/RawData!B2061+1</f>
        <v>0.97967436415877407</v>
      </c>
      <c r="C1814" s="4">
        <f>(RawData!C2062-RawData!C2061)/RawData!C2061+1</f>
        <v>0.98044225178398381</v>
      </c>
      <c r="D1814" s="4">
        <f>(RawData!D2062-RawData!D2061)/RawData!D2061+1</f>
        <v>1.0039765538254966</v>
      </c>
      <c r="E1814" s="26">
        <f>(RawData!E2062-RawData!E2061)/RawData!E2061+1</f>
        <v>0.98616908603825304</v>
      </c>
      <c r="F1814" s="9">
        <f>(RawData!F2062-RawData!F2061)/RawData!F2061+1</f>
        <v>0.98406265027134721</v>
      </c>
      <c r="G1814" s="9">
        <f>(RawData!G2062-RawData!G2061)/RawData!G2061+1</f>
        <v>0.98854011932059227</v>
      </c>
      <c r="H1814" s="9">
        <f>(RawData!H2062-RawData!H2061)/RawData!H2061+1</f>
        <v>0.99391333957606198</v>
      </c>
      <c r="I1814" s="9">
        <f>(RawData!I2062-RawData!I2061)/RawData!I2061+1</f>
        <v>0.98750173106217987</v>
      </c>
      <c r="J1814" s="9">
        <f>(RawData!J2062-RawData!J2061)/RawData!J2061+1</f>
        <v>0.99201119598810428</v>
      </c>
      <c r="K1814" s="9">
        <f>(RawData!K2062-RawData!K2061)/RawData!K2061+1</f>
        <v>0.99629075069761097</v>
      </c>
      <c r="L1814" s="9">
        <f>(RawData!L2062-RawData!L2061)/RawData!L2061+1</f>
        <v>1.0053194263363756</v>
      </c>
      <c r="M1814" s="9">
        <f>(RawData!M2062-RawData!M2061)/RawData!M2061+1</f>
        <v>0.98066616918797911</v>
      </c>
      <c r="N1814" s="27">
        <f>(RawData!N2062-RawData!N2061)/RawData!N2061+1</f>
        <v>0.99596082554086207</v>
      </c>
      <c r="O1814" s="4">
        <f>(RawData!O2062-RawData!O2061)/RawData!O2061+1</f>
        <v>0.99061891264058721</v>
      </c>
      <c r="P1814" s="4">
        <f t="shared" si="57"/>
        <v>1.4853751216225681</v>
      </c>
      <c r="Q1814" s="4">
        <f>(MAX($P$7:P1814)-P1814)/MAX($P$7:P1814)</f>
        <v>0.23445084967574489</v>
      </c>
      <c r="S1814" s="31">
        <f t="shared" si="56"/>
        <v>0.99542315066207543</v>
      </c>
      <c r="T1814" s="4">
        <f>PRODUCT($S$7:S1814)</f>
        <v>1.9778450729471859</v>
      </c>
      <c r="U1814" s="4">
        <f>(MAX($T$7:T1814)-T1814)/MAX($T$7:T1814)</f>
        <v>0.12621318171177506</v>
      </c>
      <c r="AB1814" s="4"/>
    </row>
    <row r="1815" spans="1:28">
      <c r="A1815" s="3">
        <f>RawData!A2063</f>
        <v>40191</v>
      </c>
      <c r="B1815" s="4">
        <f>(RawData!B2063-RawData!B2062)/RawData!B2062+1</f>
        <v>1.0091244840321529</v>
      </c>
      <c r="C1815" s="4">
        <f>(RawData!C2063-RawData!C2062)/RawData!C2062+1</f>
        <v>0.99319345853176377</v>
      </c>
      <c r="D1815" s="4">
        <f>(RawData!D2063-RawData!D2062)/RawData!D2062+1</f>
        <v>0.99775597335459476</v>
      </c>
      <c r="E1815" s="26">
        <f>(RawData!E2063-RawData!E2062)/RawData!E2062+1</f>
        <v>1.0039800366416072</v>
      </c>
      <c r="F1815" s="9">
        <f>(RawData!F2063-RawData!F2062)/RawData!F2062+1</f>
        <v>1.0117626527050612</v>
      </c>
      <c r="G1815" s="9">
        <f>(RawData!G2063-RawData!G2062)/RawData!G2062+1</f>
        <v>1.0094755018128561</v>
      </c>
      <c r="H1815" s="9">
        <f>(RawData!H2063-RawData!H2062)/RawData!H2062+1</f>
        <v>1.0133613121493725</v>
      </c>
      <c r="I1815" s="9">
        <f>(RawData!I2063-RawData!I2062)/RawData!I2062+1</f>
        <v>1.0093258072432771</v>
      </c>
      <c r="J1815" s="9">
        <f>(RawData!J2063-RawData!J2062)/RawData!J2062+1</f>
        <v>1.0049083000235128</v>
      </c>
      <c r="K1815" s="9">
        <f>(RawData!K2063-RawData!K2062)/RawData!K2062+1</f>
        <v>1.0090514738531955</v>
      </c>
      <c r="L1815" s="9">
        <f>(RawData!L2063-RawData!L2062)/RawData!L2062+1</f>
        <v>1.0067178502879077</v>
      </c>
      <c r="M1815" s="9">
        <f>(RawData!M2063-RawData!M2062)/RawData!M2062+1</f>
        <v>1.0092349197565025</v>
      </c>
      <c r="N1815" s="27">
        <f>(RawData!N2063-RawData!N2062)/RawData!N2062+1</f>
        <v>0.99616666666666664</v>
      </c>
      <c r="O1815" s="4">
        <f>(RawData!O2063-RawData!O2062)/RawData!O2062+1</f>
        <v>1.0084236013293832</v>
      </c>
      <c r="P1815" s="4">
        <f t="shared" si="57"/>
        <v>1.4978873294717008</v>
      </c>
      <c r="Q1815" s="4">
        <f>(MAX($P$7:P1815)-P1815)/MAX($P$7:P1815)</f>
        <v>0.22800216883536531</v>
      </c>
      <c r="S1815" s="31">
        <f t="shared" si="56"/>
        <v>1.0082776682330208</v>
      </c>
      <c r="T1815" s="4">
        <f>PRODUCT($S$7:S1815)</f>
        <v>1.9942170182773575</v>
      </c>
      <c r="U1815" s="4">
        <f>(MAX($T$7:T1815)-T1815)/MAX($T$7:T1815)</f>
        <v>0.11898026432359832</v>
      </c>
      <c r="AB1815" s="4"/>
    </row>
    <row r="1816" spans="1:28">
      <c r="A1816" s="3">
        <f>RawData!A2064</f>
        <v>40192</v>
      </c>
      <c r="B1816" s="4">
        <f>(RawData!B2064-RawData!B2063)/RawData!B2063+1</f>
        <v>1.0009687836383208</v>
      </c>
      <c r="C1816" s="4">
        <f>(RawData!C2064-RawData!C2063)/RawData!C2063+1</f>
        <v>0.9970823061090629</v>
      </c>
      <c r="D1816" s="4">
        <f>(RawData!D2064-RawData!D2063)/RawData!D2063+1</f>
        <v>1.0026292895118414</v>
      </c>
      <c r="E1816" s="26">
        <f>(RawData!E2064-RawData!E2063)/RawData!E2063+1</f>
        <v>1.0016989680342312</v>
      </c>
      <c r="F1816" s="9">
        <f>(RawData!F2064-RawData!F2063)/RawData!F2063+1</f>
        <v>1.006313174871494</v>
      </c>
      <c r="G1816" s="9">
        <f>(RawData!G2064-RawData!G2063)/RawData!G2063+1</f>
        <v>1.0070147097718256</v>
      </c>
      <c r="H1816" s="9">
        <f>(RawData!H2064-RawData!H2063)/RawData!H2063+1</f>
        <v>1.008156193213033</v>
      </c>
      <c r="I1816" s="9">
        <f>(RawData!I2064-RawData!I2063)/RawData!I2063+1</f>
        <v>1.0004515613602418</v>
      </c>
      <c r="J1816" s="9">
        <f>(RawData!J2064-RawData!J2063)/RawData!J2063+1</f>
        <v>0.99938580328156523</v>
      </c>
      <c r="K1816" s="9">
        <f>(RawData!K2064-RawData!K2063)/RawData!K2063+1</f>
        <v>0.99688578972310604</v>
      </c>
      <c r="L1816" s="9">
        <f>(RawData!L2064-RawData!L2063)/RawData!L2063+1</f>
        <v>0.99948470873161055</v>
      </c>
      <c r="M1816" s="9">
        <f>(RawData!M2064-RawData!M2063)/RawData!M2063+1</f>
        <v>0.99030124404537501</v>
      </c>
      <c r="N1816" s="27">
        <f>(RawData!N2064-RawData!N2063)/RawData!N2063+1</f>
        <v>0.98209804249623556</v>
      </c>
      <c r="O1816" s="4">
        <f>(RawData!O2064-RawData!O2063)/RawData!O2063+1</f>
        <v>1.0024456090201683</v>
      </c>
      <c r="P1816" s="4">
        <f t="shared" si="57"/>
        <v>1.5015505762358525</v>
      </c>
      <c r="Q1816" s="4">
        <f>(MAX($P$7:P1816)-P1816)/MAX($P$7:P1816)</f>
        <v>0.22611416397591874</v>
      </c>
      <c r="S1816" s="31">
        <f t="shared" si="56"/>
        <v>1.0015564149254952</v>
      </c>
      <c r="T1816" s="4">
        <f>PRODUCT($S$7:S1816)</f>
        <v>1.997320847409281</v>
      </c>
      <c r="U1816" s="4">
        <f>(MAX($T$7:T1816)-T1816)/MAX($T$7:T1816)</f>
        <v>0.11760903205733572</v>
      </c>
      <c r="AB1816" s="4"/>
    </row>
    <row r="1817" spans="1:28">
      <c r="A1817" s="3">
        <f>RawData!A2065</f>
        <v>40193</v>
      </c>
      <c r="B1817" s="4">
        <f>(RawData!B2065-RawData!B2064)/RawData!B2064+1</f>
        <v>0.98849338638563289</v>
      </c>
      <c r="C1817" s="4">
        <f>(RawData!C2065-RawData!C2064)/RawData!C2064+1</f>
        <v>0.98607204427910355</v>
      </c>
      <c r="D1817" s="4">
        <f>(RawData!D2065-RawData!D2064)/RawData!D2064+1</f>
        <v>1.0021532558184378</v>
      </c>
      <c r="E1817" s="26">
        <f>(RawData!E2065-RawData!E2064)/RawData!E2064+1</f>
        <v>0.99225767950248134</v>
      </c>
      <c r="F1817" s="9">
        <f>(RawData!F2065-RawData!F2064)/RawData!F2064+1</f>
        <v>0.979636612958519</v>
      </c>
      <c r="G1817" s="9">
        <f>(RawData!G2065-RawData!G2064)/RawData!G2064+1</f>
        <v>0.98732386911842063</v>
      </c>
      <c r="H1817" s="9">
        <f>(RawData!H2065-RawData!H2064)/RawData!H2064+1</f>
        <v>0.99582914151576118</v>
      </c>
      <c r="I1817" s="9">
        <f>(RawData!I2065-RawData!I2064)/RawData!I2064+1</f>
        <v>0.9911464481633222</v>
      </c>
      <c r="J1817" s="9">
        <f>(RawData!J2065-RawData!J2064)/RawData!J2064+1</f>
        <v>0.98800117061750081</v>
      </c>
      <c r="K1817" s="9">
        <f>(RawData!K2065-RawData!K2064)/RawData!K2064+1</f>
        <v>0.99358234295415959</v>
      </c>
      <c r="L1817" s="9">
        <f>(RawData!L2065-RawData!L2064)/RawData!L2064+1</f>
        <v>0.99345242698424974</v>
      </c>
      <c r="M1817" s="9">
        <f>(RawData!M2065-RawData!M2064)/RawData!M2064+1</f>
        <v>0.98930647840531571</v>
      </c>
      <c r="N1817" s="27">
        <f>(RawData!N2065-RawData!N2064)/RawData!N2064+1</f>
        <v>0.98586030664395241</v>
      </c>
      <c r="O1817" s="4">
        <f>(RawData!O2065-RawData!O2064)/RawData!O2064+1</f>
        <v>0.98921699089622539</v>
      </c>
      <c r="P1817" s="4">
        <f t="shared" si="57"/>
        <v>1.4853593427025233</v>
      </c>
      <c r="Q1817" s="4">
        <f>(MAX($P$7:P1817)-P1817)/MAX($P$7:P1817)</f>
        <v>0.23445898199104862</v>
      </c>
      <c r="S1817" s="31">
        <f t="shared" si="56"/>
        <v>0.99378039773916294</v>
      </c>
      <c r="T1817" s="4">
        <f>PRODUCT($S$7:S1817)</f>
        <v>1.9848983061511172</v>
      </c>
      <c r="U1817" s="4">
        <f>(MAX($T$7:T1817)-T1817)/MAX($T$7:T1817)</f>
        <v>0.12309715291649413</v>
      </c>
      <c r="AB1817" s="4"/>
    </row>
    <row r="1818" spans="1:28">
      <c r="A1818" s="3">
        <f>RawData!A2066</f>
        <v>40196</v>
      </c>
      <c r="B1818" s="4">
        <f>(RawData!B2066-RawData!B2065)/RawData!B2065+1</f>
        <v>1.001414273281114</v>
      </c>
      <c r="C1818" s="4">
        <f>(RawData!C2066-RawData!C2065)/RawData!C2065+1</f>
        <v>1</v>
      </c>
      <c r="D1818" s="4">
        <f>(RawData!D2066-RawData!D2065)/RawData!D2065+1</f>
        <v>1</v>
      </c>
      <c r="E1818" s="26">
        <f>(RawData!E2066-RawData!E2065)/RawData!E2065+1</f>
        <v>1</v>
      </c>
      <c r="F1818" s="9">
        <f>(RawData!F2066-RawData!F2065)/RawData!F2065+1</f>
        <v>1</v>
      </c>
      <c r="G1818" s="9">
        <f>(RawData!G2066-RawData!G2065)/RawData!G2065+1</f>
        <v>1</v>
      </c>
      <c r="H1818" s="9">
        <f>(RawData!H2066-RawData!H2065)/RawData!H2065+1</f>
        <v>1</v>
      </c>
      <c r="I1818" s="9">
        <f>(RawData!I2066-RawData!I2065)/RawData!I2065+1</f>
        <v>1</v>
      </c>
      <c r="J1818" s="9">
        <f>(RawData!J2066-RawData!J2065)/RawData!J2065+1</f>
        <v>1</v>
      </c>
      <c r="K1818" s="9">
        <f>(RawData!K2066-RawData!K2065)/RawData!K2065+1</f>
        <v>1</v>
      </c>
      <c r="L1818" s="9">
        <f>(RawData!L2066-RawData!L2065)/RawData!L2065+1</f>
        <v>1</v>
      </c>
      <c r="M1818" s="9">
        <f>(RawData!M2066-RawData!M2065)/RawData!M2065+1</f>
        <v>1</v>
      </c>
      <c r="N1818" s="27">
        <f>(RawData!N2066-RawData!N2065)/RawData!N2065+1</f>
        <v>1</v>
      </c>
      <c r="O1818" s="4">
        <f>(RawData!O2066-RawData!O2065)/RawData!O2065+1</f>
        <v>1</v>
      </c>
      <c r="P1818" s="4">
        <f t="shared" si="57"/>
        <v>1.4853593427025233</v>
      </c>
      <c r="Q1818" s="4">
        <f>(MAX($P$7:P1818)-P1818)/MAX($P$7:P1818)</f>
        <v>0.23445898199104862</v>
      </c>
      <c r="S1818" s="31">
        <f t="shared" si="56"/>
        <v>1</v>
      </c>
      <c r="T1818" s="4">
        <f>PRODUCT($S$7:S1818)</f>
        <v>1.9848983061511172</v>
      </c>
      <c r="U1818" s="4">
        <f>(MAX($T$7:T1818)-T1818)/MAX($T$7:T1818)</f>
        <v>0.12309715291649413</v>
      </c>
      <c r="AB1818" s="4"/>
    </row>
    <row r="1819" spans="1:28">
      <c r="A1819" s="3">
        <f>RawData!A2067</f>
        <v>40197</v>
      </c>
      <c r="B1819" s="4">
        <f>(RawData!B2067-RawData!B2066)/RawData!B2066+1</f>
        <v>1.0103204780010864</v>
      </c>
      <c r="C1819" s="4">
        <f>(RawData!C2067-RawData!C2066)/RawData!C2066+1</f>
        <v>1.0049919484702095</v>
      </c>
      <c r="D1819" s="4">
        <f>(RawData!D2067-RawData!D2066)/RawData!D2066+1</f>
        <v>0.99885189658333895</v>
      </c>
      <c r="E1819" s="26">
        <f>(RawData!E2067-RawData!E2066)/RawData!E2066+1</f>
        <v>1.0085307756833326</v>
      </c>
      <c r="F1819" s="9">
        <f>(RawData!F2067-RawData!F2066)/RawData!F2066+1</f>
        <v>1.0113731802911534</v>
      </c>
      <c r="G1819" s="9">
        <f>(RawData!G2067-RawData!G2066)/RawData!G2066+1</f>
        <v>1.0157187229928037</v>
      </c>
      <c r="H1819" s="9">
        <f>(RawData!H2067-RawData!H2066)/RawData!H2066+1</f>
        <v>1.0203523246269441</v>
      </c>
      <c r="I1819" s="9">
        <f>(RawData!I2067-RawData!I2066)/RawData!I2066+1</f>
        <v>1.0117350334536026</v>
      </c>
      <c r="J1819" s="9">
        <f>(RawData!J2067-RawData!J2066)/RawData!J2066+1</f>
        <v>1.0087973933649288</v>
      </c>
      <c r="K1819" s="9">
        <f>(RawData!K2067-RawData!K2066)/RawData!K2066+1</f>
        <v>1.0116537370561498</v>
      </c>
      <c r="L1819" s="9">
        <f>(RawData!L2067-RawData!L2066)/RawData!L2066+1</f>
        <v>1.0063571966060354</v>
      </c>
      <c r="M1819" s="9">
        <f>(RawData!M2067-RawData!M2066)/RawData!M2066+1</f>
        <v>1.0158813446671564</v>
      </c>
      <c r="N1819" s="27">
        <f>(RawData!N2067-RawData!N2066)/RawData!N2066+1</f>
        <v>1.0145152928978745</v>
      </c>
      <c r="O1819" s="4">
        <f>(RawData!O2067-RawData!O2066)/RawData!O2066+1</f>
        <v>1.0125020018149788</v>
      </c>
      <c r="P1819" s="4">
        <f t="shared" si="57"/>
        <v>1.503929307900886</v>
      </c>
      <c r="Q1819" s="4">
        <f>(MAX($P$7:P1819)-P1819)/MAX($P$7:P1819)</f>
        <v>0.22488818679446002</v>
      </c>
      <c r="S1819" s="31">
        <f t="shared" si="56"/>
        <v>1.0117235084931155</v>
      </c>
      <c r="T1819" s="4">
        <f>PRODUCT($S$7:S1819)</f>
        <v>2.0081682783012504</v>
      </c>
      <c r="U1819" s="4">
        <f>(MAX($T$7:T1819)-T1819)/MAX($T$7:T1819)</f>
        <v>0.11281677494107345</v>
      </c>
      <c r="AB1819" s="4"/>
    </row>
    <row r="1820" spans="1:28">
      <c r="A1820" s="3">
        <f>RawData!A2068</f>
        <v>40198</v>
      </c>
      <c r="B1820" s="4">
        <f>(RawData!B2068-RawData!B2067)/RawData!B2067+1</f>
        <v>0.9823655913978494</v>
      </c>
      <c r="C1820" s="4">
        <f>(RawData!C2068-RawData!C2067)/RawData!C2067+1</f>
        <v>0.98521299242337546</v>
      </c>
      <c r="D1820" s="4">
        <f>(RawData!D2068-RawData!D2067)/RawData!D2067+1</f>
        <v>1.0017593537906369</v>
      </c>
      <c r="E1820" s="26">
        <f>(RawData!E2068-RawData!E2067)/RawData!E2067+1</f>
        <v>0.98269043658391142</v>
      </c>
      <c r="F1820" s="9">
        <f>(RawData!F2068-RawData!F2067)/RawData!F2067+1</f>
        <v>0.9986505657243695</v>
      </c>
      <c r="G1820" s="9">
        <f>(RawData!G2068-RawData!G2067)/RawData!G2067+1</f>
        <v>0.9854482330740626</v>
      </c>
      <c r="H1820" s="9">
        <f>(RawData!H2068-RawData!H2067)/RawData!H2067+1</f>
        <v>0.99471947194719468</v>
      </c>
      <c r="I1820" s="9">
        <f>(RawData!I2068-RawData!I2067)/RawData!I2067+1</f>
        <v>0.98829720933453369</v>
      </c>
      <c r="J1820" s="9">
        <f>(RawData!J2068-RawData!J2067)/RawData!J2067+1</f>
        <v>0.98755028334850392</v>
      </c>
      <c r="K1820" s="9">
        <f>(RawData!K2068-RawData!K2067)/RawData!K2067+1</f>
        <v>0.98946017161002631</v>
      </c>
      <c r="L1820" s="9">
        <f>(RawData!L2068-RawData!L2067)/RawData!L2067+1</f>
        <v>0.99136241749174925</v>
      </c>
      <c r="M1820" s="9">
        <f>(RawData!M2068-RawData!M2067)/RawData!M2067+1</f>
        <v>0.98495230880479323</v>
      </c>
      <c r="N1820" s="27">
        <f>(RawData!N2068-RawData!N2067)/RawData!N2067+1</f>
        <v>0.98580593879520806</v>
      </c>
      <c r="O1820" s="4">
        <f>(RawData!O2068-RawData!O2067)/RawData!O2067+1</f>
        <v>0.98955038171158638</v>
      </c>
      <c r="P1820" s="4">
        <f t="shared" si="57"/>
        <v>1.4882138207005637</v>
      </c>
      <c r="Q1820" s="4">
        <f>(MAX($P$7:P1820)-P1820)/MAX($P$7:P1820)</f>
        <v>0.23298780937329799</v>
      </c>
      <c r="S1820" s="31">
        <f t="shared" si="56"/>
        <v>0.98955812440822044</v>
      </c>
      <c r="T1820" s="4">
        <f>PRODUCT($S$7:S1820)</f>
        <v>1.9871992349718706</v>
      </c>
      <c r="U1820" s="4">
        <f>(MAX($T$7:T1820)-T1820)/MAX($T$7:T1820)</f>
        <v>0.12208063180425256</v>
      </c>
      <c r="AB1820" s="4"/>
    </row>
    <row r="1821" spans="1:28">
      <c r="A1821" s="3">
        <f>RawData!A2069</f>
        <v>40199</v>
      </c>
      <c r="B1821" s="4">
        <f>(RawData!B2069-RawData!B2068)/RawData!B2068+1</f>
        <v>0.99146234676007006</v>
      </c>
      <c r="C1821" s="4">
        <f>(RawData!C2069-RawData!C2068)/RawData!C2068+1</f>
        <v>0.98673357961013908</v>
      </c>
      <c r="D1821" s="4">
        <f>(RawData!D2069-RawData!D2068)/RawData!D2068+1</f>
        <v>1.0020895694589553</v>
      </c>
      <c r="E1821" s="26">
        <f>(RawData!E2069-RawData!E2068)/RawData!E2068+1</f>
        <v>0.9800539772273591</v>
      </c>
      <c r="F1821" s="9">
        <f>(RawData!F2069-RawData!F2068)/RawData!F2068+1</f>
        <v>0.97044556856766673</v>
      </c>
      <c r="G1821" s="9">
        <f>(RawData!G2069-RawData!G2068)/RawData!G2068+1</f>
        <v>0.98999272353506462</v>
      </c>
      <c r="H1821" s="9">
        <f>(RawData!H2069-RawData!H2068)/RawData!H2068+1</f>
        <v>0.97812292634372922</v>
      </c>
      <c r="I1821" s="9">
        <f>(RawData!I2069-RawData!I2068)/RawData!I2068+1</f>
        <v>0.98707258968609868</v>
      </c>
      <c r="J1821" s="9">
        <f>(RawData!J2069-RawData!J2068)/RawData!J2068+1</f>
        <v>0.97790860167097793</v>
      </c>
      <c r="K1821" s="9">
        <f>(RawData!K2069-RawData!K2068)/RawData!K2068+1</f>
        <v>0.98589962444520318</v>
      </c>
      <c r="L1821" s="9">
        <f>(RawData!L2069-RawData!L2068)/RawData!L2068+1</f>
        <v>0.98522718406200416</v>
      </c>
      <c r="M1821" s="9">
        <f>(RawData!M2069-RawData!M2068)/RawData!M2068+1</f>
        <v>0.95671933995245417</v>
      </c>
      <c r="N1821" s="27">
        <f>(RawData!N2069-RawData!N2068)/RawData!N2068+1</f>
        <v>0.99291597074238325</v>
      </c>
      <c r="O1821" s="4">
        <f>(RawData!O2069-RawData!O2068)/RawData!O2068+1</f>
        <v>0.98108050508817735</v>
      </c>
      <c r="P1821" s="4">
        <f t="shared" si="57"/>
        <v>1.4600575668921152</v>
      </c>
      <c r="Q1821" s="4">
        <f>(MAX($P$7:P1821)-P1821)/MAX($P$7:P1821)</f>
        <v>0.24749929261116588</v>
      </c>
      <c r="S1821" s="31">
        <f t="shared" si="56"/>
        <v>0.98232592801957397</v>
      </c>
      <c r="T1821" s="4">
        <f>PRODUCT($S$7:S1821)</f>
        <v>1.9520773326535301</v>
      </c>
      <c r="U1821" s="4">
        <f>(MAX($T$7:T1821)-T1821)/MAX($T$7:T1821)</f>
        <v>0.13759704191075436</v>
      </c>
      <c r="AB1821" s="4"/>
    </row>
    <row r="1822" spans="1:28">
      <c r="A1822" s="3">
        <f>RawData!A2070</f>
        <v>40200</v>
      </c>
      <c r="B1822" s="4">
        <f>(RawData!B2070-RawData!B2069)/RawData!B2069+1</f>
        <v>0.98929123426805032</v>
      </c>
      <c r="C1822" s="4">
        <f>(RawData!C2070-RawData!C2069)/RawData!C2069+1</f>
        <v>0.98648457734871675</v>
      </c>
      <c r="D1822" s="4">
        <f>(RawData!D2070-RawData!D2069)/RawData!D2069+1</f>
        <v>0.99976973116113055</v>
      </c>
      <c r="E1822" s="26">
        <f>(RawData!E2070-RawData!E2069)/RawData!E2069+1</f>
        <v>0.97813263809678985</v>
      </c>
      <c r="F1822" s="9">
        <f>(RawData!F2070-RawData!F2069)/RawData!F2069+1</f>
        <v>0.96747474026205882</v>
      </c>
      <c r="G1822" s="9">
        <f>(RawData!G2070-RawData!G2069)/RawData!G2069+1</f>
        <v>0.96107994986545697</v>
      </c>
      <c r="H1822" s="9">
        <f>(RawData!H2070-RawData!H2069)/RawData!H2069+1</f>
        <v>0.98808539506879522</v>
      </c>
      <c r="I1822" s="9">
        <f>(RawData!I2070-RawData!I2069)/RawData!I2069+1</f>
        <v>0.98147293700088722</v>
      </c>
      <c r="J1822" s="9">
        <f>(RawData!J2070-RawData!J2069)/RawData!J2069+1</f>
        <v>0.98476740650653694</v>
      </c>
      <c r="K1822" s="9">
        <f>(RawData!K2070-RawData!K2069)/RawData!K2069+1</f>
        <v>0.97825258856529429</v>
      </c>
      <c r="L1822" s="9">
        <f>(RawData!L2070-RawData!L2069)/RawData!L2069+1</f>
        <v>0.99664739579208583</v>
      </c>
      <c r="M1822" s="9">
        <f>(RawData!M2070-RawData!M2069)/RawData!M2069+1</f>
        <v>0.97741723306292472</v>
      </c>
      <c r="N1822" s="27">
        <f>(RawData!N2070-RawData!N2069)/RawData!N2069+1</f>
        <v>0.98706496519721565</v>
      </c>
      <c r="O1822" s="4">
        <f>(RawData!O2070-RawData!O2069)/RawData!O2069+1</f>
        <v>0.97785368661717498</v>
      </c>
      <c r="P1822" s="4">
        <f t="shared" si="57"/>
        <v>1.4277226744587574</v>
      </c>
      <c r="Q1822" s="4">
        <f>(MAX($P$7:P1822)-P1822)/MAX($P$7:P1822)</f>
        <v>0.26416440909779648</v>
      </c>
      <c r="S1822" s="31">
        <f t="shared" si="56"/>
        <v>0.98527950438074119</v>
      </c>
      <c r="T1822" s="4">
        <f>PRODUCT($S$7:S1822)</f>
        <v>1.9233417868297493</v>
      </c>
      <c r="U1822" s="4">
        <f>(MAX($T$7:T1822)-T1822)/MAX($T$7:T1822)</f>
        <v>0.15029204087734299</v>
      </c>
      <c r="AB1822" s="4"/>
    </row>
    <row r="1823" spans="1:28">
      <c r="A1823" s="3">
        <f>RawData!A2071</f>
        <v>40203</v>
      </c>
      <c r="B1823" s="4">
        <f>(RawData!B2071-RawData!B2070)/RawData!B2070+1</f>
        <v>1.0054681397165495</v>
      </c>
      <c r="C1823" s="4">
        <f>(RawData!C2071-RawData!C2070)/RawData!C2070+1</f>
        <v>1.0060148940232958</v>
      </c>
      <c r="D1823" s="4">
        <f>(RawData!D2071-RawData!D2070)/RawData!D2070+1</f>
        <v>0.99886118628561193</v>
      </c>
      <c r="E1823" s="26">
        <f>(RawData!E2071-RawData!E2070)/RawData!E2070+1</f>
        <v>1.0061804491237423</v>
      </c>
      <c r="F1823" s="9">
        <f>(RawData!F2071-RawData!F2070)/RawData!F2070+1</f>
        <v>1.0053509484094767</v>
      </c>
      <c r="G1823" s="9">
        <f>(RawData!G2071-RawData!G2070)/RawData!G2070+1</f>
        <v>1.0069941527329307</v>
      </c>
      <c r="H1823" s="9">
        <f>(RawData!H2071-RawData!H2070)/RawData!H2070+1</f>
        <v>0.99959233591520591</v>
      </c>
      <c r="I1823" s="9">
        <f>(RawData!I2071-RawData!I2070)/RawData!I2070+1</f>
        <v>1.0034354319603662</v>
      </c>
      <c r="J1823" s="9">
        <f>(RawData!J2071-RawData!J2070)/RawData!J2070+1</f>
        <v>1.0046003272716046</v>
      </c>
      <c r="K1823" s="9">
        <f>(RawData!K2071-RawData!K2070)/RawData!K2070+1</f>
        <v>1.0056639173068072</v>
      </c>
      <c r="L1823" s="9">
        <f>(RawData!L2071-RawData!L2070)/RawData!L2070+1</f>
        <v>1.0020395189913651</v>
      </c>
      <c r="M1823" s="9">
        <f>(RawData!M2071-RawData!M2070)/RawData!M2070+1</f>
        <v>1.0077762823388663</v>
      </c>
      <c r="N1823" s="27">
        <f>(RawData!N2071-RawData!N2070)/RawData!N2070+1</f>
        <v>1.0105776576364813</v>
      </c>
      <c r="O1823" s="4">
        <f>(RawData!O2071-RawData!O2070)/RawData!O2070+1</f>
        <v>1.0046207118698665</v>
      </c>
      <c r="P1823" s="4">
        <f t="shared" si="57"/>
        <v>1.4343197695675065</v>
      </c>
      <c r="Q1823" s="4">
        <f>(MAX($P$7:P1823)-P1823)/MAX($P$7:P1823)</f>
        <v>0.26076432484864448</v>
      </c>
      <c r="S1823" s="31">
        <f t="shared" si="56"/>
        <v>1.00336905533428</v>
      </c>
      <c r="T1823" s="4">
        <f>PRODUCT($S$7:S1823)</f>
        <v>1.9298216317363117</v>
      </c>
      <c r="U1823" s="4">
        <f>(MAX($T$7:T1823)-T1823)/MAX($T$7:T1823)</f>
        <v>0.14742932774508063</v>
      </c>
      <c r="AB1823" s="4"/>
    </row>
    <row r="1824" spans="1:28">
      <c r="A1824" s="3">
        <f>RawData!A2072</f>
        <v>40204</v>
      </c>
      <c r="B1824" s="4">
        <f>(RawData!B2072-RawData!B2071)/RawData!B2071+1</f>
        <v>0.99655937846836862</v>
      </c>
      <c r="C1824" s="4">
        <f>(RawData!C2072-RawData!C2071)/RawData!C2071+1</f>
        <v>0.99098415108664706</v>
      </c>
      <c r="D1824" s="4">
        <f>(RawData!D2072-RawData!D2071)/RawData!D2071+1</f>
        <v>0.99983346677341878</v>
      </c>
      <c r="E1824" s="26">
        <f>(RawData!E2072-RawData!E2071)/RawData!E2071+1</f>
        <v>0.99518203943773909</v>
      </c>
      <c r="F1824" s="9">
        <f>(RawData!F2072-RawData!F2071)/RawData!F2071+1</f>
        <v>0.98322504863634697</v>
      </c>
      <c r="G1824" s="9">
        <f>(RawData!G2072-RawData!G2071)/RawData!G2071+1</f>
        <v>1.0000086599899021</v>
      </c>
      <c r="H1824" s="9">
        <f>(RawData!H2072-RawData!H2071)/RawData!H2071+1</f>
        <v>0.99557826049626508</v>
      </c>
      <c r="I1824" s="9">
        <f>(RawData!I2072-RawData!I2071)/RawData!I2071+1</f>
        <v>1.0009009658353756</v>
      </c>
      <c r="J1824" s="9">
        <f>(RawData!J2072-RawData!J2071)/RawData!J2071+1</f>
        <v>0.9988014014383183</v>
      </c>
      <c r="K1824" s="9">
        <f>(RawData!K2072-RawData!K2071)/RawData!K2071+1</f>
        <v>1.0037312119398782</v>
      </c>
      <c r="L1824" s="9">
        <f>(RawData!L2072-RawData!L2071)/RawData!L2071+1</f>
        <v>1.000105733393249</v>
      </c>
      <c r="M1824" s="9">
        <f>(RawData!M2072-RawData!M2071)/RawData!M2071+1</f>
        <v>0.98924172725923731</v>
      </c>
      <c r="N1824" s="27">
        <f>(RawData!N2072-RawData!N2071)/RawData!N2071+1</f>
        <v>0.98790486712798742</v>
      </c>
      <c r="O1824" s="4">
        <f>(RawData!O2072-RawData!O2071)/RawData!O2071+1</f>
        <v>0.99580409436495076</v>
      </c>
      <c r="P1824" s="4">
        <f t="shared" si="57"/>
        <v>1.4283014991639156</v>
      </c>
      <c r="Q1824" s="4">
        <f>(MAX($P$7:P1824)-P1824)/MAX($P$7:P1824)</f>
        <v>0.26386608798364153</v>
      </c>
      <c r="S1824" s="31">
        <f t="shared" si="56"/>
        <v>0.99864931131678292</v>
      </c>
      <c r="T1824" s="4">
        <f>PRODUCT($S$7:S1824)</f>
        <v>1.927215043497698</v>
      </c>
      <c r="U1824" s="4">
        <f>(MAX($T$7:T1824)-T1824)/MAX($T$7:T1824)</f>
        <v>0.14858088530373811</v>
      </c>
      <c r="AB1824" s="4"/>
    </row>
    <row r="1825" spans="1:28">
      <c r="A1825" s="3">
        <f>RawData!A2073</f>
        <v>40205</v>
      </c>
      <c r="B1825" s="4">
        <f>(RawData!B2073-RawData!B2072)/RawData!B2072+1</f>
        <v>0.98240338567769225</v>
      </c>
      <c r="C1825" s="4">
        <f>(RawData!C2073-RawData!C2072)/RawData!C2072+1</f>
        <v>0.98450967247653698</v>
      </c>
      <c r="D1825" s="4">
        <f>(RawData!D2073-RawData!D2072)/RawData!D2072+1</f>
        <v>0.99954516044305219</v>
      </c>
      <c r="E1825" s="26">
        <f>(RawData!E2073-RawData!E2072)/RawData!E2072+1</f>
        <v>0.99421042124176484</v>
      </c>
      <c r="F1825" s="9">
        <f>(RawData!F2073-RawData!F2072)/RawData!F2072+1</f>
        <v>1.023221085641753</v>
      </c>
      <c r="G1825" s="9">
        <f>(RawData!G2073-RawData!G2072)/RawData!G2072+1</f>
        <v>1.0061522134873713</v>
      </c>
      <c r="H1825" s="9">
        <f>(RawData!H2073-RawData!H2072)/RawData!H2072+1</f>
        <v>1.0057349833987324</v>
      </c>
      <c r="I1825" s="9">
        <f>(RawData!I2073-RawData!I2072)/RawData!I2072+1</f>
        <v>1.0035286069203901</v>
      </c>
      <c r="J1825" s="9">
        <f>(RawData!J2073-RawData!J2072)/RawData!J2072+1</f>
        <v>1.0019077510077232</v>
      </c>
      <c r="K1825" s="9">
        <f>(RawData!K2073-RawData!K2072)/RawData!K2072+1</f>
        <v>0.99502016482553057</v>
      </c>
      <c r="L1825" s="9">
        <f>(RawData!L2073-RawData!L2072)/RawData!L2072+1</f>
        <v>1.0012422360248447</v>
      </c>
      <c r="M1825" s="9">
        <f>(RawData!M2073-RawData!M2072)/RawData!M2072+1</f>
        <v>0.99212480312007789</v>
      </c>
      <c r="N1825" s="27">
        <f>(RawData!N2073-RawData!N2072)/RawData!N2072+1</f>
        <v>1.0035316969803991</v>
      </c>
      <c r="O1825" s="4">
        <f>(RawData!O2073-RawData!O2072)/RawData!O2072+1</f>
        <v>1.0049241120499184</v>
      </c>
      <c r="P1825" s="4">
        <f t="shared" si="57"/>
        <v>1.4353346157868652</v>
      </c>
      <c r="Q1825" s="4">
        <f>(MAX($P$7:P1825)-P1825)/MAX($P$7:P1825)</f>
        <v>0.26024128211712821</v>
      </c>
      <c r="S1825" s="31">
        <f t="shared" si="56"/>
        <v>0.99905195137271807</v>
      </c>
      <c r="T1825" s="4">
        <f>PRODUCT($S$7:S1825)</f>
        <v>1.925387949921233</v>
      </c>
      <c r="U1825" s="4">
        <f>(MAX($T$7:T1825)-T1825)/MAX($T$7:T1825)</f>
        <v>0.14938807202666748</v>
      </c>
      <c r="AB1825" s="4"/>
    </row>
    <row r="1826" spans="1:28">
      <c r="A1826" s="3">
        <f>RawData!A2074</f>
        <v>40206</v>
      </c>
      <c r="B1826" s="4">
        <f>(RawData!B2074-RawData!B2073)/RawData!B2073+1</f>
        <v>0.99240448928692904</v>
      </c>
      <c r="C1826" s="4">
        <f>(RawData!C2074-RawData!C2073)/RawData!C2073+1</f>
        <v>0.99552540064687145</v>
      </c>
      <c r="D1826" s="4">
        <f>(RawData!D2074-RawData!D2073)/RawData!D2073+1</f>
        <v>0.99985259056066855</v>
      </c>
      <c r="E1826" s="26">
        <f>(RawData!E2074-RawData!E2073)/RawData!E2073+1</f>
        <v>0.98992637215528789</v>
      </c>
      <c r="F1826" s="9">
        <f>(RawData!F2074-RawData!F2073)/RawData!F2073+1</f>
        <v>0.9961325160537069</v>
      </c>
      <c r="G1826" s="9">
        <f>(RawData!G2074-RawData!G2073)/RawData!G2073+1</f>
        <v>0.97072302401733912</v>
      </c>
      <c r="H1826" s="9">
        <f>(RawData!H2074-RawData!H2073)/RawData!H2073+1</f>
        <v>0.99320442462699365</v>
      </c>
      <c r="I1826" s="9">
        <f>(RawData!I2074-RawData!I2073)/RawData!I2073+1</f>
        <v>0.99357755372968326</v>
      </c>
      <c r="J1826" s="9">
        <f>(RawData!J2074-RawData!J2073)/RawData!J2073+1</f>
        <v>0.98793034611959085</v>
      </c>
      <c r="K1826" s="9">
        <f>(RawData!K2074-RawData!K2073)/RawData!K2073+1</f>
        <v>0.99030768688541926</v>
      </c>
      <c r="L1826" s="9">
        <f>(RawData!L2074-RawData!L2073)/RawData!L2073+1</f>
        <v>0.99749221266036647</v>
      </c>
      <c r="M1826" s="9">
        <f>(RawData!M2074-RawData!M2073)/RawData!M2073+1</f>
        <v>0.98121409132143922</v>
      </c>
      <c r="N1826" s="27">
        <f>(RawData!N2074-RawData!N2073)/RawData!N2073+1</f>
        <v>0.99067393982051732</v>
      </c>
      <c r="O1826" s="4">
        <f>(RawData!O2074-RawData!O2073)/RawData!O2073+1</f>
        <v>0.98826655470912217</v>
      </c>
      <c r="P1826" s="4">
        <f t="shared" si="57"/>
        <v>1.4184931955984268</v>
      </c>
      <c r="Q1826" s="4">
        <f>(MAX($P$7:P1826)-P1826)/MAX($P$7:P1826)</f>
        <v>0.26892120056185681</v>
      </c>
      <c r="S1826" s="31">
        <f t="shared" si="56"/>
        <v>0.99273267408201682</v>
      </c>
      <c r="T1826" s="4">
        <f>PRODUCT($S$7:S1826)</f>
        <v>1.9113955281705979</v>
      </c>
      <c r="U1826" s="4">
        <f>(MAX($T$7:T1826)-T1826)/MAX($T$7:T1826)</f>
        <v>0.15556974613697372</v>
      </c>
      <c r="AB1826" s="4"/>
    </row>
    <row r="1827" spans="1:28">
      <c r="A1827" s="3">
        <f>RawData!A2075</f>
        <v>40207</v>
      </c>
      <c r="B1827" s="4">
        <f>(RawData!B2075-RawData!B2074)/RawData!B2074+1</f>
        <v>0.99623029472241242</v>
      </c>
      <c r="C1827" s="4">
        <f>(RawData!C2075-RawData!C2074)/RawData!C2074+1</f>
        <v>0.99203654395778884</v>
      </c>
      <c r="D1827" s="4">
        <f>(RawData!D2075-RawData!D2074)/RawData!D2074+1</f>
        <v>1.0024486394666836</v>
      </c>
      <c r="E1827" s="26">
        <f>(RawData!E2075-RawData!E2074)/RawData!E2074+1</f>
        <v>0.98595287196997861</v>
      </c>
      <c r="F1827" s="9">
        <f>(RawData!F2075-RawData!F2074)/RawData!F2074+1</f>
        <v>0.99285766610504733</v>
      </c>
      <c r="G1827" s="9">
        <f>(RawData!G2075-RawData!G2074)/RawData!G2074+1</f>
        <v>0.97946211753604517</v>
      </c>
      <c r="H1827" s="9">
        <f>(RawData!H2075-RawData!H2074)/RawData!H2074+1</f>
        <v>0.99518680796874659</v>
      </c>
      <c r="I1827" s="9">
        <f>(RawData!I2075-RawData!I2074)/RawData!I2074+1</f>
        <v>0.99440271558572868</v>
      </c>
      <c r="J1827" s="9">
        <f>(RawData!J2075-RawData!J2074)/RawData!J2074+1</f>
        <v>0.99039418055210138</v>
      </c>
      <c r="K1827" s="9">
        <f>(RawData!K2075-RawData!K2074)/RawData!K2074+1</f>
        <v>0.99405651647804105</v>
      </c>
      <c r="L1827" s="9">
        <f>(RawData!L2075-RawData!L2074)/RawData!L2074+1</f>
        <v>0.99772408500277865</v>
      </c>
      <c r="M1827" s="9">
        <f>(RawData!M2075-RawData!M2074)/RawData!M2074+1</f>
        <v>0.98559266535690904</v>
      </c>
      <c r="N1827" s="27">
        <f>(RawData!N2075-RawData!N2074)/RawData!N2074+1</f>
        <v>0.99615156897572521</v>
      </c>
      <c r="O1827" s="4">
        <f>(RawData!O2075-RawData!O2074)/RawData!O2074+1</f>
        <v>0.99017870618288739</v>
      </c>
      <c r="P1827" s="4">
        <f t="shared" si="57"/>
        <v>1.4045617571468796</v>
      </c>
      <c r="Q1827" s="4">
        <f>(MAX($P$7:P1827)-P1827)/MAX($P$7:P1827)</f>
        <v>0.27610134025460081</v>
      </c>
      <c r="S1827" s="31">
        <f t="shared" si="56"/>
        <v>0.9932300703548862</v>
      </c>
      <c r="T1827" s="4">
        <f>PRODUCT($S$7:S1827)</f>
        <v>1.8984555149208977</v>
      </c>
      <c r="U1827" s="4">
        <f>(MAX($T$7:T1827)-T1827)/MAX($T$7:T1827)</f>
        <v>0.16128647954583203</v>
      </c>
      <c r="AB1827" s="4"/>
    </row>
    <row r="1828" spans="1:28">
      <c r="A1828" s="3">
        <f>RawData!A2076</f>
        <v>40210</v>
      </c>
      <c r="B1828" s="4">
        <f>(RawData!B2076-RawData!B2075)/RawData!B2075+1</f>
        <v>1.0042426327256049</v>
      </c>
      <c r="C1828" s="4">
        <f>(RawData!C2076-RawData!C2075)/RawData!C2075+1</f>
        <v>1.0145773312649282</v>
      </c>
      <c r="D1828" s="4">
        <f>(RawData!D2076-RawData!D2075)/RawData!D2075+1</f>
        <v>0.99842058483122009</v>
      </c>
      <c r="E1828" s="26">
        <f>(RawData!E2076-RawData!E2075)/RawData!E2075+1</f>
        <v>1.0295060606580144</v>
      </c>
      <c r="F1828" s="9">
        <f>(RawData!F2076-RawData!F2075)/RawData!F2075+1</f>
        <v>1.0160475154019257</v>
      </c>
      <c r="G1828" s="9">
        <f>(RawData!G2076-RawData!G2075)/RawData!G2075+1</f>
        <v>1.0147920058484425</v>
      </c>
      <c r="H1828" s="9">
        <f>(RawData!H2076-RawData!H2075)/RawData!H2075+1</f>
        <v>1.0044677713195107</v>
      </c>
      <c r="I1828" s="9">
        <f>(RawData!I2076-RawData!I2075)/RawData!I2075+1</f>
        <v>1.0110396920506954</v>
      </c>
      <c r="J1828" s="9">
        <f>(RawData!J2076-RawData!J2075)/RawData!J2075+1</f>
        <v>1.0145327850842778</v>
      </c>
      <c r="K1828" s="9">
        <f>(RawData!K2076-RawData!K2075)/RawData!K2075+1</f>
        <v>1.0074111202606422</v>
      </c>
      <c r="L1828" s="9">
        <f>(RawData!L2076-RawData!L2075)/RawData!L2075+1</f>
        <v>1.0080103976021855</v>
      </c>
      <c r="M1828" s="9">
        <f>(RawData!M2076-RawData!M2075)/RawData!M2075+1</f>
        <v>1.0366230213015439</v>
      </c>
      <c r="N1828" s="27">
        <f>(RawData!N2076-RawData!N2075)/RawData!N2075+1</f>
        <v>1.0043387815750371</v>
      </c>
      <c r="O1828" s="4">
        <f>(RawData!O2076-RawData!O2075)/RawData!O2075+1</f>
        <v>1.0142655526702042</v>
      </c>
      <c r="P1828" s="4">
        <f t="shared" si="57"/>
        <v>1.4245986068720131</v>
      </c>
      <c r="Q1828" s="4">
        <f>(MAX($P$7:P1828)-P1828)/MAX($P$7:P1828)</f>
        <v>0.26577452579611249</v>
      </c>
      <c r="S1828" s="31">
        <f t="shared" si="56"/>
        <v>1.0123488374600882</v>
      </c>
      <c r="T1828" s="4">
        <f>PRODUCT($S$7:S1828)</f>
        <v>1.9218992334998639</v>
      </c>
      <c r="U1828" s="4">
        <f>(MAX($T$7:T1828)-T1828)/MAX($T$7:T1828)</f>
        <v>0.15092934260616517</v>
      </c>
      <c r="AB1828" s="4"/>
    </row>
    <row r="1829" spans="1:28">
      <c r="A1829" s="3">
        <f>RawData!A2077</f>
        <v>40211</v>
      </c>
      <c r="B1829" s="4">
        <f>(RawData!B2077-RawData!B2076)/RawData!B2076+1</f>
        <v>1.0105046814341174</v>
      </c>
      <c r="C1829" s="4">
        <f>(RawData!C2077-RawData!C2076)/RawData!C2076+1</f>
        <v>1.0284930708928961</v>
      </c>
      <c r="D1829" s="4">
        <f>(RawData!D2077-RawData!D2076)/RawData!D2076+1</f>
        <v>1.0011400666068913</v>
      </c>
      <c r="E1829" s="26">
        <f>(RawData!E2077-RawData!E2076)/RawData!E2076+1</f>
        <v>1.0141386890487609</v>
      </c>
      <c r="F1829" s="9">
        <f>(RawData!F2077-RawData!F2076)/RawData!F2076+1</f>
        <v>1.01118292063031</v>
      </c>
      <c r="G1829" s="9">
        <f>(RawData!G2077-RawData!G2076)/RawData!G2076+1</f>
        <v>1.0078903306483484</v>
      </c>
      <c r="H1829" s="9">
        <f>(RawData!H2077-RawData!H2076)/RawData!H2076+1</f>
        <v>1.0191518763224943</v>
      </c>
      <c r="I1829" s="9">
        <f>(RawData!I2077-RawData!I2076)/RawData!I2076+1</f>
        <v>1.0145828095255198</v>
      </c>
      <c r="J1829" s="9">
        <f>(RawData!J2077-RawData!J2076)/RawData!J2076+1</f>
        <v>1.0190582265948889</v>
      </c>
      <c r="K1829" s="9">
        <f>(RawData!K2077-RawData!K2076)/RawData!K2076+1</f>
        <v>1.0082450778306915</v>
      </c>
      <c r="L1829" s="9">
        <f>(RawData!L2077-RawData!L2076)/RawData!L2076+1</f>
        <v>1.0129200326290031</v>
      </c>
      <c r="M1829" s="9">
        <f>(RawData!M2077-RawData!M2076)/RawData!M2076+1</f>
        <v>1.0040343865470176</v>
      </c>
      <c r="N1829" s="27">
        <f>(RawData!N2077-RawData!N2076)/RawData!N2076+1</f>
        <v>1.0124866848147711</v>
      </c>
      <c r="O1829" s="4">
        <f>(RawData!O2077-RawData!O2076)/RawData!O2076+1</f>
        <v>1.0129795677559039</v>
      </c>
      <c r="P1829" s="4">
        <f t="shared" si="57"/>
        <v>1.4430892810148748</v>
      </c>
      <c r="Q1829" s="4">
        <f>(MAX($P$7:P1829)-P1829)/MAX($P$7:P1829)</f>
        <v>0.25624459650557246</v>
      </c>
      <c r="S1829" s="31">
        <f t="shared" si="56"/>
        <v>1.0136139189577373</v>
      </c>
      <c r="T1829" s="4">
        <f>PRODUCT($S$7:S1829)</f>
        <v>1.9480638139096687</v>
      </c>
      <c r="U1829" s="4">
        <f>(MAX($T$7:T1829)-T1829)/MAX($T$7:T1829)</f>
        <v>0.1393701634870127</v>
      </c>
      <c r="AB1829" s="4"/>
    </row>
    <row r="1830" spans="1:28">
      <c r="A1830" s="3">
        <f>RawData!A2078</f>
        <v>40212</v>
      </c>
      <c r="B1830" s="4">
        <f>(RawData!B2078-RawData!B2077)/RawData!B2077+1</f>
        <v>0.98485875706214687</v>
      </c>
      <c r="C1830" s="4">
        <f>(RawData!C2078-RawData!C2077)/RawData!C2077+1</f>
        <v>0.99374660782971902</v>
      </c>
      <c r="D1830" s="4">
        <f>(RawData!D2078-RawData!D2077)/RawData!D2077+1</f>
        <v>0.99814474352635374</v>
      </c>
      <c r="E1830" s="26">
        <f>(RawData!E2078-RawData!E2077)/RawData!E2077+1</f>
        <v>0.99242984055043759</v>
      </c>
      <c r="F1830" s="9">
        <f>(RawData!F2078-RawData!F2077)/RawData!F2077+1</f>
        <v>0.98678635547576299</v>
      </c>
      <c r="G1830" s="9">
        <f>(RawData!G2078-RawData!G2077)/RawData!G2077+1</f>
        <v>1.0034013432114075</v>
      </c>
      <c r="H1830" s="9">
        <f>(RawData!H2078-RawData!H2077)/RawData!H2077+1</f>
        <v>0.98976716594987402</v>
      </c>
      <c r="I1830" s="9">
        <f>(RawData!I2078-RawData!I2077)/RawData!I2077+1</f>
        <v>1.0015576875420398</v>
      </c>
      <c r="J1830" s="9">
        <f>(RawData!J2078-RawData!J2077)/RawData!J2077+1</f>
        <v>0.99678183253385144</v>
      </c>
      <c r="K1830" s="9">
        <f>(RawData!K2078-RawData!K2077)/RawData!K2077+1</f>
        <v>0.99295029961226644</v>
      </c>
      <c r="L1830" s="9">
        <f>(RawData!L2078-RawData!L2077)/RawData!L2077+1</f>
        <v>0.99485634124798661</v>
      </c>
      <c r="M1830" s="9">
        <f>(RawData!M2078-RawData!M2077)/RawData!M2077+1</f>
        <v>0.99042397386308156</v>
      </c>
      <c r="N1830" s="27">
        <f>(RawData!N2078-RawData!N2077)/RawData!N2077+1</f>
        <v>0.9918756210181775</v>
      </c>
      <c r="O1830" s="4">
        <f>(RawData!O2078-RawData!O2077)/RawData!O2077+1</f>
        <v>0.99486260913521507</v>
      </c>
      <c r="P1830" s="4">
        <f t="shared" si="57"/>
        <v>1.4356755673255199</v>
      </c>
      <c r="Q1830" s="4">
        <f>(MAX($P$7:P1830)-P1830)/MAX($P$7:P1830)</f>
        <v>0.26006555872111914</v>
      </c>
      <c r="S1830" s="31">
        <f t="shared" si="56"/>
        <v>0.99250091184014122</v>
      </c>
      <c r="T1830" s="4">
        <f>PRODUCT($S$7:S1830)</f>
        <v>1.9334551116281293</v>
      </c>
      <c r="U1830" s="4">
        <f>(MAX($T$7:T1830)-T1830)/MAX($T$7:T1830)</f>
        <v>0.14582410250402841</v>
      </c>
      <c r="AB1830" s="4"/>
    </row>
    <row r="1831" spans="1:28">
      <c r="A1831" s="3">
        <f>RawData!A2079</f>
        <v>40213</v>
      </c>
      <c r="B1831" s="4">
        <f>(RawData!B2079-RawData!B2078)/RawData!B2078+1</f>
        <v>0.97407067462138608</v>
      </c>
      <c r="C1831" s="4">
        <f>(RawData!C2079-RawData!C2078)/RawData!C2078+1</f>
        <v>0.96378704407294835</v>
      </c>
      <c r="D1831" s="4">
        <f>(RawData!D2079-RawData!D2078)/RawData!D2078+1</f>
        <v>1.0031981439228856</v>
      </c>
      <c r="E1831" s="26">
        <f>(RawData!E2079-RawData!E2078)/RawData!E2078+1</f>
        <v>0.96104970547355884</v>
      </c>
      <c r="F1831" s="9">
        <f>(RawData!F2079-RawData!F2078)/RawData!F2078+1</f>
        <v>0.95859107779637587</v>
      </c>
      <c r="G1831" s="9">
        <f>(RawData!G2079-RawData!G2078)/RawData!G2078+1</f>
        <v>0.97120262460610984</v>
      </c>
      <c r="H1831" s="9">
        <f>(RawData!H2079-RawData!H2078)/RawData!H2078+1</f>
        <v>0.97356479301339949</v>
      </c>
      <c r="I1831" s="9">
        <f>(RawData!I2079-RawData!I2078)/RawData!I2078+1</f>
        <v>0.97140433353363254</v>
      </c>
      <c r="J1831" s="9">
        <f>(RawData!J2079-RawData!J2078)/RawData!J2078+1</f>
        <v>0.96951145224171542</v>
      </c>
      <c r="K1831" s="9">
        <f>(RawData!K2079-RawData!K2078)/RawData!K2078+1</f>
        <v>0.97369542066027703</v>
      </c>
      <c r="L1831" s="9">
        <f>(RawData!L2079-RawData!L2078)/RawData!L2078+1</f>
        <v>0.97670775015667444</v>
      </c>
      <c r="M1831" s="9">
        <f>(RawData!M2079-RawData!M2078)/RawData!M2078+1</f>
        <v>0.96159096079472206</v>
      </c>
      <c r="N1831" s="27">
        <f>(RawData!N2079-RawData!N2078)/RawData!N2078+1</f>
        <v>0.97625220978196814</v>
      </c>
      <c r="O1831" s="4">
        <f>(RawData!O2079-RawData!O2078)/RawData!O2078+1</f>
        <v>0.96888393054389599</v>
      </c>
      <c r="P1831" s="4">
        <f t="shared" si="57"/>
        <v>1.3910029866561875</v>
      </c>
      <c r="Q1831" s="4">
        <f>(MAX($P$7:P1831)-P1831)/MAX($P$7:P1831)</f>
        <v>0.28308941018891631</v>
      </c>
      <c r="S1831" s="31">
        <f t="shared" si="56"/>
        <v>0.97125441732597739</v>
      </c>
      <c r="T1831" s="4">
        <f>PRODUCT($S$7:S1831)</f>
        <v>1.8778768178703114</v>
      </c>
      <c r="U1831" s="4">
        <f>(MAX($T$7:T1831)-T1831)/MAX($T$7:T1831)</f>
        <v>0.17037788638365634</v>
      </c>
      <c r="AB1831" s="4"/>
    </row>
    <row r="1832" spans="1:28">
      <c r="A1832" s="3">
        <f>RawData!A2080</f>
        <v>40214</v>
      </c>
      <c r="B1832" s="4">
        <f>(RawData!B2080-RawData!B2079)/RawData!B2079+1</f>
        <v>0.97997644287396934</v>
      </c>
      <c r="C1832" s="4">
        <f>(RawData!C2080-RawData!C2079)/RawData!C2079+1</f>
        <v>0.97740655875033877</v>
      </c>
      <c r="D1832" s="4">
        <f>(RawData!D2080-RawData!D2079)/RawData!D2079+1</f>
        <v>1.00206354175318</v>
      </c>
      <c r="E1832" s="26">
        <f>(RawData!E2080-RawData!E2079)/RawData!E2079+1</f>
        <v>0.99884645845528719</v>
      </c>
      <c r="F1832" s="9">
        <f>(RawData!F2080-RawData!F2079)/RawData!F2079+1</f>
        <v>1.0121469784391133</v>
      </c>
      <c r="G1832" s="9">
        <f>(RawData!G2080-RawData!G2079)/RawData!G2079+1</f>
        <v>1.0109611412995614</v>
      </c>
      <c r="H1832" s="9">
        <f>(RawData!H2080-RawData!H2079)/RawData!H2079+1</f>
        <v>0.99775740386518041</v>
      </c>
      <c r="I1832" s="9">
        <f>(RawData!I2080-RawData!I2079)/RawData!I2079+1</f>
        <v>0.99534240593843248</v>
      </c>
      <c r="J1832" s="9">
        <f>(RawData!J2080-RawData!J2079)/RawData!J2079+1</f>
        <v>0.99440796707612067</v>
      </c>
      <c r="K1832" s="9">
        <f>(RawData!K2080-RawData!K2079)/RawData!K2079+1</f>
        <v>0.99730212548762254</v>
      </c>
      <c r="L1832" s="9">
        <f>(RawData!L2080-RawData!L2079)/RawData!L2079+1</f>
        <v>0.99917121163511924</v>
      </c>
      <c r="M1832" s="9">
        <f>(RawData!M2080-RawData!M2079)/RawData!M2079+1</f>
        <v>1.0173889042230195</v>
      </c>
      <c r="N1832" s="27">
        <f>(RawData!N2080-RawData!N2079)/RawData!N2079+1</f>
        <v>1.0050099595581579</v>
      </c>
      <c r="O1832" s="4">
        <f>(RawData!O2080-RawData!O2079)/RawData!O2079+1</f>
        <v>1.0028957418913527</v>
      </c>
      <c r="P1832" s="4">
        <f t="shared" si="57"/>
        <v>1.3950309722756444</v>
      </c>
      <c r="Q1832" s="4">
        <f>(MAX($P$7:P1832)-P1832)/MAX($P$7:P1832)</f>
        <v>0.28101342216164604</v>
      </c>
      <c r="S1832" s="31">
        <f t="shared" si="56"/>
        <v>0.99826929986080237</v>
      </c>
      <c r="T1832" s="4">
        <f>PRODUCT($S$7:S1832)</f>
        <v>1.8746267762002271</v>
      </c>
      <c r="U1832" s="4">
        <f>(MAX($T$7:T1832)-T1832)/MAX($T$7:T1832)</f>
        <v>0.17181371349117361</v>
      </c>
      <c r="AB1832" s="4"/>
    </row>
    <row r="1833" spans="1:28">
      <c r="A1833" s="3">
        <f>RawData!A2081</f>
        <v>40217</v>
      </c>
      <c r="B1833" s="4">
        <f>(RawData!B2081-RawData!B2080)/RawData!B2080+1</f>
        <v>1.0125</v>
      </c>
      <c r="C1833" s="4">
        <f>(RawData!C2081-RawData!C2080)/RawData!C2080+1</f>
        <v>1.0088984118981599</v>
      </c>
      <c r="D1833" s="4">
        <f>(RawData!D2081-RawData!D2080)/RawData!D2080+1</f>
        <v>0.99834236531718212</v>
      </c>
      <c r="E1833" s="26">
        <f>(RawData!E2081-RawData!E2080)/RawData!E2080+1</f>
        <v>0.99281220374041201</v>
      </c>
      <c r="F1833" s="9">
        <f>(RawData!F2081-RawData!F2080)/RawData!F2080+1</f>
        <v>0.97794779477947791</v>
      </c>
      <c r="G1833" s="9">
        <f>(RawData!G2081-RawData!G2080)/RawData!G2080+1</f>
        <v>0.9951743650598549</v>
      </c>
      <c r="H1833" s="9">
        <f>(RawData!H2081-RawData!H2080)/RawData!H2080+1</f>
        <v>0.996165796258346</v>
      </c>
      <c r="I1833" s="9">
        <f>(RawData!I2081-RawData!I2080)/RawData!I2080+1</f>
        <v>0.99597865028880594</v>
      </c>
      <c r="J1833" s="9">
        <f>(RawData!J2081-RawData!J2080)/RawData!J2080+1</f>
        <v>0.98894259627839387</v>
      </c>
      <c r="K1833" s="9">
        <f>(RawData!K2081-RawData!K2080)/RawData!K2080+1</f>
        <v>0.9894717601900932</v>
      </c>
      <c r="L1833" s="9">
        <f>(RawData!L2081-RawData!L2080)/RawData!L2080+1</f>
        <v>0.99673561127016819</v>
      </c>
      <c r="M1833" s="9">
        <f>(RawData!M2081-RawData!M2080)/RawData!M2080+1</f>
        <v>0.98465235253081163</v>
      </c>
      <c r="N1833" s="27">
        <f>(RawData!N2081-RawData!N2080)/RawData!N2080+1</f>
        <v>0.9923723723723723</v>
      </c>
      <c r="O1833" s="4">
        <f>(RawData!O2081-RawData!O2080)/RawData!O2080+1</f>
        <v>0.99146858552444594</v>
      </c>
      <c r="P1833" s="4">
        <f t="shared" si="57"/>
        <v>1.3831293848449258</v>
      </c>
      <c r="Q1833" s="4">
        <f>(MAX($P$7:P1833)-P1833)/MAX($P$7:P1833)</f>
        <v>0.28714739465954525</v>
      </c>
      <c r="S1833" s="31">
        <f t="shared" si="56"/>
        <v>0.99379634286475493</v>
      </c>
      <c r="T1833" s="4">
        <f>PRODUCT($S$7:S1833)</f>
        <v>1.862997234424131</v>
      </c>
      <c r="U1833" s="4">
        <f>(MAX($T$7:T1833)-T1833)/MAX($T$7:T1833)</f>
        <v>0.17695149725678624</v>
      </c>
      <c r="AB1833" s="4"/>
    </row>
    <row r="1834" spans="1:28">
      <c r="A1834" s="3">
        <f>RawData!A2082</f>
        <v>40218</v>
      </c>
      <c r="B1834" s="4">
        <f>(RawData!B2082-RawData!B2081)/RawData!B2081+1</f>
        <v>1.0147198480531814</v>
      </c>
      <c r="C1834" s="4">
        <f>(RawData!C2082-RawData!C2081)/RawData!C2081+1</f>
        <v>1.0179646703145691</v>
      </c>
      <c r="D1834" s="4">
        <f>(RawData!D2082-RawData!D2081)/RawData!D2081+1</f>
        <v>0.99812887157545183</v>
      </c>
      <c r="E1834" s="26">
        <f>(RawData!E2082-RawData!E2081)/RawData!E2081+1</f>
        <v>1.0199659710406612</v>
      </c>
      <c r="F1834" s="9">
        <f>(RawData!F2082-RawData!F2081)/RawData!F2081+1</f>
        <v>1.0110829881883725</v>
      </c>
      <c r="G1834" s="9">
        <f>(RawData!G2082-RawData!G2081)/RawData!G2081+1</f>
        <v>1.0102782792191538</v>
      </c>
      <c r="H1834" s="9">
        <f>(RawData!H2082-RawData!H2081)/RawData!H2081+1</f>
        <v>1.0062600924635565</v>
      </c>
      <c r="I1834" s="9">
        <f>(RawData!I2082-RawData!I2081)/RawData!I2081+1</f>
        <v>1.0141315519013361</v>
      </c>
      <c r="J1834" s="9">
        <f>(RawData!J2082-RawData!J2081)/RawData!J2081+1</f>
        <v>1.0172507427403126</v>
      </c>
      <c r="K1834" s="9">
        <f>(RawData!K2082-RawData!K2081)/RawData!K2081+1</f>
        <v>1.0099383012524477</v>
      </c>
      <c r="L1834" s="9">
        <f>(RawData!L2082-RawData!L2081)/RawData!L2081+1</f>
        <v>1.013825132211216</v>
      </c>
      <c r="M1834" s="9">
        <f>(RawData!M2082-RawData!M2081)/RawData!M2081+1</f>
        <v>1.0250728174446981</v>
      </c>
      <c r="N1834" s="27">
        <f>(RawData!N2082-RawData!N2081)/RawData!N2081+1</f>
        <v>1.0130121648611028</v>
      </c>
      <c r="O1834" s="4">
        <f>(RawData!O2082-RawData!O2081)/RawData!O2081+1</f>
        <v>1.0130764115411295</v>
      </c>
      <c r="P1834" s="4">
        <f t="shared" si="57"/>
        <v>1.4012157538957872</v>
      </c>
      <c r="Q1834" s="4">
        <f>(MAX($P$7:P1834)-P1834)/MAX($P$7:P1834)</f>
        <v>0.27782584062394711</v>
      </c>
      <c r="S1834" s="31">
        <f t="shared" si="56"/>
        <v>1.0124973742419703</v>
      </c>
      <c r="T1834" s="4">
        <f>PRODUCT($S$7:S1834)</f>
        <v>1.8862798080744849</v>
      </c>
      <c r="U1834" s="4">
        <f>(MAX($T$7:T1834)-T1834)/MAX($T$7:T1834)</f>
        <v>0.16666555209871103</v>
      </c>
      <c r="AB1834" s="4"/>
    </row>
    <row r="1835" spans="1:28">
      <c r="A1835" s="3">
        <f>RawData!A2083</f>
        <v>40219</v>
      </c>
      <c r="B1835" s="4">
        <f>(RawData!B2083-RawData!B2082)/RawData!B2082+1</f>
        <v>1.0003509592887225</v>
      </c>
      <c r="C1835" s="4">
        <f>(RawData!C2083-RawData!C2082)/RawData!C2082+1</f>
        <v>1.0062588974522606</v>
      </c>
      <c r="D1835" s="4">
        <f>(RawData!D2083-RawData!D2082)/RawData!D2082+1</f>
        <v>0.99761991592928845</v>
      </c>
      <c r="E1835" s="26">
        <f>(RawData!E2083-RawData!E2082)/RawData!E2082+1</f>
        <v>0.99504663988561315</v>
      </c>
      <c r="F1835" s="9">
        <f>(RawData!F2083-RawData!F2082)/RawData!F2082+1</f>
        <v>1.0083823250521526</v>
      </c>
      <c r="G1835" s="9">
        <f>(RawData!G2083-RawData!G2082)/RawData!G2082+1</f>
        <v>0.99697249986867575</v>
      </c>
      <c r="H1835" s="9">
        <f>(RawData!H2083-RawData!H2082)/RawData!H2082+1</f>
        <v>0.99492196087052098</v>
      </c>
      <c r="I1835" s="9">
        <f>(RawData!I2083-RawData!I2082)/RawData!I2082+1</f>
        <v>0.99547576821455719</v>
      </c>
      <c r="J1835" s="9">
        <f>(RawData!J2083-RawData!J2082)/RawData!J2082+1</f>
        <v>0.99767609835756677</v>
      </c>
      <c r="K1835" s="9">
        <f>(RawData!K2083-RawData!K2082)/RawData!K2082+1</f>
        <v>0.99561018437225646</v>
      </c>
      <c r="L1835" s="9">
        <f>(RawData!L2083-RawData!L2082)/RawData!L2082+1</f>
        <v>0.99846422708256088</v>
      </c>
      <c r="M1835" s="9">
        <f>(RawData!M2083-RawData!M2082)/RawData!M2082+1</f>
        <v>0.9937411204546327</v>
      </c>
      <c r="N1835" s="27">
        <f>(RawData!N2083-RawData!N2082)/RawData!N2082+1</f>
        <v>0.99557892221292865</v>
      </c>
      <c r="O1835" s="4">
        <f>(RawData!O2083-RawData!O2082)/RawData!O2082+1</f>
        <v>0.99802498907723103</v>
      </c>
      <c r="P1835" s="4">
        <f t="shared" si="57"/>
        <v>1.3984483374766872</v>
      </c>
      <c r="Q1835" s="4">
        <f>(MAX($P$7:P1835)-P1835)/MAX($P$7:P1835)</f>
        <v>0.27925214247685626</v>
      </c>
      <c r="S1835" s="31">
        <f t="shared" si="56"/>
        <v>0.9960107530527379</v>
      </c>
      <c r="T1835" s="4">
        <f>PRODUCT($S$7:S1835)</f>
        <v>1.8787549721084416</v>
      </c>
      <c r="U1835" s="4">
        <f>(MAX($T$7:T1835)-T1835)/MAX($T$7:T1835)</f>
        <v>0.16998992900104964</v>
      </c>
      <c r="AB1835" s="4"/>
    </row>
    <row r="1836" spans="1:28">
      <c r="A1836" s="3">
        <f>RawData!A2084</f>
        <v>40220</v>
      </c>
      <c r="B1836" s="4">
        <f>(RawData!B2084-RawData!B2083)/RawData!B2083+1</f>
        <v>1.0175418079756753</v>
      </c>
      <c r="C1836" s="4">
        <f>(RawData!C2084-RawData!C2083)/RawData!C2083+1</f>
        <v>1.0134400078054491</v>
      </c>
      <c r="D1836" s="4">
        <f>(RawData!D2084-RawData!D2083)/RawData!D2083+1</f>
        <v>0.99914061247394581</v>
      </c>
      <c r="E1836" s="26">
        <f>(RawData!E2084-RawData!E2083)/RawData!E2083+1</f>
        <v>1.0158407034230288</v>
      </c>
      <c r="F1836" s="9">
        <f>(RawData!F2084-RawData!F2083)/RawData!F2083+1</f>
        <v>1.0024072820281351</v>
      </c>
      <c r="G1836" s="9">
        <f>(RawData!G2084-RawData!G2083)/RawData!G2083+1</f>
        <v>1.0113852250089286</v>
      </c>
      <c r="H1836" s="9">
        <f>(RawData!H2084-RawData!H2083)/RawData!H2083+1</f>
        <v>1.0066727059811309</v>
      </c>
      <c r="I1836" s="9">
        <f>(RawData!I2084-RawData!I2083)/RawData!I2083+1</f>
        <v>1.0109438627108784</v>
      </c>
      <c r="J1836" s="9">
        <f>(RawData!J2084-RawData!J2083)/RawData!J2083+1</f>
        <v>1.0152664547200101</v>
      </c>
      <c r="K1836" s="9">
        <f>(RawData!K2084-RawData!K2083)/RawData!K2083+1</f>
        <v>1.0065035273368605</v>
      </c>
      <c r="L1836" s="9">
        <f>(RawData!L2084-RawData!L2083)/RawData!L2083+1</f>
        <v>1.0087779781478732</v>
      </c>
      <c r="M1836" s="9">
        <f>(RawData!M2084-RawData!M2083)/RawData!M2083+1</f>
        <v>1.0158809891808347</v>
      </c>
      <c r="N1836" s="27">
        <f>(RawData!N2084-RawData!N2083)/RawData!N2083+1</f>
        <v>1.0046207393182909</v>
      </c>
      <c r="O1836" s="4">
        <f>(RawData!O2084-RawData!O2083)/RawData!O2083+1</f>
        <v>1.0098203771536027</v>
      </c>
      <c r="P1836" s="4">
        <f t="shared" si="57"/>
        <v>1.412181627580537</v>
      </c>
      <c r="Q1836" s="4">
        <f>(MAX($P$7:P1836)-P1836)/MAX($P$7:P1836)</f>
        <v>0.27217412668332785</v>
      </c>
      <c r="S1836" s="31">
        <f t="shared" si="56"/>
        <v>1.0094487287222234</v>
      </c>
      <c r="T1836" s="4">
        <f>PRODUCT($S$7:S1836)</f>
        <v>1.8965068181754225</v>
      </c>
      <c r="U1836" s="4">
        <f>(MAX($T$7:T1836)-T1836)/MAX($T$7:T1836)</f>
        <v>0.1621473890034672</v>
      </c>
      <c r="AB1836" s="4"/>
    </row>
    <row r="1837" spans="1:28">
      <c r="A1837" s="3">
        <f>RawData!A2085</f>
        <v>40221</v>
      </c>
      <c r="B1837" s="4">
        <f>(RawData!B2085-RawData!B2084)/RawData!B2084+1</f>
        <v>0.99471325135041944</v>
      </c>
      <c r="C1837" s="4">
        <f>(RawData!C2085-RawData!C2084)/RawData!C2084+1</f>
        <v>0.98806200057764504</v>
      </c>
      <c r="D1837" s="4">
        <f>(RawData!D2085-RawData!D2084)/RawData!D2084+1</f>
        <v>1.001611132863901</v>
      </c>
      <c r="E1837" s="26">
        <f>(RawData!E2085-RawData!E2084)/RawData!E2084+1</f>
        <v>0.99609315797450437</v>
      </c>
      <c r="F1837" s="9">
        <f>(RawData!F2085-RawData!F2084)/RawData!F2084+1</f>
        <v>0.99714821763602257</v>
      </c>
      <c r="G1837" s="9">
        <f>(RawData!G2085-RawData!G2084)/RawData!G2084+1</f>
        <v>1.0005964201364972</v>
      </c>
      <c r="H1837" s="9">
        <f>(RawData!H2085-RawData!H2084)/RawData!H2084+1</f>
        <v>0.99738811702991592</v>
      </c>
      <c r="I1837" s="9">
        <f>(RawData!I2085-RawData!I2084)/RawData!I2084+1</f>
        <v>0.99985614098183773</v>
      </c>
      <c r="J1837" s="9">
        <f>(RawData!J2085-RawData!J2084)/RawData!J2084+1</f>
        <v>0.992900105413282</v>
      </c>
      <c r="K1837" s="9">
        <f>(RawData!K2085-RawData!K2084)/RawData!K2084+1</f>
        <v>0.99383054064907095</v>
      </c>
      <c r="L1837" s="9">
        <f>(RawData!L2085-RawData!L2084)/RawData!L2084+1</f>
        <v>0.99763400720313367</v>
      </c>
      <c r="M1837" s="9">
        <f>(RawData!M2085-RawData!M2084)/RawData!M2084+1</f>
        <v>0.99916321174546407</v>
      </c>
      <c r="N1837" s="27">
        <f>(RawData!N2085-RawData!N2084)/RawData!N2084+1</f>
        <v>0.99492264500328542</v>
      </c>
      <c r="O1837" s="4">
        <f>(RawData!O2085-RawData!O2084)/RawData!O2084+1</f>
        <v>0.99746772898523872</v>
      </c>
      <c r="P1837" s="4">
        <f t="shared" si="57"/>
        <v>1.4086056009774364</v>
      </c>
      <c r="Q1837" s="4">
        <f>(MAX($P$7:P1837)-P1837)/MAX($P$7:P1837)</f>
        <v>0.274017179046121</v>
      </c>
      <c r="S1837" s="31">
        <f t="shared" si="56"/>
        <v>0.9962364557141562</v>
      </c>
      <c r="T1837" s="4">
        <f>PRODUCT($S$7:S1837)</f>
        <v>1.8893692307768146</v>
      </c>
      <c r="U1837" s="4">
        <f>(MAX($T$7:T1837)-T1837)/MAX($T$7:T1837)</f>
        <v>0.16530068440996251</v>
      </c>
      <c r="AB1837" s="4"/>
    </row>
    <row r="1838" spans="1:28">
      <c r="A1838" s="3">
        <f>RawData!A2086</f>
        <v>40224</v>
      </c>
      <c r="B1838" s="4">
        <f>(RawData!B2086-RawData!B2085)/RawData!B2085+1</f>
        <v>1.0030040439052572</v>
      </c>
      <c r="C1838" s="4">
        <f>(RawData!C2086-RawData!C2085)/RawData!C2085+1</f>
        <v>1</v>
      </c>
      <c r="D1838" s="4">
        <f>(RawData!D2086-RawData!D2085)/RawData!D2085+1</f>
        <v>1</v>
      </c>
      <c r="E1838" s="26">
        <f>(RawData!E2086-RawData!E2085)/RawData!E2085+1</f>
        <v>1</v>
      </c>
      <c r="F1838" s="9">
        <f>(RawData!F2086-RawData!F2085)/RawData!F2085+1</f>
        <v>1</v>
      </c>
      <c r="G1838" s="9">
        <f>(RawData!G2086-RawData!G2085)/RawData!G2085+1</f>
        <v>1</v>
      </c>
      <c r="H1838" s="9">
        <f>(RawData!H2086-RawData!H2085)/RawData!H2085+1</f>
        <v>1</v>
      </c>
      <c r="I1838" s="9">
        <f>(RawData!I2086-RawData!I2085)/RawData!I2085+1</f>
        <v>1</v>
      </c>
      <c r="J1838" s="9">
        <f>(RawData!J2086-RawData!J2085)/RawData!J2085+1</f>
        <v>1</v>
      </c>
      <c r="K1838" s="9">
        <f>(RawData!K2086-RawData!K2085)/RawData!K2085+1</f>
        <v>1</v>
      </c>
      <c r="L1838" s="9">
        <f>(RawData!L2086-RawData!L2085)/RawData!L2085+1</f>
        <v>1</v>
      </c>
      <c r="M1838" s="9">
        <f>(RawData!M2086-RawData!M2085)/RawData!M2085+1</f>
        <v>1</v>
      </c>
      <c r="N1838" s="27">
        <f>(RawData!N2086-RawData!N2085)/RawData!N2085+1</f>
        <v>1</v>
      </c>
      <c r="O1838" s="4">
        <f>(RawData!O2086-RawData!O2085)/RawData!O2085+1</f>
        <v>1</v>
      </c>
      <c r="P1838" s="4">
        <f t="shared" si="57"/>
        <v>1.4086056009774364</v>
      </c>
      <c r="Q1838" s="4">
        <f>(MAX($P$7:P1838)-P1838)/MAX($P$7:P1838)</f>
        <v>0.274017179046121</v>
      </c>
      <c r="S1838" s="31">
        <f t="shared" si="56"/>
        <v>1</v>
      </c>
      <c r="T1838" s="4">
        <f>PRODUCT($S$7:S1838)</f>
        <v>1.8893692307768146</v>
      </c>
      <c r="U1838" s="4">
        <f>(MAX($T$7:T1838)-T1838)/MAX($T$7:T1838)</f>
        <v>0.16530068440996251</v>
      </c>
      <c r="AB1838" s="4"/>
    </row>
    <row r="1839" spans="1:28">
      <c r="A1839" s="3">
        <f>RawData!A2087</f>
        <v>40225</v>
      </c>
      <c r="B1839" s="4">
        <f>(RawData!B2087-RawData!B2086)/RawData!B2086+1</f>
        <v>1.0157815919824906</v>
      </c>
      <c r="C1839" s="4">
        <f>(RawData!C2087-RawData!C2086)/RawData!C2086+1</f>
        <v>1.0324953717236676</v>
      </c>
      <c r="D1839" s="4">
        <f>(RawData!D2087-RawData!D2086)/RawData!D2086+1</f>
        <v>1.0014675536073621</v>
      </c>
      <c r="E1839" s="26">
        <f>(RawData!E2087-RawData!E2086)/RawData!E2086+1</f>
        <v>1.0266098628932732</v>
      </c>
      <c r="F1839" s="9">
        <f>(RawData!F2087-RawData!F2086)/RawData!F2086+1</f>
        <v>1.0246481523293445</v>
      </c>
      <c r="G1839" s="9">
        <f>(RawData!G2087-RawData!G2086)/RawData!G2086+1</f>
        <v>1.0163363575808095</v>
      </c>
      <c r="H1839" s="9">
        <f>(RawData!H2087-RawData!H2086)/RawData!H2086+1</f>
        <v>1.0087804233968576</v>
      </c>
      <c r="I1839" s="9">
        <f>(RawData!I2087-RawData!I2086)/RawData!I2086+1</f>
        <v>1.0164022876874932</v>
      </c>
      <c r="J1839" s="9">
        <f>(RawData!J2087-RawData!J2086)/RawData!J2086+1</f>
        <v>1.0223263075722091</v>
      </c>
      <c r="K1839" s="9">
        <f>(RawData!K2087-RawData!K2086)/RawData!K2086+1</f>
        <v>1.0185865412870996</v>
      </c>
      <c r="L1839" s="9">
        <f>(RawData!L2087-RawData!L2086)/RawData!L2086+1</f>
        <v>1.0122005849956521</v>
      </c>
      <c r="M1839" s="9">
        <f>(RawData!M2087-RawData!M2086)/RawData!M2086+1</f>
        <v>1.0246678594541094</v>
      </c>
      <c r="N1839" s="27">
        <f>(RawData!N2087-RawData!N2086)/RawData!N2086+1</f>
        <v>1.009846301633045</v>
      </c>
      <c r="O1839" s="4">
        <f>(RawData!O2087-RawData!O2086)/RawData!O2086+1</f>
        <v>1.0181367858148045</v>
      </c>
      <c r="P1839" s="4">
        <f t="shared" si="57"/>
        <v>1.434153179059898</v>
      </c>
      <c r="Q1839" s="4">
        <f>(MAX($P$7:P1839)-P1839)/MAX($P$7:P1839)</f>
        <v>0.26085018411725297</v>
      </c>
      <c r="S1839" s="31">
        <f t="shared" si="56"/>
        <v>1.0165443531432206</v>
      </c>
      <c r="T1839" s="4">
        <f>PRODUCT($S$7:S1839)</f>
        <v>1.9206276225487213</v>
      </c>
      <c r="U1839" s="4">
        <f>(MAX($T$7:T1839)-T1839)/MAX($T$7:T1839)</f>
        <v>0.15149112416443639</v>
      </c>
      <c r="AB1839" s="4"/>
    </row>
    <row r="1840" spans="1:28">
      <c r="A1840" s="3">
        <f>RawData!A2088</f>
        <v>40226</v>
      </c>
      <c r="B1840" s="4">
        <f>(RawData!B2088-RawData!B2087)/RawData!B2087+1</f>
        <v>0.99421637559537301</v>
      </c>
      <c r="C1840" s="4">
        <f>(RawData!C2088-RawData!C2087)/RawData!C2087+1</f>
        <v>1.000235926957014</v>
      </c>
      <c r="D1840" s="4">
        <f>(RawData!D2088-RawData!D2087)/RawData!D2087+1</f>
        <v>0.99725476895905196</v>
      </c>
      <c r="E1840" s="26">
        <f>(RawData!E2088-RawData!E2087)/RawData!E2087+1</f>
        <v>0.99652531906134212</v>
      </c>
      <c r="F1840" s="9">
        <f>(RawData!F2088-RawData!F2087)/RawData!F2087+1</f>
        <v>1.0038929082963017</v>
      </c>
      <c r="G1840" s="9">
        <f>(RawData!G2088-RawData!G2087)/RawData!G2087+1</f>
        <v>1.0038162365390653</v>
      </c>
      <c r="H1840" s="9">
        <f>(RawData!H2088-RawData!H2087)/RawData!H2087+1</f>
        <v>1.0080931916843001</v>
      </c>
      <c r="I1840" s="9">
        <f>(RawData!I2088-RawData!I2087)/RawData!I2087+1</f>
        <v>1.0083519128003682</v>
      </c>
      <c r="J1840" s="9">
        <f>(RawData!J2088-RawData!J2087)/RawData!J2087+1</f>
        <v>1.0073915699450213</v>
      </c>
      <c r="K1840" s="9">
        <f>(RawData!K2088-RawData!K2087)/RawData!K2087+1</f>
        <v>0.99751172015867295</v>
      </c>
      <c r="L1840" s="9">
        <f>(RawData!L2088-RawData!L2087)/RawData!L2087+1</f>
        <v>1.007341455795064</v>
      </c>
      <c r="M1840" s="9">
        <f>(RawData!M2088-RawData!M2087)/RawData!M2087+1</f>
        <v>1.0007801760968904</v>
      </c>
      <c r="N1840" s="27">
        <f>(RawData!N2088-RawData!N2087)/RawData!N2087+1</f>
        <v>1.0035671819262784</v>
      </c>
      <c r="O1840" s="4">
        <f>(RawData!O2088-RawData!O2087)/RawData!O2087+1</f>
        <v>1.0044119598390022</v>
      </c>
      <c r="P1840" s="4">
        <f t="shared" si="57"/>
        <v>1.4404806052888877</v>
      </c>
      <c r="Q1840" s="4">
        <f>(MAX($P$7:P1840)-P1840)/MAX($P$7:P1840)</f>
        <v>0.25758908481457238</v>
      </c>
      <c r="S1840" s="31">
        <f t="shared" si="56"/>
        <v>1.0023679216748447</v>
      </c>
      <c r="T1840" s="4">
        <f>PRODUCT($S$7:S1840)</f>
        <v>1.9251755183254597</v>
      </c>
      <c r="U1840" s="4">
        <f>(MAX($T$7:T1840)-T1840)/MAX($T$7:T1840)</f>
        <v>0.14948192160604731</v>
      </c>
      <c r="AB1840" s="4"/>
    </row>
    <row r="1841" spans="1:28">
      <c r="A1841" s="3">
        <f>RawData!A2089</f>
        <v>40227</v>
      </c>
      <c r="B1841" s="4">
        <f>(RawData!B2089-RawData!B2088)/RawData!B2088+1</f>
        <v>1.0033078590167672</v>
      </c>
      <c r="C1841" s="4">
        <f>(RawData!C2089-RawData!C2088)/RawData!C2088+1</f>
        <v>1.0131616190206625</v>
      </c>
      <c r="D1841" s="4">
        <f>(RawData!D2089-RawData!D2088)/RawData!D2088+1</f>
        <v>0.99819047496823698</v>
      </c>
      <c r="E1841" s="26">
        <f>(RawData!E2089-RawData!E2088)/RawData!E2088+1</f>
        <v>1.0057011600621344</v>
      </c>
      <c r="F1841" s="9">
        <f>(RawData!F2089-RawData!F2088)/RawData!F2088+1</f>
        <v>1.0055972196817267</v>
      </c>
      <c r="G1841" s="9">
        <f>(RawData!G2089-RawData!G2088)/RawData!G2088+1</f>
        <v>1.0082482140268829</v>
      </c>
      <c r="H1841" s="9">
        <f>(RawData!H2089-RawData!H2088)/RawData!H2088+1</f>
        <v>1.0045875530165325</v>
      </c>
      <c r="I1841" s="9">
        <f>(RawData!I2089-RawData!I2088)/RawData!I2088+1</f>
        <v>1.0062120520829676</v>
      </c>
      <c r="J1841" s="9">
        <f>(RawData!J2089-RawData!J2088)/RawData!J2088+1</f>
        <v>1.0099448183857862</v>
      </c>
      <c r="K1841" s="9">
        <f>(RawData!K2089-RawData!K2088)/RawData!K2088+1</f>
        <v>1.0058204692527386</v>
      </c>
      <c r="L1841" s="9">
        <f>(RawData!L2089-RawData!L2088)/RawData!L2088+1</f>
        <v>1.0070553574197549</v>
      </c>
      <c r="M1841" s="9">
        <f>(RawData!M2089-RawData!M2088)/RawData!M2088+1</f>
        <v>1.0116563961689806</v>
      </c>
      <c r="N1841" s="27">
        <f>(RawData!N2089-RawData!N2088)/RawData!N2088+1</f>
        <v>0.99845971563981029</v>
      </c>
      <c r="O1841" s="4">
        <f>(RawData!O2089-RawData!O2088)/RawData!O2088+1</f>
        <v>1.0066659877800406</v>
      </c>
      <c r="P1841" s="4">
        <f t="shared" si="57"/>
        <v>1.4500828314011289</v>
      </c>
      <c r="Q1841" s="4">
        <f>(MAX($P$7:P1841)-P1841)/MAX($P$7:P1841)</f>
        <v>0.25264018272617755</v>
      </c>
      <c r="S1841" s="31">
        <f t="shared" si="56"/>
        <v>1.0057911349377902</v>
      </c>
      <c r="T1841" s="4">
        <f>PRODUCT($S$7:S1841)</f>
        <v>1.9363244695310127</v>
      </c>
      <c r="U1841" s="4">
        <f>(MAX($T$7:T1841)-T1841)/MAX($T$7:T1841)</f>
        <v>0.1445564566470379</v>
      </c>
      <c r="AB1841" s="4"/>
    </row>
    <row r="1842" spans="1:28">
      <c r="A1842" s="3">
        <f>RawData!A2090</f>
        <v>40228</v>
      </c>
      <c r="B1842" s="4">
        <f>(RawData!B2090-RawData!B2089)/RawData!B2089+1</f>
        <v>1.004774897680764</v>
      </c>
      <c r="C1842" s="4">
        <f>(RawData!C2090-RawData!C2089)/RawData!C2089+1</f>
        <v>1.0065884434511336</v>
      </c>
      <c r="D1842" s="4">
        <f>(RawData!D2090-RawData!D2089)/RawData!D2089+1</f>
        <v>1.0003729107739781</v>
      </c>
      <c r="E1842" s="26">
        <f>(RawData!E2090-RawData!E2089)/RawData!E2089+1</f>
        <v>1.0016267109219672</v>
      </c>
      <c r="F1842" s="9">
        <f>(RawData!F2090-RawData!F2089)/RawData!F2089+1</f>
        <v>1.0060389988358558</v>
      </c>
      <c r="G1842" s="9">
        <f>(RawData!G2090-RawData!G2089)/RawData!G2089+1</f>
        <v>0.99881209063698873</v>
      </c>
      <c r="H1842" s="9">
        <f>(RawData!H2090-RawData!H2089)/RawData!H2089+1</f>
        <v>0.99946148543856628</v>
      </c>
      <c r="I1842" s="9">
        <f>(RawData!I2090-RawData!I2089)/RawData!I2089+1</f>
        <v>1.0034879665155214</v>
      </c>
      <c r="J1842" s="9">
        <f>(RawData!J2090-RawData!J2089)/RawData!J2089+1</f>
        <v>1.0048033623536474</v>
      </c>
      <c r="K1842" s="9">
        <f>(RawData!K2090-RawData!K2089)/RawData!K2089+1</f>
        <v>1.0141973977427934</v>
      </c>
      <c r="L1842" s="9">
        <f>(RawData!L2090-RawData!L2089)/RawData!L2089+1</f>
        <v>1.0009238586496265</v>
      </c>
      <c r="M1842" s="9">
        <f>(RawData!M2090-RawData!M2089)/RawData!M2089+1</f>
        <v>1.0045501247614854</v>
      </c>
      <c r="N1842" s="27">
        <f>(RawData!N2090-RawData!N2089)/RawData!N2089+1</f>
        <v>0.99679601281594876</v>
      </c>
      <c r="O1842" s="4">
        <f>(RawData!O2090-RawData!O2089)/RawData!O2089+1</f>
        <v>1.0023402648530868</v>
      </c>
      <c r="P1842" s="4">
        <f t="shared" si="57"/>
        <v>1.4534764092855217</v>
      </c>
      <c r="Q1842" s="4">
        <f>(MAX($P$7:P1842)-P1842)/MAX($P$7:P1842)</f>
        <v>0.25089116281320223</v>
      </c>
      <c r="S1842" s="31">
        <f t="shared" si="56"/>
        <v>1.0040523631882383</v>
      </c>
      <c r="T1842" s="4">
        <f>PRODUCT($S$7:S1842)</f>
        <v>1.9441711595318252</v>
      </c>
      <c r="U1842" s="4">
        <f>(MAX($T$7:T1842)-T1842)/MAX($T$7:T1842)</f>
        <v>0.14108988872233824</v>
      </c>
      <c r="AB1842" s="4"/>
    </row>
    <row r="1843" spans="1:28">
      <c r="A1843" s="3">
        <f>RawData!A2091</f>
        <v>40231</v>
      </c>
      <c r="B1843" s="4">
        <f>(RawData!B2091-RawData!B2090)/RawData!B2090+1</f>
        <v>0.99241909934374295</v>
      </c>
      <c r="C1843" s="4">
        <f>(RawData!C2091-RawData!C2090)/RawData!C2090+1</f>
        <v>1.0008094918703889</v>
      </c>
      <c r="D1843" s="4">
        <f>(RawData!D2091-RawData!D2090)/RawData!D2090+1</f>
        <v>1.0007967586785103</v>
      </c>
      <c r="E1843" s="26">
        <f>(RawData!E2091-RawData!E2090)/RawData!E2090+1</f>
        <v>0.98684340037402785</v>
      </c>
      <c r="F1843" s="9">
        <f>(RawData!F2091-RawData!F2090)/RawData!F2090+1</f>
        <v>1.0113907572141461</v>
      </c>
      <c r="G1843" s="9">
        <f>(RawData!G2091-RawData!G2090)/RawData!G2090+1</f>
        <v>0.9972360602063981</v>
      </c>
      <c r="H1843" s="9">
        <f>(RawData!H2091-RawData!H2090)/RawData!H2090+1</f>
        <v>0.99920256902088411</v>
      </c>
      <c r="I1843" s="9">
        <f>(RawData!I2091-RawData!I2090)/RawData!I2090+1</f>
        <v>0.99878345498783472</v>
      </c>
      <c r="J1843" s="9">
        <f>(RawData!J2091-RawData!J2090)/RawData!J2090+1</f>
        <v>1.0005676725425754</v>
      </c>
      <c r="K1843" s="9">
        <f>(RawData!K2091-RawData!K2090)/RawData!K2090+1</f>
        <v>0.99347910833894448</v>
      </c>
      <c r="L1843" s="9">
        <f>(RawData!L2091-RawData!L2090)/RawData!L2090+1</f>
        <v>0.99848729584903728</v>
      </c>
      <c r="M1843" s="9">
        <f>(RawData!M2091-RawData!M2090)/RawData!M2090+1</f>
        <v>0.99532437171244892</v>
      </c>
      <c r="N1843" s="27">
        <f>(RawData!N2091-RawData!N2090)/RawData!N2090+1</f>
        <v>0.99738095238095237</v>
      </c>
      <c r="O1843" s="4">
        <f>(RawData!O2091-RawData!O2090)/RawData!O2090+1</f>
        <v>0.99897440933069304</v>
      </c>
      <c r="P1843" s="4">
        <f t="shared" si="57"/>
        <v>1.4519857374421006</v>
      </c>
      <c r="Q1843" s="4">
        <f>(MAX($P$7:P1843)-P1843)/MAX($P$7:P1843)</f>
        <v>0.25165944184691641</v>
      </c>
      <c r="S1843" s="31">
        <f t="shared" si="56"/>
        <v>0.9945030933957234</v>
      </c>
      <c r="T1843" s="4">
        <f>PRODUCT($S$7:S1843)</f>
        <v>1.9334842322451506</v>
      </c>
      <c r="U1843" s="4">
        <f>(MAX($T$7:T1843)-T1843)/MAX($T$7:T1843)</f>
        <v>0.14581123738550034</v>
      </c>
      <c r="AB1843" s="4"/>
    </row>
    <row r="1844" spans="1:28">
      <c r="A1844" s="3">
        <f>RawData!A2092</f>
        <v>40232</v>
      </c>
      <c r="B1844" s="4">
        <f>(RawData!B2092-RawData!B2091)/RawData!B2091+1</f>
        <v>0.99247520237145137</v>
      </c>
      <c r="C1844" s="4">
        <f>(RawData!C2092-RawData!C2091)/RawData!C2091+1</f>
        <v>0.98250600850434444</v>
      </c>
      <c r="D1844" s="4">
        <f>(RawData!D2092-RawData!D2091)/RawData!D2091+1</f>
        <v>1.0039873637169165</v>
      </c>
      <c r="E1844" s="26">
        <f>(RawData!E2092-RawData!E2091)/RawData!E2091+1</f>
        <v>0.98497240508012507</v>
      </c>
      <c r="F1844" s="9">
        <f>(RawData!F2092-RawData!F2091)/RawData!F2091+1</f>
        <v>0.9821588186921234</v>
      </c>
      <c r="G1844" s="9">
        <f>(RawData!G2092-RawData!G2091)/RawData!G2091+1</f>
        <v>0.98630754521760766</v>
      </c>
      <c r="H1844" s="9">
        <f>(RawData!H2092-RawData!H2091)/RawData!H2091+1</f>
        <v>0.98893490358483238</v>
      </c>
      <c r="I1844" s="9">
        <f>(RawData!I2092-RawData!I2091)/RawData!I2091+1</f>
        <v>0.99443187750130491</v>
      </c>
      <c r="J1844" s="9">
        <f>(RawData!J2092-RawData!J2091)/RawData!J2091+1</f>
        <v>0.98778703454865779</v>
      </c>
      <c r="K1844" s="9">
        <f>(RawData!K2092-RawData!K2091)/RawData!K2091+1</f>
        <v>0.99190240074198277</v>
      </c>
      <c r="L1844" s="9">
        <f>(RawData!L2092-RawData!L2091)/RawData!L2091+1</f>
        <v>0.994376540673788</v>
      </c>
      <c r="M1844" s="9">
        <f>(RawData!M2092-RawData!M2091)/RawData!M2091+1</f>
        <v>0.98275102759835564</v>
      </c>
      <c r="N1844" s="27">
        <f>(RawData!N2092-RawData!N2091)/RawData!N2091+1</f>
        <v>0.99051086178085457</v>
      </c>
      <c r="O1844" s="4">
        <f>(RawData!O2092-RawData!O2091)/RawData!O2091+1</f>
        <v>0.98789871178073507</v>
      </c>
      <c r="P1844" s="4">
        <f t="shared" si="57"/>
        <v>1.4344148395430518</v>
      </c>
      <c r="Q1844" s="4">
        <f>(MAX($P$7:P1844)-P1844)/MAX($P$7:P1844)</f>
        <v>0.26071532662729247</v>
      </c>
      <c r="S1844" s="31">
        <f t="shared" si="56"/>
        <v>0.99004656252018208</v>
      </c>
      <c r="T1844" s="4">
        <f>PRODUCT($S$7:S1844)</f>
        <v>1.9142394178212847</v>
      </c>
      <c r="U1844" s="4">
        <f>(MAX($T$7:T1844)-T1844)/MAX($T$7:T1844)</f>
        <v>0.15431335183014683</v>
      </c>
      <c r="AB1844" s="4"/>
    </row>
    <row r="1845" spans="1:28">
      <c r="A1845" s="3">
        <f>RawData!A2093</f>
        <v>40233</v>
      </c>
      <c r="B1845" s="4">
        <f>(RawData!B2093-RawData!B2092)/RawData!B2092+1</f>
        <v>1.0022975301550834</v>
      </c>
      <c r="C1845" s="4">
        <f>(RawData!C2093-RawData!C2092)/RawData!C2092+1</f>
        <v>1.010725626249559</v>
      </c>
      <c r="D1845" s="4">
        <f>(RawData!D2093-RawData!D2092)/RawData!D2092+1</f>
        <v>0.99972499888080935</v>
      </c>
      <c r="E1845" s="26">
        <f>(RawData!E2093-RawData!E2092)/RawData!E2092+1</f>
        <v>1.0077128198204282</v>
      </c>
      <c r="F1845" s="9">
        <f>(RawData!F2093-RawData!F2092)/RawData!F2092+1</f>
        <v>1.0174736075718966</v>
      </c>
      <c r="G1845" s="9">
        <f>(RawData!G2093-RawData!G2092)/RawData!G2092+1</f>
        <v>1.0107333209928251</v>
      </c>
      <c r="H1845" s="9">
        <f>(RawData!H2093-RawData!H2092)/RawData!H2092+1</f>
        <v>1.0075683221008092</v>
      </c>
      <c r="I1845" s="9">
        <f>(RawData!I2093-RawData!I2092)/RawData!I2092+1</f>
        <v>1.0138582677165353</v>
      </c>
      <c r="J1845" s="9">
        <f>(RawData!J2093-RawData!J2092)/RawData!J2092+1</f>
        <v>1.0095223700120919</v>
      </c>
      <c r="K1845" s="9">
        <f>(RawData!K2093-RawData!K2092)/RawData!K2092+1</f>
        <v>1.00215780766741</v>
      </c>
      <c r="L1845" s="9">
        <f>(RawData!L2093-RawData!L2092)/RawData!L2092+1</f>
        <v>1.0071530019367334</v>
      </c>
      <c r="M1845" s="9">
        <f>(RawData!M2093-RawData!M2092)/RawData!M2092+1</f>
        <v>0.99914108596609175</v>
      </c>
      <c r="N1845" s="27">
        <f>(RawData!N2093-RawData!N2092)/RawData!N2092+1</f>
        <v>1.0036151111646683</v>
      </c>
      <c r="O1845" s="4">
        <f>(RawData!O2093-RawData!O2092)/RawData!O2092+1</f>
        <v>1.009916807163981</v>
      </c>
      <c r="P1845" s="4">
        <f t="shared" si="57"/>
        <v>1.4486396548999529</v>
      </c>
      <c r="Q1845" s="4">
        <f>(MAX($P$7:P1845)-P1845)/MAX($P$7:P1845)</f>
        <v>0.2533839830821687</v>
      </c>
      <c r="S1845" s="31">
        <f t="shared" si="56"/>
        <v>1.0061479878813451</v>
      </c>
      <c r="T1845" s="4">
        <f>PRODUCT($S$7:S1845)</f>
        <v>1.9260081385640431</v>
      </c>
      <c r="U1845" s="4">
        <f>(MAX($T$7:T1845)-T1845)/MAX($T$7:T1845)</f>
        <v>0.14911408056578321</v>
      </c>
      <c r="AB1845" s="4"/>
    </row>
    <row r="1846" spans="1:28">
      <c r="A1846" s="3">
        <f>RawData!A2094</f>
        <v>40234</v>
      </c>
      <c r="B1846" s="4">
        <f>(RawData!B2094-RawData!B2093)/RawData!B2093+1</f>
        <v>0.99392550143266478</v>
      </c>
      <c r="C1846" s="4">
        <f>(RawData!C2094-RawData!C2093)/RawData!C2093+1</f>
        <v>0.98024248912056977</v>
      </c>
      <c r="D1846" s="4">
        <f>(RawData!D2094-RawData!D2093)/RawData!D2093+1</f>
        <v>1.0017720061412487</v>
      </c>
      <c r="E1846" s="26">
        <f>(RawData!E2094-RawData!E2093)/RawData!E2093+1</f>
        <v>0.9981912274531477</v>
      </c>
      <c r="F1846" s="9">
        <f>(RawData!F2094-RawData!F2093)/RawData!F2093+1</f>
        <v>0.99674418604651149</v>
      </c>
      <c r="G1846" s="9">
        <f>(RawData!G2094-RawData!G2093)/RawData!G2093+1</f>
        <v>0.99757842782790018</v>
      </c>
      <c r="H1846" s="9">
        <f>(RawData!H2094-RawData!H2093)/RawData!H2093+1</f>
        <v>0.9994155338124513</v>
      </c>
      <c r="I1846" s="9">
        <f>(RawData!I2094-RawData!I2093)/RawData!I2093+1</f>
        <v>1.00010355182769</v>
      </c>
      <c r="J1846" s="9">
        <f>(RawData!J2094-RawData!J2093)/RawData!J2093+1</f>
        <v>0.99829315765833215</v>
      </c>
      <c r="K1846" s="9">
        <f>(RawData!K2094-RawData!K2093)/RawData!K2093+1</f>
        <v>0.99720088997344425</v>
      </c>
      <c r="L1846" s="9">
        <f>(RawData!L2094-RawData!L2093)/RawData!L2093+1</f>
        <v>0.99882057330393315</v>
      </c>
      <c r="M1846" s="9">
        <f>(RawData!M2094-RawData!M2093)/RawData!M2093+1</f>
        <v>0.99816856662306108</v>
      </c>
      <c r="N1846" s="27">
        <f>(RawData!N2094-RawData!N2093)/RawData!N2093+1</f>
        <v>0.99567749294590868</v>
      </c>
      <c r="O1846" s="4">
        <f>(RawData!O2094-RawData!O2093)/RawData!O2093+1</f>
        <v>0.99816638295776117</v>
      </c>
      <c r="P1846" s="4">
        <f t="shared" si="57"/>
        <v>1.4459834045406654</v>
      </c>
      <c r="Q1846" s="4">
        <f>(MAX($P$7:P1846)-P1846)/MAX($P$7:P1846)</f>
        <v>0.2547529909347977</v>
      </c>
      <c r="S1846" s="31">
        <f t="shared" si="56"/>
        <v>0.9984070561357441</v>
      </c>
      <c r="T1846" s="4">
        <f>PRODUCT($S$7:S1846)</f>
        <v>1.9229401157172106</v>
      </c>
      <c r="U1846" s="4">
        <f>(MAX($T$7:T1846)-T1846)/MAX($T$7:T1846)</f>
        <v>0.15046949407032767</v>
      </c>
      <c r="AB1846" s="4"/>
    </row>
    <row r="1847" spans="1:28">
      <c r="A1847" s="3">
        <f>RawData!A2095</f>
        <v>40235</v>
      </c>
      <c r="B1847" s="4">
        <f>(RawData!B2095-RawData!B2094)/RawData!B2094+1</f>
        <v>1.0065728782287824</v>
      </c>
      <c r="C1847" s="4">
        <f>(RawData!C2095-RawData!C2094)/RawData!C2094+1</f>
        <v>1.0176392384027348</v>
      </c>
      <c r="D1847" s="4">
        <f>(RawData!D2095-RawData!D2094)/RawData!D2094+1</f>
        <v>1.0023882960720831</v>
      </c>
      <c r="E1847" s="26">
        <f>(RawData!E2095-RawData!E2094)/RawData!E2094+1</f>
        <v>1.0016274894716533</v>
      </c>
      <c r="F1847" s="9">
        <f>(RawData!F2095-RawData!F2094)/RawData!F2094+1</f>
        <v>1.0072507986647046</v>
      </c>
      <c r="G1847" s="9">
        <f>(RawData!G2095-RawData!G2094)/RawData!G2094+1</f>
        <v>1.0006571710931114</v>
      </c>
      <c r="H1847" s="9">
        <f>(RawData!H2095-RawData!H2094)/RawData!H2094+1</f>
        <v>1.0014511901925536</v>
      </c>
      <c r="I1847" s="9">
        <f>(RawData!I2095-RawData!I2094)/RawData!I2094+1</f>
        <v>1.0023814454338371</v>
      </c>
      <c r="J1847" s="9">
        <f>(RawData!J2095-RawData!J2094)/RawData!J2094+1</f>
        <v>1.0037794708740777</v>
      </c>
      <c r="K1847" s="9">
        <f>(RawData!K2095-RawData!K2094)/RawData!K2094+1</f>
        <v>0.99258672808406501</v>
      </c>
      <c r="L1847" s="9">
        <f>(RawData!L2095-RawData!L2094)/RawData!L2094+1</f>
        <v>0.99473765273642056</v>
      </c>
      <c r="M1847" s="9">
        <f>(RawData!M2095-RawData!M2094)/RawData!M2094+1</f>
        <v>1.0003744476896579</v>
      </c>
      <c r="N1847" s="27">
        <f>(RawData!N2095-RawData!N2094)/RawData!N2094+1</f>
        <v>1.0017485679831173</v>
      </c>
      <c r="O1847" s="4">
        <f>(RawData!O2095-RawData!O2094)/RawData!O2094+1</f>
        <v>1.0014421706038472</v>
      </c>
      <c r="P1847" s="4">
        <f t="shared" si="57"/>
        <v>1.448068759300345</v>
      </c>
      <c r="Q1847" s="4">
        <f>(MAX($P$7:P1847)-P1847)/MAX($P$7:P1847)</f>
        <v>0.25367821760571874</v>
      </c>
      <c r="S1847" s="31">
        <f t="shared" si="56"/>
        <v>0.99760076512117324</v>
      </c>
      <c r="T1847" s="4">
        <f>PRODUCT($S$7:S1847)</f>
        <v>1.9183265307216866</v>
      </c>
      <c r="U1847" s="4">
        <f>(MAX($T$7:T1847)-T1847)/MAX($T$7:T1847)</f>
        <v>0.15250771729078155</v>
      </c>
      <c r="AB1847" s="4"/>
    </row>
    <row r="1848" spans="1:28">
      <c r="A1848" s="3">
        <f>RawData!A2096</f>
        <v>40238</v>
      </c>
      <c r="B1848" s="4">
        <f>(RawData!B2096-RawData!B2095)/RawData!B2095+1</f>
        <v>0.99942719670065283</v>
      </c>
      <c r="C1848" s="4">
        <f>(RawData!C2096-RawData!C2095)/RawData!C2095+1</f>
        <v>0.99085500991484898</v>
      </c>
      <c r="D1848" s="4">
        <f>(RawData!D2096-RawData!D2095)/RawData!D2095+1</f>
        <v>0.99983436430933104</v>
      </c>
      <c r="E1848" s="26">
        <f>(RawData!E2096-RawData!E2095)/RawData!E2095+1</f>
        <v>1.0095313075814933</v>
      </c>
      <c r="F1848" s="9">
        <f>(RawData!F2096-RawData!F2095)/RawData!F2095+1</f>
        <v>1.0037062114678734</v>
      </c>
      <c r="G1848" s="9">
        <f>(RawData!G2096-RawData!G2095)/RawData!G2095+1</f>
        <v>1.0147051739754271</v>
      </c>
      <c r="H1848" s="9">
        <f>(RawData!H2096-RawData!H2095)/RawData!H2095+1</f>
        <v>1.0095380223202699</v>
      </c>
      <c r="I1848" s="9">
        <f>(RawData!I2096-RawData!I2095)/RawData!I2095+1</f>
        <v>1.0161484695107255</v>
      </c>
      <c r="J1848" s="9">
        <f>(RawData!J2096-RawData!J2095)/RawData!J2095+1</f>
        <v>1.0098314606741574</v>
      </c>
      <c r="K1848" s="9">
        <f>(RawData!K2096-RawData!K2095)/RawData!K2095+1</f>
        <v>1.0132695236023495</v>
      </c>
      <c r="L1848" s="9">
        <f>(RawData!L2096-RawData!L2095)/RawData!L2095+1</f>
        <v>1.0066836984852006</v>
      </c>
      <c r="M1848" s="9">
        <f>(RawData!M2096-RawData!M2095)/RawData!M2095+1</f>
        <v>1.015720916304836</v>
      </c>
      <c r="N1848" s="27">
        <f>(RawData!N2096-RawData!N2095)/RawData!N2095+1</f>
        <v>1.006199590706633</v>
      </c>
      <c r="O1848" s="4">
        <f>(RawData!O2096-RawData!O2095)/RawData!O2095+1</f>
        <v>1.010184693391448</v>
      </c>
      <c r="P1848" s="4">
        <f t="shared" si="57"/>
        <v>1.4628168956235534</v>
      </c>
      <c r="Q1848" s="4">
        <f>(MAX($P$7:P1848)-P1848)/MAX($P$7:P1848)</f>
        <v>0.24607715908067404</v>
      </c>
      <c r="S1848" s="31">
        <f t="shared" si="56"/>
        <v>1.0097556379973285</v>
      </c>
      <c r="T1848" s="4">
        <f>PRODUCT($S$7:S1848)</f>
        <v>1.9370410299160783</v>
      </c>
      <c r="U1848" s="4">
        <f>(MAX($T$7:T1848)-T1848)/MAX($T$7:T1848)</f>
        <v>0.14423988937514087</v>
      </c>
      <c r="AB1848" s="4"/>
    </row>
    <row r="1849" spans="1:28">
      <c r="A1849" s="3">
        <f>RawData!A2097</f>
        <v>40239</v>
      </c>
      <c r="B1849" s="4">
        <f>(RawData!B2097-RawData!B2096)/RawData!B2096+1</f>
        <v>1.0074507106831729</v>
      </c>
      <c r="C1849" s="4">
        <f>(RawData!C2097-RawData!C2096)/RawData!C2096+1</f>
        <v>1.01134838603348</v>
      </c>
      <c r="D1849" s="4">
        <f>(RawData!D2097-RawData!D2096)/RawData!D2096+1</f>
        <v>1.0007135620758865</v>
      </c>
      <c r="E1849" s="26">
        <f>(RawData!E2097-RawData!E2096)/RawData!E2096+1</f>
        <v>1.0078815935752568</v>
      </c>
      <c r="F1849" s="9">
        <f>(RawData!F2097-RawData!F2096)/RawData!F2096+1</f>
        <v>1.0028759098171489</v>
      </c>
      <c r="G1849" s="9">
        <f>(RawData!G2097-RawData!G2096)/RawData!G2096+1</f>
        <v>0.99782331073114816</v>
      </c>
      <c r="H1849" s="9">
        <f>(RawData!H2097-RawData!H2096)/RawData!H2096+1</f>
        <v>1.0039634081024917</v>
      </c>
      <c r="I1849" s="9">
        <f>(RawData!I2097-RawData!I2096)/RawData!I2096+1</f>
        <v>0.99705204662510161</v>
      </c>
      <c r="J1849" s="9">
        <f>(RawData!J2097-RawData!J2096)/RawData!J2096+1</f>
        <v>1.0027520492409672</v>
      </c>
      <c r="K1849" s="9">
        <f>(RawData!K2097-RawData!K2096)/RawData!K2096+1</f>
        <v>1.0046514956347501</v>
      </c>
      <c r="L1849" s="9">
        <f>(RawData!L2097-RawData!L2096)/RawData!L2096+1</f>
        <v>1.0038708023583696</v>
      </c>
      <c r="M1849" s="9">
        <f>(RawData!M2097-RawData!M2096)/RawData!M2096+1</f>
        <v>1.0098761792452831</v>
      </c>
      <c r="N1849" s="27">
        <f>(RawData!N2097-RawData!N2096)/RawData!N2096+1</f>
        <v>0.99910270981635474</v>
      </c>
      <c r="O1849" s="4">
        <f>(RawData!O2097-RawData!O2096)/RawData!O2096+1</f>
        <v>1.0023307875351652</v>
      </c>
      <c r="P1849" s="4">
        <f t="shared" si="57"/>
        <v>1.466226411010102</v>
      </c>
      <c r="Q1849" s="4">
        <f>(MAX($P$7:P1849)-P1849)/MAX($P$7:P1849)</f>
        <v>0.24431992512058287</v>
      </c>
      <c r="S1849" s="31">
        <f t="shared" si="56"/>
        <v>1.005091824917717</v>
      </c>
      <c r="T1849" s="4">
        <f>PRODUCT($S$7:S1849)</f>
        <v>1.946904103698845</v>
      </c>
      <c r="U1849" s="4">
        <f>(MAX($T$7:T1849)-T1849)/MAX($T$7:T1849)</f>
        <v>0.13988250872027302</v>
      </c>
      <c r="AB1849" s="4"/>
    </row>
    <row r="1850" spans="1:28">
      <c r="A1850" s="3">
        <f>RawData!A2098</f>
        <v>40240</v>
      </c>
      <c r="B1850" s="4">
        <f>(RawData!B2098-RawData!B2097)/RawData!B2097+1</f>
        <v>1.0009102286949596</v>
      </c>
      <c r="C1850" s="4">
        <f>(RawData!C2098-RawData!C2097)/RawData!C2097+1</f>
        <v>1.0132464206727971</v>
      </c>
      <c r="D1850" s="4">
        <f>(RawData!D2098-RawData!D2097)/RawData!D2097+1</f>
        <v>1.0001591778882302</v>
      </c>
      <c r="E1850" s="26">
        <f>(RawData!E2098-RawData!E2097)/RawData!E2097+1</f>
        <v>1.0018932534325509</v>
      </c>
      <c r="F1850" s="9">
        <f>(RawData!F2098-RawData!F2097)/RawData!F2097+1</f>
        <v>1.000566451886993</v>
      </c>
      <c r="G1850" s="9">
        <f>(RawData!G2098-RawData!G2097)/RawData!G2097+1</f>
        <v>1.0006148373111876</v>
      </c>
      <c r="H1850" s="9">
        <f>(RawData!H2098-RawData!H2097)/RawData!H2097+1</f>
        <v>0.99545473944774021</v>
      </c>
      <c r="I1850" s="9">
        <f>(RawData!I2098-RawData!I2097)/RawData!I2097+1</f>
        <v>1.0003738317757009</v>
      </c>
      <c r="J1850" s="9">
        <f>(RawData!J2098-RawData!J2097)/RawData!J2097+1</f>
        <v>1.0015345570442069</v>
      </c>
      <c r="K1850" s="9">
        <f>(RawData!K2098-RawData!K2097)/RawData!K2097+1</f>
        <v>0.99900277797563941</v>
      </c>
      <c r="L1850" s="9">
        <f>(RawData!L2098-RawData!L2097)/RawData!L2097+1</f>
        <v>1.0020939199714001</v>
      </c>
      <c r="M1850" s="9">
        <f>(RawData!M2098-RawData!M2097)/RawData!M2097+1</f>
        <v>1.0106553787768207</v>
      </c>
      <c r="N1850" s="27">
        <f>(RawData!N2098-RawData!N2097)/RawData!N2097+1</f>
        <v>0.99856304634175541</v>
      </c>
      <c r="O1850" s="4">
        <f>(RawData!O2098-RawData!O2097)/RawData!O2097+1</f>
        <v>1.0005786379835278</v>
      </c>
      <c r="P1850" s="4">
        <f t="shared" si="57"/>
        <v>1.467074825303964</v>
      </c>
      <c r="Q1850" s="4">
        <f>(MAX($P$7:P1850)-P1850)/MAX($P$7:P1850)</f>
        <v>0.24388265992586253</v>
      </c>
      <c r="S1850" s="31">
        <f t="shared" si="56"/>
        <v>0.99961117270683264</v>
      </c>
      <c r="T1850" s="4">
        <f>PRODUCT($S$7:S1850)</f>
        <v>1.9461470942461474</v>
      </c>
      <c r="U1850" s="4">
        <f>(MAX($T$7:T1850)-T1850)/MAX($T$7:T1850)</f>
        <v>0.14021694587621322</v>
      </c>
      <c r="AB1850" s="4"/>
    </row>
    <row r="1851" spans="1:28">
      <c r="A1851" s="3">
        <f>RawData!A2099</f>
        <v>40241</v>
      </c>
      <c r="B1851" s="4">
        <f>(RawData!B2099-RawData!B2098)/RawData!B2098+1</f>
        <v>0.9930658178924634</v>
      </c>
      <c r="C1851" s="4">
        <f>(RawData!C2099-RawData!C2098)/RawData!C2098+1</f>
        <v>0.98913243268081974</v>
      </c>
      <c r="D1851" s="4">
        <f>(RawData!D2099-RawData!D2098)/RawData!D2098+1</f>
        <v>1.0006366102186508</v>
      </c>
      <c r="E1851" s="26">
        <f>(RawData!E2099-RawData!E2098)/RawData!E2098+1</f>
        <v>0.9962206484052778</v>
      </c>
      <c r="F1851" s="9">
        <f>(RawData!F2099-RawData!F2098)/RawData!F2098+1</f>
        <v>1.0091642488146626</v>
      </c>
      <c r="G1851" s="9">
        <f>(RawData!G2099-RawData!G2098)/RawData!G2098+1</f>
        <v>1.0049333434833905</v>
      </c>
      <c r="H1851" s="9">
        <f>(RawData!H2099-RawData!H2098)/RawData!H2098+1</f>
        <v>0.99766340114471896</v>
      </c>
      <c r="I1851" s="9">
        <f>(RawData!I2099-RawData!I2098)/RawData!I2098+1</f>
        <v>1.0098858540562576</v>
      </c>
      <c r="J1851" s="9">
        <f>(RawData!J2099-RawData!J2098)/RawData!J2098+1</f>
        <v>1.0042430314102186</v>
      </c>
      <c r="K1851" s="9">
        <f>(RawData!K2099-RawData!K2098)/RawData!K2098+1</f>
        <v>1.0009625668449198</v>
      </c>
      <c r="L1851" s="9">
        <f>(RawData!L2099-RawData!L2098)/RawData!L2098+1</f>
        <v>1.0042555360191627</v>
      </c>
      <c r="M1851" s="9">
        <f>(RawData!M2099-RawData!M2098)/RawData!M2098+1</f>
        <v>1.0025274407856732</v>
      </c>
      <c r="N1851" s="27">
        <f>(RawData!N2099-RawData!N2098)/RawData!N2098+1</f>
        <v>1.002518287564456</v>
      </c>
      <c r="O1851" s="4">
        <f>(RawData!O2099-RawData!O2098)/RawData!O2098+1</f>
        <v>1.0037616741611899</v>
      </c>
      <c r="P1851" s="4">
        <f t="shared" si="57"/>
        <v>1.4725934827668421</v>
      </c>
      <c r="Q1851" s="4">
        <f>(MAX($P$7:P1851)-P1851)/MAX($P$7:P1851)</f>
        <v>0.24103839286487805</v>
      </c>
      <c r="S1851" s="31">
        <f t="shared" si="56"/>
        <v>0.99977553810351982</v>
      </c>
      <c r="T1851" s="4">
        <f>PRODUCT($S$7:S1851)</f>
        <v>1.9457102583785435</v>
      </c>
      <c r="U1851" s="4">
        <f>(MAX($T$7:T1851)-T1851)/MAX($T$7:T1851)</f>
        <v>0.14040993441110336</v>
      </c>
      <c r="AB1851" s="4"/>
    </row>
    <row r="1852" spans="1:28">
      <c r="A1852" s="3">
        <f>RawData!A2100</f>
        <v>40242</v>
      </c>
      <c r="B1852" s="4">
        <f>(RawData!B2100-RawData!B2099)/RawData!B2099+1</f>
        <v>1.0052655677655677</v>
      </c>
      <c r="C1852" s="4">
        <f>(RawData!C2100-RawData!C2099)/RawData!C2099+1</f>
        <v>1.0115676755476064</v>
      </c>
      <c r="D1852" s="4">
        <f>(RawData!D2100-RawData!D2099)/RawData!D2099+1</f>
        <v>0.99781151771904664</v>
      </c>
      <c r="E1852" s="26">
        <f>(RawData!E2100-RawData!E2099)/RawData!E2099+1</f>
        <v>1.0180942484371651</v>
      </c>
      <c r="F1852" s="9">
        <f>(RawData!F2100-RawData!F2099)/RawData!F2099+1</f>
        <v>1.0203358928508819</v>
      </c>
      <c r="G1852" s="9">
        <f>(RawData!G2100-RawData!G2099)/RawData!G2099+1</f>
        <v>1.0140122583345637</v>
      </c>
      <c r="H1852" s="9">
        <f>(RawData!H2100-RawData!H2099)/RawData!H2099+1</f>
        <v>1.0120326600773528</v>
      </c>
      <c r="I1852" s="9">
        <f>(RawData!I2100-RawData!I2099)/RawData!I2099+1</f>
        <v>1.0158105426043667</v>
      </c>
      <c r="J1852" s="9">
        <f>(RawData!J2100-RawData!J2099)/RawData!J2099+1</f>
        <v>1.0152279795786632</v>
      </c>
      <c r="K1852" s="9">
        <f>(RawData!K2100-RawData!K2099)/RawData!K2099+1</f>
        <v>1.011005449300139</v>
      </c>
      <c r="L1852" s="9">
        <f>(RawData!L2100-RawData!L2099)/RawData!L2099+1</f>
        <v>1.0051256026389241</v>
      </c>
      <c r="M1852" s="9">
        <f>(RawData!M2100-RawData!M2099)/RawData!M2099+1</f>
        <v>1.013649787509904</v>
      </c>
      <c r="N1852" s="27">
        <f>(RawData!N2100-RawData!N2099)/RawData!N2099+1</f>
        <v>1.0016746411483253</v>
      </c>
      <c r="O1852" s="4">
        <f>(RawData!O2100-RawData!O2099)/RawData!O2099+1</f>
        <v>1.014042644841697</v>
      </c>
      <c r="P1852" s="4">
        <f t="shared" si="57"/>
        <v>1.4932725900415347</v>
      </c>
      <c r="Q1852" s="4">
        <f>(MAX($P$7:P1852)-P1852)/MAX($P$7:P1852)</f>
        <v>0.23038056456739586</v>
      </c>
      <c r="S1852" s="31">
        <f t="shared" si="56"/>
        <v>1.0115644901133953</v>
      </c>
      <c r="T1852" s="4">
        <f>PRODUCT($S$7:S1852)</f>
        <v>1.9682114054250941</v>
      </c>
      <c r="U1852" s="4">
        <f>(MAX($T$7:T1852)-T1852)/MAX($T$7:T1852)</f>
        <v>0.1304692135960277</v>
      </c>
      <c r="AB1852" s="4"/>
    </row>
    <row r="1853" spans="1:28">
      <c r="A1853" s="3">
        <f>RawData!A2101</f>
        <v>40245</v>
      </c>
      <c r="B1853" s="4">
        <f>(RawData!B2101-RawData!B2100)/RawData!B2100+1</f>
        <v>0.99817809155089965</v>
      </c>
      <c r="C1853" s="4">
        <f>(RawData!C2101-RawData!C2100)/RawData!C2100+1</f>
        <v>1.0015384968655998</v>
      </c>
      <c r="D1853" s="4">
        <f>(RawData!D2101-RawData!D2100)/RawData!D2100+1</f>
        <v>0.99991073591859114</v>
      </c>
      <c r="E1853" s="26">
        <f>(RawData!E2101-RawData!E2100)/RawData!E2100+1</f>
        <v>0.99867150541118521</v>
      </c>
      <c r="F1853" s="9">
        <f>(RawData!F2101-RawData!F2100)/RawData!F2100+1</f>
        <v>1.0016837909350194</v>
      </c>
      <c r="G1853" s="9">
        <f>(RawData!G2101-RawData!G2100)/RawData!G2100+1</f>
        <v>1.003313533551057</v>
      </c>
      <c r="H1853" s="9">
        <f>(RawData!H2101-RawData!H2100)/RawData!H2100+1</f>
        <v>0.99590233545647555</v>
      </c>
      <c r="I1853" s="9">
        <f>(RawData!I2101-RawData!I2100)/RawData!I2100+1</f>
        <v>1.0037089777130177</v>
      </c>
      <c r="J1853" s="9">
        <f>(RawData!J2101-RawData!J2100)/RawData!J2100+1</f>
        <v>0.99523135169503774</v>
      </c>
      <c r="K1853" s="9">
        <f>(RawData!K2101-RawData!K2100)/RawData!K2100+1</f>
        <v>1.0008102585781722</v>
      </c>
      <c r="L1853" s="9">
        <f>(RawData!L2101-RawData!L2100)/RawData!L2100+1</f>
        <v>0.99646571745935586</v>
      </c>
      <c r="M1853" s="9">
        <f>(RawData!M2101-RawData!M2100)/RawData!M2100+1</f>
        <v>0.99868537928584111</v>
      </c>
      <c r="N1853" s="27">
        <f>(RawData!N2101-RawData!N2100)/RawData!N2100+1</f>
        <v>1.0110460950561262</v>
      </c>
      <c r="O1853" s="4">
        <f>(RawData!O2101-RawData!O2100)/RawData!O2100+1</f>
        <v>1.0000053098848818</v>
      </c>
      <c r="P1853" s="4">
        <f t="shared" si="57"/>
        <v>1.4932805191470848</v>
      </c>
      <c r="Q1853" s="4">
        <f>(MAX($P$7:P1853)-P1853)/MAX($P$7:P1853)</f>
        <v>0.23037647797679101</v>
      </c>
      <c r="S1853" s="31">
        <f t="shared" si="56"/>
        <v>0.99796245422629726</v>
      </c>
      <c r="T1853" s="4">
        <f>PRODUCT($S$7:S1853)</f>
        <v>1.9642010845942166</v>
      </c>
      <c r="U1853" s="4">
        <f>(MAX($T$7:T1853)-T1853)/MAX($T$7:T1853)</f>
        <v>0.13224092237496957</v>
      </c>
      <c r="AB1853" s="4"/>
    </row>
    <row r="1854" spans="1:28">
      <c r="A1854" s="3">
        <f>RawData!A2102</f>
        <v>40246</v>
      </c>
      <c r="B1854" s="4">
        <f>(RawData!B2102-RawData!B2101)/RawData!B2101+1</f>
        <v>0.99646360939995438</v>
      </c>
      <c r="C1854" s="4">
        <f>(RawData!C2102-RawData!C2101)/RawData!C2101+1</f>
        <v>0.9941076669112251</v>
      </c>
      <c r="D1854" s="4">
        <f>(RawData!D2102-RawData!D2101)/RawData!D2101+1</f>
        <v>1.0011414069275111</v>
      </c>
      <c r="E1854" s="26">
        <f>(RawData!E2102-RawData!E2101)/RawData!E2101+1</f>
        <v>1.000632685506635</v>
      </c>
      <c r="F1854" s="9">
        <f>(RawData!F2102-RawData!F2101)/RawData!F2101+1</f>
        <v>1.0027444253859348</v>
      </c>
      <c r="G1854" s="9">
        <f>(RawData!G2102-RawData!G2101)/RawData!G2101+1</f>
        <v>1.0038771637671589</v>
      </c>
      <c r="H1854" s="9">
        <f>(RawData!H2102-RawData!H2101)/RawData!H2101+1</f>
        <v>0.99878482955635617</v>
      </c>
      <c r="I1854" s="9">
        <f>(RawData!I2102-RawData!I2101)/RawData!I2101+1</f>
        <v>0.99963707149691527</v>
      </c>
      <c r="J1854" s="9">
        <f>(RawData!J2102-RawData!J2101)/RawData!J2101+1</f>
        <v>1.0081019862934137</v>
      </c>
      <c r="K1854" s="9">
        <f>(RawData!K2102-RawData!K2101)/RawData!K2101+1</f>
        <v>0.99725439121405202</v>
      </c>
      <c r="L1854" s="9">
        <f>(RawData!L2102-RawData!L2101)/RawData!L2101+1</f>
        <v>0.99825192541548424</v>
      </c>
      <c r="M1854" s="9">
        <f>(RawData!M2102-RawData!M2101)/RawData!M2101+1</f>
        <v>0.99487690337270529</v>
      </c>
      <c r="N1854" s="27">
        <f>(RawData!N2102-RawData!N2101)/RawData!N2101+1</f>
        <v>1.0123427626528079</v>
      </c>
      <c r="O1854" s="4">
        <f>(RawData!O2102-RawData!O2101)/RawData!O2101+1</f>
        <v>1.0017575625633863</v>
      </c>
      <c r="P1854" s="4">
        <f t="shared" si="57"/>
        <v>1.4959050530841718</v>
      </c>
      <c r="Q1854" s="4">
        <f>(MAX($P$7:P1854)-P1854)/MAX($P$7:P1854)</f>
        <v>0.22902381648658152</v>
      </c>
      <c r="S1854" s="31">
        <f t="shared" si="56"/>
        <v>0.99873095792313182</v>
      </c>
      <c r="T1854" s="4">
        <f>PRODUCT($S$7:S1854)</f>
        <v>1.9617084307704364</v>
      </c>
      <c r="U1854" s="4">
        <f>(MAX($T$7:T1854)-T1854)/MAX($T$7:T1854)</f>
        <v>0.13334214515706005</v>
      </c>
      <c r="AB1854" s="4"/>
    </row>
    <row r="1855" spans="1:28">
      <c r="A1855" s="3">
        <f>RawData!A2103</f>
        <v>40247</v>
      </c>
      <c r="B1855" s="4">
        <f>(RawData!B2103-RawData!B2102)/RawData!B2102+1</f>
        <v>0.99484831139095609</v>
      </c>
      <c r="C1855" s="4">
        <f>(RawData!C2103-RawData!C2102)/RawData!C2102+1</f>
        <v>1.0038054383173045</v>
      </c>
      <c r="D1855" s="4">
        <f>(RawData!D2103-RawData!D2102)/RawData!D2102+1</f>
        <v>0.99962414730928717</v>
      </c>
      <c r="E1855" s="26">
        <f>(RawData!E2103-RawData!E2102)/RawData!E2102+1</f>
        <v>1.006436341823252</v>
      </c>
      <c r="F1855" s="9">
        <f>(RawData!F2103-RawData!F2102)/RawData!F2102+1</f>
        <v>1.0113581936366747</v>
      </c>
      <c r="G1855" s="9">
        <f>(RawData!G2103-RawData!G2102)/RawData!G2102+1</f>
        <v>1.0077469085017783</v>
      </c>
      <c r="H1855" s="9">
        <f>(RawData!H2103-RawData!H2102)/RawData!H2102+1</f>
        <v>1.0009178228388473</v>
      </c>
      <c r="I1855" s="9">
        <f>(RawData!I2103-RawData!I2102)/RawData!I2102+1</f>
        <v>1.0033335533698593</v>
      </c>
      <c r="J1855" s="9">
        <f>(RawData!J2103-RawData!J2102)/RawData!J2102+1</f>
        <v>1.0036295549474292</v>
      </c>
      <c r="K1855" s="9">
        <f>(RawData!K2103-RawData!K2102)/RawData!K2102+1</f>
        <v>1.0011648018072077</v>
      </c>
      <c r="L1855" s="9">
        <f>(RawData!L2103-RawData!L2102)/RawData!L2102+1</f>
        <v>0.99847727330406322</v>
      </c>
      <c r="M1855" s="9">
        <f>(RawData!M2103-RawData!M2102)/RawData!M2102+1</f>
        <v>0.99964239736804472</v>
      </c>
      <c r="N1855" s="27">
        <f>(RawData!N2103-RawData!N2102)/RawData!N2102+1</f>
        <v>0.9988332749970833</v>
      </c>
      <c r="O1855" s="4">
        <f>(RawData!O2103-RawData!O2102)/RawData!O2102+1</f>
        <v>1.0046538746952189</v>
      </c>
      <c r="P1855" s="4">
        <f t="shared" si="57"/>
        <v>1.5028668077571703</v>
      </c>
      <c r="Q1855" s="4">
        <f>(MAX($P$7:P1855)-P1855)/MAX($P$7:P1855)</f>
        <v>0.22543578993551194</v>
      </c>
      <c r="S1855" s="31">
        <f t="shared" si="56"/>
        <v>1.0017490599433425</v>
      </c>
      <c r="T1855" s="4">
        <f>PRODUCT($S$7:S1855)</f>
        <v>1.9651395764072144</v>
      </c>
      <c r="U1855" s="4">
        <f>(MAX($T$7:T1855)-T1855)/MAX($T$7:T1855)</f>
        <v>0.13182630861857109</v>
      </c>
      <c r="AB1855" s="4"/>
    </row>
    <row r="1856" spans="1:28">
      <c r="A1856" s="3">
        <f>RawData!A2104</f>
        <v>40248</v>
      </c>
      <c r="B1856" s="4">
        <f>(RawData!B2104-RawData!B2103)/RawData!B2103+1</f>
        <v>0.995627157652474</v>
      </c>
      <c r="C1856" s="4">
        <f>(RawData!C2104-RawData!C2103)/RawData!C2103+1</f>
        <v>0.99694421468615024</v>
      </c>
      <c r="D1856" s="4">
        <f>(RawData!D2104-RawData!D2103)/RawData!D2103+1</f>
        <v>1.0002804185110881</v>
      </c>
      <c r="E1856" s="26">
        <f>(RawData!E2104-RawData!E2103)/RawData!E2103+1</f>
        <v>0.99993556493443736</v>
      </c>
      <c r="F1856" s="9">
        <f>(RawData!F2104-RawData!F2103)/RawData!F2103+1</f>
        <v>1.0092686557066504</v>
      </c>
      <c r="G1856" s="9">
        <f>(RawData!G2104-RawData!G2103)/RawData!G2103+1</f>
        <v>1.0040995208936152</v>
      </c>
      <c r="H1856" s="9">
        <f>(RawData!H2104-RawData!H2103)/RawData!H2103+1</f>
        <v>1.0051393598191627</v>
      </c>
      <c r="I1856" s="9">
        <f>(RawData!I2104-RawData!I2103)/RawData!I2103+1</f>
        <v>1.0056909766768645</v>
      </c>
      <c r="J1856" s="9">
        <f>(RawData!J2104-RawData!J2103)/RawData!J2103+1</f>
        <v>1.0030136907666254</v>
      </c>
      <c r="K1856" s="9">
        <f>(RawData!K2104-RawData!K2103)/RawData!K2103+1</f>
        <v>1.0024679170779862</v>
      </c>
      <c r="L1856" s="9">
        <f>(RawData!L2104-RawData!L2103)/RawData!L2103+1</f>
        <v>1.0020079810893934</v>
      </c>
      <c r="M1856" s="9">
        <f>(RawData!M2104-RawData!M2103)/RawData!M2103+1</f>
        <v>1.0046504972454746</v>
      </c>
      <c r="N1856" s="27">
        <f>(RawData!N2104-RawData!N2103)/RawData!N2103+1</f>
        <v>1.0043219250087607</v>
      </c>
      <c r="O1856" s="4">
        <f>(RawData!O2104-RawData!O2103)/RawData!O2103+1</f>
        <v>1.0043791218647449</v>
      </c>
      <c r="P1856" s="4">
        <f t="shared" si="57"/>
        <v>1.5094480446548191</v>
      </c>
      <c r="Q1856" s="4">
        <f>(MAX($P$7:P1856)-P1856)/MAX($P$7:P1856)</f>
        <v>0.22204387886756971</v>
      </c>
      <c r="S1856" s="31">
        <f t="shared" si="56"/>
        <v>1.0023877057302448</v>
      </c>
      <c r="T1856" s="4">
        <f>PRODUCT($S$7:S1856)</f>
        <v>1.9698317514345327</v>
      </c>
      <c r="U1856" s="4">
        <f>(MAX($T$7:T1856)-T1856)/MAX($T$7:T1856)</f>
        <v>0.12975336532081186</v>
      </c>
      <c r="AB1856" s="4"/>
    </row>
    <row r="1857" spans="1:28">
      <c r="A1857" s="3">
        <f>RawData!A2105</f>
        <v>40249</v>
      </c>
      <c r="B1857" s="4">
        <f>(RawData!B2105-RawData!B2104)/RawData!B2104+1</f>
        <v>1.0012713823393435</v>
      </c>
      <c r="C1857" s="4">
        <f>(RawData!C2105-RawData!C2104)/RawData!C2104+1</f>
        <v>0.99479154663409453</v>
      </c>
      <c r="D1857" s="4">
        <f>(RawData!D2105-RawData!D2104)/RawData!D2104+1</f>
        <v>1.0003630850765663</v>
      </c>
      <c r="E1857" s="26">
        <f>(RawData!E2105-RawData!E2104)/RawData!E2104+1</f>
        <v>0.9993556078229211</v>
      </c>
      <c r="F1857" s="9">
        <f>(RawData!F2105-RawData!F2104)/RawData!F2104+1</f>
        <v>0.99591098002413181</v>
      </c>
      <c r="G1857" s="9">
        <f>(RawData!G2105-RawData!G2104)/RawData!G2104+1</f>
        <v>1.0004665680827904</v>
      </c>
      <c r="H1857" s="9">
        <f>(RawData!H2105-RawData!H2104)/RawData!H2104+1</f>
        <v>0.99603258794076477</v>
      </c>
      <c r="I1857" s="9">
        <f>(RawData!I2105-RawData!I2104)/RawData!I2104+1</f>
        <v>1.0023550961664267</v>
      </c>
      <c r="J1857" s="9">
        <f>(RawData!J2105-RawData!J2104)/RawData!J2104+1</f>
        <v>1.0071252790018888</v>
      </c>
      <c r="K1857" s="9">
        <f>(RawData!K2105-RawData!K2104)/RawData!K2104+1</f>
        <v>0.99314201308292893</v>
      </c>
      <c r="L1857" s="9">
        <f>(RawData!L2105-RawData!L2104)/RawData!L2104+1</f>
        <v>1.0003804981989752</v>
      </c>
      <c r="M1857" s="9">
        <f>(RawData!M2105-RawData!M2104)/RawData!M2104+1</f>
        <v>1.0060176613018088</v>
      </c>
      <c r="N1857" s="27">
        <f>(RawData!N2105-RawData!N2104)/RawData!N2104+1</f>
        <v>0.99825540823447312</v>
      </c>
      <c r="O1857" s="4">
        <f>(RawData!O2105-RawData!O2104)/RawData!O2104+1</f>
        <v>0.99979508111683257</v>
      </c>
      <c r="P1857" s="4">
        <f t="shared" si="57"/>
        <v>1.5091387302473092</v>
      </c>
      <c r="Q1857" s="4">
        <f>(MAX($P$7:P1857)-P1857)/MAX($P$7:P1857)</f>
        <v>0.22220329676706541</v>
      </c>
      <c r="S1857" s="31">
        <f t="shared" si="56"/>
        <v>0.99722767676139745</v>
      </c>
      <c r="T1857" s="4">
        <f>PRODUCT($S$7:S1857)</f>
        <v>1.9643707410938935</v>
      </c>
      <c r="U1857" s="4">
        <f>(MAX($T$7:T1857)-T1857)/MAX($T$7:T1857)</f>
        <v>0.13216597028944868</v>
      </c>
      <c r="AB1857" s="4"/>
    </row>
    <row r="1858" spans="1:28">
      <c r="A1858" s="3">
        <f>RawData!A2106</f>
        <v>40252</v>
      </c>
      <c r="B1858" s="4">
        <f>(RawData!B2106-RawData!B2105)/RawData!B2105+1</f>
        <v>0.99711416368463579</v>
      </c>
      <c r="C1858" s="4">
        <f>(RawData!C2106-RawData!C2105)/RawData!C2105+1</f>
        <v>0.98589134715626092</v>
      </c>
      <c r="D1858" s="4">
        <f>(RawData!D2106-RawData!D2105)/RawData!D2105+1</f>
        <v>1.0006112897577129</v>
      </c>
      <c r="E1858" s="26">
        <f>(RawData!E2106-RawData!E2105)/RawData!E2105+1</f>
        <v>0.99045684624560715</v>
      </c>
      <c r="F1858" s="9">
        <f>(RawData!F2106-RawData!F2105)/RawData!F2105+1</f>
        <v>0.99929326243521577</v>
      </c>
      <c r="G1858" s="9">
        <f>(RawData!G2106-RawData!G2105)/RawData!G2105+1</f>
        <v>0.99744219879384011</v>
      </c>
      <c r="H1858" s="9">
        <f>(RawData!H2106-RawData!H2105)/RawData!H2105+1</f>
        <v>1.0049630434319552</v>
      </c>
      <c r="I1858" s="9">
        <f>(RawData!I2106-RawData!I2105)/RawData!I2105+1</f>
        <v>1.0012400469912544</v>
      </c>
      <c r="J1858" s="9">
        <f>(RawData!J2106-RawData!J2105)/RawData!J2105+1</f>
        <v>1.0023867026566275</v>
      </c>
      <c r="K1858" s="9">
        <f>(RawData!K2106-RawData!K2105)/RawData!K2105+1</f>
        <v>1.0047452105244521</v>
      </c>
      <c r="L1858" s="9">
        <f>(RawData!L2106-RawData!L2105)/RawData!L2105+1</f>
        <v>1.0084438471486168</v>
      </c>
      <c r="M1858" s="9">
        <f>(RawData!M2106-RawData!M2105)/RawData!M2105+1</f>
        <v>0.99723923123208169</v>
      </c>
      <c r="N1858" s="27">
        <f>(RawData!N2106-RawData!N2105)/RawData!N2105+1</f>
        <v>1.0050099032972155</v>
      </c>
      <c r="O1858" s="4">
        <f>(RawData!O2106-RawData!O2105)/RawData!O2105+1</f>
        <v>1.0004728128661424</v>
      </c>
      <c r="P1858" s="4">
        <f t="shared" si="57"/>
        <v>1.509852270455764</v>
      </c>
      <c r="Q1858" s="4">
        <f>(MAX($P$7:P1858)-P1858)/MAX($P$7:P1858)</f>
        <v>0.22183554447853371</v>
      </c>
      <c r="S1858" s="31">
        <f t="shared" si="56"/>
        <v>1.0021522368376579</v>
      </c>
      <c r="T1858" s="4">
        <f>PRODUCT($S$7:S1858)</f>
        <v>1.9685985321656931</v>
      </c>
      <c r="U1858" s="4">
        <f>(MAX($T$7:T1858)-T1858)/MAX($T$7:T1858)</f>
        <v>0.13029818592173253</v>
      </c>
      <c r="AB1858" s="4"/>
    </row>
    <row r="1859" spans="1:28">
      <c r="A1859" s="3">
        <f>RawData!A2107</f>
        <v>40253</v>
      </c>
      <c r="B1859" s="4">
        <f>(RawData!B2107-RawData!B2106)/RawData!B2106+1</f>
        <v>1.0093771706413521</v>
      </c>
      <c r="C1859" s="4">
        <f>(RawData!C2107-RawData!C2106)/RawData!C2106+1</f>
        <v>1.0177413290722812</v>
      </c>
      <c r="D1859" s="4">
        <f>(RawData!D2107-RawData!D2106)/RawData!D2106+1</f>
        <v>1.0020618425490484</v>
      </c>
      <c r="E1859" s="26">
        <f>(RawData!E2107-RawData!E2106)/RawData!E2106+1</f>
        <v>1.0085609192409102</v>
      </c>
      <c r="F1859" s="9">
        <f>(RawData!F2107-RawData!F2106)/RawData!F2106+1</f>
        <v>1.0126629171858688</v>
      </c>
      <c r="G1859" s="9">
        <f>(RawData!G2107-RawData!G2106)/RawData!G2106+1</f>
        <v>1.0070966773120169</v>
      </c>
      <c r="H1859" s="9">
        <f>(RawData!H2107-RawData!H2106)/RawData!H2106+1</f>
        <v>1.0021619330224671</v>
      </c>
      <c r="I1859" s="9">
        <f>(RawData!I2107-RawData!I2106)/RawData!I2106+1</f>
        <v>1.0056058927058211</v>
      </c>
      <c r="J1859" s="9">
        <f>(RawData!J2107-RawData!J2106)/RawData!J2106+1</f>
        <v>1.0117917174523086</v>
      </c>
      <c r="K1859" s="9">
        <f>(RawData!K2107-RawData!K2106)/RawData!K2106+1</f>
        <v>1.0107849011384062</v>
      </c>
      <c r="L1859" s="9">
        <f>(RawData!L2107-RawData!L2106)/RawData!L2106+1</f>
        <v>1.0037968317827508</v>
      </c>
      <c r="M1859" s="9">
        <f>(RawData!M2107-RawData!M2106)/RawData!M2106+1</f>
        <v>1.0152972493345165</v>
      </c>
      <c r="N1859" s="27">
        <f>(RawData!N2107-RawData!N2106)/RawData!N2106+1</f>
        <v>1.0020287502898215</v>
      </c>
      <c r="O1859" s="4">
        <f>(RawData!O2107-RawData!O2106)/RawData!O2106+1</f>
        <v>1.0077881412983021</v>
      </c>
      <c r="P1859" s="4">
        <f t="shared" si="57"/>
        <v>1.5216112132776356</v>
      </c>
      <c r="Q1859" s="4">
        <f>(MAX($P$7:P1859)-P1859)/MAX($P$7:P1859)</f>
        <v>0.21577508974561627</v>
      </c>
      <c r="S1859" s="31">
        <f t="shared" si="56"/>
        <v>1.0063261462961337</v>
      </c>
      <c r="T1859" s="4">
        <f>PRODUCT($S$7:S1859)</f>
        <v>1.9810521744785274</v>
      </c>
      <c r="U1859" s="4">
        <f>(MAX($T$7:T1859)-T1859)/MAX($T$7:T1859)</f>
        <v>0.12479632501186051</v>
      </c>
      <c r="AB1859" s="4"/>
    </row>
    <row r="1860" spans="1:28">
      <c r="A1860" s="3">
        <f>RawData!A2108</f>
        <v>40254</v>
      </c>
      <c r="B1860" s="4">
        <f>(RawData!B2108-RawData!B2107)/RawData!B2107+1</f>
        <v>1.0074549833696524</v>
      </c>
      <c r="C1860" s="4">
        <f>(RawData!C2108-RawData!C2107)/RawData!C2107+1</f>
        <v>1.012606497194708</v>
      </c>
      <c r="D1860" s="4">
        <f>(RawData!D2108-RawData!D2107)/RawData!D2107+1</f>
        <v>1.0006287111421586</v>
      </c>
      <c r="E1860" s="26">
        <f>(RawData!E2108-RawData!E2107)/RawData!E2107+1</f>
        <v>1.0110056803511491</v>
      </c>
      <c r="F1860" s="9">
        <f>(RawData!F2108-RawData!F2107)/RawData!F2107+1</f>
        <v>1.0110080148990654</v>
      </c>
      <c r="G1860" s="9">
        <f>(RawData!G2108-RawData!G2107)/RawData!G2107+1</f>
        <v>1.0038103493040083</v>
      </c>
      <c r="H1860" s="9">
        <f>(RawData!H2108-RawData!H2107)/RawData!H2107+1</f>
        <v>1.0011843830633222</v>
      </c>
      <c r="I1860" s="9">
        <f>(RawData!I2108-RawData!I2107)/RawData!I2107+1</f>
        <v>1.0048616062747131</v>
      </c>
      <c r="J1860" s="9">
        <f>(RawData!J2108-RawData!J2107)/RawData!J2107+1</f>
        <v>1.0037540271746743</v>
      </c>
      <c r="K1860" s="9">
        <f>(RawData!K2108-RawData!K2107)/RawData!K2107+1</f>
        <v>1.0034868719271941</v>
      </c>
      <c r="L1860" s="9">
        <f>(RawData!L2108-RawData!L2107)/RawData!L2107+1</f>
        <v>1.0049597955963028</v>
      </c>
      <c r="M1860" s="9">
        <f>(RawData!M2108-RawData!M2107)/RawData!M2107+1</f>
        <v>1.0066419632244983</v>
      </c>
      <c r="N1860" s="27">
        <f>(RawData!N2108-RawData!N2107)/RawData!N2107+1</f>
        <v>1.0061317753224968</v>
      </c>
      <c r="O1860" s="4">
        <f>(RawData!O2108-RawData!O2107)/RawData!O2107+1</f>
        <v>1.0058363122843952</v>
      </c>
      <c r="P1860" s="4">
        <f t="shared" si="57"/>
        <v>1.5304918114937613</v>
      </c>
      <c r="Q1860" s="4">
        <f>(MAX($P$7:P1860)-P1860)/MAX($P$7:P1860)</f>
        <v>0.21119810826816987</v>
      </c>
      <c r="S1860" s="31">
        <f t="shared" si="56"/>
        <v>1.0051591827344921</v>
      </c>
      <c r="T1860" s="4">
        <f>PRODUCT($S$7:S1860)</f>
        <v>1.9912727846532252</v>
      </c>
      <c r="U1860" s="4">
        <f>(MAX($T$7:T1860)-T1860)/MAX($T$7:T1860)</f>
        <v>0.12028098932269761</v>
      </c>
      <c r="AB1860" s="4"/>
    </row>
    <row r="1861" spans="1:28">
      <c r="A1861" s="3">
        <f>RawData!A2109</f>
        <v>40255</v>
      </c>
      <c r="B1861" s="4">
        <f>(RawData!B2109-RawData!B2108)/RawData!B2108+1</f>
        <v>1.0015938069216759</v>
      </c>
      <c r="C1861" s="4">
        <f>(RawData!C2109-RawData!C2108)/RawData!C2108+1</f>
        <v>0.99471008048886156</v>
      </c>
      <c r="D1861" s="4">
        <f>(RawData!D2109-RawData!D2108)/RawData!D2108+1</f>
        <v>0.99902261938006132</v>
      </c>
      <c r="E1861" s="26">
        <f>(RawData!E2109-RawData!E2108)/RawData!E2108+1</f>
        <v>0.98837988826815648</v>
      </c>
      <c r="F1861" s="9">
        <f>(RawData!F2109-RawData!F2108)/RawData!F2108+1</f>
        <v>0.99542763157894742</v>
      </c>
      <c r="G1861" s="9">
        <f>(RawData!G2109-RawData!G2108)/RawData!G2108+1</f>
        <v>1.0021795282557524</v>
      </c>
      <c r="H1861" s="9">
        <f>(RawData!H2109-RawData!H2108)/RawData!H2108+1</f>
        <v>1.0063585280324474</v>
      </c>
      <c r="I1861" s="9">
        <f>(RawData!I2109-RawData!I2108)/RawData!I2108+1</f>
        <v>1.000419300735389</v>
      </c>
      <c r="J1861" s="9">
        <f>(RawData!J2109-RawData!J2108)/RawData!J2108+1</f>
        <v>1.0072287811549303</v>
      </c>
      <c r="K1861" s="9">
        <f>(RawData!K2109-RawData!K2108)/RawData!K2108+1</f>
        <v>0.99589978803989021</v>
      </c>
      <c r="L1861" s="9">
        <f>(RawData!L2109-RawData!L2108)/RawData!L2108+1</f>
        <v>0.99977566738951629</v>
      </c>
      <c r="M1861" s="9">
        <f>(RawData!M2109-RawData!M2108)/RawData!M2108+1</f>
        <v>0.99298513682455902</v>
      </c>
      <c r="N1861" s="27">
        <f>(RawData!N2109-RawData!N2108)/RawData!N2108+1</f>
        <v>1.0060944057954349</v>
      </c>
      <c r="O1861" s="4">
        <f>(RawData!O2109-RawData!O2108)/RawData!O2108+1</f>
        <v>0.99969433536073615</v>
      </c>
      <c r="P1861" s="4">
        <f t="shared" si="57"/>
        <v>1.5300239942663048</v>
      </c>
      <c r="Q1861" s="4">
        <f>(MAX($P$7:P1861)-P1861)/MAX($P$7:P1861)</f>
        <v>0.21143921711385677</v>
      </c>
      <c r="S1861" s="31">
        <f t="shared" si="56"/>
        <v>0.99760346793250254</v>
      </c>
      <c r="T1861" s="4">
        <f>PRODUCT($S$7:S1861)</f>
        <v>1.9865006355696688</v>
      </c>
      <c r="U1861" s="4">
        <f>(MAX($T$7:T1861)-T1861)/MAX($T$7:T1861)</f>
        <v>0.1223892641421729</v>
      </c>
      <c r="AB1861" s="4"/>
    </row>
    <row r="1862" spans="1:28">
      <c r="A1862" s="3">
        <f>RawData!A2110</f>
        <v>40256</v>
      </c>
      <c r="B1862" s="4">
        <f>(RawData!B2110-RawData!B2109)/RawData!B2109+1</f>
        <v>0.99306660604682884</v>
      </c>
      <c r="C1862" s="4">
        <f>(RawData!C2110-RawData!C2109)/RawData!C2109+1</f>
        <v>0.98510028653295134</v>
      </c>
      <c r="D1862" s="4">
        <f>(RawData!D2110-RawData!D2109)/RawData!D2109+1</f>
        <v>0.99950441522139644</v>
      </c>
      <c r="E1862" s="26">
        <f>(RawData!E2110-RawData!E2109)/RawData!E2109+1</f>
        <v>0.99056878007816285</v>
      </c>
      <c r="F1862" s="9">
        <f>(RawData!F2110-RawData!F2109)/RawData!F2109+1</f>
        <v>0.99259773305574828</v>
      </c>
      <c r="G1862" s="9">
        <f>(RawData!G2110-RawData!G2109)/RawData!G2109+1</f>
        <v>0.99205555224255093</v>
      </c>
      <c r="H1862" s="9">
        <f>(RawData!H2110-RawData!H2109)/RawData!H2109+1</f>
        <v>1.0002099120468524</v>
      </c>
      <c r="I1862" s="9">
        <f>(RawData!I2110-RawData!I2109)/RawData!I2109+1</f>
        <v>0.99390656736628291</v>
      </c>
      <c r="J1862" s="9">
        <f>(RawData!J2110-RawData!J2109)/RawData!J2109+1</f>
        <v>0.99639769452449567</v>
      </c>
      <c r="K1862" s="9">
        <f>(RawData!K2110-RawData!K2109)/RawData!K2109+1</f>
        <v>0.99794145354314212</v>
      </c>
      <c r="L1862" s="9">
        <f>(RawData!L2110-RawData!L2109)/RawData!L2109+1</f>
        <v>0.99922712540513592</v>
      </c>
      <c r="M1862" s="9">
        <f>(RawData!M2110-RawData!M2109)/RawData!M2109+1</f>
        <v>0.99013779114499545</v>
      </c>
      <c r="N1862" s="27">
        <f>(RawData!N2110-RawData!N2109)/RawData!N2109+1</f>
        <v>1.004343105320304</v>
      </c>
      <c r="O1862" s="4">
        <f>(RawData!O2110-RawData!O2109)/RawData!O2109+1</f>
        <v>0.99490575913517088</v>
      </c>
      <c r="P1862" s="4">
        <f t="shared" si="57"/>
        <v>1.5222296835105442</v>
      </c>
      <c r="Q1862" s="4">
        <f>(MAX($P$7:P1862)-P1862)/MAX($P$7:P1862)</f>
        <v>0.21545633567843703</v>
      </c>
      <c r="S1862" s="31">
        <f t="shared" si="56"/>
        <v>0.99698681776832332</v>
      </c>
      <c r="T1862" s="4">
        <f>PRODUCT($S$7:S1862)</f>
        <v>1.9805149471513559</v>
      </c>
      <c r="U1862" s="4">
        <f>(MAX($T$7:T1862)-T1862)/MAX($T$7:T1862)</f>
        <v>0.12503366521778839</v>
      </c>
      <c r="AB1862" s="4"/>
    </row>
    <row r="1863" spans="1:28">
      <c r="A1863" s="3">
        <f>RawData!A2111</f>
        <v>40259</v>
      </c>
      <c r="B1863" s="4">
        <f>(RawData!B2111-RawData!B2110)/RawData!B2110+1</f>
        <v>0.99885544237152335</v>
      </c>
      <c r="C1863" s="4">
        <f>(RawData!C2111-RawData!C2110)/RawData!C2110+1</f>
        <v>1.0024665503199535</v>
      </c>
      <c r="D1863" s="4">
        <f>(RawData!D2111-RawData!D2110)/RawData!D2110+1</f>
        <v>1.0007437139770494</v>
      </c>
      <c r="E1863" s="26">
        <f>(RawData!E2111-RawData!E2110)/RawData!E2110+1</f>
        <v>0.99685350027715292</v>
      </c>
      <c r="F1863" s="9">
        <f>(RawData!F2111-RawData!F2110)/RawData!F2110+1</f>
        <v>1.0057928554782436</v>
      </c>
      <c r="G1863" s="9">
        <f>(RawData!G2111-RawData!G2110)/RawData!G2110+1</f>
        <v>1.0072847323672736</v>
      </c>
      <c r="H1863" s="9">
        <f>(RawData!H2111-RawData!H2110)/RawData!H2110+1</f>
        <v>1.0059392642028164</v>
      </c>
      <c r="I1863" s="9">
        <f>(RawData!I2111-RawData!I2110)/RawData!I2110+1</f>
        <v>1.0131374075515764</v>
      </c>
      <c r="J1863" s="9">
        <f>(RawData!J2111-RawData!J2110)/RawData!J2110+1</f>
        <v>1.0022248178430391</v>
      </c>
      <c r="K1863" s="9">
        <f>(RawData!K2111-RawData!K2110)/RawData!K2110+1</f>
        <v>0.99374169638486831</v>
      </c>
      <c r="L1863" s="9">
        <f>(RawData!L2111-RawData!L2110)/RawData!L2110+1</f>
        <v>1.0039921155717457</v>
      </c>
      <c r="M1863" s="9">
        <f>(RawData!M2111-RawData!M2110)/RawData!M2110+1</f>
        <v>1.0129627013280589</v>
      </c>
      <c r="N1863" s="27">
        <f>(RawData!N2111-RawData!N2110)/RawData!N2110+1</f>
        <v>1.0063726884779516</v>
      </c>
      <c r="O1863" s="4">
        <f>(RawData!O2111-RawData!O2110)/RawData!O2110+1</f>
        <v>1.0051255339097824</v>
      </c>
      <c r="P1863" s="4">
        <f t="shared" si="57"/>
        <v>1.5300319233718549</v>
      </c>
      <c r="Q1863" s="4">
        <f>(MAX($P$7:P1863)-P1863)/MAX($P$7:P1863)</f>
        <v>0.21143513052325189</v>
      </c>
      <c r="S1863" s="31">
        <f t="shared" si="56"/>
        <v>1.0001316441091459</v>
      </c>
      <c r="T1863" s="4">
        <f>PRODUCT($S$7:S1863)</f>
        <v>1.9807756702772237</v>
      </c>
      <c r="U1863" s="4">
        <f>(MAX($T$7:T1863)-T1863)/MAX($T$7:T1863)</f>
        <v>0.12491848105411338</v>
      </c>
      <c r="AB1863" s="4"/>
    </row>
    <row r="1864" spans="1:28">
      <c r="A1864" s="3">
        <f>RawData!A2112</f>
        <v>40260</v>
      </c>
      <c r="B1864" s="4">
        <f>(RawData!B2112-RawData!B2111)/RawData!B2111+1</f>
        <v>0.99942706542912807</v>
      </c>
      <c r="C1864" s="4">
        <f>(RawData!C2112-RawData!C2111)/RawData!C2111+1</f>
        <v>1.0001624846219912</v>
      </c>
      <c r="D1864" s="4">
        <f>(RawData!D2112-RawData!D2111)/RawData!D2111+1</f>
        <v>1.0001333765219214</v>
      </c>
      <c r="E1864" s="26">
        <f>(RawData!E2112-RawData!E2111)/RawData!E2111+1</f>
        <v>1.0033199771036061</v>
      </c>
      <c r="F1864" s="9">
        <f>(RawData!F2112-RawData!F2111)/RawData!F2111+1</f>
        <v>1.0076793221012215</v>
      </c>
      <c r="G1864" s="9">
        <f>(RawData!G2112-RawData!G2111)/RawData!G2111+1</f>
        <v>1.0093799222615418</v>
      </c>
      <c r="H1864" s="9">
        <f>(RawData!H2112-RawData!H2111)/RawData!H2111+1</f>
        <v>1.0037761829258116</v>
      </c>
      <c r="I1864" s="9">
        <f>(RawData!I2112-RawData!I2111)/RawData!I2111+1</f>
        <v>1.0043223513591395</v>
      </c>
      <c r="J1864" s="9">
        <f>(RawData!J2112-RawData!J2111)/RawData!J2111+1</f>
        <v>1.0110161496198458</v>
      </c>
      <c r="K1864" s="9">
        <f>(RawData!K2112-RawData!K2111)/RawData!K2111+1</f>
        <v>1.0034479119023325</v>
      </c>
      <c r="L1864" s="9">
        <f>(RawData!L2112-RawData!L2111)/RawData!L2111+1</f>
        <v>1.0092199110315863</v>
      </c>
      <c r="M1864" s="9">
        <f>(RawData!M2112-RawData!M2111)/RawData!M2111+1</f>
        <v>1.0125527389378988</v>
      </c>
      <c r="N1864" s="27">
        <f>(RawData!N2112-RawData!N2111)/RawData!N2111+1</f>
        <v>1.0091027308192457</v>
      </c>
      <c r="O1864" s="4">
        <f>(RawData!O2112-RawData!O2111)/RawData!O2111+1</f>
        <v>1.0072863332020481</v>
      </c>
      <c r="P1864" s="4">
        <f t="shared" si="57"/>
        <v>1.5411802457753128</v>
      </c>
      <c r="Q1864" s="4">
        <f>(MAX($P$7:P1864)-P1864)/MAX($P$7:P1864)</f>
        <v>0.20568938413281473</v>
      </c>
      <c r="S1864" s="31">
        <f t="shared" ref="S1864:S1927" si="58">SUMPRODUCT($E$4:$N$4,E1864:N1864)/4</f>
        <v>1.0049409957408342</v>
      </c>
      <c r="T1864" s="4">
        <f>PRODUCT($S$7:S1864)</f>
        <v>1.9905626744276115</v>
      </c>
      <c r="U1864" s="4">
        <f>(MAX($T$7:T1864)-T1864)/MAX($T$7:T1864)</f>
        <v>0.12059470699611902</v>
      </c>
      <c r="AB1864" s="4"/>
    </row>
    <row r="1865" spans="1:28">
      <c r="A1865" s="3">
        <f>RawData!A2113</f>
        <v>40261</v>
      </c>
      <c r="B1865" s="4">
        <f>(RawData!B2113-RawData!B2112)/RawData!B2112+1</f>
        <v>0.99335014904838337</v>
      </c>
      <c r="C1865" s="4">
        <f>(RawData!C2113-RawData!C2112)/RawData!C2112+1</f>
        <v>0.98862792424805057</v>
      </c>
      <c r="D1865" s="4">
        <f>(RawData!D2113-RawData!D2112)/RawData!D2112+1</f>
        <v>0.99491325331809233</v>
      </c>
      <c r="E1865" s="26">
        <f>(RawData!E2113-RawData!E2112)/RawData!E2112+1</f>
        <v>0.99341461824346355</v>
      </c>
      <c r="F1865" s="9">
        <f>(RawData!F2113-RawData!F2112)/RawData!F2112+1</f>
        <v>1.0017081102388068</v>
      </c>
      <c r="G1865" s="9">
        <f>(RawData!G2113-RawData!G2112)/RawData!G2112+1</f>
        <v>0.99435295745423602</v>
      </c>
      <c r="H1865" s="9">
        <f>(RawData!H2113-RawData!H2112)/RawData!H2112+1</f>
        <v>0.99137447259576417</v>
      </c>
      <c r="I1865" s="9">
        <f>(RawData!I2113-RawData!I2112)/RawData!I2112+1</f>
        <v>0.99537745473093597</v>
      </c>
      <c r="J1865" s="9">
        <f>(RawData!J2113-RawData!J2112)/RawData!J2112+1</f>
        <v>0.99442843419788651</v>
      </c>
      <c r="K1865" s="9">
        <f>(RawData!K2113-RawData!K2112)/RawData!K2112+1</f>
        <v>0.99018267241681579</v>
      </c>
      <c r="L1865" s="9">
        <f>(RawData!L2113-RawData!L2112)/RawData!L2112+1</f>
        <v>0.98995321349421317</v>
      </c>
      <c r="M1865" s="9">
        <f>(RawData!M2113-RawData!M2112)/RawData!M2112+1</f>
        <v>0.99696959261682572</v>
      </c>
      <c r="N1865" s="27">
        <f>(RawData!N2113-RawData!N2112)/RawData!N2112+1</f>
        <v>0.98946660690273425</v>
      </c>
      <c r="O1865" s="4">
        <f>(RawData!O2113-RawData!O2112)/RawData!O2112+1</f>
        <v>0.99451561454957038</v>
      </c>
      <c r="P1865" s="4">
        <f t="shared" ref="P1865:P1928" si="59">P1864*O1865</f>
        <v>1.5327278192588931</v>
      </c>
      <c r="Q1865" s="4">
        <f>(MAX($P$7:P1865)-P1865)/MAX($P$7:P1865)</f>
        <v>0.21004568971759849</v>
      </c>
      <c r="S1865" s="31">
        <f t="shared" si="58"/>
        <v>0.99123124418756425</v>
      </c>
      <c r="T1865" s="4">
        <f>PRODUCT($S$7:S1865)</f>
        <v>1.9731079164062066</v>
      </c>
      <c r="U1865" s="4">
        <f>(MAX($T$7:T1865)-T1865)/MAX($T$7:T1865)</f>
        <v>0.12830599727063358</v>
      </c>
      <c r="AB1865" s="4"/>
    </row>
    <row r="1866" spans="1:28">
      <c r="A1866" s="3">
        <f>RawData!A2114</f>
        <v>40262</v>
      </c>
      <c r="B1866" s="4">
        <f>(RawData!B2114-RawData!B2113)/RawData!B2113+1</f>
        <v>1.003808864265928</v>
      </c>
      <c r="C1866" s="4">
        <f>(RawData!C2114-RawData!C2113)/RawData!C2113+1</f>
        <v>0.99650218320108919</v>
      </c>
      <c r="D1866" s="4">
        <f>(RawData!D2114-RawData!D2113)/RawData!D2113+1</f>
        <v>0.99767031114453464</v>
      </c>
      <c r="E1866" s="26">
        <f>(RawData!E2114-RawData!E2113)/RawData!E2113+1</f>
        <v>0.985166710422683</v>
      </c>
      <c r="F1866" s="9">
        <f>(RawData!F2114-RawData!F2113)/RawData!F2113+1</f>
        <v>1.0042957861944581</v>
      </c>
      <c r="G1866" s="9">
        <f>(RawData!G2114-RawData!G2113)/RawData!G2113+1</f>
        <v>1.0033148511548935</v>
      </c>
      <c r="H1866" s="9">
        <f>(RawData!H2114-RawData!H2113)/RawData!H2113+1</f>
        <v>0.99482158581072577</v>
      </c>
      <c r="I1866" s="9">
        <f>(RawData!I2114-RawData!I2113)/RawData!I2113+1</f>
        <v>1.0053806488806329</v>
      </c>
      <c r="J1866" s="9">
        <f>(RawData!J2114-RawData!J2113)/RawData!J2113+1</f>
        <v>0.99795760653565901</v>
      </c>
      <c r="K1866" s="9">
        <f>(RawData!K2114-RawData!K2113)/RawData!K2113+1</f>
        <v>0.99316596437803195</v>
      </c>
      <c r="L1866" s="9">
        <f>(RawData!L2114-RawData!L2113)/RawData!L2113+1</f>
        <v>1.0003731157653848</v>
      </c>
      <c r="M1866" s="9">
        <f>(RawData!M2114-RawData!M2113)/RawData!M2113+1</f>
        <v>0.98031156091326732</v>
      </c>
      <c r="N1866" s="27">
        <f>(RawData!N2114-RawData!N2113)/RawData!N2113+1</f>
        <v>0.99133635334088333</v>
      </c>
      <c r="O1866" s="4">
        <f>(RawData!O2114-RawData!O2113)/RawData!O2113+1</f>
        <v>0.99829801763026116</v>
      </c>
      <c r="P1866" s="4">
        <f t="shared" si="59"/>
        <v>1.5301191435329062</v>
      </c>
      <c r="Q1866" s="4">
        <f>(MAX($P$7:P1866)-P1866)/MAX($P$7:P1866)</f>
        <v>0.21139017802659835</v>
      </c>
      <c r="S1866" s="31">
        <f t="shared" si="58"/>
        <v>0.99338184409420638</v>
      </c>
      <c r="T1866" s="4">
        <f>PRODUCT($S$7:S1866)</f>
        <v>1.9600495805964748</v>
      </c>
      <c r="U1866" s="4">
        <f>(MAX($T$7:T1866)-T1866)/MAX($T$7:T1866)</f>
        <v>0.13407500408284179</v>
      </c>
      <c r="AB1866" s="4"/>
    </row>
    <row r="1867" spans="1:28">
      <c r="A1867" s="3">
        <f>RawData!A2115</f>
        <v>40263</v>
      </c>
      <c r="B1867" s="4">
        <f>(RawData!B2115-RawData!B2114)/RawData!B2114+1</f>
        <v>1.0051741979993101</v>
      </c>
      <c r="C1867" s="4">
        <f>(RawData!C2115-RawData!C2114)/RawData!C2114+1</f>
        <v>0.9958774058281703</v>
      </c>
      <c r="D1867" s="4">
        <f>(RawData!D2115-RawData!D2114)/RawData!D2114+1</f>
        <v>1.0019513256218651</v>
      </c>
      <c r="E1867" s="26">
        <f>(RawData!E2115-RawData!E2114)/RawData!E2114+1</f>
        <v>1.0018154563624251</v>
      </c>
      <c r="F1867" s="9">
        <f>(RawData!F2115-RawData!F2114)/RawData!F2114+1</f>
        <v>1.0010775158362175</v>
      </c>
      <c r="G1867" s="9">
        <f>(RawData!G2115-RawData!G2114)/RawData!G2114+1</f>
        <v>0.99877566878385715</v>
      </c>
      <c r="H1867" s="9">
        <f>(RawData!H2115-RawData!H2114)/RawData!H2114+1</f>
        <v>0.99338264736254245</v>
      </c>
      <c r="I1867" s="9">
        <f>(RawData!I2115-RawData!I2114)/RawData!I2114+1</f>
        <v>1.0053199961772481</v>
      </c>
      <c r="J1867" s="9">
        <f>(RawData!J2115-RawData!J2114)/RawData!J2114+1</f>
        <v>1.0030145472647825</v>
      </c>
      <c r="K1867" s="9">
        <f>(RawData!K2115-RawData!K2114)/RawData!K2114+1</f>
        <v>1.002567027952082</v>
      </c>
      <c r="L1867" s="9">
        <f>(RawData!L2115-RawData!L2114)/RawData!L2114+1</f>
        <v>1.0011686600193948</v>
      </c>
      <c r="M1867" s="9">
        <f>(RawData!M2115-RawData!M2114)/RawData!M2114+1</f>
        <v>1.00785736936683</v>
      </c>
      <c r="N1867" s="27">
        <f>(RawData!N2115-RawData!N2114)/RawData!N2114+1</f>
        <v>1.002227680356429</v>
      </c>
      <c r="O1867" s="4">
        <f>(RawData!O2115-RawData!O2114)/RawData!O2114+1</f>
        <v>1.0007410804508357</v>
      </c>
      <c r="P1867" s="4">
        <f t="shared" si="59"/>
        <v>1.5312530849176278</v>
      </c>
      <c r="Q1867" s="4">
        <f>(MAX($P$7:P1867)-P1867)/MAX($P$7:P1867)</f>
        <v>0.21080575470419691</v>
      </c>
      <c r="S1867" s="31">
        <f t="shared" si="58"/>
        <v>0.99973344792411112</v>
      </c>
      <c r="T1867" s="4">
        <f>PRODUCT($S$7:S1867)</f>
        <v>1.9595271253119217</v>
      </c>
      <c r="U1867" s="4">
        <f>(MAX($T$7:T1867)-T1867)/MAX($T$7:T1867)</f>
        <v>0.13430581818806756</v>
      </c>
      <c r="AB1867" s="4"/>
    </row>
    <row r="1868" spans="1:28">
      <c r="A1868" s="3">
        <f>RawData!A2116</f>
        <v>40266</v>
      </c>
      <c r="B1868" s="4">
        <f>(RawData!B2116-RawData!B2115)/RawData!B2115+1</f>
        <v>1.0142987874628231</v>
      </c>
      <c r="C1868" s="4">
        <f>(RawData!C2116-RawData!C2115)/RawData!C2115+1</f>
        <v>1.0226143729006008</v>
      </c>
      <c r="D1868" s="4">
        <f>(RawData!D2116-RawData!D2115)/RawData!D2115+1</f>
        <v>1.0002171650416005</v>
      </c>
      <c r="E1868" s="26">
        <f>(RawData!E2116-RawData!E2115)/RawData!E2115+1</f>
        <v>1.0176395285042146</v>
      </c>
      <c r="F1868" s="9">
        <f>(RawData!F2116-RawData!F2115)/RawData!F2115+1</f>
        <v>1.0020548615414724</v>
      </c>
      <c r="G1868" s="9">
        <f>(RawData!G2116-RawData!G2115)/RawData!G2115+1</f>
        <v>1.0001602764929534</v>
      </c>
      <c r="H1868" s="9">
        <f>(RawData!H2116-RawData!H2115)/RawData!H2115+1</f>
        <v>1.0089738422046375</v>
      </c>
      <c r="I1868" s="9">
        <f>(RawData!I2116-RawData!I2115)/RawData!I2115+1</f>
        <v>0.99984156156917414</v>
      </c>
      <c r="J1868" s="9">
        <f>(RawData!J2116-RawData!J2115)/RawData!J2115+1</f>
        <v>1.0089061681418368</v>
      </c>
      <c r="K1868" s="9">
        <f>(RawData!K2116-RawData!K2115)/RawData!K2115+1</f>
        <v>1.0126244665718351</v>
      </c>
      <c r="L1868" s="9">
        <f>(RawData!L2116-RawData!L2115)/RawData!L2115+1</f>
        <v>1.005538446254719</v>
      </c>
      <c r="M1868" s="9">
        <f>(RawData!M2116-RawData!M2115)/RawData!M2115+1</f>
        <v>1.0096490001398406</v>
      </c>
      <c r="N1868" s="27">
        <f>(RawData!N2116-RawData!N2115)/RawData!N2115+1</f>
        <v>1.0077510543713666</v>
      </c>
      <c r="O1868" s="4">
        <f>(RawData!O2116-RawData!O2115)/RawData!O2115+1</f>
        <v>1.0058668272317015</v>
      </c>
      <c r="P1868" s="4">
        <f t="shared" si="59"/>
        <v>1.5402366822148494</v>
      </c>
      <c r="Q1868" s="4">
        <f>(MAX($P$7:P1868)-P1868)/MAX($P$7:P1868)</f>
        <v>0.20617568841479339</v>
      </c>
      <c r="S1868" s="31">
        <f t="shared" si="58"/>
        <v>1.0111940708838516</v>
      </c>
      <c r="T1868" s="4">
        <f>PRODUCT($S$7:S1868)</f>
        <v>1.9814622108514934</v>
      </c>
      <c r="U1868" s="4">
        <f>(MAX($T$7:T1868)-T1868)/MAX($T$7:T1868)</f>
        <v>0.12461517615312684</v>
      </c>
      <c r="AB1868" s="4"/>
    </row>
    <row r="1869" spans="1:28">
      <c r="A1869" s="3">
        <f>RawData!A2117</f>
        <v>40267</v>
      </c>
      <c r="B1869" s="4">
        <f>(RawData!B2117-RawData!B2116)/RawData!B2116+1</f>
        <v>1.0025938874478404</v>
      </c>
      <c r="C1869" s="4">
        <f>(RawData!C2117-RawData!C2116)/RawData!C2116+1</f>
        <v>1.003562340966921</v>
      </c>
      <c r="D1869" s="4">
        <f>(RawData!D2117-RawData!D2116)/RawData!D2116+1</f>
        <v>0.99951475651546795</v>
      </c>
      <c r="E1869" s="26">
        <f>(RawData!E2117-RawData!E2116)/RawData!E2116+1</f>
        <v>1.0000653487992157</v>
      </c>
      <c r="F1869" s="9">
        <f>(RawData!F2117-RawData!F2116)/RawData!F2116+1</f>
        <v>0.99287155784128622</v>
      </c>
      <c r="G1869" s="9">
        <f>(RawData!G2117-RawData!G2116)/RawData!G2116+1</f>
        <v>1.0049074656199246</v>
      </c>
      <c r="H1869" s="9">
        <f>(RawData!H2117-RawData!H2116)/RawData!H2116+1</f>
        <v>1.0009461732548359</v>
      </c>
      <c r="I1869" s="9">
        <f>(RawData!I2117-RawData!I2116)/RawData!I2116+1</f>
        <v>1.0002535416600642</v>
      </c>
      <c r="J1869" s="9">
        <f>(RawData!J2117-RawData!J2116)/RawData!J2116+1</f>
        <v>1.0019677507515716</v>
      </c>
      <c r="K1869" s="9">
        <f>(RawData!K2117-RawData!K2116)/RawData!K2116+1</f>
        <v>0.99841966637401236</v>
      </c>
      <c r="L1869" s="9">
        <f>(RawData!L2117-RawData!L2116)/RawData!L2116+1</f>
        <v>1.0011855657371502</v>
      </c>
      <c r="M1869" s="9">
        <f>(RawData!M2117-RawData!M2116)/RawData!M2116+1</f>
        <v>1.002112188365651</v>
      </c>
      <c r="N1869" s="27">
        <f>(RawData!N2117-RawData!N2116)/RawData!N2116+1</f>
        <v>0.99643705463182897</v>
      </c>
      <c r="O1869" s="4">
        <f>(RawData!O2117-RawData!O2116)/RawData!O2116+1</f>
        <v>1.000154490839172</v>
      </c>
      <c r="P1869" s="4">
        <f t="shared" si="59"/>
        <v>1.5404746346724083</v>
      </c>
      <c r="Q1869" s="4">
        <f>(MAX($P$7:P1869)-P1869)/MAX($P$7:P1869)</f>
        <v>0.20605304983074146</v>
      </c>
      <c r="S1869" s="31">
        <f t="shared" si="58"/>
        <v>1.0001541885413034</v>
      </c>
      <c r="T1869" s="4">
        <f>PRODUCT($S$7:S1869)</f>
        <v>1.9817677296194325</v>
      </c>
      <c r="U1869" s="4">
        <f>(MAX($T$7:T1869)-T1869)/MAX($T$7:T1869)</f>
        <v>0.12448020184405874</v>
      </c>
      <c r="AB1869" s="4"/>
    </row>
    <row r="1870" spans="1:28">
      <c r="A1870" s="3">
        <f>RawData!A2118</f>
        <v>40268</v>
      </c>
      <c r="B1870" s="4">
        <f>(RawData!B2118-RawData!B2117)/RawData!B2117+1</f>
        <v>1.0069741282339706</v>
      </c>
      <c r="C1870" s="4">
        <f>(RawData!C2118-RawData!C2117)/RawData!C2117+1</f>
        <v>1.0070302415637102</v>
      </c>
      <c r="D1870" s="4">
        <f>(RawData!D2118-RawData!D2117)/RawData!D2117+1</f>
        <v>1.0013476658555123</v>
      </c>
      <c r="E1870" s="26">
        <f>(RawData!E2118-RawData!E2117)/RawData!E2117+1</f>
        <v>1.0039206717417584</v>
      </c>
      <c r="F1870" s="9">
        <f>(RawData!F2118-RawData!F2117)/RawData!F2117+1</f>
        <v>1.0017375340130481</v>
      </c>
      <c r="G1870" s="9">
        <f>(RawData!G2118-RawData!G2117)/RawData!G2117+1</f>
        <v>0.9937902926719574</v>
      </c>
      <c r="H1870" s="9">
        <f>(RawData!H2118-RawData!H2117)/RawData!H2117+1</f>
        <v>0.99661800231068165</v>
      </c>
      <c r="I1870" s="9">
        <f>(RawData!I2118-RawData!I2117)/RawData!I2117+1</f>
        <v>0.99223725483983405</v>
      </c>
      <c r="J1870" s="9">
        <f>(RawData!J2118-RawData!J2117)/RawData!J2117+1</f>
        <v>0.99419016965795648</v>
      </c>
      <c r="K1870" s="9">
        <f>(RawData!K2118-RawData!K2117)/RawData!K2117+1</f>
        <v>0.99686950404502295</v>
      </c>
      <c r="L1870" s="9">
        <f>(RawData!L2118-RawData!L2117)/RawData!L2117+1</f>
        <v>0.99494264216109529</v>
      </c>
      <c r="M1870" s="9">
        <f>(RawData!M2118-RawData!M2117)/RawData!M2117+1</f>
        <v>0.99516257212950476</v>
      </c>
      <c r="N1870" s="27">
        <f>(RawData!N2118-RawData!N2117)/RawData!N2117+1</f>
        <v>0.99534593336738753</v>
      </c>
      <c r="O1870" s="4">
        <f>(RawData!O2118-RawData!O2117)/RawData!O2117+1</f>
        <v>0.99674178140210412</v>
      </c>
      <c r="P1870" s="4">
        <f t="shared" si="59"/>
        <v>1.5354554315681319</v>
      </c>
      <c r="Q1870" s="4">
        <f>(MAX($P$7:P1870)-P1870)/MAX($P$7:P1870)</f>
        <v>0.20863990254952558</v>
      </c>
      <c r="S1870" s="31">
        <f t="shared" si="58"/>
        <v>0.99808770506463962</v>
      </c>
      <c r="T1870" s="4">
        <f>PRODUCT($S$7:S1870)</f>
        <v>1.9779780052270206</v>
      </c>
      <c r="U1870" s="4">
        <f>(MAX($T$7:T1870)-T1870)/MAX($T$7:T1870)</f>
        <v>0.12615445391988009</v>
      </c>
      <c r="AB1870" s="4"/>
    </row>
    <row r="1871" spans="1:28">
      <c r="A1871" s="3">
        <f>RawData!A2119</f>
        <v>40269</v>
      </c>
      <c r="B1871" s="4">
        <f>(RawData!B2119-RawData!B2118)/RawData!B2118+1</f>
        <v>1.0040214477211795</v>
      </c>
      <c r="C1871" s="4">
        <f>(RawData!C2119-RawData!C2118)/RawData!C2118+1</f>
        <v>1.0142369932935065</v>
      </c>
      <c r="D1871" s="4">
        <f>(RawData!D2119-RawData!D2118)/RawData!D2118+1</f>
        <v>0.99862863411958314</v>
      </c>
      <c r="E1871" s="26">
        <f>(RawData!E2119-RawData!E2118)/RawData!E2118+1</f>
        <v>1.0163374231132229</v>
      </c>
      <c r="F1871" s="9">
        <f>(RawData!F2119-RawData!F2118)/RawData!F2118+1</f>
        <v>1.0093271370598247</v>
      </c>
      <c r="G1871" s="9">
        <f>(RawData!G2119-RawData!G2118)/RawData!G2118+1</f>
        <v>1.0009366600870404</v>
      </c>
      <c r="H1871" s="9">
        <f>(RawData!H2119-RawData!H2118)/RawData!H2118+1</f>
        <v>1.0055855324171654</v>
      </c>
      <c r="I1871" s="9">
        <f>(RawData!I2119-RawData!I2118)/RawData!I2118+1</f>
        <v>1.0073444884404137</v>
      </c>
      <c r="J1871" s="9">
        <f>(RawData!J2119-RawData!J2118)/RawData!J2118+1</f>
        <v>1.0059535241021702</v>
      </c>
      <c r="K1871" s="9">
        <f>(RawData!K2119-RawData!K2118)/RawData!K2118+1</f>
        <v>1.0129847217811649</v>
      </c>
      <c r="L1871" s="9">
        <f>(RawData!L2119-RawData!L2118)/RawData!L2118+1</f>
        <v>1.0050086784031738</v>
      </c>
      <c r="M1871" s="9">
        <f>(RawData!M2119-RawData!M2118)/RawData!M2118+1</f>
        <v>1.0179854866150482</v>
      </c>
      <c r="N1871" s="27">
        <f>(RawData!N2119-RawData!N2118)/RawData!N2118+1</f>
        <v>1.0095797456805611</v>
      </c>
      <c r="O1871" s="4">
        <f>(RawData!O2119-RawData!O2118)/RawData!O2118+1</f>
        <v>1.0074516648764769</v>
      </c>
      <c r="P1871" s="4">
        <f t="shared" si="59"/>
        <v>1.5468971308769437</v>
      </c>
      <c r="Q1871" s="4">
        <f>(MAX($P$7:P1871)-P1871)/MAX($P$7:P1871)</f>
        <v>0.20274295230670863</v>
      </c>
      <c r="S1871" s="31">
        <f t="shared" si="58"/>
        <v>1.0099790889286817</v>
      </c>
      <c r="T1871" s="4">
        <f>PRODUCT($S$7:S1871)</f>
        <v>1.9977164236401574</v>
      </c>
      <c r="U1871" s="4">
        <f>(MAX($T$7:T1871)-T1871)/MAX($T$7:T1871)</f>
        <v>0.11743427150561417</v>
      </c>
      <c r="AB1871" s="4"/>
    </row>
    <row r="1872" spans="1:28">
      <c r="A1872" s="3">
        <f>RawData!A2120</f>
        <v>40273</v>
      </c>
      <c r="B1872" s="4">
        <f>(RawData!B2120-RawData!B2119)/RawData!B2119+1</f>
        <v>1.0033377837116155</v>
      </c>
      <c r="C1872" s="4">
        <f>(RawData!C2120-RawData!C2119)/RawData!C2119+1</f>
        <v>1.0164518968202025</v>
      </c>
      <c r="D1872" s="4">
        <f>(RawData!D2120-RawData!D2119)/RawData!D2119+1</f>
        <v>0.99450061636529696</v>
      </c>
      <c r="E1872" s="26">
        <f>(RawData!E2120-RawData!E2119)/RawData!E2119+1</f>
        <v>1.0164430497294181</v>
      </c>
      <c r="F1872" s="9">
        <f>(RawData!F2120-RawData!F2119)/RawData!F2119+1</f>
        <v>1.0099867060082357</v>
      </c>
      <c r="G1872" s="9">
        <f>(RawData!G2120-RawData!G2119)/RawData!G2119+1</f>
        <v>1.0110740135856073</v>
      </c>
      <c r="H1872" s="9">
        <f>(RawData!H2120-RawData!H2119)/RawData!H2119+1</f>
        <v>0.9972332264352638</v>
      </c>
      <c r="I1872" s="9">
        <f>(RawData!I2120-RawData!I2119)/RawData!I2119+1</f>
        <v>1.0121727001838585</v>
      </c>
      <c r="J1872" s="9">
        <f>(RawData!J2120-RawData!J2119)/RawData!J2119+1</f>
        <v>1.0075274095892652</v>
      </c>
      <c r="K1872" s="9">
        <f>(RawData!K2120-RawData!K2119)/RawData!K2119+1</f>
        <v>1.0055731652095163</v>
      </c>
      <c r="L1872" s="9">
        <f>(RawData!L2120-RawData!L2119)/RawData!L2119+1</f>
        <v>0.99928451593802425</v>
      </c>
      <c r="M1872" s="9">
        <f>(RawData!M2120-RawData!M2119)/RawData!M2119+1</f>
        <v>1.0119376513523655</v>
      </c>
      <c r="N1872" s="27">
        <f>(RawData!N2120-RawData!N2119)/RawData!N2119+1</f>
        <v>1.0074555210392544</v>
      </c>
      <c r="O1872" s="4">
        <f>(RawData!O2120-RawData!O2119)/RawData!O2119+1</f>
        <v>1.0079603364583707</v>
      </c>
      <c r="P1872" s="4">
        <f t="shared" si="59"/>
        <v>1.5592109525052125</v>
      </c>
      <c r="Q1872" s="4">
        <f>(MAX($P$7:P1872)-P1872)/MAX($P$7:P1872)</f>
        <v>0.19639651796326274</v>
      </c>
      <c r="S1872" s="31">
        <f t="shared" si="58"/>
        <v>1.0046334893280557</v>
      </c>
      <c r="T1872" s="4">
        <f>PRODUCT($S$7:S1872)</f>
        <v>2.0069728213695757</v>
      </c>
      <c r="U1872" s="4">
        <f>(MAX($T$7:T1872)-T1872)/MAX($T$7:T1872)</f>
        <v>0.11334491262132775</v>
      </c>
      <c r="AB1872" s="4"/>
    </row>
    <row r="1873" spans="1:28">
      <c r="A1873" s="3">
        <f>RawData!A2121</f>
        <v>40274</v>
      </c>
      <c r="B1873" s="4">
        <f>(RawData!B2121-RawData!B2120)/RawData!B2120+1</f>
        <v>1.0013306719893544</v>
      </c>
      <c r="C1873" s="4">
        <f>(RawData!C2121-RawData!C2120)/RawData!C2120+1</f>
        <v>1.001176731793961</v>
      </c>
      <c r="D1873" s="4">
        <f>(RawData!D2121-RawData!D2120)/RawData!D2120+1</f>
        <v>1.0014065329925115</v>
      </c>
      <c r="E1873" s="26">
        <f>(RawData!E2121-RawData!E2120)/RawData!E2120+1</f>
        <v>1.0001417657714422</v>
      </c>
      <c r="F1873" s="9">
        <f>(RawData!F2121-RawData!F2120)/RawData!F2120+1</f>
        <v>1.0104658255481718</v>
      </c>
      <c r="G1873" s="9">
        <f>(RawData!G2121-RawData!G2120)/RawData!G2120+1</f>
        <v>1.0004230665529723</v>
      </c>
      <c r="H1873" s="9">
        <f>(RawData!H2121-RawData!H2120)/RawData!H2120+1</f>
        <v>0.99825545957080108</v>
      </c>
      <c r="I1873" s="9">
        <f>(RawData!I2121-RawData!I2120)/RawData!I2120+1</f>
        <v>1.00150328844347</v>
      </c>
      <c r="J1873" s="9">
        <f>(RawData!J2121-RawData!J2120)/RawData!J2120+1</f>
        <v>1.0000541389204698</v>
      </c>
      <c r="K1873" s="9">
        <f>(RawData!K2121-RawData!K2120)/RawData!K2120+1</f>
        <v>1.0087637257958364</v>
      </c>
      <c r="L1873" s="9">
        <f>(RawData!L2121-RawData!L2120)/RawData!L2120+1</f>
        <v>0.99671629262029982</v>
      </c>
      <c r="M1873" s="9">
        <f>(RawData!M2121-RawData!M2120)/RawData!M2120+1</f>
        <v>1.0022582493511747</v>
      </c>
      <c r="N1873" s="27">
        <f>(RawData!N2121-RawData!N2120)/RawData!N2120+1</f>
        <v>0.99629982620395807</v>
      </c>
      <c r="O1873" s="4">
        <f>(RawData!O2121-RawData!O2120)/RawData!O2120+1</f>
        <v>1.001688381119606</v>
      </c>
      <c r="P1873" s="4">
        <f t="shared" si="59"/>
        <v>1.5618434948389053</v>
      </c>
      <c r="Q1873" s="4">
        <f>(MAX($P$7:P1873)-P1873)/MAX($P$7:P1873)</f>
        <v>0.19503972901654221</v>
      </c>
      <c r="S1873" s="31">
        <f t="shared" si="58"/>
        <v>1.000969310939595</v>
      </c>
      <c r="T1873" s="4">
        <f>PRODUCT($S$7:S1873)</f>
        <v>2.0089182020807987</v>
      </c>
      <c r="U1873" s="4">
        <f>(MAX($T$7:T1873)-T1873)/MAX($T$7:T1873)</f>
        <v>0.11248546814548417</v>
      </c>
      <c r="AB1873" s="4"/>
    </row>
    <row r="1874" spans="1:28">
      <c r="A1874" s="3">
        <f>RawData!A2122</f>
        <v>40275</v>
      </c>
      <c r="B1874" s="4">
        <f>(RawData!B2122-RawData!B2121)/RawData!B2121+1</f>
        <v>0.99889258028792915</v>
      </c>
      <c r="C1874" s="4">
        <f>(RawData!C2122-RawData!C2121)/RawData!C2121+1</f>
        <v>0.99434502029139771</v>
      </c>
      <c r="D1874" s="4">
        <f>(RawData!D2122-RawData!D2121)/RawData!D2121+1</f>
        <v>1.0047780606845775</v>
      </c>
      <c r="E1874" s="26">
        <f>(RawData!E2122-RawData!E2121)/RawData!E2121+1</f>
        <v>0.98999905502882157</v>
      </c>
      <c r="F1874" s="9">
        <f>(RawData!F2122-RawData!F2121)/RawData!F2121+1</f>
        <v>0.99472597299443999</v>
      </c>
      <c r="G1874" s="9">
        <f>(RawData!G2122-RawData!G2121)/RawData!G2121+1</f>
        <v>0.99787436268616669</v>
      </c>
      <c r="H1874" s="9">
        <f>(RawData!H2122-RawData!H2121)/RawData!H2121+1</f>
        <v>0.99597843938181663</v>
      </c>
      <c r="I1874" s="9">
        <f>(RawData!I2122-RawData!I2121)/RawData!I2121+1</f>
        <v>0.99487147413847021</v>
      </c>
      <c r="J1874" s="9">
        <f>(RawData!J2122-RawData!J2121)/RawData!J2121+1</f>
        <v>0.99434278908618456</v>
      </c>
      <c r="K1874" s="9">
        <f>(RawData!K2122-RawData!K2121)/RawData!K2121+1</f>
        <v>0.99072865874596505</v>
      </c>
      <c r="L1874" s="9">
        <f>(RawData!L2122-RawData!L2121)/RawData!L2121+1</f>
        <v>0.99455040871934608</v>
      </c>
      <c r="M1874" s="9">
        <f>(RawData!M2122-RawData!M2121)/RawData!M2121+1</f>
        <v>0.99327414581651874</v>
      </c>
      <c r="N1874" s="27">
        <f>(RawData!N2122-RawData!N2121)/RawData!N2121+1</f>
        <v>0.98936469529007931</v>
      </c>
      <c r="O1874" s="4">
        <f>(RawData!O2122-RawData!O2121)/RawData!O2121+1</f>
        <v>0.9945577126147348</v>
      </c>
      <c r="P1874" s="4">
        <f t="shared" si="59"/>
        <v>1.553343493689185</v>
      </c>
      <c r="Q1874" s="4">
        <f>(MAX($P$7:P1874)-P1874)/MAX($P$7:P1874)</f>
        <v>0.19942055414495513</v>
      </c>
      <c r="S1874" s="31">
        <f t="shared" si="58"/>
        <v>0.99281414046898742</v>
      </c>
      <c r="T1874" s="4">
        <f>PRODUCT($S$7:S1874)</f>
        <v>1.9944823980713517</v>
      </c>
      <c r="U1874" s="4">
        <f>(MAX($T$7:T1874)-T1874)/MAX($T$7:T1874)</f>
        <v>0.11886302290312312</v>
      </c>
      <c r="AB1874" s="4"/>
    </row>
    <row r="1875" spans="1:28">
      <c r="A1875" s="3">
        <f>RawData!A2123</f>
        <v>40276</v>
      </c>
      <c r="B1875" s="4">
        <f>(RawData!B2123-RawData!B2122)/RawData!B2122+1</f>
        <v>0.99944567627494463</v>
      </c>
      <c r="C1875" s="4">
        <f>(RawData!C2123-RawData!C2122)/RawData!C2122+1</f>
        <v>0.99210491101298004</v>
      </c>
      <c r="D1875" s="4">
        <f>(RawData!D2123-RawData!D2122)/RawData!D2122+1</f>
        <v>0.9991510602172774</v>
      </c>
      <c r="E1875" s="26">
        <f>(RawData!E2123-RawData!E2122)/RawData!E2122+1</f>
        <v>1.0060452759350291</v>
      </c>
      <c r="F1875" s="9">
        <f>(RawData!F2123-RawData!F2122)/RawData!F2122+1</f>
        <v>1.0083362611389697</v>
      </c>
      <c r="G1875" s="9">
        <f>(RawData!G2123-RawData!G2122)/RawData!G2122+1</f>
        <v>1.0002971642769503</v>
      </c>
      <c r="H1875" s="9">
        <f>(RawData!H2123-RawData!H2122)/RawData!H2122+1</f>
        <v>0.99780140794452787</v>
      </c>
      <c r="I1875" s="9">
        <f>(RawData!I2123-RawData!I2122)/RawData!I2122+1</f>
        <v>1.0102156283397246</v>
      </c>
      <c r="J1875" s="9">
        <f>(RawData!J2123-RawData!J2122)/RawData!J2122+1</f>
        <v>1.0033483054307879</v>
      </c>
      <c r="K1875" s="9">
        <f>(RawData!K2123-RawData!K2122)/RawData!K2122+1</f>
        <v>0.99469707472618896</v>
      </c>
      <c r="L1875" s="9">
        <f>(RawData!L2123-RawData!L2122)/RawData!L2122+1</f>
        <v>1.0001494396014945</v>
      </c>
      <c r="M1875" s="9">
        <f>(RawData!M2123-RawData!M2122)/RawData!M2122+1</f>
        <v>1.0027085590465872</v>
      </c>
      <c r="N1875" s="27">
        <f>(RawData!N2123-RawData!N2122)/RawData!N2122+1</f>
        <v>1.0088158343760665</v>
      </c>
      <c r="O1875" s="4">
        <f>(RawData!O2123-RawData!O2122)/RawData!O2122+1</f>
        <v>1.0034098333877819</v>
      </c>
      <c r="P1875" s="4">
        <f t="shared" si="59"/>
        <v>1.5586401361966602</v>
      </c>
      <c r="Q1875" s="4">
        <f>(MAX($P$7:P1875)-P1875)/MAX($P$7:P1875)</f>
        <v>0.19669071162090665</v>
      </c>
      <c r="S1875" s="31">
        <f t="shared" si="58"/>
        <v>0.99967329955181006</v>
      </c>
      <c r="T1875" s="4">
        <f>PRODUCT($S$7:S1875)</f>
        <v>1.9938307997779949</v>
      </c>
      <c r="U1875" s="4">
        <f>(MAX($T$7:T1875)-T1875)/MAX($T$7:T1875)</f>
        <v>0.11915089074845737</v>
      </c>
      <c r="AB1875" s="4"/>
    </row>
    <row r="1876" spans="1:28">
      <c r="A1876" s="3">
        <f>RawData!A2124</f>
        <v>40277</v>
      </c>
      <c r="B1876" s="4">
        <f>(RawData!B2124-RawData!B2123)/RawData!B2123+1</f>
        <v>1.0046589018302827</v>
      </c>
      <c r="C1876" s="4">
        <f>(RawData!C2124-RawData!C2123)/RawData!C2123+1</f>
        <v>1.000786799748224</v>
      </c>
      <c r="D1876" s="4">
        <f>(RawData!D2124-RawData!D2123)/RawData!D2123+1</f>
        <v>1.000664396644797</v>
      </c>
      <c r="E1876" s="26">
        <f>(RawData!E2124-RawData!E2123)/RawData!E2123+1</f>
        <v>1.0110849317667894</v>
      </c>
      <c r="F1876" s="9">
        <f>(RawData!F2124-RawData!F2123)/RawData!F2123+1</f>
        <v>1.0044662654418752</v>
      </c>
      <c r="G1876" s="9">
        <f>(RawData!G2124-RawData!G2123)/RawData!G2123+1</f>
        <v>1.0082930057139567</v>
      </c>
      <c r="H1876" s="9">
        <f>(RawData!H2124-RawData!H2123)/RawData!H2123+1</f>
        <v>1.0040466959045742</v>
      </c>
      <c r="I1876" s="9">
        <f>(RawData!I2124-RawData!I2123)/RawData!I2123+1</f>
        <v>1.0088366159494695</v>
      </c>
      <c r="J1876" s="9">
        <f>(RawData!J2124-RawData!J2123)/RawData!J2123+1</f>
        <v>1.0051820500298443</v>
      </c>
      <c r="K1876" s="9">
        <f>(RawData!K2124-RawData!K2123)/RawData!K2123+1</f>
        <v>1.005505418307258</v>
      </c>
      <c r="L1876" s="9">
        <f>(RawData!L2124-RawData!L2123)/RawData!L2123+1</f>
        <v>1.0062257196931965</v>
      </c>
      <c r="M1876" s="9">
        <f>(RawData!M2124-RawData!M2123)/RawData!M2123+1</f>
        <v>1.0029038357644515</v>
      </c>
      <c r="N1876" s="27">
        <f>(RawData!N2124-RawData!N2123)/RawData!N2123+1</f>
        <v>1.0089079325703332</v>
      </c>
      <c r="O1876" s="4">
        <f>(RawData!O2124-RawData!O2123)/RawData!O2123+1</f>
        <v>1.0066845735913559</v>
      </c>
      <c r="P1876" s="4">
        <f t="shared" si="59"/>
        <v>1.5690589808895077</v>
      </c>
      <c r="Q1876" s="4">
        <f>(MAX($P$7:P1876)-P1876)/MAX($P$7:P1876)</f>
        <v>0.1913209315661169</v>
      </c>
      <c r="S1876" s="31">
        <f t="shared" si="58"/>
        <v>1.0067156914179545</v>
      </c>
      <c r="T1876" s="4">
        <f>PRODUCT($S$7:S1876)</f>
        <v>2.0072207521689172</v>
      </c>
      <c r="U1876" s="4">
        <f>(MAX($T$7:T1876)-T1876)/MAX($T$7:T1876)</f>
        <v>0.11323537994494402</v>
      </c>
      <c r="AB1876" s="4"/>
    </row>
    <row r="1877" spans="1:28">
      <c r="A1877" s="3">
        <f>RawData!A2125</f>
        <v>40280</v>
      </c>
      <c r="B1877" s="4">
        <f>(RawData!B2125-RawData!B2124)/RawData!B2124+1</f>
        <v>1.001324942033786</v>
      </c>
      <c r="C1877" s="4">
        <f>(RawData!C2125-RawData!C2124)/RawData!C2124+1</f>
        <v>0.99869718547137176</v>
      </c>
      <c r="D1877" s="4">
        <f>(RawData!D2125-RawData!D2124)/RawData!D2124+1</f>
        <v>1.0030133365679885</v>
      </c>
      <c r="E1877" s="26">
        <f>(RawData!E2125-RawData!E2124)/RawData!E2124+1</f>
        <v>1.0029871754770097</v>
      </c>
      <c r="F1877" s="9">
        <f>(RawData!F2125-RawData!F2124)/RawData!F2124+1</f>
        <v>1.0045725458042951</v>
      </c>
      <c r="G1877" s="9">
        <f>(RawData!G2125-RawData!G2124)/RawData!G2124+1</f>
        <v>1.0031850800757238</v>
      </c>
      <c r="H1877" s="9">
        <f>(RawData!H2125-RawData!H2124)/RawData!H2124+1</f>
        <v>0.99795315467398193</v>
      </c>
      <c r="I1877" s="9">
        <f>(RawData!I2125-RawData!I2124)/RawData!I2124+1</f>
        <v>0.99993831539339351</v>
      </c>
      <c r="J1877" s="9">
        <f>(RawData!J2125-RawData!J2124)/RawData!J2124+1</f>
        <v>1.0030770061270209</v>
      </c>
      <c r="K1877" s="9">
        <f>(RawData!K2125-RawData!K2124)/RawData!K2124+1</f>
        <v>1.0035000173268185</v>
      </c>
      <c r="L1877" s="9">
        <f>(RawData!L2125-RawData!L2124)/RawData!L2124+1</f>
        <v>1.0010147007870118</v>
      </c>
      <c r="M1877" s="9">
        <f>(RawData!M2125-RawData!M2124)/RawData!M2124+1</f>
        <v>0.99521917715978736</v>
      </c>
      <c r="N1877" s="27">
        <f>(RawData!N2125-RawData!N2124)/RawData!N2124+1</f>
        <v>0.99837943559653541</v>
      </c>
      <c r="O1877" s="4">
        <f>(RawData!O2125-RawData!O2124)/RawData!O2124+1</f>
        <v>1.0017889087656531</v>
      </c>
      <c r="P1877" s="4">
        <f t="shared" si="59"/>
        <v>1.5718658842542477</v>
      </c>
      <c r="Q1877" s="4">
        <f>(MAX($P$7:P1877)-P1877)/MAX($P$7:P1877)</f>
        <v>0.18987427849199531</v>
      </c>
      <c r="S1877" s="31">
        <f t="shared" si="58"/>
        <v>1.0013637620662055</v>
      </c>
      <c r="T1877" s="4">
        <f>PRODUCT($S$7:S1877)</f>
        <v>2.0099581236892257</v>
      </c>
      <c r="U1877" s="4">
        <f>(MAX($T$7:T1877)-T1877)/MAX($T$7:T1877)</f>
        <v>0.11202604399445978</v>
      </c>
      <c r="AB1877" s="4"/>
    </row>
    <row r="1878" spans="1:28">
      <c r="A1878" s="3">
        <f>RawData!A2126</f>
        <v>40281</v>
      </c>
      <c r="B1878" s="4">
        <f>(RawData!B2126-RawData!B2125)/RawData!B2125+1</f>
        <v>0.99746388797000762</v>
      </c>
      <c r="C1878" s="4">
        <f>(RawData!C2126-RawData!C2125)/RawData!C2125+1</f>
        <v>1.0005397989249005</v>
      </c>
      <c r="D1878" s="4">
        <f>(RawData!D2126-RawData!D2125)/RawData!D2125+1</f>
        <v>1.0013303502663757</v>
      </c>
      <c r="E1878" s="26">
        <f>(RawData!E2126-RawData!E2125)/RawData!E2125+1</f>
        <v>0.99535326129329049</v>
      </c>
      <c r="F1878" s="9">
        <f>(RawData!F2126-RawData!F2125)/RawData!F2125+1</f>
        <v>1</v>
      </c>
      <c r="G1878" s="9">
        <f>(RawData!G2126-RawData!G2125)/RawData!G2125+1</f>
        <v>1.0033509929399351</v>
      </c>
      <c r="H1878" s="9">
        <f>(RawData!H2126-RawData!H2125)/RawData!H2125+1</f>
        <v>1.0008035015752861</v>
      </c>
      <c r="I1878" s="9">
        <f>(RawData!I2126-RawData!I2125)/RawData!I2125+1</f>
        <v>1.0058295549181087</v>
      </c>
      <c r="J1878" s="9">
        <f>(RawData!J2126-RawData!J2125)/RawData!J2125+1</f>
        <v>1.0025563060032827</v>
      </c>
      <c r="K1878" s="9">
        <f>(RawData!K2126-RawData!K2125)/RawData!K2125+1</f>
        <v>0.99640859175357421</v>
      </c>
      <c r="L1878" s="9">
        <f>(RawData!L2126-RawData!L2125)/RawData!L2125+1</f>
        <v>0.99977748658738586</v>
      </c>
      <c r="M1878" s="9">
        <f>(RawData!M2126-RawData!M2125)/RawData!M2125+1</f>
        <v>0.9968538565629228</v>
      </c>
      <c r="N1878" s="27">
        <f>(RawData!N2126-RawData!N2125)/RawData!N2125+1</f>
        <v>0.99781708272696745</v>
      </c>
      <c r="O1878" s="4">
        <f>(RawData!O2126-RawData!O2125)/RawData!O2125+1</f>
        <v>1.0007617029862792</v>
      </c>
      <c r="P1878" s="4">
        <f t="shared" si="59"/>
        <v>1.5730631791923144</v>
      </c>
      <c r="Q1878" s="4">
        <f>(MAX($P$7:P1878)-P1878)/MAX($P$7:P1878)</f>
        <v>0.18925720331066115</v>
      </c>
      <c r="S1878" s="31">
        <f t="shared" si="58"/>
        <v>0.99808571030238413</v>
      </c>
      <c r="T1878" s="4">
        <f>PRODUCT($S$7:S1878)</f>
        <v>2.0061104815604081</v>
      </c>
      <c r="U1878" s="4">
        <f>(MAX($T$7:T1878)-T1878)/MAX($T$7:T1878)</f>
        <v>0.11372588339019239</v>
      </c>
      <c r="AB1878" s="4"/>
    </row>
    <row r="1879" spans="1:28">
      <c r="A1879" s="3">
        <f>RawData!A2127</f>
        <v>40282</v>
      </c>
      <c r="B1879" s="4">
        <f>(RawData!B2127-RawData!B2126)/RawData!B2126+1</f>
        <v>1.0085120495246518</v>
      </c>
      <c r="C1879" s="4">
        <f>(RawData!C2127-RawData!C2126)/RawData!C2126+1</f>
        <v>1.0137574463302237</v>
      </c>
      <c r="D1879" s="4">
        <f>(RawData!D2127-RawData!D2126)/RawData!D2126+1</f>
        <v>0.99848072067527416</v>
      </c>
      <c r="E1879" s="26">
        <f>(RawData!E2127-RawData!E2126)/RawData!E2126+1</f>
        <v>1.0094621904030829</v>
      </c>
      <c r="F1879" s="9">
        <f>(RawData!F2127-RawData!F2126)/RawData!F2126+1</f>
        <v>1.0264314414866902</v>
      </c>
      <c r="G1879" s="9">
        <f>(RawData!G2127-RawData!G2126)/RawData!G2126+1</f>
        <v>1.0166610350427996</v>
      </c>
      <c r="H1879" s="9">
        <f>(RawData!H2127-RawData!H2126)/RawData!H2126+1</f>
        <v>0.99566880057467622</v>
      </c>
      <c r="I1879" s="9">
        <f>(RawData!I2127-RawData!I2126)/RawData!I2126+1</f>
        <v>1.0146580803434528</v>
      </c>
      <c r="J1879" s="9">
        <f>(RawData!J2127-RawData!J2126)/RawData!J2126+1</f>
        <v>1.0125342208384778</v>
      </c>
      <c r="K1879" s="9">
        <f>(RawData!K2127-RawData!K2126)/RawData!K2126+1</f>
        <v>1.0003119151590767</v>
      </c>
      <c r="L1879" s="9">
        <f>(RawData!L2127-RawData!L2126)/RawData!L2126+1</f>
        <v>1.0001483752905682</v>
      </c>
      <c r="M1879" s="9">
        <f>(RawData!M2127-RawData!M2126)/RawData!M2126+1</f>
        <v>1.0065836359317202</v>
      </c>
      <c r="N1879" s="27">
        <f>(RawData!N2127-RawData!N2126)/RawData!N2126+1</f>
        <v>0.99887810624333861</v>
      </c>
      <c r="O1879" s="4">
        <f>(RawData!O2127-RawData!O2126)/RawData!O2126+1</f>
        <v>1.0111648713903352</v>
      </c>
      <c r="P1879" s="4">
        <f t="shared" si="59"/>
        <v>1.5906262272768683</v>
      </c>
      <c r="Q1879" s="4">
        <f>(MAX($P$7:P1879)-P1879)/MAX($P$7:P1879)</f>
        <v>0.18020536425498404</v>
      </c>
      <c r="S1879" s="31">
        <f t="shared" si="58"/>
        <v>1.0013978203568512</v>
      </c>
      <c r="T1879" s="4">
        <f>PRODUCT($S$7:S1879)</f>
        <v>2.0089146636296258</v>
      </c>
      <c r="U1879" s="4">
        <f>(MAX($T$7:T1879)-T1879)/MAX($T$7:T1879)</f>
        <v>0.11248703138824487</v>
      </c>
      <c r="AB1879" s="4"/>
    </row>
    <row r="1880" spans="1:28">
      <c r="A1880" s="3">
        <f>RawData!A2128</f>
        <v>40283</v>
      </c>
      <c r="B1880" s="4">
        <f>(RawData!B2128-RawData!B2127)/RawData!B2127+1</f>
        <v>1.0073440754137895</v>
      </c>
      <c r="C1880" s="4">
        <f>(RawData!C2128-RawData!C2127)/RawData!C2127+1</f>
        <v>1.0016187329534114</v>
      </c>
      <c r="D1880" s="4">
        <f>(RawData!D2128-RawData!D2127)/RawData!D2127+1</f>
        <v>1.0009931308449889</v>
      </c>
      <c r="E1880" s="26">
        <f>(RawData!E2128-RawData!E2127)/RawData!E2127+1</f>
        <v>0.99989136676133272</v>
      </c>
      <c r="F1880" s="9">
        <f>(RawData!F2128-RawData!F2127)/RawData!F2127+1</f>
        <v>0.99516790017738077</v>
      </c>
      <c r="G1880" s="9">
        <f>(RawData!G2128-RawData!G2127)/RawData!G2127+1</f>
        <v>1.005242352115769</v>
      </c>
      <c r="H1880" s="9">
        <f>(RawData!H2128-RawData!H2127)/RawData!H2127+1</f>
        <v>0.99743241522726311</v>
      </c>
      <c r="I1880" s="9">
        <f>(RawData!I2128-RawData!I2127)/RawData!I2127+1</f>
        <v>1.0038986943907158</v>
      </c>
      <c r="J1880" s="9">
        <f>(RawData!J2128-RawData!J2127)/RawData!J2127+1</f>
        <v>1.0093836978131214</v>
      </c>
      <c r="K1880" s="9">
        <f>(RawData!K2128-RawData!K2127)/RawData!K2127+1</f>
        <v>0.99823303190936497</v>
      </c>
      <c r="L1880" s="9">
        <f>(RawData!L2128-RawData!L2127)/RawData!L2127+1</f>
        <v>0.99745326871723872</v>
      </c>
      <c r="M1880" s="9">
        <f>(RawData!M2128-RawData!M2127)/RawData!M2127+1</f>
        <v>0.99973028556016308</v>
      </c>
      <c r="N1880" s="27">
        <f>(RawData!N2128-RawData!N2127)/RawData!N2127+1</f>
        <v>0.99786600774976131</v>
      </c>
      <c r="O1880" s="4">
        <f>(RawData!O2128-RawData!O2127)/RawData!O2127+1</f>
        <v>1.0008374125979576</v>
      </c>
      <c r="P1880" s="4">
        <f t="shared" si="59"/>
        <v>1.5919582377182318</v>
      </c>
      <c r="Q1880" s="4">
        <f>(MAX($P$7:P1880)-P1880)/MAX($P$7:P1880)</f>
        <v>0.1795188578992731</v>
      </c>
      <c r="S1880" s="31">
        <f t="shared" si="58"/>
        <v>0.99825252065379988</v>
      </c>
      <c r="T1880" s="4">
        <f>PRODUCT($S$7:S1880)</f>
        <v>2.0054041267466545</v>
      </c>
      <c r="U1880" s="4">
        <f>(MAX($T$7:T1880)-T1880)/MAX($T$7:T1880)</f>
        <v>0.11403794197037867</v>
      </c>
      <c r="AB1880" s="4"/>
    </row>
    <row r="1881" spans="1:28">
      <c r="A1881" s="3">
        <f>RawData!A2129</f>
        <v>40284</v>
      </c>
      <c r="B1881" s="4">
        <f>(RawData!B2129-RawData!B2128)/RawData!B2128+1</f>
        <v>0.98792165397170839</v>
      </c>
      <c r="C1881" s="4">
        <f>(RawData!C2129-RawData!C2128)/RawData!C2128+1</f>
        <v>0.98350675226920525</v>
      </c>
      <c r="D1881" s="4">
        <f>(RawData!D2129-RawData!D2128)/RawData!D2128+1</f>
        <v>1.0033135752218019</v>
      </c>
      <c r="E1881" s="26">
        <f>(RawData!E2129-RawData!E2128)/RawData!E2128+1</f>
        <v>0.98472761136116727</v>
      </c>
      <c r="F1881" s="9">
        <f>(RawData!F2129-RawData!F2128)/RawData!F2128+1</f>
        <v>0.96189305470190545</v>
      </c>
      <c r="G1881" s="9">
        <f>(RawData!G2129-RawData!G2128)/RawData!G2128+1</f>
        <v>0.98607675901169434</v>
      </c>
      <c r="H1881" s="9">
        <f>(RawData!H2129-RawData!H2128)/RawData!H2128+1</f>
        <v>0.99429847888522493</v>
      </c>
      <c r="I1881" s="9">
        <f>(RawData!I2129-RawData!I2128)/RawData!I2128+1</f>
        <v>0.98633229972604386</v>
      </c>
      <c r="J1881" s="9">
        <f>(RawData!J2129-RawData!J2128)/RawData!J2128+1</f>
        <v>0.98363927624149794</v>
      </c>
      <c r="K1881" s="9">
        <f>(RawData!K2129-RawData!K2128)/RawData!K2128+1</f>
        <v>0.9892058864362071</v>
      </c>
      <c r="L1881" s="9">
        <f>(RawData!L2129-RawData!L2128)/RawData!L2128+1</f>
        <v>0.99705014749262533</v>
      </c>
      <c r="M1881" s="9">
        <f>(RawData!M2129-RawData!M2128)/RawData!M2128+1</f>
        <v>0.98232893805011312</v>
      </c>
      <c r="N1881" s="27">
        <f>(RawData!N2129-RawData!N2128)/RawData!N2128+1</f>
        <v>0.99183972086217576</v>
      </c>
      <c r="O1881" s="4">
        <f>(RawData!O2129-RawData!O2128)/RawData!O2128+1</f>
        <v>0.98387241375875356</v>
      </c>
      <c r="P1881" s="4">
        <f t="shared" si="59"/>
        <v>1.5662837939469683</v>
      </c>
      <c r="Q1881" s="4">
        <f>(MAX($P$7:P1881)-P1881)/MAX($P$7:P1881)</f>
        <v>0.19275123827781895</v>
      </c>
      <c r="S1881" s="31">
        <f t="shared" si="58"/>
        <v>0.99132053104380624</v>
      </c>
      <c r="T1881" s="4">
        <f>PRODUCT($S$7:S1881)</f>
        <v>1.9879982838839341</v>
      </c>
      <c r="U1881" s="4">
        <f>(MAX($T$7:T1881)-T1881)/MAX($T$7:T1881)</f>
        <v>0.12172762214941228</v>
      </c>
      <c r="AB1881" s="4"/>
    </row>
    <row r="1882" spans="1:28">
      <c r="A1882" s="3">
        <f>RawData!A2130</f>
        <v>40287</v>
      </c>
      <c r="B1882" s="4">
        <f>(RawData!B2130-RawData!B2129)/RawData!B2129+1</f>
        <v>0.99570437272827406</v>
      </c>
      <c r="C1882" s="4">
        <f>(RawData!C2130-RawData!C2129)/RawData!C2129+1</f>
        <v>0.98293753517163762</v>
      </c>
      <c r="D1882" s="4">
        <f>(RawData!D2130-RawData!D2129)/RawData!D2129+1</f>
        <v>0.99826301387820349</v>
      </c>
      <c r="E1882" s="26">
        <f>(RawData!E2130-RawData!E2129)/RawData!E2129+1</f>
        <v>1.0017968035809981</v>
      </c>
      <c r="F1882" s="9">
        <f>(RawData!F2130-RawData!F2129)/RawData!F2129+1</f>
        <v>1.0110223642172524</v>
      </c>
      <c r="G1882" s="9">
        <f>(RawData!G2130-RawData!G2129)/RawData!G2129+1</f>
        <v>1.002181802919452</v>
      </c>
      <c r="H1882" s="9">
        <f>(RawData!H2130-RawData!H2129)/RawData!H2129+1</f>
        <v>1.0078524509489271</v>
      </c>
      <c r="I1882" s="9">
        <f>(RawData!I2130-RawData!I2129)/RawData!I2129+1</f>
        <v>1.0027470011903672</v>
      </c>
      <c r="J1882" s="9">
        <f>(RawData!J2130-RawData!J2129)/RawData!J2129+1</f>
        <v>1.0000533959846218</v>
      </c>
      <c r="K1882" s="9">
        <f>(RawData!K2130-RawData!K2129)/RawData!K2129+1</f>
        <v>1.0017192379214765</v>
      </c>
      <c r="L1882" s="9">
        <f>(RawData!L2130-RawData!L2129)/RawData!L2129+1</f>
        <v>1.0039779225299585</v>
      </c>
      <c r="M1882" s="9">
        <f>(RawData!M2130-RawData!M2129)/RawData!M2129+1</f>
        <v>1.0024374334855297</v>
      </c>
      <c r="N1882" s="27">
        <f>(RawData!N2130-RawData!N2129)/RawData!N2129+1</f>
        <v>1.0110077167498865</v>
      </c>
      <c r="O1882" s="4">
        <f>(RawData!O2130-RawData!O2129)/RawData!O2129+1</f>
        <v>1.0045358314433825</v>
      </c>
      <c r="P1882" s="4">
        <f t="shared" si="59"/>
        <v>1.5733881932288134</v>
      </c>
      <c r="Q1882" s="4">
        <f>(MAX($P$7:P1882)-P1882)/MAX($P$7:P1882)</f>
        <v>0.18908969396176786</v>
      </c>
      <c r="S1882" s="31">
        <f t="shared" si="58"/>
        <v>1.0038366037453401</v>
      </c>
      <c r="T1882" s="4">
        <f>PRODUCT($S$7:S1882)</f>
        <v>1.9956254455456128</v>
      </c>
      <c r="U1882" s="4">
        <f>(MAX($T$7:T1882)-T1882)/MAX($T$7:T1882)</f>
        <v>0.11835803905512197</v>
      </c>
      <c r="AB1882" s="4"/>
    </row>
    <row r="1883" spans="1:28">
      <c r="A1883" s="3">
        <f>RawData!A2131</f>
        <v>40288</v>
      </c>
      <c r="B1883" s="4">
        <f>(RawData!B2131-RawData!B2130)/RawData!B2130+1</f>
        <v>1.0065265486725663</v>
      </c>
      <c r="C1883" s="4">
        <f>(RawData!C2131-RawData!C2130)/RawData!C2130+1</f>
        <v>1.0099617560171295</v>
      </c>
      <c r="D1883" s="4">
        <f>(RawData!D2131-RawData!D2130)/RawData!D2130+1</f>
        <v>1.0001461119458803</v>
      </c>
      <c r="E1883" s="26">
        <f>(RawData!E2131-RawData!E2130)/RawData!E2130+1</f>
        <v>1.0192101950912522</v>
      </c>
      <c r="F1883" s="9">
        <f>(RawData!F2131-RawData!F2130)/RawData!F2130+1</f>
        <v>1.0130826354874387</v>
      </c>
      <c r="G1883" s="9">
        <f>(RawData!G2131-RawData!G2130)/RawData!G2130+1</f>
        <v>1.0042346524781853</v>
      </c>
      <c r="H1883" s="9">
        <f>(RawData!H2131-RawData!H2130)/RawData!H2130+1</f>
        <v>1.0025475543478262</v>
      </c>
      <c r="I1883" s="9">
        <f>(RawData!I2131-RawData!I2130)/RawData!I2130+1</f>
        <v>1.011231850972514</v>
      </c>
      <c r="J1883" s="9">
        <f>(RawData!J2131-RawData!J2130)/RawData!J2130+1</f>
        <v>1.0073415558759145</v>
      </c>
      <c r="K1883" s="9">
        <f>(RawData!K2131-RawData!K2130)/RawData!K2130+1</f>
        <v>1.0113835376532399</v>
      </c>
      <c r="L1883" s="9">
        <f>(RawData!L2131-RawData!L2130)/RawData!L2130+1</f>
        <v>1.0009162498142736</v>
      </c>
      <c r="M1883" s="9">
        <f>(RawData!M2131-RawData!M2130)/RawData!M2130+1</f>
        <v>1.0017808219178082</v>
      </c>
      <c r="N1883" s="27">
        <f>(RawData!N2131-RawData!N2130)/RawData!N2130+1</f>
        <v>1.0065102705129645</v>
      </c>
      <c r="O1883" s="4">
        <f>(RawData!O2131-RawData!O2130)/RawData!O2130+1</f>
        <v>1.0080683059218425</v>
      </c>
      <c r="P1883" s="4">
        <f t="shared" si="59"/>
        <v>1.5860827705055984</v>
      </c>
      <c r="Q1883" s="4">
        <f>(MAX($P$7:P1883)-P1883)/MAX($P$7:P1883)</f>
        <v>0.18254702153747654</v>
      </c>
      <c r="S1883" s="31">
        <f t="shared" si="58"/>
        <v>1.008514384226648</v>
      </c>
      <c r="T1883" s="4">
        <f>PRODUCT($S$7:S1883)</f>
        <v>2.0126169673614638</v>
      </c>
      <c r="U1883" s="4">
        <f>(MAX($T$7:T1883)-T1883)/MAX($T$7:T1883)</f>
        <v>0.11085140064930189</v>
      </c>
      <c r="AB1883" s="4"/>
    </row>
    <row r="1884" spans="1:28">
      <c r="A1884" s="3">
        <f>RawData!A2132</f>
        <v>40289</v>
      </c>
      <c r="B1884" s="4">
        <f>(RawData!B2132-RawData!B2131)/RawData!B2131+1</f>
        <v>1.0014287284316958</v>
      </c>
      <c r="C1884" s="4">
        <f>(RawData!C2132-RawData!C2131)/RawData!C2131+1</f>
        <v>1.0021540973198495</v>
      </c>
      <c r="D1884" s="4">
        <f>(RawData!D2132-RawData!D2131)/RawData!D2131+1</f>
        <v>1.0023173867496271</v>
      </c>
      <c r="E1884" s="26">
        <f>(RawData!E2132-RawData!E2131)/RawData!E2131+1</f>
        <v>0.9983482811318134</v>
      </c>
      <c r="F1884" s="9">
        <f>(RawData!F2132-RawData!F2131)/RawData!F2131+1</f>
        <v>0.99460369942917759</v>
      </c>
      <c r="G1884" s="9">
        <f>(RawData!G2132-RawData!G2131)/RawData!G2131+1</f>
        <v>1.0039947718935252</v>
      </c>
      <c r="H1884" s="9">
        <f>(RawData!H2132-RawData!H2131)/RawData!H2131+1</f>
        <v>0.98255124512959513</v>
      </c>
      <c r="I1884" s="9">
        <f>(RawData!I2132-RawData!I2131)/RawData!I2131+1</f>
        <v>1.0056288001926432</v>
      </c>
      <c r="J1884" s="9">
        <f>(RawData!J2132-RawData!J2131)/RawData!J2131+1</f>
        <v>1.0088516683009567</v>
      </c>
      <c r="K1884" s="9">
        <f>(RawData!K2132-RawData!K2131)/RawData!K2131+1</f>
        <v>1.0015238095238095</v>
      </c>
      <c r="L1884" s="9">
        <f>(RawData!L2132-RawData!L2131)/RawData!L2131+1</f>
        <v>1.0008659293896436</v>
      </c>
      <c r="M1884" s="9">
        <f>(RawData!M2132-RawData!M2131)/RawData!M2131+1</f>
        <v>0.99859838643511567</v>
      </c>
      <c r="N1884" s="27">
        <f>(RawData!N2132-RawData!N2131)/RawData!N2131+1</f>
        <v>0.99085535853685724</v>
      </c>
      <c r="O1884" s="4">
        <f>(RawData!O2132-RawData!O2131)/RawData!O2131+1</f>
        <v>0.99899021661425869</v>
      </c>
      <c r="P1884" s="4">
        <f t="shared" si="59"/>
        <v>1.5844811704755313</v>
      </c>
      <c r="Q1884" s="4">
        <f>(MAX($P$7:P1884)-P1884)/MAX($P$7:P1884)</f>
        <v>0.18337247197375275</v>
      </c>
      <c r="S1884" s="31">
        <f t="shared" si="58"/>
        <v>0.99582231629371543</v>
      </c>
      <c r="T1884" s="4">
        <f>PRODUCT($S$7:S1884)</f>
        <v>2.004208890249926</v>
      </c>
      <c r="U1884" s="4">
        <f>(MAX($T$7:T1884)-T1884)/MAX($T$7:T1884)</f>
        <v>0.11456598226527502</v>
      </c>
      <c r="AB1884" s="4"/>
    </row>
    <row r="1885" spans="1:28">
      <c r="A1885" s="3">
        <f>RawData!A2133</f>
        <v>40290</v>
      </c>
      <c r="B1885" s="4">
        <f>(RawData!B2133-RawData!B2132)/RawData!B2132+1</f>
        <v>0.99736611062335367</v>
      </c>
      <c r="C1885" s="4">
        <f>(RawData!C2133-RawData!C2132)/RawData!C2132+1</f>
        <v>1.0023304749191122</v>
      </c>
      <c r="D1885" s="4">
        <f>(RawData!D2133-RawData!D2132)/RawData!D2132+1</f>
        <v>0.99847342750364221</v>
      </c>
      <c r="E1885" s="26">
        <f>(RawData!E2133-RawData!E2132)/RawData!E2132+1</f>
        <v>0.99930420261619812</v>
      </c>
      <c r="F1885" s="9">
        <f>(RawData!F2133-RawData!F2132)/RawData!F2132+1</f>
        <v>1.0057391958853414</v>
      </c>
      <c r="G1885" s="9">
        <f>(RawData!G2133-RawData!G2132)/RawData!G2132+1</f>
        <v>1.0022234416025018</v>
      </c>
      <c r="H1885" s="9">
        <f>(RawData!H2133-RawData!H2132)/RawData!H2132+1</f>
        <v>0.98702586206896559</v>
      </c>
      <c r="I1885" s="9">
        <f>(RawData!I2133-RawData!I2132)/RawData!I2132+1</f>
        <v>1.0166422221557065</v>
      </c>
      <c r="J1885" s="9">
        <f>(RawData!J2133-RawData!J2132)/RawData!J2132+1</f>
        <v>1.0068826017285313</v>
      </c>
      <c r="K1885" s="9">
        <f>(RawData!K2133-RawData!K2132)/RawData!K2132+1</f>
        <v>1.0035270929146927</v>
      </c>
      <c r="L1885" s="9">
        <f>(RawData!L2133-RawData!L2132)/RawData!L2132+1</f>
        <v>0.99757749542690455</v>
      </c>
      <c r="M1885" s="9">
        <f>(RawData!M2133-RawData!M2132)/RawData!M2132+1</f>
        <v>1.0076683441169423</v>
      </c>
      <c r="N1885" s="27">
        <f>(RawData!N2133-RawData!N2132)/RawData!N2132+1</f>
        <v>0.99656724817107489</v>
      </c>
      <c r="O1885" s="4">
        <f>(RawData!O2133-RawData!O2132)/RawData!O2132+1</f>
        <v>1.0023119534850973</v>
      </c>
      <c r="P1885" s="4">
        <f t="shared" si="59"/>
        <v>1.5881444172396832</v>
      </c>
      <c r="Q1885" s="4">
        <f>(MAX($P$7:P1885)-P1885)/MAX($P$7:P1885)</f>
        <v>0.18148446711430608</v>
      </c>
      <c r="S1885" s="31">
        <f t="shared" si="58"/>
        <v>0.99685866325669026</v>
      </c>
      <c r="T1885" s="4">
        <f>PRODUCT($S$7:S1885)</f>
        <v>1.9979129952217158</v>
      </c>
      <c r="U1885" s="4">
        <f>(MAX($T$7:T1885)-T1885)/MAX($T$7:T1885)</f>
        <v>0.11734742867896149</v>
      </c>
      <c r="AB1885" s="4"/>
    </row>
    <row r="1886" spans="1:28">
      <c r="A1886" s="3">
        <f>RawData!A2134</f>
        <v>40291</v>
      </c>
      <c r="B1886" s="4">
        <f>(RawData!B2134-RawData!B2133)/RawData!B2133+1</f>
        <v>1.003631161971831</v>
      </c>
      <c r="C1886" s="4">
        <f>(RawData!C2134-RawData!C2133)/RawData!C2133+1</f>
        <v>1.0114446952595937</v>
      </c>
      <c r="D1886" s="4">
        <f>(RawData!D2134-RawData!D2133)/RawData!D2133+1</f>
        <v>0.99847109351705599</v>
      </c>
      <c r="E1886" s="26">
        <f>(RawData!E2134-RawData!E2133)/RawData!E2133+1</f>
        <v>1.022946355351313</v>
      </c>
      <c r="F1886" s="9">
        <f>(RawData!F2134-RawData!F2133)/RawData!F2133+1</f>
        <v>1.0039602107954722</v>
      </c>
      <c r="G1886" s="9">
        <f>(RawData!G2134-RawData!G2133)/RawData!G2133+1</f>
        <v>1.0046268190666015</v>
      </c>
      <c r="H1886" s="9">
        <f>(RawData!H2134-RawData!H2133)/RawData!H2133+1</f>
        <v>1.0112013625049128</v>
      </c>
      <c r="I1886" s="9">
        <f>(RawData!I2134-RawData!I2133)/RawData!I2133+1</f>
        <v>1.0045046371264539</v>
      </c>
      <c r="J1886" s="9">
        <f>(RawData!J2134-RawData!J2133)/RawData!J2133+1</f>
        <v>1.0070703644759842</v>
      </c>
      <c r="K1886" s="9">
        <f>(RawData!K2134-RawData!K2133)/RawData!K2133+1</f>
        <v>1.0083732469590987</v>
      </c>
      <c r="L1886" s="9">
        <f>(RawData!L2134-RawData!L2133)/RawData!L2133+1</f>
        <v>0.99878580632371883</v>
      </c>
      <c r="M1886" s="9">
        <f>(RawData!M2134-RawData!M2133)/RawData!M2133+1</f>
        <v>1.012807881773399</v>
      </c>
      <c r="N1886" s="27">
        <f>(RawData!N2134-RawData!N2133)/RawData!N2133+1</f>
        <v>0.99796713535490422</v>
      </c>
      <c r="O1886" s="4">
        <f>(RawData!O2134-RawData!O2133)/RawData!O2133+1</f>
        <v>1.0071194696210317</v>
      </c>
      <c r="P1886" s="4">
        <f t="shared" si="59"/>
        <v>1.5994511631720323</v>
      </c>
      <c r="Q1886" s="4">
        <f>(MAX($P$7:P1886)-P1886)/MAX($P$7:P1886)</f>
        <v>0.1756570706435838</v>
      </c>
      <c r="S1886" s="31">
        <f t="shared" si="58"/>
        <v>1.0103266927847609</v>
      </c>
      <c r="T1886" s="4">
        <f>PRODUCT($S$7:S1886)</f>
        <v>2.018544828934052</v>
      </c>
      <c r="U1886" s="4">
        <f>(MAX($T$7:T1886)-T1886)/MAX($T$7:T1886)</f>
        <v>0.10823254673924987</v>
      </c>
      <c r="AB1886" s="4"/>
    </row>
    <row r="1887" spans="1:28">
      <c r="A1887" s="3">
        <f>RawData!A2135</f>
        <v>40294</v>
      </c>
      <c r="B1887" s="4">
        <f>(RawData!B2135-RawData!B2134)/RawData!B2134+1</f>
        <v>1.0026312904286812</v>
      </c>
      <c r="C1887" s="4">
        <f>(RawData!C2135-RawData!C2134)/RawData!C2134+1</f>
        <v>0.99426428906197695</v>
      </c>
      <c r="D1887" s="4">
        <f>(RawData!D2135-RawData!D2134)/RawData!D2134+1</f>
        <v>1.0004892367906066</v>
      </c>
      <c r="E1887" s="26">
        <f>(RawData!E2135-RawData!E2134)/RawData!E2134+1</f>
        <v>0.99783700387221697</v>
      </c>
      <c r="F1887" s="9">
        <f>(RawData!F2135-RawData!F2134)/RawData!F2134+1</f>
        <v>0.98273077400919373</v>
      </c>
      <c r="G1887" s="9">
        <f>(RawData!G2135-RawData!G2134)/RawData!G2134+1</f>
        <v>0.99830574980884601</v>
      </c>
      <c r="H1887" s="9">
        <f>(RawData!H2135-RawData!H2134)/RawData!H2134+1</f>
        <v>0.98890112500269922</v>
      </c>
      <c r="I1887" s="9">
        <f>(RawData!I2135-RawData!I2134)/RawData!I2134+1</f>
        <v>1.00565683803271</v>
      </c>
      <c r="J1887" s="9">
        <f>(RawData!J2135-RawData!J2134)/RawData!J2134+1</f>
        <v>1.0024093264248706</v>
      </c>
      <c r="K1887" s="9">
        <f>(RawData!K2135-RawData!K2134)/RawData!K2134+1</f>
        <v>0.9961044286495353</v>
      </c>
      <c r="L1887" s="9">
        <f>(RawData!L2135-RawData!L2134)/RawData!L2134+1</f>
        <v>0.99769270846254987</v>
      </c>
      <c r="M1887" s="9">
        <f>(RawData!M2135-RawData!M2134)/RawData!M2134+1</f>
        <v>1.0007379578693143</v>
      </c>
      <c r="N1887" s="27">
        <f>(RawData!N2135-RawData!N2134)/RawData!N2134+1</f>
        <v>0.99734057601991744</v>
      </c>
      <c r="O1887" s="4">
        <f>(RawData!O2135-RawData!O2134)/RawData!O2134+1</f>
        <v>0.99571686334538945</v>
      </c>
      <c r="P1887" s="4">
        <f t="shared" si="59"/>
        <v>1.5926004952677906</v>
      </c>
      <c r="Q1887" s="4">
        <f>(MAX($P$7:P1887)-P1887)/MAX($P$7:P1887)</f>
        <v>0.17918784406027935</v>
      </c>
      <c r="S1887" s="31">
        <f t="shared" si="58"/>
        <v>0.99513381649675026</v>
      </c>
      <c r="T1887" s="4">
        <f>PRODUCT($S$7:S1887)</f>
        <v>2.008722219386923</v>
      </c>
      <c r="U1887" s="4">
        <f>(MAX($T$7:T1887)-T1887)/MAX($T$7:T1887)</f>
        <v>0.11257205080904238</v>
      </c>
      <c r="AB1887" s="4"/>
    </row>
    <row r="1888" spans="1:28">
      <c r="A1888" s="3">
        <f>RawData!A2136</f>
        <v>40295</v>
      </c>
      <c r="B1888" s="4">
        <f>(RawData!B2136-RawData!B2135)/RawData!B2135+1</f>
        <v>0.98294149808638598</v>
      </c>
      <c r="C1888" s="4">
        <f>(RawData!C2136-RawData!C2135)/RawData!C2135+1</f>
        <v>0.98388327721661051</v>
      </c>
      <c r="D1888" s="4">
        <f>(RawData!D2136-RawData!D2135)/RawData!D2135+1</f>
        <v>1.0043945638713363</v>
      </c>
      <c r="E1888" s="26">
        <f>(RawData!E2136-RawData!E2135)/RawData!E2135+1</f>
        <v>0.97218390456123327</v>
      </c>
      <c r="F1888" s="9">
        <f>(RawData!F2136-RawData!F2135)/RawData!F2135+1</f>
        <v>0.96652970922882431</v>
      </c>
      <c r="G1888" s="9">
        <f>(RawData!G2136-RawData!G2135)/RawData!G2135+1</f>
        <v>0.98023088233153299</v>
      </c>
      <c r="H1888" s="9">
        <f>(RawData!H2136-RawData!H2135)/RawData!H2135+1</f>
        <v>0.98884206389064788</v>
      </c>
      <c r="I1888" s="9">
        <f>(RawData!I2136-RawData!I2135)/RawData!I2135+1</f>
        <v>0.97120456996298565</v>
      </c>
      <c r="J1888" s="9">
        <f>(RawData!J2136-RawData!J2135)/RawData!J2135+1</f>
        <v>0.97433644328431501</v>
      </c>
      <c r="K1888" s="9">
        <f>(RawData!K2136-RawData!K2135)/RawData!K2135+1</f>
        <v>0.98222984562607207</v>
      </c>
      <c r="L1888" s="9">
        <f>(RawData!L2136-RawData!L2135)/RawData!L2135+1</f>
        <v>0.98326453473914566</v>
      </c>
      <c r="M1888" s="9">
        <f>(RawData!M2136-RawData!M2135)/RawData!M2135+1</f>
        <v>0.96782194811289146</v>
      </c>
      <c r="N1888" s="27">
        <f>(RawData!N2136-RawData!N2135)/RawData!N2135+1</f>
        <v>0.98831271984568247</v>
      </c>
      <c r="O1888" s="4">
        <f>(RawData!O2136-RawData!O2135)/RawData!O2135+1</f>
        <v>0.97662492843095761</v>
      </c>
      <c r="P1888" s="4">
        <f t="shared" si="59"/>
        <v>1.5553733447100135</v>
      </c>
      <c r="Q1888" s="4">
        <f>(MAX($P$7:P1888)-P1888)/MAX($P$7:P1888)</f>
        <v>0.19837438695011034</v>
      </c>
      <c r="S1888" s="31">
        <f t="shared" si="58"/>
        <v>0.98163008720427469</v>
      </c>
      <c r="T1888" s="4">
        <f>PRODUCT($S$7:S1888)</f>
        <v>1.9718221673859493</v>
      </c>
      <c r="U1888" s="4">
        <f>(MAX($T$7:T1888)-T1888)/MAX($T$7:T1888)</f>
        <v>0.12887402484816968</v>
      </c>
      <c r="AB1888" s="4"/>
    </row>
    <row r="1889" spans="1:28">
      <c r="A1889" s="3">
        <f>RawData!A2137</f>
        <v>40296</v>
      </c>
      <c r="B1889" s="4">
        <f>(RawData!B2137-RawData!B2136)/RawData!B2136+1</f>
        <v>0.99911002336188681</v>
      </c>
      <c r="C1889" s="4">
        <f>(RawData!C2137-RawData!C2136)/RawData!C2136+1</f>
        <v>1.0037643730607775</v>
      </c>
      <c r="D1889" s="4">
        <f>(RawData!D2137-RawData!D2136)/RawData!D2136+1</f>
        <v>0.99683238786979944</v>
      </c>
      <c r="E1889" s="26">
        <f>(RawData!E2137-RawData!E2136)/RawData!E2136+1</f>
        <v>1.0107743162752985</v>
      </c>
      <c r="F1889" s="9">
        <f>(RawData!F2137-RawData!F2136)/RawData!F2136+1</f>
        <v>1.013014616919002</v>
      </c>
      <c r="G1889" s="9">
        <f>(RawData!G2137-RawData!G2136)/RawData!G2136+1</f>
        <v>1.0021165237845437</v>
      </c>
      <c r="H1889" s="9">
        <f>(RawData!H2137-RawData!H2136)/RawData!H2136+1</f>
        <v>1.0067128914013159</v>
      </c>
      <c r="I1889" s="9">
        <f>(RawData!I2137-RawData!I2136)/RawData!I2136+1</f>
        <v>0.99708909762026221</v>
      </c>
      <c r="J1889" s="9">
        <f>(RawData!J2137-RawData!J2136)/RawData!J2136+1</f>
        <v>1.0082493368700265</v>
      </c>
      <c r="K1889" s="9">
        <f>(RawData!K2137-RawData!K2136)/RawData!K2136+1</f>
        <v>1.009639564124057</v>
      </c>
      <c r="L1889" s="9">
        <f>(RawData!L2137-RawData!L2136)/RawData!L2136+1</f>
        <v>1.007005386813687</v>
      </c>
      <c r="M1889" s="9">
        <f>(RawData!M2137-RawData!M2136)/RawData!M2136+1</f>
        <v>1.0099397381727506</v>
      </c>
      <c r="N1889" s="27">
        <f>(RawData!N2137-RawData!N2136)/RawData!N2136+1</f>
        <v>1.0044202066590127</v>
      </c>
      <c r="O1889" s="4">
        <f>(RawData!O2137-RawData!O2136)/RawData!O2136+1</f>
        <v>1.0066425367047309</v>
      </c>
      <c r="P1889" s="4">
        <f t="shared" si="59"/>
        <v>1.5657049692418099</v>
      </c>
      <c r="Q1889" s="4">
        <f>(MAX($P$7:P1889)-P1889)/MAX($P$7:P1889)</f>
        <v>0.19304955939197402</v>
      </c>
      <c r="S1889" s="31">
        <f t="shared" si="58"/>
        <v>1.0085330396535896</v>
      </c>
      <c r="T1889" s="4">
        <f>PRODUCT($S$7:S1889)</f>
        <v>1.9886478041300806</v>
      </c>
      <c r="U1889" s="4">
        <f>(MAX($T$7:T1889)-T1889)/MAX($T$7:T1889)</f>
        <v>0.12144067235892719</v>
      </c>
      <c r="AB1889" s="4"/>
    </row>
    <row r="1890" spans="1:28">
      <c r="A1890" s="3">
        <f>RawData!A2138</f>
        <v>40297</v>
      </c>
      <c r="B1890" s="4">
        <f>(RawData!B2138-RawData!B2137)/RawData!B2137+1</f>
        <v>1.0024496158556953</v>
      </c>
      <c r="C1890" s="4">
        <f>(RawData!C2138-RawData!C2137)/RawData!C2137+1</f>
        <v>1.0101825124440302</v>
      </c>
      <c r="D1890" s="4">
        <f>(RawData!D2138-RawData!D2137)/RawData!D2137+1</f>
        <v>1.0023912187045707</v>
      </c>
      <c r="E1890" s="26">
        <f>(RawData!E2138-RawData!E2137)/RawData!E2137+1</f>
        <v>1.0011878133436174</v>
      </c>
      <c r="F1890" s="9">
        <f>(RawData!F2138-RawData!F2137)/RawData!F2137+1</f>
        <v>1.0249846670325058</v>
      </c>
      <c r="G1890" s="9">
        <f>(RawData!G2138-RawData!G2137)/RawData!G2137+1</f>
        <v>1.0097112395383314</v>
      </c>
      <c r="H1890" s="9">
        <f>(RawData!H2138-RawData!H2137)/RawData!H2137+1</f>
        <v>1.0132704540469402</v>
      </c>
      <c r="I1890" s="9">
        <f>(RawData!I2138-RawData!I2137)/RawData!I2137+1</f>
        <v>1.0206464816709806</v>
      </c>
      <c r="J1890" s="9">
        <f>(RawData!J2138-RawData!J2137)/RawData!J2137+1</f>
        <v>1.0208360737681197</v>
      </c>
      <c r="K1890" s="9">
        <f>(RawData!K2138-RawData!K2137)/RawData!K2137+1</f>
        <v>1.0014874775148748</v>
      </c>
      <c r="L1890" s="9">
        <f>(RawData!L2138-RawData!L2137)/RawData!L2137+1</f>
        <v>1.0040936259982922</v>
      </c>
      <c r="M1890" s="9">
        <f>(RawData!M2138-RawData!M2137)/RawData!M2137+1</f>
        <v>1.0080587085490895</v>
      </c>
      <c r="N1890" s="27">
        <f>(RawData!N2138-RawData!N2137)/RawData!N2137+1</f>
        <v>1.0084014402468995</v>
      </c>
      <c r="O1890" s="4">
        <f>(RawData!O2138-RawData!O2137)/RawData!O2137+1</f>
        <v>1.0130201607389737</v>
      </c>
      <c r="P1890" s="4">
        <f t="shared" si="59"/>
        <v>1.5860906996111481</v>
      </c>
      <c r="Q1890" s="4">
        <f>(MAX($P$7:P1890)-P1890)/MAX($P$7:P1890)</f>
        <v>0.18254293494687188</v>
      </c>
      <c r="S1890" s="31">
        <f t="shared" si="58"/>
        <v>1.0050098427259311</v>
      </c>
      <c r="T1890" s="4">
        <f>PRODUCT($S$7:S1890)</f>
        <v>1.9986106168660405</v>
      </c>
      <c r="U1890" s="4">
        <f>(MAX($T$7:T1890)-T1890)/MAX($T$7:T1890)</f>
        <v>0.11703922830204568</v>
      </c>
      <c r="AB1890" s="4"/>
    </row>
    <row r="1891" spans="1:28">
      <c r="A1891" s="3">
        <f>RawData!A2139</f>
        <v>40298</v>
      </c>
      <c r="B1891" s="4">
        <f>(RawData!B2139-RawData!B2138)/RawData!B2138+1</f>
        <v>1.0078862601355103</v>
      </c>
      <c r="C1891" s="4">
        <f>(RawData!C2139-RawData!C2138)/RawData!C2138+1</f>
        <v>1.0101473731578354</v>
      </c>
      <c r="D1891" s="4">
        <f>(RawData!D2139-RawData!D2138)/RawData!D2138+1</f>
        <v>1.0023855776957977</v>
      </c>
      <c r="E1891" s="26">
        <f>(RawData!E2139-RawData!E2138)/RawData!E2138+1</f>
        <v>0.98896798249668738</v>
      </c>
      <c r="F1891" s="9">
        <f>(RawData!F2139-RawData!F2138)/RawData!F2138+1</f>
        <v>0.97527792649513445</v>
      </c>
      <c r="G1891" s="9">
        <f>(RawData!G2139-RawData!G2138)/RawData!G2138+1</f>
        <v>0.9775540370159419</v>
      </c>
      <c r="H1891" s="9">
        <f>(RawData!H2139-RawData!H2138)/RawData!H2138+1</f>
        <v>0.98768264963740671</v>
      </c>
      <c r="I1891" s="9">
        <f>(RawData!I2139-RawData!I2138)/RawData!I2138+1</f>
        <v>0.97974168435951869</v>
      </c>
      <c r="J1891" s="9">
        <f>(RawData!J2139-RawData!J2138)/RawData!J2138+1</f>
        <v>0.97835218926371681</v>
      </c>
      <c r="K1891" s="9">
        <f>(RawData!K2139-RawData!K2138)/RawData!K2138+1</f>
        <v>1.0046975924838522</v>
      </c>
      <c r="L1891" s="9">
        <f>(RawData!L2139-RawData!L2138)/RawData!L2138+1</f>
        <v>0.99479752882619243</v>
      </c>
      <c r="M1891" s="9">
        <f>(RawData!M2139-RawData!M2138)/RawData!M2138+1</f>
        <v>0.98435161246428093</v>
      </c>
      <c r="N1891" s="27">
        <f>(RawData!N2139-RawData!N2138)/RawData!N2138+1</f>
        <v>0.99280208569485373</v>
      </c>
      <c r="O1891" s="4">
        <f>(RawData!O2139-RawData!O2138)/RawData!O2138+1</f>
        <v>0.98335782916904124</v>
      </c>
      <c r="P1891" s="4">
        <f t="shared" si="59"/>
        <v>1.5596947072348244</v>
      </c>
      <c r="Q1891" s="4">
        <f>(MAX($P$7:P1891)-P1891)/MAX($P$7:P1891)</f>
        <v>0.19614719507046027</v>
      </c>
      <c r="S1891" s="31">
        <f t="shared" si="58"/>
        <v>0.99403643836103461</v>
      </c>
      <c r="T1891" s="4">
        <f>PRODUCT($S$7:S1891)</f>
        <v>1.9866917792600691</v>
      </c>
      <c r="U1891" s="4">
        <f>(MAX($T$7:T1891)-T1891)/MAX($T$7:T1891)</f>
        <v>0.12230481928885491</v>
      </c>
      <c r="AB1891" s="4"/>
    </row>
    <row r="1892" spans="1:28">
      <c r="A1892" s="3">
        <f>RawData!A2140</f>
        <v>40301</v>
      </c>
      <c r="B1892" s="4">
        <f>(RawData!B2140-RawData!B2139)/RawData!B2139+1</f>
        <v>0.99955918007493949</v>
      </c>
      <c r="C1892" s="4">
        <f>(RawData!C2140-RawData!C2139)/RawData!C2139+1</f>
        <v>1.0056129722024234</v>
      </c>
      <c r="D1892" s="4">
        <f>(RawData!D2140-RawData!D2139)/RawData!D2139+1</f>
        <v>0.99812511836373974</v>
      </c>
      <c r="E1892" s="26">
        <f>(RawData!E2140-RawData!E2139)/RawData!E2139+1</f>
        <v>1.0094568909107904</v>
      </c>
      <c r="F1892" s="9">
        <f>(RawData!F2140-RawData!F2139)/RawData!F2139+1</f>
        <v>1.0184060966158615</v>
      </c>
      <c r="G1892" s="9">
        <f>(RawData!G2140-RawData!G2139)/RawData!G2139+1</f>
        <v>1.0137004812059425</v>
      </c>
      <c r="H1892" s="9">
        <f>(RawData!H2140-RawData!H2139)/RawData!H2139+1</f>
        <v>1.0056765879104019</v>
      </c>
      <c r="I1892" s="9">
        <f>(RawData!I2140-RawData!I2139)/RawData!I2139+1</f>
        <v>1.0206170052671182</v>
      </c>
      <c r="J1892" s="9">
        <f>(RawData!J2140-RawData!J2139)/RawData!J2139+1</f>
        <v>1.021020467297105</v>
      </c>
      <c r="K1892" s="9">
        <f>(RawData!K2140-RawData!K2139)/RawData!K2139+1</f>
        <v>1.0133392924674254</v>
      </c>
      <c r="L1892" s="9">
        <f>(RawData!L2140-RawData!L2139)/RawData!L2139+1</f>
        <v>1.0054811052724211</v>
      </c>
      <c r="M1892" s="9">
        <f>(RawData!M2140-RawData!M2139)/RawData!M2139+1</f>
        <v>0.9997580868122754</v>
      </c>
      <c r="N1892" s="27">
        <f>(RawData!N2140-RawData!N2139)/RawData!N2139+1</f>
        <v>1.0109607809556431</v>
      </c>
      <c r="O1892" s="4">
        <f>(RawData!O2140-RawData!O2139)/RawData!O2139+1</f>
        <v>1.0131262550519813</v>
      </c>
      <c r="P1892" s="4">
        <f t="shared" si="59"/>
        <v>1.580167657765214</v>
      </c>
      <c r="Q1892" s="4">
        <f>(MAX($P$7:P1892)-P1892)/MAX($P$7:P1892)</f>
        <v>0.18559561812870459</v>
      </c>
      <c r="S1892" s="31">
        <f t="shared" si="58"/>
        <v>1.0084884691402598</v>
      </c>
      <c r="T1892" s="4">
        <f>PRODUCT($S$7:S1892)</f>
        <v>2.0035557511195261</v>
      </c>
      <c r="U1892" s="4">
        <f>(MAX($T$7:T1892)-T1892)/MAX($T$7:T1892)</f>
        <v>0.11485453083283358</v>
      </c>
      <c r="AB1892" s="4"/>
    </row>
    <row r="1893" spans="1:28">
      <c r="A1893" s="3">
        <f>RawData!A2141</f>
        <v>40302</v>
      </c>
      <c r="B1893" s="4">
        <f>(RawData!B2141-RawData!B2140)/RawData!B2140+1</f>
        <v>0.97706725468577726</v>
      </c>
      <c r="C1893" s="4">
        <f>(RawData!C2141-RawData!C2140)/RawData!C2140+1</f>
        <v>0.96859218570036321</v>
      </c>
      <c r="D1893" s="4">
        <f>(RawData!D2141-RawData!D2140)/RawData!D2140+1</f>
        <v>1.0032445149987665</v>
      </c>
      <c r="E1893" s="26">
        <f>(RawData!E2141-RawData!E2140)/RawData!E2140+1</f>
        <v>0.97397867053539744</v>
      </c>
      <c r="F1893" s="9">
        <f>(RawData!F2141-RawData!F2140)/RawData!F2140+1</f>
        <v>0.97285813938740562</v>
      </c>
      <c r="G1893" s="9">
        <f>(RawData!G2141-RawData!G2140)/RawData!G2140+1</f>
        <v>0.97055321653744209</v>
      </c>
      <c r="H1893" s="9">
        <f>(RawData!H2141-RawData!H2140)/RawData!H2140+1</f>
        <v>0.99245940939304778</v>
      </c>
      <c r="I1893" s="9">
        <f>(RawData!I2141-RawData!I2140)/RawData!I2140+1</f>
        <v>0.9706871129460336</v>
      </c>
      <c r="J1893" s="9">
        <f>(RawData!J2141-RawData!J2140)/RawData!J2140+1</f>
        <v>0.96708031268543126</v>
      </c>
      <c r="K1893" s="9">
        <f>(RawData!K2141-RawData!K2140)/RawData!K2140+1</f>
        <v>0.98174724342663278</v>
      </c>
      <c r="L1893" s="9">
        <f>(RawData!L2141-RawData!L2140)/RawData!L2140+1</f>
        <v>0.99047285639268834</v>
      </c>
      <c r="M1893" s="9">
        <f>(RawData!M2141-RawData!M2140)/RawData!M2140+1</f>
        <v>0.96474126309239849</v>
      </c>
      <c r="N1893" s="27">
        <f>(RawData!N2141-RawData!N2140)/RawData!N2140+1</f>
        <v>0.9833982720650517</v>
      </c>
      <c r="O1893" s="4">
        <f>(RawData!O2141-RawData!O2140)/RawData!O2140+1</f>
        <v>0.97616502832598218</v>
      </c>
      <c r="P1893" s="4">
        <f t="shared" si="59"/>
        <v>1.5425044064021809</v>
      </c>
      <c r="Q1893" s="4">
        <f>(MAX($P$7:P1893)-P1893)/MAX($P$7:P1893)</f>
        <v>0.20500692350180294</v>
      </c>
      <c r="S1893" s="31">
        <f t="shared" si="58"/>
        <v>0.98466454493694167</v>
      </c>
      <c r="T1893" s="4">
        <f>PRODUCT($S$7:S1893)</f>
        <v>1.9728303119319006</v>
      </c>
      <c r="U1893" s="4">
        <f>(MAX($T$7:T1893)-T1893)/MAX($T$7:T1893)</f>
        <v>0.12842863939951629</v>
      </c>
      <c r="AB1893" s="4"/>
    </row>
    <row r="1894" spans="1:28">
      <c r="A1894" s="3">
        <f>RawData!A2142</f>
        <v>40303</v>
      </c>
      <c r="B1894" s="4">
        <f>(RawData!B2142-RawData!B2141)/RawData!B2141+1</f>
        <v>0.98205822613405547</v>
      </c>
      <c r="C1894" s="4">
        <f>(RawData!C2142-RawData!C2141)/RawData!C2141+1</f>
        <v>0.97413674822776131</v>
      </c>
      <c r="D1894" s="4">
        <f>(RawData!D2142-RawData!D2141)/RawData!D2141+1</f>
        <v>1.0019921072207583</v>
      </c>
      <c r="E1894" s="26">
        <f>(RawData!E2142-RawData!E2141)/RawData!E2141+1</f>
        <v>0.98524727843186954</v>
      </c>
      <c r="F1894" s="9">
        <f>(RawData!F2142-RawData!F2141)/RawData!F2141+1</f>
        <v>0.99553484127501468</v>
      </c>
      <c r="G1894" s="9">
        <f>(RawData!G2142-RawData!G2141)/RawData!G2141+1</f>
        <v>0.99461174855909629</v>
      </c>
      <c r="H1894" s="9">
        <f>(RawData!H2142-RawData!H2141)/RawData!H2141+1</f>
        <v>1.0032719207712071</v>
      </c>
      <c r="I1894" s="9">
        <f>(RawData!I2142-RawData!I2141)/RawData!I2141+1</f>
        <v>0.98559970834852351</v>
      </c>
      <c r="J1894" s="9">
        <f>(RawData!J2142-RawData!J2141)/RawData!J2141+1</f>
        <v>0.98578097905828987</v>
      </c>
      <c r="K1894" s="9">
        <f>(RawData!K2142-RawData!K2141)/RawData!K2141+1</f>
        <v>0.99326122265611505</v>
      </c>
      <c r="L1894" s="9">
        <f>(RawData!L2142-RawData!L2141)/RawData!L2141+1</f>
        <v>1.0033829840949255</v>
      </c>
      <c r="M1894" s="9">
        <f>(RawData!M2142-RawData!M2141)/RawData!M2141+1</f>
        <v>0.99190225375326957</v>
      </c>
      <c r="N1894" s="27">
        <f>(RawData!N2142-RawData!N2141)/RawData!N2141+1</f>
        <v>0.99879414298018943</v>
      </c>
      <c r="O1894" s="4">
        <f>(RawData!O2142-RawData!O2141)/RawData!O2141+1</f>
        <v>0.99376982270724856</v>
      </c>
      <c r="P1894" s="4">
        <f t="shared" si="59"/>
        <v>1.532894330475445</v>
      </c>
      <c r="Q1894" s="4">
        <f>(MAX($P$7:P1894)-P1894)/MAX($P$7:P1894)</f>
        <v>0.20995987131489663</v>
      </c>
      <c r="S1894" s="31">
        <f t="shared" si="58"/>
        <v>0.99629085148852936</v>
      </c>
      <c r="T1894" s="4">
        <f>PRODUCT($S$7:S1894)</f>
        <v>1.9655127913170143</v>
      </c>
      <c r="U1894" s="4">
        <f>(MAX($T$7:T1894)-T1894)/MAX($T$7:T1894)</f>
        <v>0.13166142701432801</v>
      </c>
      <c r="AB1894" s="4"/>
    </row>
    <row r="1895" spans="1:28">
      <c r="A1895" s="3">
        <f>RawData!A2143</f>
        <v>40304</v>
      </c>
      <c r="B1895" s="4">
        <f>(RawData!B2143-RawData!B2142)/RawData!B2142+1</f>
        <v>0.99781684476617261</v>
      </c>
      <c r="C1895" s="4">
        <f>(RawData!C2143-RawData!C2142)/RawData!C2142+1</f>
        <v>0.97478814056667995</v>
      </c>
      <c r="D1895" s="4">
        <f>(RawData!D2143-RawData!D2142)/RawData!D2142+1</f>
        <v>1.0046243283713556</v>
      </c>
      <c r="E1895" s="26">
        <f>(RawData!E2143-RawData!E2142)/RawData!E2142+1</f>
        <v>0.96601582604220282</v>
      </c>
      <c r="F1895" s="9">
        <f>(RawData!F2143-RawData!F2142)/RawData!F2142+1</f>
        <v>0.95897855622851536</v>
      </c>
      <c r="G1895" s="9">
        <f>(RawData!G2143-RawData!G2142)/RawData!G2142+1</f>
        <v>0.96748198454924061</v>
      </c>
      <c r="H1895" s="9">
        <f>(RawData!H2143-RawData!H2142)/RawData!H2142+1</f>
        <v>0.97408509893188588</v>
      </c>
      <c r="I1895" s="9">
        <f>(RawData!I2143-RawData!I2142)/RawData!I2142+1</f>
        <v>0.96473706923124347</v>
      </c>
      <c r="J1895" s="9">
        <f>(RawData!J2143-RawData!J2142)/RawData!J2142+1</f>
        <v>0.96641589088547308</v>
      </c>
      <c r="K1895" s="9">
        <f>(RawData!K2143-RawData!K2142)/RawData!K2142+1</f>
        <v>0.97355785957831742</v>
      </c>
      <c r="L1895" s="9">
        <f>(RawData!L2143-RawData!L2142)/RawData!L2142+1</f>
        <v>0.97627314814814814</v>
      </c>
      <c r="M1895" s="9">
        <f>(RawData!M2143-RawData!M2142)/RawData!M2142+1</f>
        <v>0.96943972835314096</v>
      </c>
      <c r="N1895" s="27">
        <f>(RawData!N2143-RawData!N2142)/RawData!N2142+1</f>
        <v>0.97591123375876743</v>
      </c>
      <c r="O1895" s="4">
        <f>(RawData!O2143-RawData!O2142)/RawData!O2142+1</f>
        <v>0.96777447303763098</v>
      </c>
      <c r="P1895" s="4">
        <f t="shared" si="59"/>
        <v>1.483496002898246</v>
      </c>
      <c r="Q1895" s="4">
        <f>(MAX($P$7:P1895)-P1895)/MAX($P$7:P1895)</f>
        <v>0.23541933078319188</v>
      </c>
      <c r="S1895" s="31">
        <f t="shared" si="58"/>
        <v>0.97248298317513848</v>
      </c>
      <c r="T1895" s="4">
        <f>PRODUCT($S$7:S1895)</f>
        <v>1.9114277427688635</v>
      </c>
      <c r="U1895" s="4">
        <f>(MAX($T$7:T1895)-T1895)/MAX($T$7:T1895)</f>
        <v>0.15555551413685098</v>
      </c>
      <c r="AB1895" s="4"/>
    </row>
    <row r="1896" spans="1:28">
      <c r="A1896" s="3">
        <f>RawData!A2144</f>
        <v>40305</v>
      </c>
      <c r="B1896" s="4">
        <f>(RawData!B2144-RawData!B2143)/RawData!B2143+1</f>
        <v>1.0036849378166743</v>
      </c>
      <c r="C1896" s="4">
        <f>(RawData!C2144-RawData!C2143)/RawData!C2143+1</f>
        <v>0.98581577363034323</v>
      </c>
      <c r="D1896" s="4">
        <f>(RawData!D2144-RawData!D2143)/RawData!D2143+1</f>
        <v>0.99650538274140932</v>
      </c>
      <c r="E1896" s="26">
        <f>(RawData!E2144-RawData!E2143)/RawData!E2143+1</f>
        <v>0.98474934651948798</v>
      </c>
      <c r="F1896" s="9">
        <f>(RawData!F2144-RawData!F2143)/RawData!F2143+1</f>
        <v>0.98770995493650138</v>
      </c>
      <c r="G1896" s="9">
        <f>(RawData!G2144-RawData!G2143)/RawData!G2143+1</f>
        <v>0.97666646118098333</v>
      </c>
      <c r="H1896" s="9">
        <f>(RawData!H2144-RawData!H2143)/RawData!H2143+1</f>
        <v>0.98647312601114501</v>
      </c>
      <c r="I1896" s="9">
        <f>(RawData!I2144-RawData!I2143)/RawData!I2143+1</f>
        <v>0.98098920058789685</v>
      </c>
      <c r="J1896" s="9">
        <f>(RawData!J2144-RawData!J2143)/RawData!J2143+1</f>
        <v>0.97919408585589873</v>
      </c>
      <c r="K1896" s="9">
        <f>(RawData!K2144-RawData!K2143)/RawData!K2143+1</f>
        <v>0.99403187763562284</v>
      </c>
      <c r="L1896" s="9">
        <f>(RawData!L2144-RawData!L2143)/RawData!L2143+1</f>
        <v>0.99476817607793622</v>
      </c>
      <c r="M1896" s="9">
        <f>(RawData!M2144-RawData!M2143)/RawData!M2143+1</f>
        <v>0.98684651786712363</v>
      </c>
      <c r="N1896" s="27">
        <f>(RawData!N2144-RawData!N2143)/RawData!N2143+1</f>
        <v>0.99363770250368177</v>
      </c>
      <c r="O1896" s="4">
        <f>(RawData!O2144-RawData!O2143)/RawData!O2143+1</f>
        <v>0.98469756006306952</v>
      </c>
      <c r="P1896" s="4">
        <f t="shared" si="59"/>
        <v>1.4607948944172191</v>
      </c>
      <c r="Q1896" s="4">
        <f>(MAX($P$7:P1896)-P1896)/MAX($P$7:P1896)</f>
        <v>0.24711928055082022</v>
      </c>
      <c r="S1896" s="31">
        <f t="shared" si="58"/>
        <v>0.99000563156104804</v>
      </c>
      <c r="T1896" s="4">
        <f>PRODUCT($S$7:S1896)</f>
        <v>1.8923242296631972</v>
      </c>
      <c r="U1896" s="4">
        <f>(MAX($T$7:T1896)-T1896)/MAX($T$7:T1896)</f>
        <v>0.16399520345480861</v>
      </c>
      <c r="AB1896" s="4"/>
    </row>
    <row r="1897" spans="1:28">
      <c r="A1897" s="3">
        <f>RawData!A2145</f>
        <v>40308</v>
      </c>
      <c r="B1897" s="4">
        <f>(RawData!B2145-RawData!B2144)/RawData!B2144+1</f>
        <v>1.0090637907296927</v>
      </c>
      <c r="C1897" s="4">
        <f>(RawData!C2145-RawData!C2144)/RawData!C2144+1</f>
        <v>1.0182479968731677</v>
      </c>
      <c r="D1897" s="4">
        <f>(RawData!D2145-RawData!D2144)/RawData!D2144+1</f>
        <v>0.99783187412137286</v>
      </c>
      <c r="E1897" s="26">
        <f>(RawData!E2145-RawData!E2144)/RawData!E2144+1</f>
        <v>1.0395117250240926</v>
      </c>
      <c r="F1897" s="9">
        <f>(RawData!F2145-RawData!F2144)/RawData!F2144+1</f>
        <v>1.0558205447255635</v>
      </c>
      <c r="G1897" s="9">
        <f>(RawData!G2145-RawData!G2144)/RawData!G2144+1</f>
        <v>1.049487247447499</v>
      </c>
      <c r="H1897" s="9">
        <f>(RawData!H2145-RawData!H2144)/RawData!H2144+1</f>
        <v>1.0271058266138218</v>
      </c>
      <c r="I1897" s="9">
        <f>(RawData!I2145-RawData!I2144)/RawData!I2144+1</f>
        <v>1.0526984333778457</v>
      </c>
      <c r="J1897" s="9">
        <f>(RawData!J2145-RawData!J2144)/RawData!J2144+1</f>
        <v>1.0567661862274078</v>
      </c>
      <c r="K1897" s="9">
        <f>(RawData!K2145-RawData!K2144)/RawData!K2144+1</f>
        <v>1.0307028581700521</v>
      </c>
      <c r="L1897" s="9">
        <f>(RawData!L2145-RawData!L2144)/RawData!L2144+1</f>
        <v>1.0278770920773097</v>
      </c>
      <c r="M1897" s="9">
        <f>(RawData!M2145-RawData!M2144)/RawData!M2144+1</f>
        <v>1.0479534813472287</v>
      </c>
      <c r="N1897" s="27">
        <f>(RawData!N2145-RawData!N2144)/RawData!N2144+1</f>
        <v>1.0239520958083834</v>
      </c>
      <c r="O1897" s="4">
        <f>(RawData!O2145-RawData!O2144)/RawData!O2144+1</f>
        <v>1.0440043555953558</v>
      </c>
      <c r="P1897" s="4">
        <f t="shared" si="59"/>
        <v>1.5250762324030347</v>
      </c>
      <c r="Q1897" s="4">
        <f>(MAX($P$7:P1897)-P1897)/MAX($P$7:P1897)</f>
        <v>0.21398924965129118</v>
      </c>
      <c r="S1897" s="31">
        <f t="shared" si="58"/>
        <v>1.0312993754713191</v>
      </c>
      <c r="T1897" s="4">
        <f>PRODUCT($S$7:S1897)</f>
        <v>1.9515527962409003</v>
      </c>
      <c r="U1897" s="4">
        <f>(MAX($T$7:T1897)-T1897)/MAX($T$7:T1897)</f>
        <v>0.13782877543191696</v>
      </c>
      <c r="AB1897" s="4"/>
    </row>
    <row r="1898" spans="1:28">
      <c r="A1898" s="3">
        <f>RawData!A2146</f>
        <v>40309</v>
      </c>
      <c r="B1898" s="4">
        <f>(RawData!B2146-RawData!B2145)/RawData!B2145+1</f>
        <v>1.000113700966458</v>
      </c>
      <c r="C1898" s="4">
        <f>(RawData!C2146-RawData!C2145)/RawData!C2145+1</f>
        <v>0.99956816927764314</v>
      </c>
      <c r="D1898" s="4">
        <f>(RawData!D2146-RawData!D2145)/RawData!D2145+1</f>
        <v>0.9996850869789764</v>
      </c>
      <c r="E1898" s="26">
        <f>(RawData!E2146-RawData!E2145)/RawData!E2145+1</f>
        <v>0.99391711664823368</v>
      </c>
      <c r="F1898" s="9">
        <f>(RawData!F2146-RawData!F2145)/RawData!F2145+1</f>
        <v>0.99518774347726446</v>
      </c>
      <c r="G1898" s="9">
        <f>(RawData!G2146-RawData!G2145)/RawData!G2145+1</f>
        <v>0.99543518129632158</v>
      </c>
      <c r="H1898" s="9">
        <f>(RawData!H2146-RawData!H2145)/RawData!H2145+1</f>
        <v>0.9982258493746119</v>
      </c>
      <c r="I1898" s="9">
        <f>(RawData!I2146-RawData!I2145)/RawData!I2145+1</f>
        <v>1.000092818910306</v>
      </c>
      <c r="J1898" s="9">
        <f>(RawData!J2146-RawData!J2145)/RawData!J2145+1</f>
        <v>0.99783508781425068</v>
      </c>
      <c r="K1898" s="9">
        <f>(RawData!K2146-RawData!K2145)/RawData!K2145+1</f>
        <v>1.0019184484983781</v>
      </c>
      <c r="L1898" s="9">
        <f>(RawData!L2146-RawData!L2145)/RawData!L2145+1</f>
        <v>0.99911781015274481</v>
      </c>
      <c r="M1898" s="9">
        <f>(RawData!M2146-RawData!M2145)/RawData!M2145+1</f>
        <v>0.98886646969806147</v>
      </c>
      <c r="N1898" s="27">
        <f>(RawData!N2146-RawData!N2145)/RawData!N2145+1</f>
        <v>0.99866828788141959</v>
      </c>
      <c r="O1898" s="4">
        <f>(RawData!O2146-RawData!O2145)/RawData!O2145+1</f>
        <v>0.99680771970323223</v>
      </c>
      <c r="P1898" s="4">
        <f t="shared" si="59"/>
        <v>1.5202077615952656</v>
      </c>
      <c r="Q1898" s="4">
        <f>(MAX($P$7:P1898)-P1898)/MAX($P$7:P1898)</f>
        <v>0.21649841628267705</v>
      </c>
      <c r="S1898" s="31">
        <f t="shared" si="58"/>
        <v>0.9982948061684922</v>
      </c>
      <c r="T1898" s="4">
        <f>PRODUCT($S$7:S1898)</f>
        <v>1.9482250204508884</v>
      </c>
      <c r="U1898" s="4">
        <f>(MAX($T$7:T1898)-T1898)/MAX($T$7:T1898)</f>
        <v>0.13929894448575403</v>
      </c>
      <c r="AB1898" s="4"/>
    </row>
    <row r="1899" spans="1:28">
      <c r="A1899" s="3">
        <f>RawData!A2147</f>
        <v>40310</v>
      </c>
      <c r="B1899" s="4">
        <f>(RawData!B2147-RawData!B2146)/RawData!B2146+1</f>
        <v>0.99965893587994559</v>
      </c>
      <c r="C1899" s="4">
        <f>(RawData!C2147-RawData!C2146)/RawData!C2146+1</f>
        <v>1.003048121924877</v>
      </c>
      <c r="D1899" s="4">
        <f>(RawData!D2147-RawData!D2146)/RawData!D2146+1</f>
        <v>0.99985509437766185</v>
      </c>
      <c r="E1899" s="26">
        <f>(RawData!E2147-RawData!E2146)/RawData!E2146+1</f>
        <v>1.0128784159711994</v>
      </c>
      <c r="F1899" s="9">
        <f>(RawData!F2147-RawData!F2146)/RawData!F2146+1</f>
        <v>1.0113157894736842</v>
      </c>
      <c r="G1899" s="9">
        <f>(RawData!G2147-RawData!G2146)/RawData!G2146+1</f>
        <v>1.0224998163643551</v>
      </c>
      <c r="H1899" s="9">
        <f>(RawData!H2147-RawData!H2146)/RawData!H2146+1</f>
        <v>1.0073758108948725</v>
      </c>
      <c r="I1899" s="9">
        <f>(RawData!I2147-RawData!I2146)/RawData!I2146+1</f>
        <v>1.0134574928845439</v>
      </c>
      <c r="J1899" s="9">
        <f>(RawData!J2147-RawData!J2146)/RawData!J2146+1</f>
        <v>1.0206926477368263</v>
      </c>
      <c r="K1899" s="9">
        <f>(RawData!K2147-RawData!K2146)/RawData!K2146+1</f>
        <v>1.0098872023395069</v>
      </c>
      <c r="L1899" s="9">
        <f>(RawData!L2147-RawData!L2146)/RawData!L2146+1</f>
        <v>1.0069628396276393</v>
      </c>
      <c r="M1899" s="9">
        <f>(RawData!M2147-RawData!M2146)/RawData!M2146+1</f>
        <v>1.0201493896884679</v>
      </c>
      <c r="N1899" s="27">
        <f>(RawData!N2147-RawData!N2146)/RawData!N2146+1</f>
        <v>1.0103200371057515</v>
      </c>
      <c r="O1899" s="4">
        <f>(RawData!O2147-RawData!O2146)/RawData!O2146+1</f>
        <v>1.0140826704915895</v>
      </c>
      <c r="P1899" s="4">
        <f t="shared" si="59"/>
        <v>1.5416163465805686</v>
      </c>
      <c r="Q1899" s="4">
        <f>(MAX($P$7:P1899)-P1899)/MAX($P$7:P1899)</f>
        <v>0.20546462164954746</v>
      </c>
      <c r="S1899" s="31">
        <f t="shared" si="58"/>
        <v>1.0092760672083045</v>
      </c>
      <c r="T1899" s="4">
        <f>PRODUCT($S$7:S1899)</f>
        <v>1.9662968866774913</v>
      </c>
      <c r="U1899" s="4">
        <f>(MAX($T$7:T1899)-T1899)/MAX($T$7:T1899)</f>
        <v>0.13131502364854528</v>
      </c>
      <c r="AB1899" s="4"/>
    </row>
    <row r="1900" spans="1:28">
      <c r="A1900" s="3">
        <f>RawData!A2148</f>
        <v>40311</v>
      </c>
      <c r="B1900" s="4">
        <f>(RawData!B2148-RawData!B2147)/RawData!B2147+1</f>
        <v>1.0013647219379049</v>
      </c>
      <c r="C1900" s="4">
        <f>(RawData!C2148-RawData!C2147)/RawData!C2147+1</f>
        <v>0.99239088820826948</v>
      </c>
      <c r="D1900" s="4">
        <f>(RawData!D2148-RawData!D2147)/RawData!D2147+1</f>
        <v>1.0010648956213257</v>
      </c>
      <c r="E1900" s="26">
        <f>(RawData!E2148-RawData!E2147)/RawData!E2147+1</f>
        <v>0.99227749325492354</v>
      </c>
      <c r="F1900" s="9">
        <f>(RawData!F2148-RawData!F2147)/RawData!F2147+1</f>
        <v>0.98331381733021084</v>
      </c>
      <c r="G1900" s="9">
        <f>(RawData!G2148-RawData!G2147)/RawData!G2147+1</f>
        <v>0.98625492996906317</v>
      </c>
      <c r="H1900" s="9">
        <f>(RawData!H2148-RawData!H2147)/RawData!H2147+1</f>
        <v>0.99038461538461531</v>
      </c>
      <c r="I1900" s="9">
        <f>(RawData!I2148-RawData!I2147)/RawData!I2147+1</f>
        <v>0.97893708599163598</v>
      </c>
      <c r="J1900" s="9">
        <f>(RawData!J2148-RawData!J2147)/RawData!J2147+1</f>
        <v>0.98634286321606979</v>
      </c>
      <c r="K1900" s="9">
        <f>(RawData!K2148-RawData!K2147)/RawData!K2147+1</f>
        <v>0.99451875344732499</v>
      </c>
      <c r="L1900" s="9">
        <f>(RawData!L2148-RawData!L2147)/RawData!L2147+1</f>
        <v>0.99536515094575984</v>
      </c>
      <c r="M1900" s="9">
        <f>(RawData!M2148-RawData!M2147)/RawData!M2147+1</f>
        <v>0.98757054075291084</v>
      </c>
      <c r="N1900" s="27">
        <f>(RawData!N2148-RawData!N2147)/RawData!N2147+1</f>
        <v>1.0017789509927695</v>
      </c>
      <c r="O1900" s="4">
        <f>(RawData!O2148-RawData!O2147)/RawData!O2147+1</f>
        <v>0.98791822039346788</v>
      </c>
      <c r="P1900" s="4">
        <f t="shared" si="59"/>
        <v>1.5229908776433549</v>
      </c>
      <c r="Q1900" s="4">
        <f>(MAX($P$7:P1900)-P1900)/MAX($P$7:P1900)</f>
        <v>0.21506402298037022</v>
      </c>
      <c r="S1900" s="31">
        <f t="shared" si="58"/>
        <v>0.99313650325815594</v>
      </c>
      <c r="T1900" s="4">
        <f>PRODUCT($S$7:S1900)</f>
        <v>1.9528012144022822</v>
      </c>
      <c r="U1900" s="4">
        <f>(MAX($T$7:T1900)-T1900)/MAX($T$7:T1900)</f>
        <v>0.13727724015342235</v>
      </c>
      <c r="AB1900" s="4"/>
    </row>
    <row r="1901" spans="1:28">
      <c r="A1901" s="3">
        <f>RawData!A2149</f>
        <v>40312</v>
      </c>
      <c r="B1901" s="4">
        <f>(RawData!B2149-RawData!B2148)/RawData!B2148+1</f>
        <v>0.9819420783645656</v>
      </c>
      <c r="C1901" s="4">
        <f>(RawData!C2149-RawData!C2148)/RawData!C2148+1</f>
        <v>0.96535178666152288</v>
      </c>
      <c r="D1901" s="4">
        <f>(RawData!D2149-RawData!D2148)/RawData!D2148+1</f>
        <v>1.0046138352111789</v>
      </c>
      <c r="E1901" s="26">
        <f>(RawData!E2149-RawData!E2148)/RawData!E2148+1</f>
        <v>0.9803318191439131</v>
      </c>
      <c r="F1901" s="9">
        <f>(RawData!F2149-RawData!F2148)/RawData!F2148+1</f>
        <v>0.97280936786742078</v>
      </c>
      <c r="G1901" s="9">
        <f>(RawData!G2149-RawData!G2148)/RawData!G2148+1</f>
        <v>0.97971667331665235</v>
      </c>
      <c r="H1901" s="9">
        <f>(RawData!H2149-RawData!H2148)/RawData!H2148+1</f>
        <v>0.98463525429767529</v>
      </c>
      <c r="I1901" s="9">
        <f>(RawData!I2149-RawData!I2148)/RawData!I2148+1</f>
        <v>0.98303657738002437</v>
      </c>
      <c r="J1901" s="9">
        <f>(RawData!J2149-RawData!J2148)/RawData!J2148+1</f>
        <v>0.97863800441786541</v>
      </c>
      <c r="K1901" s="9">
        <f>(RawData!K2149-RawData!K2148)/RawData!K2148+1</f>
        <v>0.99171548407223831</v>
      </c>
      <c r="L1901" s="9">
        <f>(RawData!L2149-RawData!L2148)/RawData!L2148+1</f>
        <v>0.99101434684117795</v>
      </c>
      <c r="M1901" s="9">
        <f>(RawData!M2149-RawData!M2148)/RawData!M2148+1</f>
        <v>0.97475587703435795</v>
      </c>
      <c r="N1901" s="27">
        <f>(RawData!N2149-RawData!N2148)/RawData!N2148+1</f>
        <v>0.98865784499054832</v>
      </c>
      <c r="O1901" s="4">
        <f>(RawData!O2149-RawData!O2148)/RawData!O2148+1</f>
        <v>0.98121056248568284</v>
      </c>
      <c r="P1901" s="4">
        <f t="shared" si="59"/>
        <v>1.4943747357130002</v>
      </c>
      <c r="Q1901" s="4">
        <f>(MAX($P$7:P1901)-P1901)/MAX($P$7:P1901)</f>
        <v>0.22981252847331998</v>
      </c>
      <c r="S1901" s="31">
        <f t="shared" si="58"/>
        <v>0.98692422608875119</v>
      </c>
      <c r="T1901" s="4">
        <f>PRODUCT($S$7:S1901)</f>
        <v>1.9272668272291458</v>
      </c>
      <c r="U1901" s="4">
        <f>(MAX($T$7:T1901)-T1901)/MAX($T$7:T1901)</f>
        <v>0.14855800790926482</v>
      </c>
      <c r="AB1901" s="4"/>
    </row>
    <row r="1902" spans="1:28">
      <c r="A1902" s="3">
        <f>RawData!A2150</f>
        <v>40315</v>
      </c>
      <c r="B1902" s="4">
        <f>(RawData!B2150-RawData!B2149)/RawData!B2149+1</f>
        <v>0.9790654637982884</v>
      </c>
      <c r="C1902" s="4">
        <f>(RawData!C2150-RawData!C2149)/RawData!C2149+1</f>
        <v>0.97175113020456072</v>
      </c>
      <c r="D1902" s="4">
        <f>(RawData!D2150-RawData!D2149)/RawData!D2149+1</f>
        <v>0.99921680670162838</v>
      </c>
      <c r="E1902" s="26">
        <f>(RawData!E2150-RawData!E2149)/RawData!E2149+1</f>
        <v>0.99197820996163488</v>
      </c>
      <c r="F1902" s="9">
        <f>(RawData!F2150-RawData!F2149)/RawData!F2149+1</f>
        <v>1.0000340031963006</v>
      </c>
      <c r="G1902" s="9">
        <f>(RawData!G2150-RawData!G2149)/RawData!G2149+1</f>
        <v>1.0024085416447812</v>
      </c>
      <c r="H1902" s="9">
        <f>(RawData!H2150-RawData!H2149)/RawData!H2149+1</f>
        <v>1.0008819937581981</v>
      </c>
      <c r="I1902" s="9">
        <f>(RawData!I2150-RawData!I2149)/RawData!I2149+1</f>
        <v>1.0062807295796987</v>
      </c>
      <c r="J1902" s="9">
        <f>(RawData!J2150-RawData!J2149)/RawData!J2149+1</f>
        <v>0.99694458972170985</v>
      </c>
      <c r="K1902" s="9">
        <f>(RawData!K2150-RawData!K2149)/RawData!K2149+1</f>
        <v>1.0009087731562389</v>
      </c>
      <c r="L1902" s="9">
        <f>(RawData!L2150-RawData!L2149)/RawData!L2149+1</f>
        <v>1.0087369517181826</v>
      </c>
      <c r="M1902" s="9">
        <f>(RawData!M2150-RawData!M2149)/RawData!M2149+1</f>
        <v>0.99847877708518862</v>
      </c>
      <c r="N1902" s="27">
        <f>(RawData!N2150-RawData!N2149)/RawData!N2149+1</f>
        <v>1.0115881569036445</v>
      </c>
      <c r="O1902" s="4">
        <f>(RawData!O2150-RawData!O2149)/RawData!O2149+1</f>
        <v>1.001294656358938</v>
      </c>
      <c r="P1902" s="4">
        <f t="shared" si="59"/>
        <v>1.4963094374672272</v>
      </c>
      <c r="Q1902" s="4">
        <f>(MAX($P$7:P1902)-P1902)/MAX($P$7:P1902)</f>
        <v>0.22881540036573364</v>
      </c>
      <c r="S1902" s="31">
        <f t="shared" si="58"/>
        <v>1.0006264821485635</v>
      </c>
      <c r="T1902" s="4">
        <f>PRODUCT($S$7:S1902)</f>
        <v>1.9284742254919236</v>
      </c>
      <c r="U1902" s="4">
        <f>(MAX($T$7:T1902)-T1902)/MAX($T$7:T1902)</f>
        <v>0.14802459470068258</v>
      </c>
      <c r="AB1902" s="4"/>
    </row>
    <row r="1903" spans="1:28">
      <c r="A1903" s="3">
        <f>RawData!A2151</f>
        <v>40316</v>
      </c>
      <c r="B1903" s="4">
        <f>(RawData!B2151-RawData!B2150)/RawData!B2150+1</f>
        <v>1.0046072061429416</v>
      </c>
      <c r="C1903" s="4">
        <f>(RawData!C2151-RawData!C2150)/RawData!C2150+1</f>
        <v>0.99910039582583654</v>
      </c>
      <c r="D1903" s="4">
        <f>(RawData!D2151-RawData!D2150)/RawData!D2150+1</f>
        <v>1.002921970428523</v>
      </c>
      <c r="E1903" s="26">
        <f>(RawData!E2151-RawData!E2150)/RawData!E2150+1</f>
        <v>0.99268349852665416</v>
      </c>
      <c r="F1903" s="9">
        <f>(RawData!F2151-RawData!F2150)/RawData!F2150+1</f>
        <v>0.9720503230193811</v>
      </c>
      <c r="G1903" s="9">
        <f>(RawData!G2151-RawData!G2150)/RawData!G2150+1</f>
        <v>0.98430767408199438</v>
      </c>
      <c r="H1903" s="9">
        <f>(RawData!H2151-RawData!H2150)/RawData!H2150+1</f>
        <v>0.99224981358881081</v>
      </c>
      <c r="I1903" s="9">
        <f>(RawData!I2151-RawData!I2150)/RawData!I2150+1</f>
        <v>0.98187434984080946</v>
      </c>
      <c r="J1903" s="9">
        <f>(RawData!J2151-RawData!J2150)/RawData!J2150+1</f>
        <v>0.98677453200066256</v>
      </c>
      <c r="K1903" s="9">
        <f>(RawData!K2151-RawData!K2150)/RawData!K2150+1</f>
        <v>0.99008241374493633</v>
      </c>
      <c r="L1903" s="9">
        <f>(RawData!L2151-RawData!L2150)/RawData!L2150+1</f>
        <v>0.99561900445652995</v>
      </c>
      <c r="M1903" s="9">
        <f>(RawData!M2151-RawData!M2150)/RawData!M2150+1</f>
        <v>0.98528482776559756</v>
      </c>
      <c r="N1903" s="27">
        <f>(RawData!N2151-RawData!N2150)/RawData!N2150+1</f>
        <v>0.99484506558222119</v>
      </c>
      <c r="O1903" s="4">
        <f>(RawData!O2151-RawData!O2150)/RawData!O2150+1</f>
        <v>0.98597855980838434</v>
      </c>
      <c r="P1903" s="4">
        <f t="shared" si="59"/>
        <v>1.4753290241816304</v>
      </c>
      <c r="Q1903" s="4">
        <f>(MAX($P$7:P1903)-P1903)/MAX($P$7:P1903)</f>
        <v>0.23962851910620059</v>
      </c>
      <c r="S1903" s="31">
        <f t="shared" si="58"/>
        <v>0.99265868257923273</v>
      </c>
      <c r="T1903" s="4">
        <f>PRODUCT($S$7:S1903)</f>
        <v>1.9143166840648191</v>
      </c>
      <c r="U1903" s="4">
        <f>(MAX($T$7:T1903)-T1903)/MAX($T$7:T1903)</f>
        <v>0.15427921658567167</v>
      </c>
      <c r="AB1903" s="4"/>
    </row>
    <row r="1904" spans="1:28">
      <c r="A1904" s="3">
        <f>RawData!A2152</f>
        <v>40317</v>
      </c>
      <c r="B1904" s="4">
        <f>(RawData!B2152-RawData!B2151)/RawData!B2151+1</f>
        <v>0.99141580432737531</v>
      </c>
      <c r="C1904" s="4">
        <f>(RawData!C2152-RawData!C2151)/RawData!C2151+1</f>
        <v>0.98973527822798502</v>
      </c>
      <c r="D1904" s="4">
        <f>(RawData!D2152-RawData!D2151)/RawData!D2151+1</f>
        <v>0.99955615712725432</v>
      </c>
      <c r="E1904" s="26">
        <f>(RawData!E2152-RawData!E2151)/RawData!E2151+1</f>
        <v>0.99004907996154567</v>
      </c>
      <c r="F1904" s="9">
        <f>(RawData!F2152-RawData!F2151)/RawData!F2151+1</f>
        <v>1.0017489855883588</v>
      </c>
      <c r="G1904" s="9">
        <f>(RawData!G2152-RawData!G2151)/RawData!G2151+1</f>
        <v>0.99327962588923058</v>
      </c>
      <c r="H1904" s="9">
        <f>(RawData!H2152-RawData!H2151)/RawData!H2151+1</f>
        <v>0.9986564649086852</v>
      </c>
      <c r="I1904" s="9">
        <f>(RawData!I2152-RawData!I2151)/RawData!I2151+1</f>
        <v>0.99239116476178246</v>
      </c>
      <c r="J1904" s="9">
        <f>(RawData!J2152-RawData!J2151)/RawData!J2151+1</f>
        <v>0.98788438400626766</v>
      </c>
      <c r="K1904" s="9">
        <f>(RawData!K2152-RawData!K2151)/RawData!K2151+1</f>
        <v>0.99132336343115135</v>
      </c>
      <c r="L1904" s="9">
        <f>(RawData!L2152-RawData!L2151)/RawData!L2151+1</f>
        <v>0.99810333055155143</v>
      </c>
      <c r="M1904" s="9">
        <f>(RawData!M2152-RawData!M2151)/RawData!M2151+1</f>
        <v>0.99622854987742782</v>
      </c>
      <c r="N1904" s="27">
        <f>(RawData!N2152-RawData!N2151)/RawData!N2151+1</f>
        <v>0.99798491565432668</v>
      </c>
      <c r="O1904" s="4">
        <f>(RawData!O2152-RawData!O2151)/RawData!O2151+1</f>
        <v>0.99496412544003432</v>
      </c>
      <c r="P1904" s="4">
        <f t="shared" si="59"/>
        <v>1.467899452281175</v>
      </c>
      <c r="Q1904" s="4">
        <f>(MAX($P$7:P1904)-P1904)/MAX($P$7:P1904)</f>
        <v>0.24345765450295714</v>
      </c>
      <c r="S1904" s="31">
        <f t="shared" si="58"/>
        <v>0.99453305971323347</v>
      </c>
      <c r="T1904" s="4">
        <f>PRODUCT($S$7:S1904)</f>
        <v>1.9038512290630758</v>
      </c>
      <c r="U1904" s="4">
        <f>(MAX($T$7:T1904)-T1904)/MAX($T$7:T1904)</f>
        <v>0.15890272160787525</v>
      </c>
      <c r="AB1904" s="4"/>
    </row>
    <row r="1905" spans="1:28">
      <c r="A1905" s="3">
        <f>RawData!A2153</f>
        <v>40318</v>
      </c>
      <c r="B1905" s="4">
        <f>(RawData!B2153-RawData!B2152)/RawData!B2152+1</f>
        <v>0.99679753291424511</v>
      </c>
      <c r="C1905" s="4">
        <f>(RawData!C2153-RawData!C2152)/RawData!C2152+1</f>
        <v>0.98336452484924086</v>
      </c>
      <c r="D1905" s="4">
        <f>(RawData!D2153-RawData!D2152)/RawData!D2152+1</f>
        <v>1.0027646944762405</v>
      </c>
      <c r="E1905" s="26">
        <f>(RawData!E2153-RawData!E2152)/RawData!E2152+1</f>
        <v>0.95644026507214541</v>
      </c>
      <c r="F1905" s="9">
        <f>(RawData!F2153-RawData!F2152)/RawData!F2152+1</f>
        <v>0.95285983658076678</v>
      </c>
      <c r="G1905" s="9">
        <f>(RawData!G2153-RawData!G2152)/RawData!G2152+1</f>
        <v>0.96444954900420521</v>
      </c>
      <c r="H1905" s="9">
        <f>(RawData!H2153-RawData!H2152)/RawData!H2152+1</f>
        <v>0.96657165659559907</v>
      </c>
      <c r="I1905" s="9">
        <f>(RawData!I2153-RawData!I2152)/RawData!I2152+1</f>
        <v>0.96189058911067249</v>
      </c>
      <c r="J1905" s="9">
        <f>(RawData!J2153-RawData!J2152)/RawData!J2152+1</f>
        <v>0.95451198096640799</v>
      </c>
      <c r="K1905" s="9">
        <f>(RawData!K2153-RawData!K2152)/RawData!K2152+1</f>
        <v>0.96790720842524736</v>
      </c>
      <c r="L1905" s="9">
        <f>(RawData!L2153-RawData!L2152)/RawData!L2152+1</f>
        <v>0.96792338096685915</v>
      </c>
      <c r="M1905" s="9">
        <f>(RawData!M2153-RawData!M2152)/RawData!M2152+1</f>
        <v>0.95585841378004932</v>
      </c>
      <c r="N1905" s="27">
        <f>(RawData!N2153-RawData!N2152)/RawData!N2152+1</f>
        <v>0.97300103842159913</v>
      </c>
      <c r="O1905" s="4">
        <f>(RawData!O2153-RawData!O2152)/RawData!O2152+1</f>
        <v>0.96111879348342766</v>
      </c>
      <c r="P1905" s="4">
        <f t="shared" si="59"/>
        <v>1.4108257505314672</v>
      </c>
      <c r="Q1905" s="4">
        <f>(MAX($P$7:P1905)-P1905)/MAX($P$7:P1905)</f>
        <v>0.27287293367675974</v>
      </c>
      <c r="S1905" s="31">
        <f t="shared" si="58"/>
        <v>0.96471062776496275</v>
      </c>
      <c r="T1905" s="4">
        <f>PRODUCT($S$7:S1905)</f>
        <v>1.8366655143605357</v>
      </c>
      <c r="U1905" s="4">
        <f>(MAX($T$7:T1905)-T1905)/MAX($T$7:T1905)</f>
        <v>0.1885845165509317</v>
      </c>
      <c r="AB1905" s="4"/>
    </row>
    <row r="1906" spans="1:28">
      <c r="A1906" s="3">
        <f>RawData!A2154</f>
        <v>40319</v>
      </c>
      <c r="B1906" s="4">
        <f>(RawData!B2154-RawData!B2153)/RawData!B2153+1</f>
        <v>0.99881009043312696</v>
      </c>
      <c r="C1906" s="4">
        <f>(RawData!C2154-RawData!C2153)/RawData!C2153+1</f>
        <v>0.99957707760625936</v>
      </c>
      <c r="D1906" s="4">
        <f>(RawData!D2154-RawData!D2153)/RawData!D2153+1</f>
        <v>1.0011602158250943</v>
      </c>
      <c r="E1906" s="26">
        <f>(RawData!E2154-RawData!E2153)/RawData!E2153+1</f>
        <v>1.0171166999145054</v>
      </c>
      <c r="F1906" s="9">
        <f>(RawData!F2154-RawData!F2153)/RawData!F2153+1</f>
        <v>1.0362430372324831</v>
      </c>
      <c r="G1906" s="9">
        <f>(RawData!G2154-RawData!G2153)/RawData!G2153+1</f>
        <v>1.0100275594799939</v>
      </c>
      <c r="H1906" s="9">
        <f>(RawData!H2154-RawData!H2153)/RawData!H2153+1</f>
        <v>1.0028073320908726</v>
      </c>
      <c r="I1906" s="9">
        <f>(RawData!I2154-RawData!I2153)/RawData!I2153+1</f>
        <v>1.0185988632159555</v>
      </c>
      <c r="J1906" s="9">
        <f>(RawData!J2154-RawData!J2153)/RawData!J2153+1</f>
        <v>1.0154896142433236</v>
      </c>
      <c r="K1906" s="9">
        <f>(RawData!K2154-RawData!K2153)/RawData!K2153+1</f>
        <v>1.0055506543155417</v>
      </c>
      <c r="L1906" s="9">
        <f>(RawData!L2154-RawData!L2153)/RawData!L2153+1</f>
        <v>1.0039526726349406</v>
      </c>
      <c r="M1906" s="9">
        <f>(RawData!M2154-RawData!M2153)/RawData!M2153+1</f>
        <v>1.0247930611113312</v>
      </c>
      <c r="N1906" s="27">
        <f>(RawData!N2154-RawData!N2153)/RawData!N2153+1</f>
        <v>1.0028459622909995</v>
      </c>
      <c r="O1906" s="4">
        <f>(RawData!O2154-RawData!O2153)/RawData!O2153+1</f>
        <v>1.0150340021356714</v>
      </c>
      <c r="P1906" s="4">
        <f t="shared" si="59"/>
        <v>1.4320361078780175</v>
      </c>
      <c r="Q1906" s="4">
        <f>(MAX($P$7:P1906)-P1906)/MAX($P$7:P1906)</f>
        <v>0.26194130380875164</v>
      </c>
      <c r="S1906" s="31">
        <f t="shared" si="58"/>
        <v>1.0073568397389652</v>
      </c>
      <c r="T1906" s="4">
        <f>PRODUCT($S$7:S1906)</f>
        <v>1.8501775682037702</v>
      </c>
      <c r="U1906" s="4">
        <f>(MAX($T$7:T1906)-T1906)/MAX($T$7:T1906)</f>
        <v>0.18261506287748197</v>
      </c>
      <c r="AB1906" s="4"/>
    </row>
    <row r="1907" spans="1:28">
      <c r="A1907" s="3">
        <f>RawData!A2155</f>
        <v>40322</v>
      </c>
      <c r="B1907" s="4">
        <f>(RawData!B2155-RawData!B2154)/RawData!B2154+1</f>
        <v>1.0086966881105552</v>
      </c>
      <c r="C1907" s="4">
        <f>(RawData!C2155-RawData!C2154)/RawData!C2154+1</f>
        <v>1.0000793314998941</v>
      </c>
      <c r="D1907" s="4">
        <f>(RawData!D2155-RawData!D2154)/RawData!D2154+1</f>
        <v>0.99821184914735739</v>
      </c>
      <c r="E1907" s="26">
        <f>(RawData!E2155-RawData!E2154)/RawData!E2154+1</f>
        <v>0.97830312582085632</v>
      </c>
      <c r="F1907" s="9">
        <f>(RawData!F2155-RawData!F2154)/RawData!F2154+1</f>
        <v>0.97121335360894012</v>
      </c>
      <c r="G1907" s="9">
        <f>(RawData!G2155-RawData!G2154)/RawData!G2154+1</f>
        <v>0.99440302127346292</v>
      </c>
      <c r="H1907" s="9">
        <f>(RawData!H2155-RawData!H2154)/RawData!H2154+1</f>
        <v>0.997835701515009</v>
      </c>
      <c r="I1907" s="9">
        <f>(RawData!I2155-RawData!I2154)/RawData!I2154+1</f>
        <v>0.99227365779568111</v>
      </c>
      <c r="J1907" s="9">
        <f>(RawData!J2155-RawData!J2154)/RawData!J2154+1</f>
        <v>0.98410379288177185</v>
      </c>
      <c r="K1907" s="9">
        <f>(RawData!K2155-RawData!K2154)/RawData!K2154+1</f>
        <v>0.99111679766039118</v>
      </c>
      <c r="L1907" s="9">
        <f>(RawData!L2155-RawData!L2154)/RawData!L2154+1</f>
        <v>0.99236044116496769</v>
      </c>
      <c r="M1907" s="9">
        <f>(RawData!M2155-RawData!M2154)/RawData!M2154+1</f>
        <v>0.98345893719806765</v>
      </c>
      <c r="N1907" s="27">
        <f>(RawData!N2155-RawData!N2154)/RawData!N2154+1</f>
        <v>0.99012652240747312</v>
      </c>
      <c r="O1907" s="4">
        <f>(RawData!O2155-RawData!O2154)/RawData!O2154+1</f>
        <v>0.98710999141773481</v>
      </c>
      <c r="P1907" s="4">
        <f t="shared" si="59"/>
        <v>1.4135771501573562</v>
      </c>
      <c r="Q1907" s="4">
        <f>(MAX($P$7:P1907)-P1907)/MAX($P$7:P1907)</f>
        <v>0.27145488673687229</v>
      </c>
      <c r="S1907" s="31">
        <f t="shared" si="58"/>
        <v>0.98990401654030602</v>
      </c>
      <c r="T1907" s="4">
        <f>PRODUCT($S$7:S1907)</f>
        <v>1.8314982060776881</v>
      </c>
      <c r="U1907" s="4">
        <f>(MAX($T$7:T1907)-T1907)/MAX($T$7:T1907)</f>
        <v>0.19086736768287393</v>
      </c>
      <c r="AB1907" s="4"/>
    </row>
    <row r="1908" spans="1:28">
      <c r="A1908" s="3">
        <f>RawData!A2156</f>
        <v>40323</v>
      </c>
      <c r="B1908" s="4">
        <f>(RawData!B2156-RawData!B2155)/RawData!B2155+1</f>
        <v>0.99173260895240345</v>
      </c>
      <c r="C1908" s="4">
        <f>(RawData!C2156-RawData!C2155)/RawData!C2155+1</f>
        <v>0.98241624580237452</v>
      </c>
      <c r="D1908" s="4">
        <f>(RawData!D2156-RawData!D2155)/RawData!D2155+1</f>
        <v>1.0010049059383075</v>
      </c>
      <c r="E1908" s="26">
        <f>(RawData!E2156-RawData!E2155)/RawData!E2155+1</f>
        <v>0.99935560090215869</v>
      </c>
      <c r="F1908" s="9">
        <f>(RawData!F2156-RawData!F2155)/RawData!F2155+1</f>
        <v>1.0083384917889524</v>
      </c>
      <c r="G1908" s="9">
        <f>(RawData!G2156-RawData!G2155)/RawData!G2155+1</f>
        <v>0.99836475220436371</v>
      </c>
      <c r="H1908" s="9">
        <f>(RawData!H2156-RawData!H2155)/RawData!H2155+1</f>
        <v>0.99500188608072426</v>
      </c>
      <c r="I1908" s="9">
        <f>(RawData!I2156-RawData!I2155)/RawData!I2155+1</f>
        <v>1.0084520165047253</v>
      </c>
      <c r="J1908" s="9">
        <f>(RawData!J2156-RawData!J2155)/RawData!J2155+1</f>
        <v>0.99839657936932136</v>
      </c>
      <c r="K1908" s="9">
        <f>(RawData!K2156-RawData!K2155)/RawData!K2155+1</f>
        <v>0.99310268515786371</v>
      </c>
      <c r="L1908" s="9">
        <f>(RawData!L2156-RawData!L2155)/RawData!L2155+1</f>
        <v>0.99048870204939565</v>
      </c>
      <c r="M1908" s="9">
        <f>(RawData!M2156-RawData!M2155)/RawData!M2155+1</f>
        <v>1.0157189452587732</v>
      </c>
      <c r="N1908" s="27">
        <f>(RawData!N2156-RawData!N2155)/RawData!N2155+1</f>
        <v>1.002269063115782</v>
      </c>
      <c r="O1908" s="4">
        <f>(RawData!O2156-RawData!O2155)/RawData!O2155+1</f>
        <v>1.0003533826573254</v>
      </c>
      <c r="P1908" s="4">
        <f t="shared" si="59"/>
        <v>1.4140766838070133</v>
      </c>
      <c r="Q1908" s="4">
        <f>(MAX($P$7:P1908)-P1908)/MAX($P$7:P1908)</f>
        <v>0.27119743152876591</v>
      </c>
      <c r="S1908" s="31">
        <f t="shared" si="58"/>
        <v>0.99448721854753552</v>
      </c>
      <c r="T1908" s="4">
        <f>PRODUCT($S$7:S1908)</f>
        <v>1.821401556737001</v>
      </c>
      <c r="U1908" s="4">
        <f>(MAX($T$7:T1908)-T1908)/MAX($T$7:T1908)</f>
        <v>0.19532793905089557</v>
      </c>
      <c r="AB1908" s="4"/>
    </row>
    <row r="1909" spans="1:28">
      <c r="A1909" s="3">
        <f>RawData!A2157</f>
        <v>40324</v>
      </c>
      <c r="B1909" s="4">
        <f>(RawData!B2157-RawData!B2156)/RawData!B2156+1</f>
        <v>1.0039299749910682</v>
      </c>
      <c r="C1909" s="4">
        <f>(RawData!C2157-RawData!C2156)/RawData!C2156+1</f>
        <v>1.0254885072939657</v>
      </c>
      <c r="D1909" s="4">
        <f>(RawData!D2157-RawData!D2156)/RawData!D2156+1</f>
        <v>0.99808579890880755</v>
      </c>
      <c r="E1909" s="26">
        <f>(RawData!E2157-RawData!E2156)/RawData!E2156+1</f>
        <v>0.99738491850259736</v>
      </c>
      <c r="F1909" s="9">
        <f>(RawData!F2157-RawData!F2156)/RawData!F2156+1</f>
        <v>0.99368048533872599</v>
      </c>
      <c r="G1909" s="9">
        <f>(RawData!G2157-RawData!G2156)/RawData!G2156+1</f>
        <v>0.98971222776972978</v>
      </c>
      <c r="H1909" s="9">
        <f>(RawData!H2157-RawData!H2156)/RawData!H2156+1</f>
        <v>0.99433702966543447</v>
      </c>
      <c r="I1909" s="9">
        <f>(RawData!I2157-RawData!I2156)/RawData!I2156+1</f>
        <v>0.99782221342308441</v>
      </c>
      <c r="J1909" s="9">
        <f>(RawData!J2157-RawData!J2156)/RawData!J2156+1</f>
        <v>1.0029145848203664</v>
      </c>
      <c r="K1909" s="9">
        <f>(RawData!K2157-RawData!K2156)/RawData!K2156+1</f>
        <v>0.99944289693593324</v>
      </c>
      <c r="L1909" s="9">
        <f>(RawData!L2157-RawData!L2156)/RawData!L2156+1</f>
        <v>0.9912462199586185</v>
      </c>
      <c r="M1909" s="9">
        <f>(RawData!M2157-RawData!M2156)/RawData!M2156+1</f>
        <v>0.99218477966495133</v>
      </c>
      <c r="N1909" s="27">
        <f>(RawData!N2157-RawData!N2156)/RawData!N2156+1</f>
        <v>0.98844206136431334</v>
      </c>
      <c r="O1909" s="4">
        <f>(RawData!O2157-RawData!O2156)/RawData!O2156+1</f>
        <v>0.99453291465739602</v>
      </c>
      <c r="P1909" s="4">
        <f t="shared" si="59"/>
        <v>1.4063458058956539</v>
      </c>
      <c r="Q1909" s="4">
        <f>(MAX($P$7:P1909)-P1909)/MAX($P$7:P1909)</f>
        <v>0.27518185736850714</v>
      </c>
      <c r="S1909" s="31">
        <f t="shared" si="58"/>
        <v>0.99560276626564592</v>
      </c>
      <c r="T1909" s="4">
        <f>PRODUCT($S$7:S1909)</f>
        <v>1.8133924283679119</v>
      </c>
      <c r="U1909" s="4">
        <f>(MAX($T$7:T1909)-T1909)/MAX($T$7:T1909)</f>
        <v>0.19886627018239322</v>
      </c>
      <c r="AB1909" s="4"/>
    </row>
    <row r="1910" spans="1:28">
      <c r="A1910" s="3">
        <f>RawData!A2158</f>
        <v>40325</v>
      </c>
      <c r="B1910" s="4">
        <f>(RawData!B2158-RawData!B2157)/RawData!B2157+1</f>
        <v>1.0068801897983393</v>
      </c>
      <c r="C1910" s="4">
        <f>(RawData!C2158-RawData!C2157)/RawData!C2157+1</f>
        <v>1.0312590220729114</v>
      </c>
      <c r="D1910" s="4">
        <f>(RawData!D2158-RawData!D2157)/RawData!D2157+1</f>
        <v>0.99610784191044799</v>
      </c>
      <c r="E1910" s="26">
        <f>(RawData!E2158-RawData!E2157)/RawData!E2157+1</f>
        <v>1.0420408016665468</v>
      </c>
      <c r="F1910" s="9">
        <f>(RawData!F2158-RawData!F2157)/RawData!F2157+1</f>
        <v>1.044699640222408</v>
      </c>
      <c r="G1910" s="9">
        <f>(RawData!G2158-RawData!G2157)/RawData!G2157+1</f>
        <v>1.0353623582010743</v>
      </c>
      <c r="H1910" s="9">
        <f>(RawData!H2158-RawData!H2157)/RawData!H2157+1</f>
        <v>1.0205409269629453</v>
      </c>
      <c r="I1910" s="9">
        <f>(RawData!I2158-RawData!I2157)/RawData!I2157+1</f>
        <v>1.0357804232804235</v>
      </c>
      <c r="J1910" s="9">
        <f>(RawData!J2158-RawData!J2157)/RawData!J2157+1</f>
        <v>1.033776169859439</v>
      </c>
      <c r="K1910" s="9">
        <f>(RawData!K2158-RawData!K2157)/RawData!K2157+1</f>
        <v>1.0205499814195464</v>
      </c>
      <c r="L1910" s="9">
        <f>(RawData!L2158-RawData!L2157)/RawData!L2157+1</f>
        <v>1.0197495183044316</v>
      </c>
      <c r="M1910" s="9">
        <f>(RawData!M2158-RawData!M2157)/RawData!M2157+1</f>
        <v>1.0391889257165139</v>
      </c>
      <c r="N1910" s="27">
        <f>(RawData!N2158-RawData!N2157)/RawData!N2157+1</f>
        <v>1.0241094569344826</v>
      </c>
      <c r="O1910" s="4">
        <f>(RawData!O2158-RawData!O2157)/RawData!O2157+1</f>
        <v>1.033242184196431</v>
      </c>
      <c r="P1910" s="4">
        <f t="shared" si="59"/>
        <v>1.4530958122191155</v>
      </c>
      <c r="Q1910" s="4">
        <f>(MAX($P$7:P1910)-P1910)/MAX($P$7:P1910)</f>
        <v>0.25108731916223603</v>
      </c>
      <c r="S1910" s="31">
        <f t="shared" si="58"/>
        <v>1.0257203070883676</v>
      </c>
      <c r="T1910" s="4">
        <f>PRODUCT($S$7:S1910)</f>
        <v>1.8600334384972552</v>
      </c>
      <c r="U1910" s="4">
        <f>(MAX($T$7:T1910)-T1910)/MAX($T$7:T1910)</f>
        <v>0.17826086463263507</v>
      </c>
      <c r="AB1910" s="4"/>
    </row>
    <row r="1911" spans="1:28">
      <c r="A1911" s="3">
        <f>RawData!A2159</f>
        <v>40326</v>
      </c>
      <c r="B1911" s="4">
        <f>(RawData!B2159-RawData!B2158)/RawData!B2158+1</f>
        <v>0.99717247879359106</v>
      </c>
      <c r="C1911" s="4">
        <f>(RawData!C2159-RawData!C2158)/RawData!C2158+1</f>
        <v>0.99177949709864599</v>
      </c>
      <c r="D1911" s="4">
        <f>(RawData!D2159-RawData!D2158)/RawData!D2158+1</f>
        <v>1.0018690457524537</v>
      </c>
      <c r="E1911" s="26">
        <f>(RawData!E2159-RawData!E2158)/RawData!E2158+1</f>
        <v>0.9802498922878069</v>
      </c>
      <c r="F1911" s="9">
        <f>(RawData!F2159-RawData!F2158)/RawData!F2158+1</f>
        <v>0.97853689080599704</v>
      </c>
      <c r="G1911" s="9">
        <f>(RawData!G2159-RawData!G2158)/RawData!G2158+1</f>
        <v>0.99145554382469447</v>
      </c>
      <c r="H1911" s="9">
        <f>(RawData!H2159-RawData!H2158)/RawData!H2158+1</f>
        <v>0.99371891563733161</v>
      </c>
      <c r="I1911" s="9">
        <f>(RawData!I2159-RawData!I2158)/RawData!I2158+1</f>
        <v>0.98649511525445366</v>
      </c>
      <c r="J1911" s="9">
        <f>(RawData!J2159-RawData!J2158)/RawData!J2158+1</f>
        <v>0.98519835919795751</v>
      </c>
      <c r="K1911" s="9">
        <f>(RawData!K2159-RawData!K2158)/RawData!K2158+1</f>
        <v>0.99974511160470458</v>
      </c>
      <c r="L1911" s="9">
        <f>(RawData!L2159-RawData!L2158)/RawData!L2158+1</f>
        <v>0.99574870099196977</v>
      </c>
      <c r="M1911" s="9">
        <f>(RawData!M2159-RawData!M2158)/RawData!M2158+1</f>
        <v>0.98300187617260804</v>
      </c>
      <c r="N1911" s="27">
        <f>(RawData!N2159-RawData!N2158)/RawData!N2158+1</f>
        <v>0.99081866870696245</v>
      </c>
      <c r="O1911" s="4">
        <f>(RawData!O2159-RawData!O2158)/RawData!O2158+1</f>
        <v>0.98765149158849952</v>
      </c>
      <c r="P1911" s="4">
        <f t="shared" si="59"/>
        <v>1.4351522463592117</v>
      </c>
      <c r="Q1911" s="4">
        <f>(MAX($P$7:P1911)-P1911)/MAX($P$7:P1911)</f>
        <v>0.26033527370104048</v>
      </c>
      <c r="S1911" s="31">
        <f t="shared" si="58"/>
        <v>0.99236565513045316</v>
      </c>
      <c r="T1911" s="4">
        <f>PRODUCT($S$7:S1911)</f>
        <v>1.8458333017588782</v>
      </c>
      <c r="U1911" s="4">
        <f>(MAX($T$7:T1911)-T1911)/MAX($T$7:T1911)</f>
        <v>0.18453430458483278</v>
      </c>
      <c r="AB1911" s="4"/>
    </row>
    <row r="1912" spans="1:28">
      <c r="A1912" s="3">
        <f>RawData!A2160</f>
        <v>40330</v>
      </c>
      <c r="B1912" s="4">
        <f>(RawData!B2160-RawData!B2159)/RawData!B2159+1</f>
        <v>0.99704631379962194</v>
      </c>
      <c r="C1912" s="4">
        <f>(RawData!C2160-RawData!C2159)/RawData!C2159+1</f>
        <v>0.98550129590187074</v>
      </c>
      <c r="D1912" s="4">
        <f>(RawData!D2160-RawData!D2159)/RawData!D2159+1</f>
        <v>1.0004193610725125</v>
      </c>
      <c r="E1912" s="26">
        <f>(RawData!E2160-RawData!E2159)/RawData!E2159+1</f>
        <v>0.95752386645334842</v>
      </c>
      <c r="F1912" s="9">
        <f>(RawData!F2160-RawData!F2159)/RawData!F2159+1</f>
        <v>0.97920369712051181</v>
      </c>
      <c r="G1912" s="9">
        <f>(RawData!G2160-RawData!G2159)/RawData!G2159+1</f>
        <v>0.99068253009968621</v>
      </c>
      <c r="H1912" s="9">
        <f>(RawData!H2160-RawData!H2159)/RawData!H2159+1</f>
        <v>0.98961417359838344</v>
      </c>
      <c r="I1912" s="9">
        <f>(RawData!I2160-RawData!I2159)/RawData!I2159+1</f>
        <v>0.98459497071102631</v>
      </c>
      <c r="J1912" s="9">
        <f>(RawData!J2160-RawData!J2159)/RawData!J2159+1</f>
        <v>0.97903624981802306</v>
      </c>
      <c r="K1912" s="9">
        <f>(RawData!K2160-RawData!K2159)/RawData!K2159+1</f>
        <v>0.97749125874125875</v>
      </c>
      <c r="L1912" s="9">
        <f>(RawData!L2160-RawData!L2159)/RawData!L2159+1</f>
        <v>0.99812882142104153</v>
      </c>
      <c r="M1912" s="9">
        <f>(RawData!M2160-RawData!M2159)/RawData!M2159+1</f>
        <v>0.96858418902927812</v>
      </c>
      <c r="N1912" s="27">
        <f>(RawData!N2160-RawData!N2159)/RawData!N2159+1</f>
        <v>0.99180279180279185</v>
      </c>
      <c r="O1912" s="4">
        <f>(RawData!O2160-RawData!O2159)/RawData!O2159+1</f>
        <v>0.9828782638482193</v>
      </c>
      <c r="P1912" s="4">
        <f t="shared" si="59"/>
        <v>1.4105799482594139</v>
      </c>
      <c r="Q1912" s="4">
        <f>(MAX($P$7:P1912)-P1912)/MAX($P$7:P1912)</f>
        <v>0.27299961798551037</v>
      </c>
      <c r="S1912" s="31">
        <f t="shared" si="58"/>
        <v>0.98068953005350812</v>
      </c>
      <c r="T1912" s="4">
        <f>PRODUCT($S$7:S1912)</f>
        <v>1.8101893932590294</v>
      </c>
      <c r="U1912" s="4">
        <f>(MAX($T$7:T1912)-T1912)/MAX($T$7:T1912)</f>
        <v>0.20028133038854248</v>
      </c>
      <c r="AB1912" s="4"/>
    </row>
    <row r="1913" spans="1:28">
      <c r="A1913" s="3">
        <f>RawData!A2161</f>
        <v>40331</v>
      </c>
      <c r="B1913" s="4">
        <f>(RawData!B2161-RawData!B2160)/RawData!B2160+1</f>
        <v>0.9972745585969901</v>
      </c>
      <c r="C1913" s="4">
        <f>(RawData!C2161-RawData!C2160)/RawData!C2160+1</f>
        <v>1.0039058431413395</v>
      </c>
      <c r="D1913" s="4">
        <f>(RawData!D2161-RawData!D2160)/RawData!D2160+1</f>
        <v>0.99881108816719866</v>
      </c>
      <c r="E1913" s="26">
        <f>(RawData!E2161-RawData!E2160)/RawData!E2160+1</f>
        <v>1.0428180599673174</v>
      </c>
      <c r="F1913" s="9">
        <f>(RawData!F2161-RawData!F2160)/RawData!F2160+1</f>
        <v>1.0304955527318933</v>
      </c>
      <c r="G1913" s="9">
        <f>(RawData!G2161-RawData!G2160)/RawData!G2160+1</f>
        <v>1.0218305927278173</v>
      </c>
      <c r="H1913" s="9">
        <f>(RawData!H2161-RawData!H2160)/RawData!H2160+1</f>
        <v>1.0235065058410104</v>
      </c>
      <c r="I1913" s="9">
        <f>(RawData!I2161-RawData!I2160)/RawData!I2160+1</f>
        <v>1.0242250928573777</v>
      </c>
      <c r="J1913" s="9">
        <f>(RawData!J2161-RawData!J2160)/RawData!J2160+1</f>
        <v>1.0249219330855019</v>
      </c>
      <c r="K1913" s="9">
        <f>(RawData!K2161-RawData!K2160)/RawData!K2160+1</f>
        <v>1.0217601907742755</v>
      </c>
      <c r="L1913" s="9">
        <f>(RawData!L2161-RawData!L2160)/RawData!L2160+1</f>
        <v>1.0178755313811949</v>
      </c>
      <c r="M1913" s="9">
        <f>(RawData!M2161-RawData!M2160)/RawData!M2160+1</f>
        <v>1.0304248443288404</v>
      </c>
      <c r="N1913" s="27">
        <f>(RawData!N2161-RawData!N2160)/RawData!N2160+1</f>
        <v>1.0203629394502007</v>
      </c>
      <c r="O1913" s="4">
        <f>(RawData!O2161-RawData!O2160)/RawData!O2160+1</f>
        <v>1.0260035188505838</v>
      </c>
      <c r="P1913" s="4">
        <f t="shared" si="59"/>
        <v>1.4472599905342332</v>
      </c>
      <c r="Q1913" s="4">
        <f>(MAX($P$7:P1913)-P1913)/MAX($P$7:P1913)</f>
        <v>0.25409504984741493</v>
      </c>
      <c r="S1913" s="31">
        <f t="shared" si="58"/>
        <v>1.0264900719909495</v>
      </c>
      <c r="T1913" s="4">
        <f>PRODUCT($S$7:S1913)</f>
        <v>1.8581414406037144</v>
      </c>
      <c r="U1913" s="4">
        <f>(MAX($T$7:T1913)-T1913)/MAX($T$7:T1913)</f>
        <v>0.17909672525802856</v>
      </c>
      <c r="AB1913" s="4"/>
    </row>
    <row r="1914" spans="1:28">
      <c r="A1914" s="3">
        <f>RawData!A2162</f>
        <v>40332</v>
      </c>
      <c r="B1914" s="4">
        <f>(RawData!B2162-RawData!B2161)/RawData!B2161+1</f>
        <v>0.99251425855513309</v>
      </c>
      <c r="C1914" s="4">
        <f>(RawData!C2162-RawData!C2161)/RawData!C2161+1</f>
        <v>1.0145250817035845</v>
      </c>
      <c r="D1914" s="4">
        <f>(RawData!D2162-RawData!D2161)/RawData!D2161+1</f>
        <v>0.99924821450945989</v>
      </c>
      <c r="E1914" s="26">
        <f>(RawData!E2162-RawData!E2161)/RawData!E2161+1</f>
        <v>1.0108636323620037</v>
      </c>
      <c r="F1914" s="9">
        <f>(RawData!F2162-RawData!F2161)/RawData!F2161+1</f>
        <v>0.99475074863484236</v>
      </c>
      <c r="G1914" s="9">
        <f>(RawData!G2162-RawData!G2161)/RawData!G2161+1</f>
        <v>1.0113863783085861</v>
      </c>
      <c r="H1914" s="9">
        <f>(RawData!H2162-RawData!H2161)/RawData!H2161+1</f>
        <v>1.0046165267016194</v>
      </c>
      <c r="I1914" s="9">
        <f>(RawData!I2162-RawData!I2161)/RawData!I2161+1</f>
        <v>1.0037548138639281</v>
      </c>
      <c r="J1914" s="9">
        <f>(RawData!J2162-RawData!J2161)/RawData!J2161+1</f>
        <v>1.0051649595218062</v>
      </c>
      <c r="K1914" s="9">
        <f>(RawData!K2162-RawData!K2161)/RawData!K2161+1</f>
        <v>1.0097731748231344</v>
      </c>
      <c r="L1914" s="9">
        <f>(RawData!L2162-RawData!L2161)/RawData!L2161+1</f>
        <v>1.0010635538261998</v>
      </c>
      <c r="M1914" s="9">
        <f>(RawData!M2162-RawData!M2161)/RawData!M2161+1</f>
        <v>0.98902317754149771</v>
      </c>
      <c r="N1914" s="27">
        <f>(RawData!N2162-RawData!N2161)/RawData!N2161+1</f>
        <v>1.0021130480718436</v>
      </c>
      <c r="O1914" s="4">
        <f>(RawData!O2162-RawData!O2161)/RawData!O2161+1</f>
        <v>1.0040925900561568</v>
      </c>
      <c r="P1914" s="4">
        <f t="shared" si="59"/>
        <v>1.4531830323801671</v>
      </c>
      <c r="Q1914" s="4">
        <f>(MAX($P$7:P1914)-P1914)/MAX($P$7:P1914)</f>
        <v>0.25104236666558233</v>
      </c>
      <c r="S1914" s="31">
        <f t="shared" si="58"/>
        <v>1.0065792219282392</v>
      </c>
      <c r="T1914" s="4">
        <f>PRODUCT($S$7:S1914)</f>
        <v>1.8703665655155044</v>
      </c>
      <c r="U1914" s="4">
        <f>(MAX($T$7:T1914)-T1914)/MAX($T$7:T1914)</f>
        <v>0.17369582043188278</v>
      </c>
      <c r="AB1914" s="4"/>
    </row>
    <row r="1915" spans="1:28">
      <c r="A1915" s="3">
        <f>RawData!A2163</f>
        <v>40333</v>
      </c>
      <c r="B1915" s="4">
        <f>(RawData!B2163-RawData!B2162)/RawData!B2162+1</f>
        <v>0.98802825332215971</v>
      </c>
      <c r="C1915" s="4">
        <f>(RawData!C2163-RawData!C2162)/RawData!C2162+1</f>
        <v>0.96896251981387738</v>
      </c>
      <c r="D1915" s="4">
        <f>(RawData!D2163-RawData!D2162)/RawData!D2162+1</f>
        <v>1.0066081504702193</v>
      </c>
      <c r="E1915" s="26">
        <f>(RawData!E2163-RawData!E2162)/RawData!E2162+1</f>
        <v>0.96549501846303898</v>
      </c>
      <c r="F1915" s="9">
        <f>(RawData!F2163-RawData!F2162)/RawData!F2162+1</f>
        <v>0.96036974075648107</v>
      </c>
      <c r="G1915" s="9">
        <f>(RawData!G2163-RawData!G2162)/RawData!G2162+1</f>
        <v>0.96835476432600032</v>
      </c>
      <c r="H1915" s="9">
        <f>(RawData!H2163-RawData!H2162)/RawData!H2162+1</f>
        <v>0.97021129199861444</v>
      </c>
      <c r="I1915" s="9">
        <f>(RawData!I2163-RawData!I2162)/RawData!I2162+1</f>
        <v>0.96227259647664432</v>
      </c>
      <c r="J1915" s="9">
        <f>(RawData!J2163-RawData!J2162)/RawData!J2162+1</f>
        <v>0.95421610230651532</v>
      </c>
      <c r="K1915" s="9">
        <f>(RawData!K2163-RawData!K2162)/RawData!K2162+1</f>
        <v>0.97042253521126765</v>
      </c>
      <c r="L1915" s="9">
        <f>(RawData!L2163-RawData!L2162)/RawData!L2162+1</f>
        <v>0.9743204374076857</v>
      </c>
      <c r="M1915" s="9">
        <f>(RawData!M2163-RawData!M2162)/RawData!M2162+1</f>
        <v>0.96067133299818253</v>
      </c>
      <c r="N1915" s="27">
        <f>(RawData!N2163-RawData!N2162)/RawData!N2162+1</f>
        <v>0.97826978269782705</v>
      </c>
      <c r="O1915" s="4">
        <f>(RawData!O2163-RawData!O2162)/RawData!O2162+1</f>
        <v>0.96562486359072852</v>
      </c>
      <c r="P1915" s="4">
        <f t="shared" si="59"/>
        <v>1.40322966741446</v>
      </c>
      <c r="Q1915" s="4">
        <f>(MAX($P$7:P1915)-P1915)/MAX($P$7:P1915)</f>
        <v>0.27678788747621813</v>
      </c>
      <c r="S1915" s="31">
        <f t="shared" si="58"/>
        <v>0.97011232077015164</v>
      </c>
      <c r="T1915" s="4">
        <f>PRODUCT($S$7:S1915)</f>
        <v>1.8144656495631439</v>
      </c>
      <c r="U1915" s="4">
        <f>(MAX($T$7:T1915)-T1915)/MAX($T$7:T1915)</f>
        <v>0.19839213469709766</v>
      </c>
      <c r="AB1915" s="4"/>
    </row>
    <row r="1916" spans="1:28">
      <c r="A1916" s="3">
        <f>RawData!A2164</f>
        <v>40336</v>
      </c>
      <c r="B1916" s="4">
        <f>(RawData!B2164-RawData!B2163)/RawData!B2163+1</f>
        <v>1.0059372349448685</v>
      </c>
      <c r="C1916" s="4">
        <f>(RawData!C2164-RawData!C2163)/RawData!C2163+1</f>
        <v>0.9984960422163589</v>
      </c>
      <c r="D1916" s="4">
        <f>(RawData!D2164-RawData!D2163)/RawData!D2163+1</f>
        <v>1.000105883378801</v>
      </c>
      <c r="E1916" s="26">
        <f>(RawData!E2164-RawData!E2163)/RawData!E2163+1</f>
        <v>0.9921343652468837</v>
      </c>
      <c r="F1916" s="9">
        <f>(RawData!F2164-RawData!F2163)/RawData!F2163+1</f>
        <v>0.97968064313899039</v>
      </c>
      <c r="G1916" s="9">
        <f>(RawData!G2164-RawData!G2163)/RawData!G2163+1</f>
        <v>0.98127959118743768</v>
      </c>
      <c r="H1916" s="9">
        <f>(RawData!H2164-RawData!H2163)/RawData!H2163+1</f>
        <v>0.99971438771867194</v>
      </c>
      <c r="I1916" s="9">
        <f>(RawData!I2164-RawData!I2163)/RawData!I2163+1</f>
        <v>0.98162607568860671</v>
      </c>
      <c r="J1916" s="9">
        <f>(RawData!J2164-RawData!J2163)/RawData!J2163+1</f>
        <v>0.97452730297988199</v>
      </c>
      <c r="K1916" s="9">
        <f>(RawData!K2164-RawData!K2163)/RawData!K2163+1</f>
        <v>1.0059543746045925</v>
      </c>
      <c r="L1916" s="9">
        <f>(RawData!L2164-RawData!L2163)/RawData!L2163+1</f>
        <v>0.99313829787234043</v>
      </c>
      <c r="M1916" s="9">
        <f>(RawData!M2164-RawData!M2163)/RawData!M2163+1</f>
        <v>0.98341518396264405</v>
      </c>
      <c r="N1916" s="27">
        <f>(RawData!N2164-RawData!N2163)/RawData!N2163+1</f>
        <v>0.9994012693090647</v>
      </c>
      <c r="O1916" s="4">
        <f>(RawData!O2164-RawData!O2163)/RawData!O2163+1</f>
        <v>0.98652329182017484</v>
      </c>
      <c r="P1916" s="4">
        <f t="shared" si="59"/>
        <v>1.3843187506774421</v>
      </c>
      <c r="Q1916" s="4">
        <f>(MAX($P$7:P1916)-P1916)/MAX($P$7:P1916)</f>
        <v>0.28653440606881603</v>
      </c>
      <c r="S1916" s="31">
        <f t="shared" si="58"/>
        <v>0.99773535636062216</v>
      </c>
      <c r="T1916" s="4">
        <f>PRODUCT($S$7:S1916)</f>
        <v>1.8103565314709911</v>
      </c>
      <c r="U1916" s="4">
        <f>(MAX($T$7:T1916)-T1916)/MAX($T$7:T1916)</f>
        <v>0.20020749085053116</v>
      </c>
      <c r="AB1916" s="4"/>
    </row>
    <row r="1917" spans="1:28">
      <c r="A1917" s="3">
        <f>RawData!A2165</f>
        <v>40337</v>
      </c>
      <c r="B1917" s="4">
        <f>(RawData!B2165-RawData!B2164)/RawData!B2164+1</f>
        <v>1.0021681522524695</v>
      </c>
      <c r="C1917" s="4">
        <f>(RawData!C2165-RawData!C2164)/RawData!C2164+1</f>
        <v>1.0046243691039294</v>
      </c>
      <c r="D1917" s="4">
        <f>(RawData!D2165-RawData!D2164)/RawData!D2164+1</f>
        <v>1.000510677519602</v>
      </c>
      <c r="E1917" s="26">
        <f>(RawData!E2165-RawData!E2164)/RawData!E2164+1</f>
        <v>1.0191108282571142</v>
      </c>
      <c r="F1917" s="9">
        <f>(RawData!F2165-RawData!F2164)/RawData!F2164+1</f>
        <v>1.0204020176165021</v>
      </c>
      <c r="G1917" s="9">
        <f>(RawData!G2165-RawData!G2164)/RawData!G2164+1</f>
        <v>1.0004897235256085</v>
      </c>
      <c r="H1917" s="9">
        <f>(RawData!H2165-RawData!H2164)/RawData!H2164+1</f>
        <v>1.0016427398042997</v>
      </c>
      <c r="I1917" s="9">
        <f>(RawData!I2165-RawData!I2164)/RawData!I2164+1</f>
        <v>1.0078865421066883</v>
      </c>
      <c r="J1917" s="9">
        <f>(RawData!J2165-RawData!J2164)/RawData!J2164+1</f>
        <v>1.0099959643622141</v>
      </c>
      <c r="K1917" s="9">
        <f>(RawData!K2165-RawData!K2164)/RawData!K2164+1</f>
        <v>1.0138729606747807</v>
      </c>
      <c r="L1917" s="9">
        <f>(RawData!L2165-RawData!L2164)/RawData!L2164+1</f>
        <v>1.0148358416796099</v>
      </c>
      <c r="M1917" s="9">
        <f>(RawData!M2165-RawData!M2164)/RawData!M2164+1</f>
        <v>1.0248874334834219</v>
      </c>
      <c r="N1917" s="27">
        <f>(RawData!N2165-RawData!N2164)/RawData!N2164+1</f>
        <v>1.0207284926911095</v>
      </c>
      <c r="O1917" s="4">
        <f>(RawData!O2165-RawData!O2164)/RawData!O2164+1</f>
        <v>1.0111233940671414</v>
      </c>
      <c r="P1917" s="4">
        <f t="shared" si="59"/>
        <v>1.39971707365576</v>
      </c>
      <c r="Q1917" s="4">
        <f>(MAX($P$7:P1917)-P1917)/MAX($P$7:P1917)</f>
        <v>0.27859824711417247</v>
      </c>
      <c r="S1917" s="31">
        <f t="shared" si="58"/>
        <v>1.0123655926039512</v>
      </c>
      <c r="T1917" s="4">
        <f>PRODUCT($S$7:S1917)</f>
        <v>1.8327426628070635</v>
      </c>
      <c r="U1917" s="4">
        <f>(MAX($T$7:T1917)-T1917)/MAX($T$7:T1917)</f>
        <v>0.19031758251469691</v>
      </c>
      <c r="AB1917" s="4"/>
    </row>
    <row r="1918" spans="1:28">
      <c r="A1918" s="3">
        <f>RawData!A2166</f>
        <v>40338</v>
      </c>
      <c r="B1918" s="4">
        <f>(RawData!B2166-RawData!B2165)/RawData!B2165+1</f>
        <v>1.0036057692307692</v>
      </c>
      <c r="C1918" s="4">
        <f>(RawData!C2166-RawData!C2165)/RawData!C2165+1</f>
        <v>1.0202009574412121</v>
      </c>
      <c r="D1918" s="4">
        <f>(RawData!D2166-RawData!D2165)/RawData!D2165+1</f>
        <v>0.99947707170111988</v>
      </c>
      <c r="E1918" s="26">
        <f>(RawData!E2166-RawData!E2165)/RawData!E2165+1</f>
        <v>0.98733183456446483</v>
      </c>
      <c r="F1918" s="9">
        <f>(RawData!F2166-RawData!F2165)/RawData!F2165+1</f>
        <v>0.99037184594953531</v>
      </c>
      <c r="G1918" s="9">
        <f>(RawData!G2166-RawData!G2165)/RawData!G2165+1</f>
        <v>0.99129947935491014</v>
      </c>
      <c r="H1918" s="9">
        <f>(RawData!H2166-RawData!H2165)/RawData!H2165+1</f>
        <v>0.99455694999049249</v>
      </c>
      <c r="I1918" s="9">
        <f>(RawData!I2166-RawData!I2165)/RawData!I2165+1</f>
        <v>1.0001007489001579</v>
      </c>
      <c r="J1918" s="9">
        <f>(RawData!J2166-RawData!J2165)/RawData!J2165+1</f>
        <v>0.99852466574458265</v>
      </c>
      <c r="K1918" s="9">
        <f>(RawData!K2166-RawData!K2165)/RawData!K2165+1</f>
        <v>0.99343209516164344</v>
      </c>
      <c r="L1918" s="9">
        <f>(RawData!L2166-RawData!L2165)/RawData!L2165+1</f>
        <v>0.9984694954612624</v>
      </c>
      <c r="M1918" s="9">
        <f>(RawData!M2166-RawData!M2165)/RawData!M2165+1</f>
        <v>0.99708443166387095</v>
      </c>
      <c r="N1918" s="27">
        <f>(RawData!N2166-RawData!N2165)/RawData!N2165+1</f>
        <v>0.99958915365653245</v>
      </c>
      <c r="O1918" s="4">
        <f>(RawData!O2166-RawData!O2165)/RawData!O2165+1</f>
        <v>0.99411994629777545</v>
      </c>
      <c r="P1918" s="4">
        <f t="shared" si="59"/>
        <v>1.3914866620947435</v>
      </c>
      <c r="Q1918" s="4">
        <f>(MAX($P$7:P1918)-P1918)/MAX($P$7:P1918)</f>
        <v>0.28284012816202014</v>
      </c>
      <c r="S1918" s="31">
        <f t="shared" si="58"/>
        <v>0.99344759379446579</v>
      </c>
      <c r="T1918" s="4">
        <f>PRODUCT($S$7:S1918)</f>
        <v>1.8207337884101393</v>
      </c>
      <c r="U1918" s="4">
        <f>(MAX($T$7:T1918)-T1918)/MAX($T$7:T1918)</f>
        <v>0.1956229506115395</v>
      </c>
      <c r="AB1918" s="4"/>
    </row>
    <row r="1919" spans="1:28">
      <c r="A1919" s="3">
        <f>RawData!A2167</f>
        <v>40339</v>
      </c>
      <c r="B1919" s="4">
        <f>(RawData!B2167-RawData!B2166)/RawData!B2166+1</f>
        <v>0.99688622754491008</v>
      </c>
      <c r="C1919" s="4">
        <f>(RawData!C2167-RawData!C2166)/RawData!C2166+1</f>
        <v>1.0109833445057494</v>
      </c>
      <c r="D1919" s="4">
        <f>(RawData!D2167-RawData!D2166)/RawData!D2166+1</f>
        <v>0.99499286879739357</v>
      </c>
      <c r="E1919" s="26">
        <f>(RawData!E2167-RawData!E2166)/RawData!E2166+1</f>
        <v>1.0491000433714037</v>
      </c>
      <c r="F1919" s="9">
        <f>(RawData!F2167-RawData!F2166)/RawData!F2166+1</f>
        <v>1.033411554363616</v>
      </c>
      <c r="G1919" s="9">
        <f>(RawData!G2167-RawData!G2166)/RawData!G2166+1</f>
        <v>1.0254364954732287</v>
      </c>
      <c r="H1919" s="9">
        <f>(RawData!H2167-RawData!H2166)/RawData!H2166+1</f>
        <v>1.0202662333006716</v>
      </c>
      <c r="I1919" s="9">
        <f>(RawData!I2167-RawData!I2166)/RawData!I2166+1</f>
        <v>1.0324714573539289</v>
      </c>
      <c r="J1919" s="9">
        <f>(RawData!J2167-RawData!J2166)/RawData!J2166+1</f>
        <v>1.0354295564379599</v>
      </c>
      <c r="K1919" s="9">
        <f>(RawData!K2167-RawData!K2166)/RawData!K2166+1</f>
        <v>1.0267758760008816</v>
      </c>
      <c r="L1919" s="9">
        <f>(RawData!L2167-RawData!L2166)/RawData!L2166+1</f>
        <v>1.0153020772768118</v>
      </c>
      <c r="M1919" s="9">
        <f>(RawData!M2167-RawData!M2166)/RawData!M2166+1</f>
        <v>1.0352092930102144</v>
      </c>
      <c r="N1919" s="27">
        <f>(RawData!N2167-RawData!N2166)/RawData!N2166+1</f>
        <v>1.0211379249603663</v>
      </c>
      <c r="O1919" s="4">
        <f>(RawData!O2167-RawData!O2166)/RawData!O2166+1</f>
        <v>1.029505729638557</v>
      </c>
      <c r="P1919" s="4">
        <f t="shared" si="59"/>
        <v>1.4325434913421691</v>
      </c>
      <c r="Q1919" s="4">
        <f>(MAX($P$7:P1919)-P1919)/MAX($P$7:P1919)</f>
        <v>0.2616798028759465</v>
      </c>
      <c r="S1919" s="31">
        <f t="shared" si="58"/>
        <v>1.0278610574874421</v>
      </c>
      <c r="T1919" s="4">
        <f>PRODUCT($S$7:S1919)</f>
        <v>1.8714613571583625</v>
      </c>
      <c r="U1919" s="4">
        <f>(MAX($T$7:T1919)-T1919)/MAX($T$7:T1919)</f>
        <v>0.17321215539694856</v>
      </c>
      <c r="AB1919" s="4"/>
    </row>
    <row r="1920" spans="1:28">
      <c r="A1920" s="3">
        <f>RawData!A2168</f>
        <v>40340</v>
      </c>
      <c r="B1920" s="4">
        <f>(RawData!B2168-RawData!B2167)/RawData!B2167+1</f>
        <v>1.000600672753484</v>
      </c>
      <c r="C1920" s="4">
        <f>(RawData!C2168-RawData!C2167)/RawData!C2167+1</f>
        <v>0.99364990309089052</v>
      </c>
      <c r="D1920" s="4">
        <f>(RawData!D2168-RawData!D2167)/RawData!D2167+1</f>
        <v>1.0042374737896285</v>
      </c>
      <c r="E1920" s="26">
        <f>(RawData!E2168-RawData!E2167)/RawData!E2167+1</f>
        <v>1.0044097634919815</v>
      </c>
      <c r="F1920" s="9">
        <f>(RawData!F2168-RawData!F2167)/RawData!F2167+1</f>
        <v>1.0037485582468282</v>
      </c>
      <c r="G1920" s="9">
        <f>(RawData!G2168-RawData!G2167)/RawData!G2167+1</f>
        <v>1.0110901388051787</v>
      </c>
      <c r="H1920" s="9">
        <f>(RawData!H2168-RawData!H2167)/RawData!H2167+1</f>
        <v>1.0091354149586564</v>
      </c>
      <c r="I1920" s="9">
        <f>(RawData!I2168-RawData!I2167)/RawData!I2167+1</f>
        <v>1.0017887924025106</v>
      </c>
      <c r="J1920" s="9">
        <f>(RawData!J2168-RawData!J2167)/RawData!J2167+1</f>
        <v>1.0050538081931149</v>
      </c>
      <c r="K1920" s="9">
        <f>(RawData!K2168-RawData!K2167)/RawData!K2167+1</f>
        <v>0.99978536934358786</v>
      </c>
      <c r="L1920" s="9">
        <f>(RawData!L2168-RawData!L2167)/RawData!L2167+1</f>
        <v>0.99396100684592759</v>
      </c>
      <c r="M1920" s="9">
        <f>(RawData!M2168-RawData!M2167)/RawData!M2167+1</f>
        <v>1.0121498220089769</v>
      </c>
      <c r="N1920" s="27">
        <f>(RawData!N2168-RawData!N2167)/RawData!N2167+1</f>
        <v>1.0024150422632396</v>
      </c>
      <c r="O1920" s="4">
        <f>(RawData!O2168-RawData!O2167)/RawData!O2167+1</f>
        <v>1.0047435367851449</v>
      </c>
      <c r="P1920" s="4">
        <f t="shared" si="59"/>
        <v>1.4393388140896706</v>
      </c>
      <c r="Q1920" s="4">
        <f>(MAX($P$7:P1920)-P1920)/MAX($P$7:P1920)</f>
        <v>0.25817755386167313</v>
      </c>
      <c r="S1920" s="31">
        <f t="shared" si="58"/>
        <v>1.0018228886600384</v>
      </c>
      <c r="T1920" s="4">
        <f>PRODUCT($S$7:S1920)</f>
        <v>1.8748728228440266</v>
      </c>
      <c r="U1920" s="4">
        <f>(MAX($T$7:T1920)-T1920)/MAX($T$7:T1920)</f>
        <v>0.17170501321076403</v>
      </c>
      <c r="AB1920" s="4"/>
    </row>
    <row r="1921" spans="1:28">
      <c r="A1921" s="3">
        <f>RawData!A2169</f>
        <v>40343</v>
      </c>
      <c r="B1921" s="4">
        <f>(RawData!B2169-RawData!B2168)/RawData!B2168+1</f>
        <v>1.0028814983791572</v>
      </c>
      <c r="C1921" s="4">
        <f>(RawData!C2169-RawData!C2168)/RawData!C2168+1</f>
        <v>1.0142186176629111</v>
      </c>
      <c r="D1921" s="4">
        <f>(RawData!D2169-RawData!D2168)/RawData!D2168+1</f>
        <v>0.99864748631904354</v>
      </c>
      <c r="E1921" s="26">
        <f>(RawData!E2169-RawData!E2168)/RawData!E2168+1</f>
        <v>0.99499219674492778</v>
      </c>
      <c r="F1921" s="9">
        <f>(RawData!F2169-RawData!F2168)/RawData!F2168+1</f>
        <v>0.99339270324619355</v>
      </c>
      <c r="G1921" s="9">
        <f>(RawData!G2169-RawData!G2168)/RawData!G2168+1</f>
        <v>0.99741934770108065</v>
      </c>
      <c r="H1921" s="9">
        <f>(RawData!H2169-RawData!H2168)/RawData!H2168+1</f>
        <v>1.0016480583087672</v>
      </c>
      <c r="I1921" s="9">
        <f>(RawData!I2169-RawData!I2168)/RawData!I2168+1</f>
        <v>1.0014609440945395</v>
      </c>
      <c r="J1921" s="9">
        <f>(RawData!J2169-RawData!J2168)/RawData!J2168+1</f>
        <v>0.99852106010411734</v>
      </c>
      <c r="K1921" s="9">
        <f>(RawData!K2169-RawData!K2168)/RawData!K2168+1</f>
        <v>1.0040788579197824</v>
      </c>
      <c r="L1921" s="9">
        <f>(RawData!L2169-RawData!L2168)/RawData!L2168+1</f>
        <v>1.0037449260180697</v>
      </c>
      <c r="M1921" s="9">
        <f>(RawData!M2169-RawData!M2168)/RawData!M2168+1</f>
        <v>0.99006040217142</v>
      </c>
      <c r="N1921" s="27">
        <f>(RawData!N2169-RawData!N2168)/RawData!N2168+1</f>
        <v>0.99673033901221808</v>
      </c>
      <c r="O1921" s="4">
        <f>(RawData!O2169-RawData!O2168)/RawData!O2168+1</f>
        <v>0.99821513171666865</v>
      </c>
      <c r="P1921" s="4">
        <f t="shared" si="59"/>
        <v>1.4367697838914342</v>
      </c>
      <c r="Q1921" s="4">
        <f>(MAX($P$7:P1921)-P1921)/MAX($P$7:P1921)</f>
        <v>0.2595016092176487</v>
      </c>
      <c r="S1921" s="31">
        <f t="shared" si="58"/>
        <v>1.0011160097478868</v>
      </c>
      <c r="T1921" s="4">
        <f>PRODUCT($S$7:S1921)</f>
        <v>1.8769651991903686</v>
      </c>
      <c r="U1921" s="4">
        <f>(MAX($T$7:T1921)-T1921)/MAX($T$7:T1921)</f>
        <v>0.17078062793138143</v>
      </c>
      <c r="AB1921" s="4"/>
    </row>
    <row r="1922" spans="1:28">
      <c r="A1922" s="3">
        <f>RawData!A2170</f>
        <v>40344</v>
      </c>
      <c r="B1922" s="4">
        <f>(RawData!B2170-RawData!B2169)/RawData!B2169+1</f>
        <v>0.99916197773255111</v>
      </c>
      <c r="C1922" s="4">
        <f>(RawData!C2170-RawData!C2169)/RawData!C2169+1</f>
        <v>1.0156894501100793</v>
      </c>
      <c r="D1922" s="4">
        <f>(RawData!D2170-RawData!D2169)/RawData!D2169+1</f>
        <v>0.99910132625994685</v>
      </c>
      <c r="E1922" s="26">
        <f>(RawData!E2170-RawData!E2169)/RawData!E2169+1</f>
        <v>1.0270782701621939</v>
      </c>
      <c r="F1922" s="9">
        <f>(RawData!F2170-RawData!F2169)/RawData!F2169+1</f>
        <v>1.0256289762868711</v>
      </c>
      <c r="G1922" s="9">
        <f>(RawData!G2170-RawData!G2169)/RawData!G2169+1</f>
        <v>1.0286803484984932</v>
      </c>
      <c r="H1922" s="9">
        <f>(RawData!H2170-RawData!H2169)/RawData!H2169+1</f>
        <v>1.0169632925472747</v>
      </c>
      <c r="I1922" s="9">
        <f>(RawData!I2170-RawData!I2169)/RawData!I2169+1</f>
        <v>1.023956948811878</v>
      </c>
      <c r="J1922" s="9">
        <f>(RawData!J2170-RawData!J2169)/RawData!J2169+1</f>
        <v>1.0301261923099709</v>
      </c>
      <c r="K1922" s="9">
        <f>(RawData!K2170-RawData!K2169)/RawData!K2169+1</f>
        <v>1.0202758080034209</v>
      </c>
      <c r="L1922" s="9">
        <f>(RawData!L2170-RawData!L2169)/RawData!L2169+1</f>
        <v>1.0110884992694635</v>
      </c>
      <c r="M1922" s="9">
        <f>(RawData!M2170-RawData!M2169)/RawData!M2169+1</f>
        <v>1.0257162715267587</v>
      </c>
      <c r="N1922" s="27">
        <f>(RawData!N2170-RawData!N2169)/RawData!N2169+1</f>
        <v>1.0161141804788214</v>
      </c>
      <c r="O1922" s="4">
        <f>(RawData!O2170-RawData!O2169)/RawData!O2169+1</f>
        <v>1.0235041555832716</v>
      </c>
      <c r="P1922" s="4">
        <f t="shared" si="59"/>
        <v>1.4705398444293618</v>
      </c>
      <c r="Q1922" s="4">
        <f>(MAX($P$7:P1922)-P1922)/MAX($P$7:P1922)</f>
        <v>0.24209681983153813</v>
      </c>
      <c r="S1922" s="31">
        <f t="shared" si="58"/>
        <v>1.0188514674955882</v>
      </c>
      <c r="T1922" s="4">
        <f>PRODUCT($S$7:S1922)</f>
        <v>1.9123487476332561</v>
      </c>
      <c r="U1922" s="4">
        <f>(MAX($T$7:T1922)-T1922)/MAX($T$7:T1922)</f>
        <v>0.15514862589211781</v>
      </c>
      <c r="AB1922" s="4"/>
    </row>
    <row r="1923" spans="1:28">
      <c r="A1923" s="3">
        <f>RawData!A2171</f>
        <v>40345</v>
      </c>
      <c r="B1923" s="4">
        <f>(RawData!B2171-RawData!B2170)/RawData!B2170+1</f>
        <v>0.99856218547807341</v>
      </c>
      <c r="C1923" s="4">
        <f>(RawData!C2171-RawData!C2170)/RawData!C2170+1</f>
        <v>1.0070259361686225</v>
      </c>
      <c r="D1923" s="4">
        <f>(RawData!D2171-RawData!D2170)/RawData!D2170+1</f>
        <v>1.0012430581241336</v>
      </c>
      <c r="E1923" s="26">
        <f>(RawData!E2171-RawData!E2170)/RawData!E2170+1</f>
        <v>0.99852319258911193</v>
      </c>
      <c r="F1923" s="9">
        <f>(RawData!F2171-RawData!F2170)/RawData!F2170+1</f>
        <v>1.000317202974659</v>
      </c>
      <c r="G1923" s="9">
        <f>(RawData!G2171-RawData!G2170)/RawData!G2170+1</f>
        <v>1.0024813042135448</v>
      </c>
      <c r="H1923" s="9">
        <f>(RawData!H2171-RawData!H2170)/RawData!H2170+1</f>
        <v>1.003053504694194</v>
      </c>
      <c r="I1923" s="9">
        <f>(RawData!I2171-RawData!I2170)/RawData!I2170+1</f>
        <v>0.99376305958335964</v>
      </c>
      <c r="J1923" s="9">
        <f>(RawData!J2171-RawData!J2170)/RawData!J2170+1</f>
        <v>0.99815959741193394</v>
      </c>
      <c r="K1923" s="9">
        <f>(RawData!K2171-RawData!K2170)/RawData!K2170+1</f>
        <v>1.0061120424699637</v>
      </c>
      <c r="L1923" s="9">
        <f>(RawData!L2171-RawData!L2170)/RawData!L2170+1</f>
        <v>0.99481330477640439</v>
      </c>
      <c r="M1923" s="9">
        <f>(RawData!M2171-RawData!M2170)/RawData!M2170+1</f>
        <v>0.99928474627315167</v>
      </c>
      <c r="N1923" s="27">
        <f>(RawData!N2171-RawData!N2170)/RawData!N2170+1</f>
        <v>0.99960353420933401</v>
      </c>
      <c r="O1923" s="4">
        <f>(RawData!O2171-RawData!O2170)/RawData!O2170+1</f>
        <v>0.99946619504909384</v>
      </c>
      <c r="P1923" s="4">
        <f t="shared" si="59"/>
        <v>1.4697548629799007</v>
      </c>
      <c r="Q1923" s="4">
        <f>(MAX($P$7:P1923)-P1923)/MAX($P$7:P1923)</f>
        <v>0.24250139230141957</v>
      </c>
      <c r="S1923" s="31">
        <f t="shared" si="58"/>
        <v>1.0006255111324185</v>
      </c>
      <c r="T1923" s="4">
        <f>PRODUCT($S$7:S1923)</f>
        <v>1.9135449430639673</v>
      </c>
      <c r="U1923" s="4">
        <f>(MAX($T$7:T1923)-T1923)/MAX($T$7:T1923)</f>
        <v>0.1546201619523743</v>
      </c>
      <c r="AB1923" s="4"/>
    </row>
    <row r="1924" spans="1:28">
      <c r="A1924" s="3">
        <f>RawData!A2172</f>
        <v>40346</v>
      </c>
      <c r="B1924" s="4">
        <f>(RawData!B2172-RawData!B2171)/RawData!B2171+1</f>
        <v>1.0034797216222702</v>
      </c>
      <c r="C1924" s="4">
        <f>(RawData!C2172-RawData!C2171)/RawData!C2171+1</f>
        <v>1.0002226675573369</v>
      </c>
      <c r="D1924" s="4">
        <f>(RawData!D2172-RawData!D2171)/RawData!D2171+1</f>
        <v>1.0037621662091341</v>
      </c>
      <c r="E1924" s="26">
        <f>(RawData!E2172-RawData!E2171)/RawData!E2171+1</f>
        <v>1.0004873949579831</v>
      </c>
      <c r="F1924" s="9">
        <f>(RawData!F2172-RawData!F2171)/RawData!F2171+1</f>
        <v>0.99855542245084927</v>
      </c>
      <c r="G1924" s="9">
        <f>(RawData!G2172-RawData!G2171)/RawData!G2171+1</f>
        <v>1.0047124124857802</v>
      </c>
      <c r="H1924" s="9">
        <f>(RawData!H2172-RawData!H2171)/RawData!H2171+1</f>
        <v>1.0010450270343949</v>
      </c>
      <c r="I1924" s="9">
        <f>(RawData!I2172-RawData!I2171)/RawData!I2171+1</f>
        <v>0.99372391602153631</v>
      </c>
      <c r="J1924" s="9">
        <f>(RawData!J2172-RawData!J2171)/RawData!J2171+1</f>
        <v>1.0027945031834289</v>
      </c>
      <c r="K1924" s="9">
        <f>(RawData!K2172-RawData!K2171)/RawData!K2171+1</f>
        <v>1.0077064602353596</v>
      </c>
      <c r="L1924" s="9">
        <f>(RawData!L2172-RawData!L2171)/RawData!L2171+1</f>
        <v>1.0070035277028431</v>
      </c>
      <c r="M1924" s="9">
        <f>(RawData!M2172-RawData!M2171)/RawData!M2171+1</f>
        <v>0.99694857788660762</v>
      </c>
      <c r="N1924" s="27">
        <f>(RawData!N2172-RawData!N2171)/RawData!N2171+1</f>
        <v>0.99954671652784854</v>
      </c>
      <c r="O1924" s="4">
        <f>(RawData!O2172-RawData!O2171)/RawData!O2171+1</f>
        <v>1.0014188452865205</v>
      </c>
      <c r="P1924" s="4">
        <f t="shared" si="59"/>
        <v>1.4718402177395802</v>
      </c>
      <c r="Q1924" s="4">
        <f>(MAX($P$7:P1924)-P1924)/MAX($P$7:P1924)</f>
        <v>0.24142661897234066</v>
      </c>
      <c r="S1924" s="31">
        <f t="shared" si="58"/>
        <v>1.0040606024826453</v>
      </c>
      <c r="T1924" s="4">
        <f>PRODUCT($S$7:S1924)</f>
        <v>1.9213150884104262</v>
      </c>
      <c r="U1924" s="4">
        <f>(MAX($T$7:T1924)-T1924)/MAX($T$7:T1924)</f>
        <v>0.15118741048321979</v>
      </c>
      <c r="AB1924" s="4"/>
    </row>
    <row r="1925" spans="1:28">
      <c r="A1925" s="3">
        <f>RawData!A2173</f>
        <v>40347</v>
      </c>
      <c r="B1925" s="4">
        <f>(RawData!B2173-RawData!B2172)/RawData!B2172+1</f>
        <v>1.0064570130336004</v>
      </c>
      <c r="C1925" s="4">
        <f>(RawData!C2173-RawData!C2172)/RawData!C2172+1</f>
        <v>0.99789749678440698</v>
      </c>
      <c r="D1925" s="4">
        <f>(RawData!D2173-RawData!D2172)/RawData!D2172+1</f>
        <v>0.99929762622526941</v>
      </c>
      <c r="E1925" s="26">
        <f>(RawData!E2173-RawData!E2172)/RawData!E2172+1</f>
        <v>1.0061986594768937</v>
      </c>
      <c r="F1925" s="9">
        <f>(RawData!F2173-RawData!F2172)/RawData!F2172+1</f>
        <v>1.0053632546487421</v>
      </c>
      <c r="G1925" s="9">
        <f>(RawData!G2173-RawData!G2172)/RawData!G2172+1</f>
        <v>1.0006866852144745</v>
      </c>
      <c r="H1925" s="9">
        <f>(RawData!H2173-RawData!H2172)/RawData!H2172+1</f>
        <v>0.99666394335511987</v>
      </c>
      <c r="I1925" s="9">
        <f>(RawData!I2173-RawData!I2172)/RawData!I2172+1</f>
        <v>0.99746729930751465</v>
      </c>
      <c r="J1925" s="9">
        <f>(RawData!J2173-RawData!J2172)/RawData!J2172+1</f>
        <v>1.0035623994484026</v>
      </c>
      <c r="K1925" s="9">
        <f>(RawData!K2173-RawData!K2172)/RawData!K2172+1</f>
        <v>1.0012745874814841</v>
      </c>
      <c r="L1925" s="9">
        <f>(RawData!L2173-RawData!L2172)/RawData!L2172+1</f>
        <v>0.99832569161815454</v>
      </c>
      <c r="M1925" s="9">
        <f>(RawData!M2173-RawData!M2172)/RawData!M2172+1</f>
        <v>1.0050256952841599</v>
      </c>
      <c r="N1925" s="27">
        <f>(RawData!N2173-RawData!N2172)/RawData!N2172+1</f>
        <v>0.99676889065245733</v>
      </c>
      <c r="O1925" s="4">
        <f>(RawData!O2173-RawData!O2172)/RawData!O2172+1</f>
        <v>1.0013198653198654</v>
      </c>
      <c r="P1925" s="4">
        <f t="shared" si="59"/>
        <v>1.4737828485993578</v>
      </c>
      <c r="Q1925" s="4">
        <f>(MAX($P$7:P1925)-P1925)/MAX($P$7:P1925)</f>
        <v>0.24042540427414918</v>
      </c>
      <c r="S1925" s="31">
        <f t="shared" si="58"/>
        <v>1.0006157204829129</v>
      </c>
      <c r="T1925" s="4">
        <f>PRODUCT($S$7:S1925)</f>
        <v>1.9224980814644901</v>
      </c>
      <c r="U1925" s="4">
        <f>(MAX($T$7:T1925)-T1925)/MAX($T$7:T1925)</f>
        <v>0.15066477918569998</v>
      </c>
      <c r="AB1925" s="4"/>
    </row>
    <row r="1926" spans="1:28">
      <c r="A1926" s="3">
        <f>RawData!A2174</f>
        <v>40350</v>
      </c>
      <c r="B1926" s="4">
        <f>(RawData!B2174-RawData!B2173)/RawData!B2173+1</f>
        <v>0.99679220624925746</v>
      </c>
      <c r="C1926" s="4">
        <f>(RawData!C2174-RawData!C2173)/RawData!C2173+1</f>
        <v>1.0044369531269366</v>
      </c>
      <c r="D1926" s="4">
        <f>(RawData!D2174-RawData!D2173)/RawData!D2173+1</f>
        <v>1.0004602226783603</v>
      </c>
      <c r="E1926" s="26">
        <f>(RawData!E2174-RawData!E2173)/RawData!E2173+1</f>
        <v>0.99764599819693489</v>
      </c>
      <c r="F1926" s="9">
        <f>(RawData!F2174-RawData!F2173)/RawData!F2173+1</f>
        <v>0.9973326782016636</v>
      </c>
      <c r="G1926" s="9">
        <f>(RawData!G2174-RawData!G2173)/RawData!G2173+1</f>
        <v>0.99192896182240498</v>
      </c>
      <c r="H1926" s="9">
        <f>(RawData!H2174-RawData!H2173)/RawData!H2173+1</f>
        <v>0.9958102784798597</v>
      </c>
      <c r="I1926" s="9">
        <f>(RawData!I2174-RawData!I2173)/RawData!I2173+1</f>
        <v>0.9910969691125896</v>
      </c>
      <c r="J1926" s="9">
        <f>(RawData!J2174-RawData!J2173)/RawData!J2173+1</f>
        <v>1.0029772128707204</v>
      </c>
      <c r="K1926" s="9">
        <f>(RawData!K2174-RawData!K2173)/RawData!K2173+1</f>
        <v>0.99225899676598084</v>
      </c>
      <c r="L1926" s="9">
        <f>(RawData!L2174-RawData!L2173)/RawData!L2173+1</f>
        <v>0.99682637975075461</v>
      </c>
      <c r="M1926" s="9">
        <f>(RawData!M2174-RawData!M2173)/RawData!M2173+1</f>
        <v>1.0044741888182878</v>
      </c>
      <c r="N1926" s="27">
        <f>(RawData!N2174-RawData!N2173)/RawData!N2173+1</f>
        <v>0.99880573248407634</v>
      </c>
      <c r="O1926" s="4">
        <f>(RawData!O2174-RawData!O2173)/RawData!O2173+1</f>
        <v>0.99615322537257223</v>
      </c>
      <c r="P1926" s="4">
        <f t="shared" si="59"/>
        <v>1.4681135381310275</v>
      </c>
      <c r="Q1926" s="4">
        <f>(MAX($P$7:P1926)-P1926)/MAX($P$7:P1926)</f>
        <v>0.24334731655662614</v>
      </c>
      <c r="S1926" s="31">
        <f t="shared" si="58"/>
        <v>0.99563541329838245</v>
      </c>
      <c r="T1926" s="4">
        <f>PRODUCT($S$7:S1926)</f>
        <v>1.9141071719042448</v>
      </c>
      <c r="U1926" s="4">
        <f>(MAX($T$7:T1926)-T1926)/MAX($T$7:T1926)</f>
        <v>0.15437177639568153</v>
      </c>
      <c r="AB1926" s="4"/>
    </row>
    <row r="1927" spans="1:28">
      <c r="A1927" s="3">
        <f>RawData!A2175</f>
        <v>40351</v>
      </c>
      <c r="B1927" s="4">
        <f>(RawData!B2175-RawData!B2174)/RawData!B2174+1</f>
        <v>1.0002383790226459</v>
      </c>
      <c r="C1927" s="4">
        <f>(RawData!C2175-RawData!C2174)/RawData!C2174+1</f>
        <v>0.99195498741424404</v>
      </c>
      <c r="D1927" s="4">
        <f>(RawData!D2175-RawData!D2174)/RawData!D2174+1</f>
        <v>1.0026299397322835</v>
      </c>
      <c r="E1927" s="26">
        <f>(RawData!E2175-RawData!E2174)/RawData!E2174+1</f>
        <v>0.97297387753735953</v>
      </c>
      <c r="F1927" s="9">
        <f>(RawData!F2175-RawData!F2174)/RawData!F2174+1</f>
        <v>0.98490340289263467</v>
      </c>
      <c r="G1927" s="9">
        <f>(RawData!G2175-RawData!G2174)/RawData!G2174+1</f>
        <v>0.99085640887236748</v>
      </c>
      <c r="H1927" s="9">
        <f>(RawData!H2175-RawData!H2174)/RawData!H2174+1</f>
        <v>0.99112798115839296</v>
      </c>
      <c r="I1927" s="9">
        <f>(RawData!I2175-RawData!I2174)/RawData!I2174+1</f>
        <v>0.97775327539239842</v>
      </c>
      <c r="J1927" s="9">
        <f>(RawData!J2175-RawData!J2174)/RawData!J2174+1</f>
        <v>0.97565361342619017</v>
      </c>
      <c r="K1927" s="9">
        <f>(RawData!K2175-RawData!K2174)/RawData!K2174+1</f>
        <v>0.97562497832946138</v>
      </c>
      <c r="L1927" s="9">
        <f>(RawData!L2175-RawData!L2174)/RawData!L2174+1</f>
        <v>0.99073355075839942</v>
      </c>
      <c r="M1927" s="9">
        <f>(RawData!M2175-RawData!M2174)/RawData!M2174+1</f>
        <v>0.9776164096421619</v>
      </c>
      <c r="N1927" s="27">
        <f>(RawData!N2175-RawData!N2174)/RawData!N2174+1</f>
        <v>0.99442008768433643</v>
      </c>
      <c r="O1927" s="4">
        <f>(RawData!O2175-RawData!O2174)/RawData!O2174+1</f>
        <v>0.98406740298668682</v>
      </c>
      <c r="P1927" s="4">
        <f t="shared" si="59"/>
        <v>1.4447226767581964</v>
      </c>
      <c r="Q1927" s="4">
        <f>(MAX($P$7:P1927)-P1927)/MAX($P$7:P1927)</f>
        <v>0.25540275884097147</v>
      </c>
      <c r="S1927" s="31">
        <f t="shared" si="58"/>
        <v>0.98261509694590332</v>
      </c>
      <c r="T1927" s="4">
        <f>PRODUCT($S$7:S1927)</f>
        <v>1.8808306042855383</v>
      </c>
      <c r="U1927" s="4">
        <f>(MAX($T$7:T1927)-T1927)/MAX($T$7:T1927)</f>
        <v>0.16907294108285065</v>
      </c>
      <c r="AB1927" s="4"/>
    </row>
    <row r="1928" spans="1:28">
      <c r="A1928" s="3">
        <f>RawData!A2176</f>
        <v>40352</v>
      </c>
      <c r="B1928" s="4">
        <f>(RawData!B2176-RawData!B2175)/RawData!B2175+1</f>
        <v>0.99511439466158247</v>
      </c>
      <c r="C1928" s="4">
        <f>(RawData!C2176-RawData!C2175)/RawData!C2175+1</f>
        <v>0.98372972435068173</v>
      </c>
      <c r="D1928" s="4">
        <f>(RawData!D2176-RawData!D2175)/RawData!D2175+1</f>
        <v>1.0015750277490125</v>
      </c>
      <c r="E1928" s="26">
        <f>(RawData!E2176-RawData!E2175)/RawData!E2175+1</f>
        <v>0.99035120910873375</v>
      </c>
      <c r="F1928" s="9">
        <f>(RawData!F2176-RawData!F2175)/RawData!F2175+1</f>
        <v>0.99703444333285696</v>
      </c>
      <c r="G1928" s="9">
        <f>(RawData!G2176-RawData!G2175)/RawData!G2175+1</f>
        <v>0.99553101698130619</v>
      </c>
      <c r="H1928" s="9">
        <f>(RawData!H2176-RawData!H2175)/RawData!H2175+1</f>
        <v>0.9974622217095398</v>
      </c>
      <c r="I1928" s="9">
        <f>(RawData!I2176-RawData!I2175)/RawData!I2175+1</f>
        <v>1.0004311774461028</v>
      </c>
      <c r="J1928" s="9">
        <f>(RawData!J2176-RawData!J2175)/RawData!J2175+1</f>
        <v>0.99567036246087248</v>
      </c>
      <c r="K1928" s="9">
        <f>(RawData!K2176-RawData!K2175)/RawData!K2175+1</f>
        <v>0.98940933968299094</v>
      </c>
      <c r="L1928" s="9">
        <f>(RawData!L2176-RawData!L2175)/RawData!L2175+1</f>
        <v>1.0027171073257395</v>
      </c>
      <c r="M1928" s="9">
        <f>(RawData!M2176-RawData!M2175)/RawData!M2175+1</f>
        <v>1.0007274676468336</v>
      </c>
      <c r="N1928" s="27">
        <f>(RawData!N2176-RawData!N2175)/RawData!N2175+1</f>
        <v>1.0061837961637561</v>
      </c>
      <c r="O1928" s="4">
        <f>(RawData!O2176-RawData!O2175)/RawData!O2175+1</f>
        <v>0.9970363052605582</v>
      </c>
      <c r="P1928" s="4">
        <f t="shared" si="59"/>
        <v>1.4404409597611358</v>
      </c>
      <c r="Q1928" s="4">
        <f>(MAX($P$7:P1928)-P1928)/MAX($P$7:P1928)</f>
        <v>0.25760951776759738</v>
      </c>
      <c r="S1928" s="31">
        <f t="shared" ref="S1928:S1991" si="60">SUMPRODUCT($E$4:$N$4,E1928:N1928)/4</f>
        <v>0.99498496945675097</v>
      </c>
      <c r="T1928" s="4">
        <f>PRODUCT($S$7:S1928)</f>
        <v>1.8713981813583687</v>
      </c>
      <c r="U1928" s="4">
        <f>(MAX($T$7:T1928)-T1928)/MAX($T$7:T1928)</f>
        <v>0.17324006566253228</v>
      </c>
      <c r="AB1928" s="4"/>
    </row>
    <row r="1929" spans="1:28">
      <c r="A1929" s="3">
        <f>RawData!A2177</f>
        <v>40353</v>
      </c>
      <c r="B1929" s="4">
        <f>(RawData!B2177-RawData!B2176)/RawData!B2176+1</f>
        <v>1.0053885762184169</v>
      </c>
      <c r="C1929" s="4">
        <f>(RawData!C2177-RawData!C2176)/RawData!C2176+1</f>
        <v>1.0027565626422537</v>
      </c>
      <c r="D1929" s="4">
        <f>(RawData!D2177-RawData!D2176)/RawData!D2176+1</f>
        <v>0.99906513704100397</v>
      </c>
      <c r="E1929" s="26">
        <f>(RawData!E2177-RawData!E2176)/RawData!E2176+1</f>
        <v>0.97942029488893922</v>
      </c>
      <c r="F1929" s="9">
        <f>(RawData!F2177-RawData!F2176)/RawData!F2176+1</f>
        <v>0.9793227020247266</v>
      </c>
      <c r="G1929" s="9">
        <f>(RawData!G2177-RawData!G2176)/RawData!G2176+1</f>
        <v>0.98184961961309458</v>
      </c>
      <c r="H1929" s="9">
        <f>(RawData!H2177-RawData!H2176)/RawData!H2176+1</f>
        <v>0.99202035387995824</v>
      </c>
      <c r="I1929" s="9">
        <f>(RawData!I2177-RawData!I2176)/RawData!I2176+1</f>
        <v>0.97530086529854465</v>
      </c>
      <c r="J1929" s="9">
        <f>(RawData!J2177-RawData!J2176)/RawData!J2176+1</f>
        <v>0.98216541795210799</v>
      </c>
      <c r="K1929" s="9">
        <f>(RawData!K2177-RawData!K2176)/RawData!K2176+1</f>
        <v>0.99680316091954024</v>
      </c>
      <c r="L1929" s="9">
        <f>(RawData!L2177-RawData!L2176)/RawData!L2176+1</f>
        <v>0.99098488796248041</v>
      </c>
      <c r="M1929" s="9">
        <f>(RawData!M2177-RawData!M2176)/RawData!M2176+1</f>
        <v>0.97612579867620608</v>
      </c>
      <c r="N1929" s="27">
        <f>(RawData!N2177-RawData!N2176)/RawData!N2176+1</f>
        <v>0.9851476697205942</v>
      </c>
      <c r="O1929" s="4">
        <f>(RawData!O2177-RawData!O2176)/RawData!O2176+1</f>
        <v>0.98319984587014564</v>
      </c>
      <c r="P1929" s="4">
        <f t="shared" ref="P1929:P1992" si="61">P1928*O1929</f>
        <v>1.4162413296221934</v>
      </c>
      <c r="Q1929" s="4">
        <f>(MAX($P$7:P1929)-P1929)/MAX($P$7:P1929)</f>
        <v>0.27008179229363866</v>
      </c>
      <c r="S1929" s="31">
        <f t="shared" si="60"/>
        <v>0.98980717441272958</v>
      </c>
      <c r="T1929" s="4">
        <f>PRODUCT($S$7:S1929)</f>
        <v>1.8523233460914477</v>
      </c>
      <c r="U1929" s="4">
        <f>(MAX($T$7:T1929)-T1929)/MAX($T$7:T1929)</f>
        <v>0.18166708547577726</v>
      </c>
      <c r="AB1929" s="4"/>
    </row>
    <row r="1930" spans="1:28">
      <c r="A1930" s="3">
        <f>RawData!A2178</f>
        <v>40354</v>
      </c>
      <c r="B1930" s="4">
        <f>(RawData!B2178-RawData!B2177)/RawData!B2177+1</f>
        <v>1.0030967127203432</v>
      </c>
      <c r="C1930" s="4">
        <f>(RawData!C2178-RawData!C2177)/RawData!C2177+1</f>
        <v>1.0200499356888855</v>
      </c>
      <c r="D1930" s="4">
        <f>(RawData!D2178-RawData!D2177)/RawData!D2177+1</f>
        <v>1.000787011216459</v>
      </c>
      <c r="E1930" s="26">
        <f>(RawData!E2178-RawData!E2177)/RawData!E2177+1</f>
        <v>0.99946804737924666</v>
      </c>
      <c r="F1930" s="9">
        <f>(RawData!F2178-RawData!F2177)/RawData!F2177+1</f>
        <v>1.0280664519906324</v>
      </c>
      <c r="G1930" s="9">
        <f>(RawData!G2178-RawData!G2177)/RawData!G2177+1</f>
        <v>0.99448249165480174</v>
      </c>
      <c r="H1930" s="9">
        <f>(RawData!H2178-RawData!H2177)/RawData!H2177+1</f>
        <v>1.0016787129867102</v>
      </c>
      <c r="I1930" s="9">
        <f>(RawData!I2178-RawData!I2177)/RawData!I2177+1</f>
        <v>1.0012917261540553</v>
      </c>
      <c r="J1930" s="9">
        <f>(RawData!J2178-RawData!J2177)/RawData!J2177+1</f>
        <v>1.0057137728850067</v>
      </c>
      <c r="K1930" s="9">
        <f>(RawData!K2178-RawData!K2177)/RawData!K2177+1</f>
        <v>1.0030269179489029</v>
      </c>
      <c r="L1930" s="9">
        <f>(RawData!L2178-RawData!L2177)/RawData!L2177+1</f>
        <v>0.98461902508282073</v>
      </c>
      <c r="M1930" s="9">
        <f>(RawData!M2178-RawData!M2177)/RawData!M2177+1</f>
        <v>1.0140320620859953</v>
      </c>
      <c r="N1930" s="27">
        <f>(RawData!N2178-RawData!N2177)/RawData!N2177+1</f>
        <v>0.98827402957486132</v>
      </c>
      <c r="O1930" s="4">
        <f>(RawData!O2178-RawData!O2177)/RawData!O2177+1</f>
        <v>1.0028609339745707</v>
      </c>
      <c r="P1930" s="4">
        <f t="shared" si="61"/>
        <v>1.4202931025583005</v>
      </c>
      <c r="Q1930" s="4">
        <f>(MAX($P$7:P1930)-P1930)/MAX($P$7:P1930)</f>
        <v>0.26799354449455387</v>
      </c>
      <c r="S1930" s="31">
        <f t="shared" si="60"/>
        <v>0.99719817584942005</v>
      </c>
      <c r="T1930" s="4">
        <f>PRODUCT($S$7:S1930)</f>
        <v>1.8471334618056856</v>
      </c>
      <c r="U1930" s="4">
        <f>(MAX($T$7:T1930)-T1930)/MAX($T$7:T1930)</f>
        <v>0.18395991039890569</v>
      </c>
      <c r="AB1930" s="4"/>
    </row>
    <row r="1931" spans="1:28">
      <c r="A1931" s="3">
        <f>RawData!A2179</f>
        <v>40357</v>
      </c>
      <c r="B1931" s="4">
        <f>(RawData!B2179-RawData!B2178)/RawData!B2178+1</f>
        <v>1.0018997862740442</v>
      </c>
      <c r="C1931" s="4">
        <f>(RawData!C2179-RawData!C2178)/RawData!C2178+1</f>
        <v>0.99317608663403056</v>
      </c>
      <c r="D1931" s="4">
        <f>(RawData!D2179-RawData!D2178)/RawData!D2178+1</f>
        <v>1.0031641454640023</v>
      </c>
      <c r="E1931" s="26">
        <f>(RawData!E2179-RawData!E2178)/RawData!E2178+1</f>
        <v>0.98717311854664158</v>
      </c>
      <c r="F1931" s="9">
        <f>(RawData!F2179-RawData!F2178)/RawData!F2178+1</f>
        <v>0.99127958711514508</v>
      </c>
      <c r="G1931" s="9">
        <f>(RawData!G2179-RawData!G2178)/RawData!G2178+1</f>
        <v>1.002677014626135</v>
      </c>
      <c r="H1931" s="9">
        <f>(RawData!H2179-RawData!H2178)/RawData!H2178+1</f>
        <v>1.0003724221404962</v>
      </c>
      <c r="I1931" s="9">
        <f>(RawData!I2179-RawData!I2178)/RawData!I2178+1</f>
        <v>0.99463606735469856</v>
      </c>
      <c r="J1931" s="9">
        <f>(RawData!J2179-RawData!J2178)/RawData!J2178+1</f>
        <v>0.99464588476754212</v>
      </c>
      <c r="K1931" s="9">
        <f>(RawData!K2179-RawData!K2178)/RawData!K2178+1</f>
        <v>1.0076881623854859</v>
      </c>
      <c r="L1931" s="9">
        <f>(RawData!L2179-RawData!L2178)/RawData!L2178+1</f>
        <v>1.0118027183636413</v>
      </c>
      <c r="M1931" s="9">
        <f>(RawData!M2179-RawData!M2178)/RawData!M2178+1</f>
        <v>0.98983417726411815</v>
      </c>
      <c r="N1931" s="27">
        <f>(RawData!N2179-RawData!N2178)/RawData!N2178+1</f>
        <v>1.010286983458998</v>
      </c>
      <c r="O1931" s="4">
        <f>(RawData!O2179-RawData!O2178)/RawData!O2178+1</f>
        <v>0.99815764498336357</v>
      </c>
      <c r="P1931" s="4">
        <f t="shared" si="61"/>
        <v>1.4176764184357082</v>
      </c>
      <c r="Q1931" s="4">
        <f>(MAX($P$7:P1931)-P1931)/MAX($P$7:P1931)</f>
        <v>0.26934216026006452</v>
      </c>
      <c r="S1931" s="31">
        <f t="shared" si="60"/>
        <v>1.0017591053590662</v>
      </c>
      <c r="T1931" s="4">
        <f>PRODUCT($S$7:S1931)</f>
        <v>1.8503827641772586</v>
      </c>
      <c r="U1931" s="4">
        <f>(MAX($T$7:T1931)-T1931)/MAX($T$7:T1931)</f>
        <v>0.18252440990407554</v>
      </c>
      <c r="AB1931" s="4"/>
    </row>
    <row r="1932" spans="1:28">
      <c r="A1932" s="3">
        <f>RawData!A2180</f>
        <v>40358</v>
      </c>
      <c r="B1932" s="4">
        <f>(RawData!B2180-RawData!B2179)/RawData!B2179+1</f>
        <v>0.99727423560085338</v>
      </c>
      <c r="C1932" s="4">
        <f>(RawData!C2180-RawData!C2179)/RawData!C2179+1</f>
        <v>0.97104804580532733</v>
      </c>
      <c r="D1932" s="4">
        <f>(RawData!D2180-RawData!D2179)/RawData!D2179+1</f>
        <v>1.0013888203051702</v>
      </c>
      <c r="E1932" s="26">
        <f>(RawData!E2180-RawData!E2179)/RawData!E2179+1</f>
        <v>0.96953794727099563</v>
      </c>
      <c r="F1932" s="9">
        <f>(RawData!F2180-RawData!F2179)/RawData!F2179+1</f>
        <v>0.96118491921005389</v>
      </c>
      <c r="G1932" s="9">
        <f>(RawData!G2180-RawData!G2179)/RawData!G2179+1</f>
        <v>0.96158618997086043</v>
      </c>
      <c r="H1932" s="9">
        <f>(RawData!H2180-RawData!H2179)/RawData!H2179+1</f>
        <v>0.98133928986923546</v>
      </c>
      <c r="I1932" s="9">
        <f>(RawData!I2180-RawData!I2179)/RawData!I2179+1</f>
        <v>0.96378592395385343</v>
      </c>
      <c r="J1932" s="9">
        <f>(RawData!J2180-RawData!J2179)/RawData!J2179+1</f>
        <v>0.96112323933131971</v>
      </c>
      <c r="K1932" s="9">
        <f>(RawData!K2180-RawData!K2179)/RawData!K2179+1</f>
        <v>0.97957146422332342</v>
      </c>
      <c r="L1932" s="9">
        <f>(RawData!L2180-RawData!L2179)/RawData!L2179+1</f>
        <v>0.98508880736850435</v>
      </c>
      <c r="M1932" s="9">
        <f>(RawData!M2180-RawData!M2179)/RawData!M2179+1</f>
        <v>0.96497188378631693</v>
      </c>
      <c r="N1932" s="27">
        <f>(RawData!N2180-RawData!N2179)/RawData!N2179+1</f>
        <v>0.98461093433612956</v>
      </c>
      <c r="O1932" s="4">
        <f>(RawData!O2180-RawData!O2179)/RawData!O2179+1</f>
        <v>0.96902026740384273</v>
      </c>
      <c r="P1932" s="4">
        <f t="shared" si="61"/>
        <v>1.3737571820846921</v>
      </c>
      <c r="Q1932" s="4">
        <f>(MAX($P$7:P1932)-P1932)/MAX($P$7:P1932)</f>
        <v>0.29197774475449362</v>
      </c>
      <c r="S1932" s="31">
        <f t="shared" si="60"/>
        <v>0.97888437718301469</v>
      </c>
      <c r="T1932" s="4">
        <f>PRODUCT($S$7:S1932)</f>
        <v>1.8113107796618408</v>
      </c>
      <c r="U1932" s="4">
        <f>(MAX($T$7:T1932)-T1932)/MAX($T$7:T1932)</f>
        <v>0.19978591612663357</v>
      </c>
      <c r="AB1932" s="4"/>
    </row>
    <row r="1933" spans="1:28">
      <c r="A1933" s="3">
        <f>RawData!A2181</f>
        <v>40359</v>
      </c>
      <c r="B1933" s="4">
        <f>(RawData!B2181-RawData!B2180)/RawData!B2180+1</f>
        <v>0.99738562091503269</v>
      </c>
      <c r="C1933" s="4">
        <f>(RawData!C2181-RawData!C2180)/RawData!C2180+1</f>
        <v>1.0030763709077857</v>
      </c>
      <c r="D1933" s="4">
        <f>(RawData!D2181-RawData!D2180)/RawData!D2180+1</f>
        <v>1.0000924596105603</v>
      </c>
      <c r="E1933" s="26">
        <f>(RawData!E2181-RawData!E2180)/RawData!E2180+1</f>
        <v>0.99392007117965453</v>
      </c>
      <c r="F1933" s="9">
        <f>(RawData!F2181-RawData!F2180)/RawData!F2180+1</f>
        <v>0.98924128656281518</v>
      </c>
      <c r="G1933" s="9">
        <f>(RawData!G2181-RawData!G2180)/RawData!G2180+1</f>
        <v>0.98442148970576193</v>
      </c>
      <c r="H1933" s="9">
        <f>(RawData!H2181-RawData!H2180)/RawData!H2180+1</f>
        <v>0.992246775417299</v>
      </c>
      <c r="I1933" s="9">
        <f>(RawData!I2181-RawData!I2180)/RawData!I2180+1</f>
        <v>0.98824237702305484</v>
      </c>
      <c r="J1933" s="9">
        <f>(RawData!J2181-RawData!J2180)/RawData!J2180+1</f>
        <v>0.99446155760913535</v>
      </c>
      <c r="K1933" s="9">
        <f>(RawData!K2181-RawData!K2180)/RawData!K2180+1</f>
        <v>0.99290289707380996</v>
      </c>
      <c r="L1933" s="9">
        <f>(RawData!L2181-RawData!L2180)/RawData!L2180+1</f>
        <v>0.99252531747307515</v>
      </c>
      <c r="M1933" s="9">
        <f>(RawData!M2181-RawData!M2180)/RawData!M2180+1</f>
        <v>0.98700983367730966</v>
      </c>
      <c r="N1933" s="27">
        <f>(RawData!N2181-RawData!N2180)/RawData!N2180+1</f>
        <v>0.98677948175568486</v>
      </c>
      <c r="O1933" s="4">
        <f>(RawData!O2181-RawData!O2180)/RawData!O2180+1</f>
        <v>0.99000317451155817</v>
      </c>
      <c r="P1933" s="4">
        <f t="shared" si="61"/>
        <v>1.3600239712718978</v>
      </c>
      <c r="Q1933" s="4">
        <f>(MAX($P$7:P1933)-P1933)/MAX($P$7:P1933)</f>
        <v>0.29905571968211597</v>
      </c>
      <c r="S1933" s="31">
        <f t="shared" si="60"/>
        <v>0.99289876528595966</v>
      </c>
      <c r="T1933" s="4">
        <f>PRODUCT($S$7:S1933)</f>
        <v>1.7984482366753907</v>
      </c>
      <c r="U1933" s="4">
        <f>(MAX($T$7:T1933)-T1933)/MAX($T$7:T1933)</f>
        <v>0.20546842415769914</v>
      </c>
      <c r="AB1933" s="4"/>
    </row>
    <row r="1934" spans="1:28">
      <c r="A1934" s="3">
        <f>RawData!A2182</f>
        <v>40360</v>
      </c>
      <c r="B1934" s="4">
        <f>(RawData!B2182-RawData!B2181)/RawData!B2181+1</f>
        <v>0.99273203860359804</v>
      </c>
      <c r="C1934" s="4">
        <f>(RawData!C2182-RawData!C2181)/RawData!C2181+1</f>
        <v>0.97786694609860203</v>
      </c>
      <c r="D1934" s="4">
        <f>(RawData!D2182-RawData!D2181)/RawData!D2181+1</f>
        <v>1.0005608697795967</v>
      </c>
      <c r="E1934" s="26">
        <f>(RawData!E2182-RawData!E2181)/RawData!E2181+1</f>
        <v>0.99587840358075341</v>
      </c>
      <c r="F1934" s="9">
        <f>(RawData!F2182-RawData!F2181)/RawData!F2181+1</f>
        <v>0.99165439371624942</v>
      </c>
      <c r="G1934" s="9">
        <f>(RawData!G2182-RawData!G2181)/RawData!G2181+1</f>
        <v>0.99669302769002943</v>
      </c>
      <c r="H1934" s="9">
        <f>(RawData!H2182-RawData!H2181)/RawData!H2181+1</f>
        <v>0.99161270281249259</v>
      </c>
      <c r="I1934" s="9">
        <f>(RawData!I2182-RawData!I2181)/RawData!I2181+1</f>
        <v>1.0080630711342053</v>
      </c>
      <c r="J1934" s="9">
        <f>(RawData!J2182-RawData!J2181)/RawData!J2181+1</f>
        <v>0.99458715309283185</v>
      </c>
      <c r="K1934" s="9">
        <f>(RawData!K2182-RawData!K2181)/RawData!K2181+1</f>
        <v>0.99677431179208975</v>
      </c>
      <c r="L1934" s="9">
        <f>(RawData!L2182-RawData!L2181)/RawData!L2181+1</f>
        <v>1.0020244554214917</v>
      </c>
      <c r="M1934" s="9">
        <f>(RawData!M2182-RawData!M2181)/RawData!M2181+1</f>
        <v>0.99327593275932757</v>
      </c>
      <c r="N1934" s="27">
        <f>(RawData!N2182-RawData!N2181)/RawData!N2181+1</f>
        <v>1.0037513397642015</v>
      </c>
      <c r="O1934" s="4">
        <f>(RawData!O2182-RawData!O2181)/RawData!O2181+1</f>
        <v>0.99681675343831433</v>
      </c>
      <c r="P1934" s="4">
        <f t="shared" si="61"/>
        <v>1.3556946796415363</v>
      </c>
      <c r="Q1934" s="4">
        <f>(MAX($P$7:P1934)-P1934)/MAX($P$7:P1934)</f>
        <v>0.30128699815237114</v>
      </c>
      <c r="S1934" s="31">
        <f t="shared" si="60"/>
        <v>0.99657246840170688</v>
      </c>
      <c r="T1934" s="4">
        <f>PRODUCT($S$7:S1934)</f>
        <v>1.7922839985162913</v>
      </c>
      <c r="U1934" s="4">
        <f>(MAX($T$7:T1934)-T1934)/MAX($T$7:T1934)</f>
        <v>0.20819170623974023</v>
      </c>
      <c r="AB1934" s="4"/>
    </row>
    <row r="1935" spans="1:28">
      <c r="A1935" s="3">
        <f>RawData!A2183</f>
        <v>40361</v>
      </c>
      <c r="B1935" s="4">
        <f>(RawData!B2183-RawData!B2182)/RawData!B2182+1</f>
        <v>0.99627940470475296</v>
      </c>
      <c r="C1935" s="4">
        <f>(RawData!C2183-RawData!C2182)/RawData!C2182+1</f>
        <v>0.99195002744308813</v>
      </c>
      <c r="D1935" s="4">
        <f>(RawData!D2183-RawData!D2182)/RawData!D2182+1</f>
        <v>0.99858321167433572</v>
      </c>
      <c r="E1935" s="26">
        <f>(RawData!E2183-RawData!E2182)/RawData!E2182+1</f>
        <v>0.99801494410007663</v>
      </c>
      <c r="F1935" s="9">
        <f>(RawData!F2183-RawData!F2182)/RawData!F2182+1</f>
        <v>0.98922315308453912</v>
      </c>
      <c r="G1935" s="9">
        <f>(RawData!G2183-RawData!G2182)/RawData!G2182+1</f>
        <v>0.99768282162545752</v>
      </c>
      <c r="H1935" s="9">
        <f>(RawData!H2183-RawData!H2182)/RawData!H2182+1</f>
        <v>1.0028917056243674</v>
      </c>
      <c r="I1935" s="9">
        <f>(RawData!I2183-RawData!I2182)/RawData!I2182+1</f>
        <v>0.98880199075719855</v>
      </c>
      <c r="J1935" s="9">
        <f>(RawData!J2183-RawData!J2182)/RawData!J2182+1</f>
        <v>0.98961872404681006</v>
      </c>
      <c r="K1935" s="9">
        <f>(RawData!K2183-RawData!K2182)/RawData!K2182+1</f>
        <v>1.0004780642077005</v>
      </c>
      <c r="L1935" s="9">
        <f>(RawData!L2183-RawData!L2182)/RawData!L2182+1</f>
        <v>0.99717148860513982</v>
      </c>
      <c r="M1935" s="9">
        <f>(RawData!M2183-RawData!M2182)/RawData!M2182+1</f>
        <v>0.99661520680260884</v>
      </c>
      <c r="N1935" s="27">
        <f>(RawData!N2183-RawData!N2182)/RawData!N2182+1</f>
        <v>1.0020169662454768</v>
      </c>
      <c r="O1935" s="4">
        <f>(RawData!O2183-RawData!O2182)/RawData!O2182+1</f>
        <v>0.99537364674780815</v>
      </c>
      <c r="P1935" s="4">
        <f t="shared" si="61"/>
        <v>1.3494227571513975</v>
      </c>
      <c r="Q1935" s="4">
        <f>(MAX($P$7:P1935)-P1935)/MAX($P$7:P1935)</f>
        <v>0.30451949132081768</v>
      </c>
      <c r="S1935" s="31">
        <f t="shared" si="60"/>
        <v>0.99963905063432101</v>
      </c>
      <c r="T1935" s="4">
        <f>PRODUCT($S$7:S1935)</f>
        <v>1.7916370747439103</v>
      </c>
      <c r="U1935" s="4">
        <f>(MAX($T$7:T1935)-T1935)/MAX($T$7:T1935)</f>
        <v>0.20847750894111231</v>
      </c>
      <c r="AB1935" s="4"/>
    </row>
    <row r="1936" spans="1:28">
      <c r="A1936" s="3">
        <f>RawData!A2184</f>
        <v>40364</v>
      </c>
      <c r="B1936" s="4">
        <f>(RawData!B2184-RawData!B2183)/RawData!B2183+1</f>
        <v>0.99927719551861216</v>
      </c>
      <c r="C1936" s="4">
        <f>(RawData!C2184-RawData!C2183)/RawData!C2183+1</f>
        <v>1</v>
      </c>
      <c r="D1936" s="4">
        <f>(RawData!D2184-RawData!D2183)/RawData!D2183+1</f>
        <v>1</v>
      </c>
      <c r="E1936" s="26">
        <f>(RawData!E2184-RawData!E2183)/RawData!E2183+1</f>
        <v>1</v>
      </c>
      <c r="F1936" s="9">
        <f>(RawData!F2184-RawData!F2183)/RawData!F2183+1</f>
        <v>1</v>
      </c>
      <c r="G1936" s="9">
        <f>(RawData!G2184-RawData!G2183)/RawData!G2183+1</f>
        <v>1</v>
      </c>
      <c r="H1936" s="9">
        <f>(RawData!H2184-RawData!H2183)/RawData!H2183+1</f>
        <v>1</v>
      </c>
      <c r="I1936" s="9">
        <f>(RawData!I2184-RawData!I2183)/RawData!I2183+1</f>
        <v>1</v>
      </c>
      <c r="J1936" s="9">
        <f>(RawData!J2184-RawData!J2183)/RawData!J2183+1</f>
        <v>1</v>
      </c>
      <c r="K1936" s="9">
        <f>(RawData!K2184-RawData!K2183)/RawData!K2183+1</f>
        <v>1</v>
      </c>
      <c r="L1936" s="9">
        <f>(RawData!L2184-RawData!L2183)/RawData!L2183+1</f>
        <v>1</v>
      </c>
      <c r="M1936" s="9">
        <f>(RawData!M2184-RawData!M2183)/RawData!M2183+1</f>
        <v>1</v>
      </c>
      <c r="N1936" s="27">
        <f>(RawData!N2184-RawData!N2183)/RawData!N2183+1</f>
        <v>1</v>
      </c>
      <c r="O1936" s="4">
        <f>(RawData!O2184-RawData!O2183)/RawData!O2183+1</f>
        <v>1</v>
      </c>
      <c r="P1936" s="4">
        <f t="shared" si="61"/>
        <v>1.3494227571513975</v>
      </c>
      <c r="Q1936" s="4">
        <f>(MAX($P$7:P1936)-P1936)/MAX($P$7:P1936)</f>
        <v>0.30451949132081768</v>
      </c>
      <c r="S1936" s="31">
        <f t="shared" si="60"/>
        <v>1</v>
      </c>
      <c r="T1936" s="4">
        <f>PRODUCT($S$7:S1936)</f>
        <v>1.7916370747439103</v>
      </c>
      <c r="U1936" s="4">
        <f>(MAX($T$7:T1936)-T1936)/MAX($T$7:T1936)</f>
        <v>0.20847750894111231</v>
      </c>
      <c r="AB1936" s="4"/>
    </row>
    <row r="1937" spans="1:28">
      <c r="A1937" s="3">
        <f>RawData!A2185</f>
        <v>40365</v>
      </c>
      <c r="B1937" s="4">
        <f>(RawData!B2185-RawData!B2184)/RawData!B2184+1</f>
        <v>0.99541892706449653</v>
      </c>
      <c r="C1937" s="4">
        <f>(RawData!C2185-RawData!C2184)/RawData!C2184+1</f>
        <v>1.0009485416172634</v>
      </c>
      <c r="D1937" s="4">
        <f>(RawData!D2185-RawData!D2184)/RawData!D2184+1</f>
        <v>1.0024798129653505</v>
      </c>
      <c r="E1937" s="26">
        <f>(RawData!E2185-RawData!E2184)/RawData!E2184+1</f>
        <v>1.0106205317771566</v>
      </c>
      <c r="F1937" s="9">
        <f>(RawData!F2185-RawData!F2184)/RawData!F2184+1</f>
        <v>1.0056973476536937</v>
      </c>
      <c r="G1937" s="9">
        <f>(RawData!G2185-RawData!G2184)/RawData!G2184+1</f>
        <v>1.008002408999398</v>
      </c>
      <c r="H1937" s="9">
        <f>(RawData!H2185-RawData!H2184)/RawData!H2184+1</f>
        <v>1.0048776971502715</v>
      </c>
      <c r="I1937" s="9">
        <f>(RawData!I2185-RawData!I2184)/RawData!I2184+1</f>
        <v>0.99982024087722465</v>
      </c>
      <c r="J1937" s="9">
        <f>(RawData!J2185-RawData!J2184)/RawData!J2184+1</f>
        <v>1.0010490177379365</v>
      </c>
      <c r="K1937" s="9">
        <f>(RawData!K2185-RawData!K2184)/RawData!K2184+1</f>
        <v>1.0116885981033596</v>
      </c>
      <c r="L1937" s="9">
        <f>(RawData!L2185-RawData!L2184)/RawData!L2184+1</f>
        <v>1.0052408352918929</v>
      </c>
      <c r="M1937" s="9">
        <f>(RawData!M2185-RawData!M2184)/RawData!M2184+1</f>
        <v>1.0005798542080848</v>
      </c>
      <c r="N1937" s="27">
        <f>(RawData!N2185-RawData!N2184)/RawData!N2184+1</f>
        <v>1.0017760937777516</v>
      </c>
      <c r="O1937" s="4">
        <f>(RawData!O2185-RawData!O2184)/RawData!O2184+1</f>
        <v>1.0053529667540222</v>
      </c>
      <c r="P1937" s="4">
        <f t="shared" si="61"/>
        <v>1.3566461723075498</v>
      </c>
      <c r="Q1937" s="4">
        <f>(MAX($P$7:P1937)-P1937)/MAX($P$7:P1937)</f>
        <v>0.30079660727978763</v>
      </c>
      <c r="S1937" s="31">
        <f t="shared" si="60"/>
        <v>1.0081069155806701</v>
      </c>
      <c r="T1937" s="4">
        <f>PRODUCT($S$7:S1937)</f>
        <v>1.8061617252600579</v>
      </c>
      <c r="U1937" s="4">
        <f>(MAX($T$7:T1937)-T1937)/MAX($T$7:T1937)</f>
        <v>0.2020607029258962</v>
      </c>
      <c r="AB1937" s="4"/>
    </row>
    <row r="1938" spans="1:28">
      <c r="A1938" s="3">
        <f>RawData!A2186</f>
        <v>40366</v>
      </c>
      <c r="B1938" s="4">
        <f>(RawData!B2186-RawData!B2185)/RawData!B2185+1</f>
        <v>1.0049654838319004</v>
      </c>
      <c r="C1938" s="4">
        <f>(RawData!C2186-RawData!C2185)/RawData!C2185+1</f>
        <v>1.0213482850298772</v>
      </c>
      <c r="D1938" s="4">
        <f>(RawData!D2186-RawData!D2185)/RawData!D2185+1</f>
        <v>0.99870777978106107</v>
      </c>
      <c r="E1938" s="26">
        <f>(RawData!E2186-RawData!E2185)/RawData!E2185+1</f>
        <v>1.0323437122857833</v>
      </c>
      <c r="F1938" s="9">
        <f>(RawData!F2186-RawData!F2185)/RawData!F2185+1</f>
        <v>1.0445167464114833</v>
      </c>
      <c r="G1938" s="9">
        <f>(RawData!G2186-RawData!G2185)/RawData!G2185+1</f>
        <v>1.0365652501914031</v>
      </c>
      <c r="H1938" s="9">
        <f>(RawData!H2186-RawData!H2185)/RawData!H2185+1</f>
        <v>1.0199421343344253</v>
      </c>
      <c r="I1938" s="9">
        <f>(RawData!I2186-RawData!I2185)/RawData!I2185+1</f>
        <v>1.0284789644012944</v>
      </c>
      <c r="J1938" s="9">
        <f>(RawData!J2186-RawData!J2185)/RawData!J2185+1</f>
        <v>1.0358832682353687</v>
      </c>
      <c r="K1938" s="9">
        <f>(RawData!K2186-RawData!K2185)/RawData!K2185+1</f>
        <v>1.03117279465194</v>
      </c>
      <c r="L1938" s="9">
        <f>(RawData!L2186-RawData!L2185)/RawData!L2185+1</f>
        <v>1.0195103598398323</v>
      </c>
      <c r="M1938" s="9">
        <f>(RawData!M2186-RawData!M2185)/RawData!M2185+1</f>
        <v>1.0395728123189005</v>
      </c>
      <c r="N1938" s="27">
        <f>(RawData!N2186-RawData!N2185)/RawData!N2185+1</f>
        <v>1.0171975651557237</v>
      </c>
      <c r="O1938" s="4">
        <f>(RawData!O2186-RawData!O2185)/RawData!O2185+1</f>
        <v>1.0318240530225544</v>
      </c>
      <c r="P1938" s="4">
        <f t="shared" si="61"/>
        <v>1.3998201520279108</v>
      </c>
      <c r="Q1938" s="4">
        <f>(MAX($P$7:P1938)-P1938)/MAX($P$7:P1938)</f>
        <v>0.27854512143630966</v>
      </c>
      <c r="S1938" s="31">
        <f t="shared" si="60"/>
        <v>1.0257422502779951</v>
      </c>
      <c r="T1938" s="4">
        <f>PRODUCT($S$7:S1938)</f>
        <v>1.8526563924342379</v>
      </c>
      <c r="U1938" s="4">
        <f>(MAX($T$7:T1938)-T1938)/MAX($T$7:T1938)</f>
        <v>0.1815199498339671</v>
      </c>
      <c r="AB1938" s="4"/>
    </row>
    <row r="1939" spans="1:28">
      <c r="A1939" s="3">
        <f>RawData!A2187</f>
        <v>40367</v>
      </c>
      <c r="B1939" s="4">
        <f>(RawData!B2187-RawData!B2186)/RawData!B2186+1</f>
        <v>0.99915642323451426</v>
      </c>
      <c r="C1939" s="4">
        <f>(RawData!C2187-RawData!C2186)/RawData!C2186+1</f>
        <v>1.012319587628866</v>
      </c>
      <c r="D1939" s="4">
        <f>(RawData!D2187-RawData!D2186)/RawData!D2186+1</f>
        <v>0.99937153806815737</v>
      </c>
      <c r="E1939" s="26">
        <f>(RawData!E2187-RawData!E2186)/RawData!E2186+1</f>
        <v>1.0130753044009999</v>
      </c>
      <c r="F1939" s="9">
        <f>(RawData!F2187-RawData!F2186)/RawData!F2186+1</f>
        <v>1.0064130753444738</v>
      </c>
      <c r="G1939" s="9">
        <f>(RawData!G2187-RawData!G2186)/RawData!G2186+1</f>
        <v>1.0048695992583674</v>
      </c>
      <c r="H1939" s="9">
        <f>(RawData!H2187-RawData!H2186)/RawData!H2186+1</f>
        <v>1.0090493494314852</v>
      </c>
      <c r="I1939" s="9">
        <f>(RawData!I2187-RawData!I2186)/RawData!I2186+1</f>
        <v>1.0074819942661355</v>
      </c>
      <c r="J1939" s="9">
        <f>(RawData!J2187-RawData!J2186)/RawData!J2186+1</f>
        <v>1.0132736580730206</v>
      </c>
      <c r="K1939" s="9">
        <f>(RawData!K2187-RawData!K2186)/RawData!K2186+1</f>
        <v>1.0082094285110281</v>
      </c>
      <c r="L1939" s="9">
        <f>(RawData!L2187-RawData!L2186)/RawData!L2186+1</f>
        <v>1.0149458312465403</v>
      </c>
      <c r="M1939" s="9">
        <f>(RawData!M2187-RawData!M2186)/RawData!M2186+1</f>
        <v>1.0150115473441108</v>
      </c>
      <c r="N1939" s="27">
        <f>(RawData!N2187-RawData!N2186)/RawData!N2186+1</f>
        <v>1.0108645131303742</v>
      </c>
      <c r="O1939" s="4">
        <f>(RawData!O2187-RawData!O2186)/RawData!O2186+1</f>
        <v>1.0094481766378538</v>
      </c>
      <c r="P1939" s="4">
        <f t="shared" si="61"/>
        <v>1.4130459000854978</v>
      </c>
      <c r="Q1939" s="4">
        <f>(MAX($P$7:P1939)-P1939)/MAX($P$7:P1939)</f>
        <v>0.27172868830739855</v>
      </c>
      <c r="S1939" s="31">
        <f t="shared" si="60"/>
        <v>1.0113199783975133</v>
      </c>
      <c r="T1939" s="4">
        <f>PRODUCT($S$7:S1939)</f>
        <v>1.8736284227746083</v>
      </c>
      <c r="U1939" s="4">
        <f>(MAX($T$7:T1939)-T1939)/MAX($T$7:T1939)</f>
        <v>0.17225477334729203</v>
      </c>
      <c r="AB1939" s="4"/>
    </row>
    <row r="1940" spans="1:28">
      <c r="A1940" s="3">
        <f>RawData!A2188</f>
        <v>40368</v>
      </c>
      <c r="B1940" s="4">
        <f>(RawData!B2188-RawData!B2187)/RawData!B2187+1</f>
        <v>1.0044626703654567</v>
      </c>
      <c r="C1940" s="4">
        <f>(RawData!C2188-RawData!C2187)/RawData!C2187+1</f>
        <v>1.0057793166658182</v>
      </c>
      <c r="D1940" s="4">
        <f>(RawData!D2188-RawData!D2187)/RawData!D2187+1</f>
        <v>0.99925400279903076</v>
      </c>
      <c r="E1940" s="26">
        <f>(RawData!E2188-RawData!E2187)/RawData!E2187+1</f>
        <v>1.0043850305354354</v>
      </c>
      <c r="F1940" s="9">
        <f>(RawData!F2188-RawData!F2187)/RawData!F2187+1</f>
        <v>1.0157666678804209</v>
      </c>
      <c r="G1940" s="9">
        <f>(RawData!G2188-RawData!G2187)/RawData!G2187+1</f>
        <v>1.0056119663836245</v>
      </c>
      <c r="H1940" s="9">
        <f>(RawData!H2188-RawData!H2187)/RawData!H2187+1</f>
        <v>1.0015798889431007</v>
      </c>
      <c r="I1940" s="9">
        <f>(RawData!I2188-RawData!I2187)/RawData!I2187+1</f>
        <v>1.0095433092726263</v>
      </c>
      <c r="J1940" s="9">
        <f>(RawData!J2188-RawData!J2187)/RawData!J2187+1</f>
        <v>1.007865916379258</v>
      </c>
      <c r="K1940" s="9">
        <f>(RawData!K2188-RawData!K2187)/RawData!K2187+1</f>
        <v>1.0062904071291281</v>
      </c>
      <c r="L1940" s="9">
        <f>(RawData!L2188-RawData!L2187)/RawData!L2187+1</f>
        <v>1.0002337419488883</v>
      </c>
      <c r="M1940" s="9">
        <f>(RawData!M2188-RawData!M2187)/RawData!M2187+1</f>
        <v>1.0236946373229767</v>
      </c>
      <c r="N1940" s="27">
        <f>(RawData!N2188-RawData!N2187)/RawData!N2187+1</f>
        <v>1.0022415081326512</v>
      </c>
      <c r="O1940" s="4">
        <f>(RawData!O2188-RawData!O2187)/RawData!O2187+1</f>
        <v>1.0072049267717862</v>
      </c>
      <c r="P1940" s="4">
        <f t="shared" si="61"/>
        <v>1.4232267923207864</v>
      </c>
      <c r="Q1940" s="4">
        <f>(MAX($P$7:P1940)-P1940)/MAX($P$7:P1940)</f>
        <v>0.26648154683666075</v>
      </c>
      <c r="S1940" s="31">
        <f t="shared" si="60"/>
        <v>1.0031222671391382</v>
      </c>
      <c r="T1940" s="4">
        <f>PRODUCT($S$7:S1940)</f>
        <v>1.8794783912299928</v>
      </c>
      <c r="U1940" s="4">
        <f>(MAX($T$7:T1940)-T1940)/MAX($T$7:T1940)</f>
        <v>0.16967033162653575</v>
      </c>
      <c r="AB1940" s="4"/>
    </row>
    <row r="1941" spans="1:28">
      <c r="A1941" s="3">
        <f>RawData!A2189</f>
        <v>40371</v>
      </c>
      <c r="B1941" s="4">
        <f>(RawData!B2189-RawData!B2188)/RawData!B2188+1</f>
        <v>0.99795869356388089</v>
      </c>
      <c r="C1941" s="4">
        <f>(RawData!C2189-RawData!C2188)/RawData!C2188+1</f>
        <v>0.98716618149601321</v>
      </c>
      <c r="D1941" s="4">
        <f>(RawData!D2189-RawData!D2188)/RawData!D2188+1</f>
        <v>1.0008144226853737</v>
      </c>
      <c r="E1941" s="26">
        <f>(RawData!E2189-RawData!E2188)/RawData!E2188+1</f>
        <v>0.99863897481219621</v>
      </c>
      <c r="F1941" s="9">
        <f>(RawData!F2189-RawData!F2188)/RawData!F2188+1</f>
        <v>1.0002150845999427</v>
      </c>
      <c r="G1941" s="9">
        <f>(RawData!G2189-RawData!G2188)/RawData!G2188+1</f>
        <v>1.0071278404211317</v>
      </c>
      <c r="H1941" s="9">
        <f>(RawData!H2189-RawData!H2188)/RawData!H2188+1</f>
        <v>0.99837620914426228</v>
      </c>
      <c r="I1941" s="9">
        <f>(RawData!I2189-RawData!I2188)/RawData!I2188+1</f>
        <v>1.0016843697363444</v>
      </c>
      <c r="J1941" s="9">
        <f>(RawData!J2189-RawData!J2188)/RawData!J2188+1</f>
        <v>0.99489704028336434</v>
      </c>
      <c r="K1941" s="9">
        <f>(RawData!K2189-RawData!K2188)/RawData!K2188+1</f>
        <v>1.0032644556346588</v>
      </c>
      <c r="L1941" s="9">
        <f>(RawData!L2189-RawData!L2188)/RawData!L2188+1</f>
        <v>1.0029600394671929</v>
      </c>
      <c r="M1941" s="9">
        <f>(RawData!M2189-RawData!M2188)/RawData!M2188+1</f>
        <v>0.98946158267867412</v>
      </c>
      <c r="N1941" s="27">
        <f>(RawData!N2189-RawData!N2188)/RawData!N2188+1</f>
        <v>0.99948388576671632</v>
      </c>
      <c r="O1941" s="4">
        <f>(RawData!O2189-RawData!O2188)/RawData!O2188+1</f>
        <v>1.0007577412480495</v>
      </c>
      <c r="P1941" s="4">
        <f t="shared" si="61"/>
        <v>1.424305229966657</v>
      </c>
      <c r="Q1941" s="4">
        <f>(MAX($P$7:P1941)-P1941)/MAX($P$7:P1941)</f>
        <v>0.26592572964849343</v>
      </c>
      <c r="S1941" s="31">
        <f t="shared" si="60"/>
        <v>1.0008099197645777</v>
      </c>
      <c r="T1941" s="4">
        <f>PRODUCT($S$7:S1941)</f>
        <v>1.8810006179261467</v>
      </c>
      <c r="U1941" s="4">
        <f>(MAX($T$7:T1941)-T1941)/MAX($T$7:T1941)</f>
        <v>0.16899783121700485</v>
      </c>
      <c r="AB1941" s="4"/>
    </row>
    <row r="1942" spans="1:28">
      <c r="A1942" s="3">
        <f>RawData!A2190</f>
        <v>40372</v>
      </c>
      <c r="B1942" s="4">
        <f>(RawData!B2190-RawData!B2189)/RawData!B2189+1</f>
        <v>1.0030080616051016</v>
      </c>
      <c r="C1942" s="4">
        <f>(RawData!C2190-RawData!C2189)/RawData!C2189+1</f>
        <v>1.0211549310221038</v>
      </c>
      <c r="D1942" s="4">
        <f>(RawData!D2190-RawData!D2189)/RawData!D2189+1</f>
        <v>0.99842796375069354</v>
      </c>
      <c r="E1942" s="26">
        <f>(RawData!E2190-RawData!E2189)/RawData!E2189+1</f>
        <v>1.012071223760133</v>
      </c>
      <c r="F1942" s="9">
        <f>(RawData!F2190-RawData!F2189)/RawData!F2189+1</f>
        <v>1.0259838004444126</v>
      </c>
      <c r="G1942" s="9">
        <f>(RawData!G2190-RawData!G2189)/RawData!G2189+1</f>
        <v>1.0136965449821751</v>
      </c>
      <c r="H1942" s="9">
        <f>(RawData!H2190-RawData!H2189)/RawData!H2189+1</f>
        <v>1.0071330653593253</v>
      </c>
      <c r="I1942" s="9">
        <f>(RawData!I2190-RawData!I2189)/RawData!I2189+1</f>
        <v>1.0248798901853122</v>
      </c>
      <c r="J1942" s="9">
        <f>(RawData!J2190-RawData!J2189)/RawData!J2189+1</f>
        <v>1.0187062515085685</v>
      </c>
      <c r="K1942" s="9">
        <f>(RawData!K2190-RawData!K2189)/RawData!K2189+1</f>
        <v>1.0034269098965005</v>
      </c>
      <c r="L1942" s="9">
        <f>(RawData!L2190-RawData!L2189)/RawData!L2189+1</f>
        <v>1.0075594791208222</v>
      </c>
      <c r="M1942" s="9">
        <f>(RawData!M2190-RawData!M2189)/RawData!M2189+1</f>
        <v>1.0224244771494966</v>
      </c>
      <c r="N1942" s="27">
        <f>(RawData!N2190-RawData!N2189)/RawData!N2189+1</f>
        <v>1.0085489701072925</v>
      </c>
      <c r="O1942" s="4">
        <f>(RawData!O2190-RawData!O2189)/RawData!O2189+1</f>
        <v>1.0154595000835049</v>
      </c>
      <c r="P1942" s="4">
        <f t="shared" si="61"/>
        <v>1.4463242767882631</v>
      </c>
      <c r="Q1942" s="4">
        <f>(MAX($P$7:P1942)-P1942)/MAX($P$7:P1942)</f>
        <v>0.25457730840469545</v>
      </c>
      <c r="S1942" s="31">
        <f t="shared" si="60"/>
        <v>1.0075476695341954</v>
      </c>
      <c r="T1942" s="4">
        <f>PRODUCT($S$7:S1942)</f>
        <v>1.8951977889838705</v>
      </c>
      <c r="U1942" s="4">
        <f>(MAX($T$7:T1942)-T1942)/MAX($T$7:T1942)</f>
        <v>0.16272570146483117</v>
      </c>
      <c r="AB1942" s="4"/>
    </row>
    <row r="1943" spans="1:28">
      <c r="A1943" s="3">
        <f>RawData!A2191</f>
        <v>40373</v>
      </c>
      <c r="B1943" s="4">
        <f>(RawData!B2191-RawData!B2190)/RawData!B2190+1</f>
        <v>0.99928023032629554</v>
      </c>
      <c r="C1943" s="4">
        <f>(RawData!C2191-RawData!C2190)/RawData!C2190+1</f>
        <v>1.0002511111669135</v>
      </c>
      <c r="D1943" s="4">
        <f>(RawData!D2191-RawData!D2190)/RawData!D2190+1</f>
        <v>1.0029391497638234</v>
      </c>
      <c r="E1943" s="26">
        <f>(RawData!E2191-RawData!E2190)/RawData!E2190+1</f>
        <v>0.99746414830360275</v>
      </c>
      <c r="F1943" s="9">
        <f>(RawData!F2191-RawData!F2190)/RawData!F2190+1</f>
        <v>0.99084780102700243</v>
      </c>
      <c r="G1943" s="9">
        <f>(RawData!G2191-RawData!G2190)/RawData!G2190+1</f>
        <v>1.00836386535529</v>
      </c>
      <c r="H1943" s="9">
        <f>(RawData!H2191-RawData!H2190)/RawData!H2190+1</f>
        <v>1.000530614128178</v>
      </c>
      <c r="I1943" s="9">
        <f>(RawData!I2191-RawData!I2190)/RawData!I2190+1</f>
        <v>0.99470952620123898</v>
      </c>
      <c r="J1943" s="9">
        <f>(RawData!J2191-RawData!J2190)/RawData!J2190+1</f>
        <v>1.0024286222011609</v>
      </c>
      <c r="K1943" s="9">
        <f>(RawData!K2191-RawData!K2190)/RawData!K2190+1</f>
        <v>1.0006209465985925</v>
      </c>
      <c r="L1943" s="9">
        <f>(RawData!L2191-RawData!L2190)/RawData!L2190+1</f>
        <v>1.0019270793185848</v>
      </c>
      <c r="M1943" s="9">
        <f>(RawData!M2191-RawData!M2190)/RawData!M2190+1</f>
        <v>1.0006439637865072</v>
      </c>
      <c r="N1943" s="27">
        <f>(RawData!N2191-RawData!N2190)/RawData!N2190+1</f>
        <v>1.0011946751621346</v>
      </c>
      <c r="O1943" s="4">
        <f>(RawData!O2191-RawData!O2190)/RawData!O2190+1</f>
        <v>0.99986294384880758</v>
      </c>
      <c r="P1943" s="4">
        <f t="shared" si="61"/>
        <v>1.4461260491495105</v>
      </c>
      <c r="Q1943" s="4">
        <f>(MAX($P$7:P1943)-P1943)/MAX($P$7:P1943)</f>
        <v>0.25467947316981693</v>
      </c>
      <c r="S1943" s="31">
        <f t="shared" si="60"/>
        <v>1.0001356970872395</v>
      </c>
      <c r="T1943" s="4">
        <f>PRODUCT($S$7:S1943)</f>
        <v>1.8954549618035783</v>
      </c>
      <c r="U1943" s="4">
        <f>(MAX($T$7:T1943)-T1943)/MAX($T$7:T1943)</f>
        <v>0.16261208578129946</v>
      </c>
      <c r="AB1943" s="4"/>
    </row>
    <row r="1944" spans="1:28">
      <c r="A1944" s="3">
        <f>RawData!A2192</f>
        <v>40374</v>
      </c>
      <c r="B1944" s="4">
        <f>(RawData!B2192-RawData!B2191)/RawData!B2191+1</f>
        <v>1.0025210084033613</v>
      </c>
      <c r="C1944" s="4">
        <f>(RawData!C2192-RawData!C2191)/RawData!C2191+1</f>
        <v>1.0017824416940728</v>
      </c>
      <c r="D1944" s="4">
        <f>(RawData!D2192-RawData!D2191)/RawData!D2191+1</f>
        <v>1.0025548692949704</v>
      </c>
      <c r="E1944" s="26">
        <f>(RawData!E2192-RawData!E2191)/RawData!E2191+1</f>
        <v>1.0003681949680019</v>
      </c>
      <c r="F1944" s="9">
        <f>(RawData!F2192-RawData!F2191)/RawData!F2191+1</f>
        <v>0.99904812268640941</v>
      </c>
      <c r="G1944" s="9">
        <f>(RawData!G2192-RawData!G2191)/RawData!G2191+1</f>
        <v>1.0010413594067342</v>
      </c>
      <c r="H1944" s="9">
        <f>(RawData!H2192-RawData!H2191)/RawData!H2191+1</f>
        <v>1.0035509234706819</v>
      </c>
      <c r="I1944" s="9">
        <f>(RawData!I2192-RawData!I2191)/RawData!I2191+1</f>
        <v>1.0033662099841789</v>
      </c>
      <c r="J1944" s="9">
        <f>(RawData!J2192-RawData!J2191)/RawData!J2191+1</f>
        <v>0.99934999704544125</v>
      </c>
      <c r="K1944" s="9">
        <f>(RawData!K2192-RawData!K2191)/RawData!K2191+1</f>
        <v>1.0062056126318693</v>
      </c>
      <c r="L1944" s="9">
        <f>(RawData!L2192-RawData!L2191)/RawData!L2191+1</f>
        <v>1.0018464379135252</v>
      </c>
      <c r="M1944" s="9">
        <f>(RawData!M2192-RawData!M2191)/RawData!M2191+1</f>
        <v>0.99894003634161099</v>
      </c>
      <c r="N1944" s="27">
        <f>(RawData!N2192-RawData!N2191)/RawData!N2191+1</f>
        <v>1.0006250355133814</v>
      </c>
      <c r="O1944" s="4">
        <f>(RawData!O2192-RawData!O2191)/RawData!O2191+1</f>
        <v>1.0011953482906948</v>
      </c>
      <c r="P1944" s="4">
        <f t="shared" si="61"/>
        <v>1.4478546734504905</v>
      </c>
      <c r="Q1944" s="4">
        <f>(MAX($P$7:P1944)-P1944)/MAX($P$7:P1944)</f>
        <v>0.25378855555205082</v>
      </c>
      <c r="S1944" s="31">
        <f t="shared" si="60"/>
        <v>1.0029927922460196</v>
      </c>
      <c r="T1944" s="4">
        <f>PRODUCT($S$7:S1944)</f>
        <v>1.9011276647159434</v>
      </c>
      <c r="U1944" s="4">
        <f>(MAX($T$7:T1944)-T1944)/MAX($T$7:T1944)</f>
        <v>0.16010595772471523</v>
      </c>
      <c r="AB1944" s="4"/>
    </row>
    <row r="1945" spans="1:28">
      <c r="A1945" s="3">
        <f>RawData!A2193</f>
        <v>40375</v>
      </c>
      <c r="B1945" s="4">
        <f>(RawData!B2193-RawData!B2192)/RawData!B2192+1</f>
        <v>0.99532990061070525</v>
      </c>
      <c r="C1945" s="4">
        <f>(RawData!C2193-RawData!C2192)/RawData!C2192+1</f>
        <v>0.99175521251002396</v>
      </c>
      <c r="D1945" s="4">
        <f>(RawData!D2193-RawData!D2192)/RawData!D2192+1</f>
        <v>1.0014615035063801</v>
      </c>
      <c r="E1945" s="26">
        <f>(RawData!E2193-RawData!E2192)/RawData!E2192+1</f>
        <v>0.97355229949523292</v>
      </c>
      <c r="F1945" s="9">
        <f>(RawData!F2193-RawData!F2192)/RawData!F2192+1</f>
        <v>0.95627778954054632</v>
      </c>
      <c r="G1945" s="9">
        <f>(RawData!G2193-RawData!G2192)/RawData!G2192+1</f>
        <v>0.9706952118222304</v>
      </c>
      <c r="H1945" s="9">
        <f>(RawData!H2193-RawData!H2192)/RawData!H2192+1</f>
        <v>0.97791972060749488</v>
      </c>
      <c r="I1945" s="9">
        <f>(RawData!I2193-RawData!I2192)/RawData!I2192+1</f>
        <v>0.96467272788271219</v>
      </c>
      <c r="J1945" s="9">
        <f>(RawData!J2193-RawData!J2192)/RawData!J2192+1</f>
        <v>0.96608916745506146</v>
      </c>
      <c r="K1945" s="9">
        <f>(RawData!K2193-RawData!K2192)/RawData!K2192+1</f>
        <v>0.98358802165421766</v>
      </c>
      <c r="L1945" s="9">
        <f>(RawData!L2193-RawData!L2192)/RawData!L2192+1</f>
        <v>0.98686837659345705</v>
      </c>
      <c r="M1945" s="9">
        <f>(RawData!M2193-RawData!M2192)/RawData!M2192+1</f>
        <v>0.970857965742004</v>
      </c>
      <c r="N1945" s="27">
        <f>(RawData!N2193-RawData!N2192)/RawData!N2192+1</f>
        <v>0.98813174332765474</v>
      </c>
      <c r="O1945" s="4">
        <f>(RawData!O2193-RawData!O2192)/RawData!O2192+1</f>
        <v>0.97121035049288063</v>
      </c>
      <c r="P1945" s="4">
        <f t="shared" si="61"/>
        <v>1.4061714448646061</v>
      </c>
      <c r="Q1945" s="4">
        <f>(MAX($P$7:P1945)-P1945)/MAX($P$7:P1945)</f>
        <v>0.27527172149590851</v>
      </c>
      <c r="S1945" s="31">
        <f t="shared" si="60"/>
        <v>0.98048210458760066</v>
      </c>
      <c r="T1945" s="4">
        <f>PRODUCT($S$7:S1945)</f>
        <v>1.8640216537903986</v>
      </c>
      <c r="U1945" s="4">
        <f>(MAX($T$7:T1945)-T1945)/MAX($T$7:T1945)</f>
        <v>0.17649892179934154</v>
      </c>
      <c r="AB1945" s="4"/>
    </row>
    <row r="1946" spans="1:28">
      <c r="A1946" s="3">
        <f>RawData!A2194</f>
        <v>40378</v>
      </c>
      <c r="B1946" s="4">
        <f>(RawData!B2194-RawData!B2193)/RawData!B2193+1</f>
        <v>0.9941049085659287</v>
      </c>
      <c r="C1946" s="4">
        <f>(RawData!C2194-RawData!C2193)/RawData!C2193+1</f>
        <v>1.0026531901452937</v>
      </c>
      <c r="D1946" s="4">
        <f>(RawData!D2194-RawData!D2193)/RawData!D2193+1</f>
        <v>0.9990924922126021</v>
      </c>
      <c r="E1946" s="26">
        <f>(RawData!E2194-RawData!E2193)/RawData!E2193+1</f>
        <v>1.0097394998829818</v>
      </c>
      <c r="F1946" s="9">
        <f>(RawData!F2194-RawData!F2193)/RawData!F2193+1</f>
        <v>1.0002583121148381</v>
      </c>
      <c r="G1946" s="9">
        <f>(RawData!G2194-RawData!G2193)/RawData!G2193+1</f>
        <v>1.0104571188322817</v>
      </c>
      <c r="H1946" s="9">
        <f>(RawData!H2194-RawData!H2193)/RawData!H2193+1</f>
        <v>1.0046520370283352</v>
      </c>
      <c r="I1946" s="9">
        <f>(RawData!I2194-RawData!I2193)/RawData!I2193+1</f>
        <v>1.0095638867635808</v>
      </c>
      <c r="J1946" s="9">
        <f>(RawData!J2194-RawData!J2193)/RawData!J2193+1</f>
        <v>1.0059062949475166</v>
      </c>
      <c r="K1946" s="9">
        <f>(RawData!K2194-RawData!K2193)/RawData!K2193+1</f>
        <v>1.0147699167450448</v>
      </c>
      <c r="L1946" s="9">
        <f>(RawData!L2194-RawData!L2193)/RawData!L2193+1</f>
        <v>1.0001815682307473</v>
      </c>
      <c r="M1946" s="9">
        <f>(RawData!M2194-RawData!M2193)/RawData!M2193+1</f>
        <v>1.0017174753112923</v>
      </c>
      <c r="N1946" s="27">
        <f>(RawData!N2194-RawData!N2193)/RawData!N2193+1</f>
        <v>1.0055743922763059</v>
      </c>
      <c r="O1946" s="4">
        <f>(RawData!O2194-RawData!O2193)/RawData!O2193+1</f>
        <v>1.005994033821801</v>
      </c>
      <c r="P1946" s="4">
        <f t="shared" si="61"/>
        <v>1.4146000840643753</v>
      </c>
      <c r="Q1946" s="4">
        <f>(MAX($P$7:P1946)-P1946)/MAX($P$7:P1946)</f>
        <v>0.27092767568293941</v>
      </c>
      <c r="S1946" s="31">
        <f t="shared" si="60"/>
        <v>1.0073357554717772</v>
      </c>
      <c r="T1946" s="4">
        <f>PRODUCT($S$7:S1946)</f>
        <v>1.8776956608367028</v>
      </c>
      <c r="U1946" s="4">
        <f>(MAX($T$7:T1946)-T1946)/MAX($T$7:T1946)</f>
        <v>0.1704579192589166</v>
      </c>
      <c r="AB1946" s="4"/>
    </row>
    <row r="1947" spans="1:28">
      <c r="A1947" s="3">
        <f>RawData!A2195</f>
        <v>40379</v>
      </c>
      <c r="B1947" s="4">
        <f>(RawData!B2195-RawData!B2194)/RawData!B2194+1</f>
        <v>0.99491710032675784</v>
      </c>
      <c r="C1947" s="4">
        <f>(RawData!C2195-RawData!C2194)/RawData!C2194+1</f>
        <v>1.004813508064516</v>
      </c>
      <c r="D1947" s="4">
        <f>(RawData!D2195-RawData!D2194)/RawData!D2194+1</f>
        <v>1.001135415132322</v>
      </c>
      <c r="E1947" s="26">
        <f>(RawData!E2195-RawData!E2194)/RawData!E2194+1</f>
        <v>1.0191128227071744</v>
      </c>
      <c r="F1947" s="9">
        <f>(RawData!F2195-RawData!F2194)/RawData!F2194+1</f>
        <v>1.0115472589094665</v>
      </c>
      <c r="G1947" s="9">
        <f>(RawData!G2195-RawData!G2194)/RawData!G2194+1</f>
        <v>1.0079148605258277</v>
      </c>
      <c r="H1947" s="9">
        <f>(RawData!H2195-RawData!H2194)/RawData!H2194+1</f>
        <v>0.99766136576239473</v>
      </c>
      <c r="I1947" s="9">
        <f>(RawData!I2195-RawData!I2194)/RawData!I2194+1</f>
        <v>1.0147783251231526</v>
      </c>
      <c r="J1947" s="9">
        <f>(RawData!J2195-RawData!J2194)/RawData!J2194+1</f>
        <v>1.0161849710982658</v>
      </c>
      <c r="K1947" s="9">
        <f>(RawData!K2195-RawData!K2194)/RawData!K2194+1</f>
        <v>1.0084102845765679</v>
      </c>
      <c r="L1947" s="9">
        <f>(RawData!L2195-RawData!L2194)/RawData!L2194+1</f>
        <v>1.0148599585062239</v>
      </c>
      <c r="M1947" s="9">
        <f>(RawData!M2195-RawData!M2194)/RawData!M2194+1</f>
        <v>1.0290301211861435</v>
      </c>
      <c r="N1947" s="27">
        <f>(RawData!N2195-RawData!N2194)/RawData!N2194+1</f>
        <v>1.0033146645330895</v>
      </c>
      <c r="O1947" s="4">
        <f>(RawData!O2195-RawData!O2194)/RawData!O2194+1</f>
        <v>1.0114457466987801</v>
      </c>
      <c r="P1947" s="4">
        <f t="shared" si="61"/>
        <v>1.4307912383066492</v>
      </c>
      <c r="Q1947" s="4">
        <f>(MAX($P$7:P1947)-P1947)/MAX($P$7:P1947)</f>
        <v>0.26258289853371541</v>
      </c>
      <c r="S1947" s="31">
        <f t="shared" si="60"/>
        <v>1.0100111078880902</v>
      </c>
      <c r="T1947" s="4">
        <f>PRODUCT($S$7:S1947)</f>
        <v>1.896493474678338</v>
      </c>
      <c r="U1947" s="4">
        <f>(MAX($T$7:T1947)-T1947)/MAX($T$7:T1947)</f>
        <v>0.16215328399090675</v>
      </c>
      <c r="AB1947" s="4"/>
    </row>
    <row r="1948" spans="1:28">
      <c r="A1948" s="3">
        <f>RawData!A2196</f>
        <v>40380</v>
      </c>
      <c r="B1948" s="4">
        <f>(RawData!B2196-RawData!B2195)/RawData!B2195+1</f>
        <v>1.0024327940639826</v>
      </c>
      <c r="C1948" s="4">
        <f>(RawData!C2196-RawData!C2195)/RawData!C2195+1</f>
        <v>0.99515938902962053</v>
      </c>
      <c r="D1948" s="4">
        <f>(RawData!D2196-RawData!D2195)/RawData!D2195+1</f>
        <v>1.0021273165318996</v>
      </c>
      <c r="E1948" s="26">
        <f>(RawData!E2196-RawData!E2195)/RawData!E2195+1</f>
        <v>0.98647655703289006</v>
      </c>
      <c r="F1948" s="9">
        <f>(RawData!F2196-RawData!F2195)/RawData!F2195+1</f>
        <v>0.98205623837484946</v>
      </c>
      <c r="G1948" s="9">
        <f>(RawData!G2196-RawData!G2195)/RawData!G2195+1</f>
        <v>0.98595740635601059</v>
      </c>
      <c r="H1948" s="9">
        <f>(RawData!H2196-RawData!H2195)/RawData!H2195+1</f>
        <v>0.9852555086732302</v>
      </c>
      <c r="I1948" s="9">
        <f>(RawData!I2196-RawData!I2195)/RawData!I2195+1</f>
        <v>0.98217801615859868</v>
      </c>
      <c r="J1948" s="9">
        <f>(RawData!J2196-RawData!J2195)/RawData!J2195+1</f>
        <v>0.99640740075444589</v>
      </c>
      <c r="K1948" s="9">
        <f>(RawData!K2196-RawData!K2195)/RawData!K2195+1</f>
        <v>0.9858387799564271</v>
      </c>
      <c r="L1948" s="9">
        <f>(RawData!L2196-RawData!L2195)/RawData!L2195+1</f>
        <v>0.99156721948227833</v>
      </c>
      <c r="M1948" s="9">
        <f>(RawData!M2196-RawData!M2195)/RawData!M2195+1</f>
        <v>0.99556952438654966</v>
      </c>
      <c r="N1948" s="27">
        <f>(RawData!N2196-RawData!N2195)/RawData!N2195+1</f>
        <v>0.99777853725222143</v>
      </c>
      <c r="O1948" s="4">
        <f>(RawData!O2196-RawData!O2195)/RawData!O2195+1</f>
        <v>0.98732044688774601</v>
      </c>
      <c r="P1948" s="4">
        <f t="shared" si="61"/>
        <v>1.4126494448079925</v>
      </c>
      <c r="Q1948" s="4">
        <f>(MAX($P$7:P1948)-P1948)/MAX($P$7:P1948)</f>
        <v>0.27193301783764157</v>
      </c>
      <c r="S1948" s="31">
        <f t="shared" si="60"/>
        <v>0.9872845162862065</v>
      </c>
      <c r="T1948" s="4">
        <f>PRODUCT($S$7:S1948)</f>
        <v>1.87237864278775</v>
      </c>
      <c r="U1948" s="4">
        <f>(MAX($T$7:T1948)-T1948)/MAX($T$7:T1948)</f>
        <v>0.1728069102629757</v>
      </c>
      <c r="AB1948" s="4"/>
    </row>
    <row r="1949" spans="1:28">
      <c r="A1949" s="3">
        <f>RawData!A2197</f>
        <v>40381</v>
      </c>
      <c r="B1949" s="4">
        <f>(RawData!B2197-RawData!B2196)/RawData!B2196+1</f>
        <v>1.0010921004732436</v>
      </c>
      <c r="C1949" s="4">
        <f>(RawData!C2197-RawData!C2196)/RawData!C2196+1</f>
        <v>1.0272443167498362</v>
      </c>
      <c r="D1949" s="4">
        <f>(RawData!D2197-RawData!D2196)/RawData!D2196+1</f>
        <v>0.9991251499299465</v>
      </c>
      <c r="E1949" s="26">
        <f>(RawData!E2197-RawData!E2196)/RawData!E2196+1</f>
        <v>1.0219554152552894</v>
      </c>
      <c r="F1949" s="9">
        <f>(RawData!F2197-RawData!F2196)/RawData!F2196+1</f>
        <v>1.0310097671482157</v>
      </c>
      <c r="G1949" s="9">
        <f>(RawData!G2197-RawData!G2196)/RawData!G2196+1</f>
        <v>1.0270850113143866</v>
      </c>
      <c r="H1949" s="9">
        <f>(RawData!H2197-RawData!H2196)/RawData!H2196+1</f>
        <v>1.0050438961718731</v>
      </c>
      <c r="I1949" s="9">
        <f>(RawData!I2197-RawData!I2196)/RawData!I2196+1</f>
        <v>1.0305879099989632</v>
      </c>
      <c r="J1949" s="9">
        <f>(RawData!J2197-RawData!J2196)/RawData!J2196+1</f>
        <v>1.0314283997355926</v>
      </c>
      <c r="K1949" s="9">
        <f>(RawData!K2197-RawData!K2196)/RawData!K2196+1</f>
        <v>1.016367403314917</v>
      </c>
      <c r="L1949" s="9">
        <f>(RawData!L2197-RawData!L2196)/RawData!L2196+1</f>
        <v>1.008968378733603</v>
      </c>
      <c r="M1949" s="9">
        <f>(RawData!M2197-RawData!M2196)/RawData!M2196+1</f>
        <v>1.0233539994674983</v>
      </c>
      <c r="N1949" s="27">
        <f>(RawData!N2197-RawData!N2196)/RawData!N2196+1</f>
        <v>1.0197522406804818</v>
      </c>
      <c r="O1949" s="4">
        <f>(RawData!O2197-RawData!O2196)/RawData!O2196+1</f>
        <v>1.0225415356982488</v>
      </c>
      <c r="P1949" s="4">
        <f t="shared" si="61"/>
        <v>1.4444927326972432</v>
      </c>
      <c r="Q1949" s="4">
        <f>(MAX($P$7:P1949)-P1949)/MAX($P$7:P1949)</f>
        <v>0.25552126996851243</v>
      </c>
      <c r="S1949" s="31">
        <f t="shared" si="60"/>
        <v>1.0130837733689206</v>
      </c>
      <c r="T1949" s="4">
        <f>PRODUCT($S$7:S1949)</f>
        <v>1.8968764206107922</v>
      </c>
      <c r="U1949" s="4">
        <f>(MAX($T$7:T1949)-T1949)/MAX($T$7:T1949)</f>
        <v>0.16198410334451921</v>
      </c>
      <c r="AB1949" s="4"/>
    </row>
    <row r="1950" spans="1:28">
      <c r="A1950" s="3">
        <f>RawData!A2198</f>
        <v>40382</v>
      </c>
      <c r="B1950" s="4">
        <f>(RawData!B2198-RawData!B2197)/RawData!B2197+1</f>
        <v>1.0025454545454544</v>
      </c>
      <c r="C1950" s="4">
        <f>(RawData!C2198-RawData!C2197)/RawData!C2197+1</f>
        <v>0.99624622782698302</v>
      </c>
      <c r="D1950" s="4">
        <f>(RawData!D2198-RawData!D2197)/RawData!D2197+1</f>
        <v>0.99861013317005975</v>
      </c>
      <c r="E1950" s="26">
        <f>(RawData!E2198-RawData!E2197)/RawData!E2197+1</f>
        <v>1.0027071583514098</v>
      </c>
      <c r="F1950" s="9">
        <f>(RawData!F2198-RawData!F2197)/RawData!F2197+1</f>
        <v>1.0071320510049708</v>
      </c>
      <c r="G1950" s="9">
        <f>(RawData!G2198-RawData!G2197)/RawData!G2197+1</f>
        <v>1.005706131134694</v>
      </c>
      <c r="H1950" s="9">
        <f>(RawData!H2198-RawData!H2197)/RawData!H2197+1</f>
        <v>1.0007811945174347</v>
      </c>
      <c r="I1950" s="9">
        <f>(RawData!I2198-RawData!I2197)/RawData!I2197+1</f>
        <v>1.0129452008853712</v>
      </c>
      <c r="J1950" s="9">
        <f>(RawData!J2198-RawData!J2197)/RawData!J2197+1</f>
        <v>1.0200419482638081</v>
      </c>
      <c r="K1950" s="9">
        <f>(RawData!K2198-RawData!K2197)/RawData!K2197+1</f>
        <v>1.0009173065162738</v>
      </c>
      <c r="L1950" s="9">
        <f>(RawData!L2198-RawData!L2197)/RawData!L2197+1</f>
        <v>1.0096804679318536</v>
      </c>
      <c r="M1950" s="9">
        <f>(RawData!M2198-RawData!M2197)/RawData!M2197+1</f>
        <v>1.019736108530013</v>
      </c>
      <c r="N1950" s="27">
        <f>(RawData!N2198-RawData!N2197)/RawData!N2197+1</f>
        <v>1.0117001623467503</v>
      </c>
      <c r="O1950" s="4">
        <f>(RawData!O2198-RawData!O2197)/RawData!O2197+1</f>
        <v>1.0082283066924294</v>
      </c>
      <c r="P1950" s="4">
        <f t="shared" si="61"/>
        <v>1.4563784619168616</v>
      </c>
      <c r="Q1950" s="4">
        <f>(MAX($P$7:P1950)-P1950)/MAX($P$7:P1950)</f>
        <v>0.24939547065182302</v>
      </c>
      <c r="S1950" s="31">
        <f t="shared" si="60"/>
        <v>1.003521531829243</v>
      </c>
      <c r="T1950" s="4">
        <f>PRODUCT($S$7:S1950)</f>
        <v>1.9035563313021135</v>
      </c>
      <c r="U1950" s="4">
        <f>(MAX($T$7:T1950)-T1950)/MAX($T$7:T1950)</f>
        <v>0.15903300369103537</v>
      </c>
      <c r="AB1950" s="4"/>
    </row>
    <row r="1951" spans="1:28">
      <c r="A1951" s="3">
        <f>RawData!A2199</f>
        <v>40385</v>
      </c>
      <c r="B1951" s="4">
        <f>(RawData!B2199-RawData!B2198)/RawData!B2198+1</f>
        <v>0.99480111232015489</v>
      </c>
      <c r="C1951" s="4">
        <f>(RawData!C2199-RawData!C2198)/RawData!C2198+1</f>
        <v>0.99995074619514357</v>
      </c>
      <c r="D1951" s="4">
        <f>(RawData!D2199-RawData!D2198)/RawData!D2198+1</f>
        <v>1.0006989662656807</v>
      </c>
      <c r="E1951" s="26">
        <f>(RawData!E2199-RawData!E2198)/RawData!E2198+1</f>
        <v>1.0106090237275231</v>
      </c>
      <c r="F1951" s="9">
        <f>(RawData!F2199-RawData!F2198)/RawData!F2198+1</f>
        <v>1.015557939914163</v>
      </c>
      <c r="G1951" s="9">
        <f>(RawData!G2199-RawData!G2198)/RawData!G2198+1</f>
        <v>1.0059651276994757</v>
      </c>
      <c r="H1951" s="9">
        <f>(RawData!H2199-RawData!H2198)/RawData!H2198+1</f>
        <v>1.0144289904437507</v>
      </c>
      <c r="I1951" s="9">
        <f>(RawData!I2199-RawData!I2198)/RawData!I2198+1</f>
        <v>1.0149980135081444</v>
      </c>
      <c r="J1951" s="9">
        <f>(RawData!J2199-RawData!J2198)/RawData!J2198+1</f>
        <v>1.017334932602239</v>
      </c>
      <c r="K1951" s="9">
        <f>(RawData!K2199-RawData!K2198)/RawData!K2198+1</f>
        <v>1.0066189199280404</v>
      </c>
      <c r="L1951" s="9">
        <f>(RawData!L2199-RawData!L2198)/RawData!L2198+1</f>
        <v>1.0044776119402985</v>
      </c>
      <c r="M1951" s="9">
        <f>(RawData!M2199-RawData!M2198)/RawData!M2198+1</f>
        <v>1.0052121300481121</v>
      </c>
      <c r="N1951" s="27">
        <f>(RawData!N2199-RawData!N2198)/RawData!N2198+1</f>
        <v>1.0151062416998671</v>
      </c>
      <c r="O1951" s="4">
        <f>(RawData!O2199-RawData!O2198)/RawData!O2198+1</f>
        <v>1.0112100176942969</v>
      </c>
      <c r="P1951" s="4">
        <f t="shared" si="61"/>
        <v>1.4727044902445425</v>
      </c>
      <c r="Q1951" s="4">
        <f>(MAX($P$7:P1951)-P1951)/MAX($P$7:P1951)</f>
        <v>0.24098118059641055</v>
      </c>
      <c r="S1951" s="31">
        <f t="shared" si="60"/>
        <v>1.0090336365099031</v>
      </c>
      <c r="T1951" s="4">
        <f>PRODUCT($S$7:S1951)</f>
        <v>1.9207523672752216</v>
      </c>
      <c r="U1951" s="4">
        <f>(MAX($T$7:T1951)-T1951)/MAX($T$7:T1951)</f>
        <v>0.15143601352955513</v>
      </c>
      <c r="AB1951" s="4"/>
    </row>
    <row r="1952" spans="1:28">
      <c r="A1952" s="3">
        <f>RawData!A2200</f>
        <v>40386</v>
      </c>
      <c r="B1952" s="4">
        <f>(RawData!B2200-RawData!B2199)/RawData!B2199+1</f>
        <v>0.99708313077297039</v>
      </c>
      <c r="C1952" s="4">
        <f>(RawData!C2200-RawData!C2199)/RawData!C2199+1</f>
        <v>0.98667618953797653</v>
      </c>
      <c r="D1952" s="4">
        <f>(RawData!D2200-RawData!D2199)/RawData!D2199+1</f>
        <v>0.99907482292968652</v>
      </c>
      <c r="E1952" s="26">
        <f>(RawData!E2200-RawData!E2199)/RawData!E2199+1</f>
        <v>0.9963181148748157</v>
      </c>
      <c r="F1952" s="9">
        <f>(RawData!F2200-RawData!F2199)/RawData!F2199+1</f>
        <v>1.0010565240359219</v>
      </c>
      <c r="G1952" s="9">
        <f>(RawData!G2200-RawData!G2199)/RawData!G2199+1</f>
        <v>1.0013582509193633</v>
      </c>
      <c r="H1952" s="9">
        <f>(RawData!H2200-RawData!H2199)/RawData!H2199+1</f>
        <v>1.0002098586951451</v>
      </c>
      <c r="I1952" s="9">
        <f>(RawData!I2200-RawData!I2199)/RawData!I2199+1</f>
        <v>0.98793097824314191</v>
      </c>
      <c r="J1952" s="9">
        <f>(RawData!J2200-RawData!J2199)/RawData!J2199+1</f>
        <v>0.99250484237711589</v>
      </c>
      <c r="K1952" s="9">
        <f>(RawData!K2200-RawData!K2199)/RawData!K2199+1</f>
        <v>1.0160844348529807</v>
      </c>
      <c r="L1952" s="9">
        <f>(RawData!L2200-RawData!L2199)/RawData!L2199+1</f>
        <v>1.0039791472536328</v>
      </c>
      <c r="M1952" s="9">
        <f>(RawData!M2200-RawData!M2199)/RawData!M2199+1</f>
        <v>0.99365459226222852</v>
      </c>
      <c r="N1952" s="27">
        <f>(RawData!N2200-RawData!N2199)/RawData!N2199+1</f>
        <v>1.0035977105478333</v>
      </c>
      <c r="O1952" s="4">
        <f>(RawData!O2200-RawData!O2199)/RawData!O2199+1</f>
        <v>0.99895011144970769</v>
      </c>
      <c r="P1952" s="4">
        <f t="shared" si="61"/>
        <v>1.4711583146622706</v>
      </c>
      <c r="Q1952" s="4">
        <f>(MAX($P$7:P1952)-P1952)/MAX($P$7:P1952)</f>
        <v>0.24177806576435878</v>
      </c>
      <c r="S1952" s="31">
        <f t="shared" si="60"/>
        <v>1.0041478889191435</v>
      </c>
      <c r="T1952" s="4">
        <f>PRODUCT($S$7:S1952)</f>
        <v>1.9287194347358612</v>
      </c>
      <c r="U1952" s="4">
        <f>(MAX($T$7:T1952)-T1952)/MAX($T$7:T1952)</f>
        <v>0.14791626437289013</v>
      </c>
      <c r="AB1952" s="4"/>
    </row>
    <row r="1953" spans="1:28">
      <c r="A1953" s="3">
        <f>RawData!A2201</f>
        <v>40387</v>
      </c>
      <c r="B1953" s="4">
        <f>(RawData!B2201-RawData!B2200)/RawData!B2200+1</f>
        <v>1.0049975621647975</v>
      </c>
      <c r="C1953" s="4">
        <f>(RawData!C2201-RawData!C2200)/RawData!C2200+1</f>
        <v>1.0023712652572199</v>
      </c>
      <c r="D1953" s="4">
        <f>(RawData!D2201-RawData!D2200)/RawData!D2200+1</f>
        <v>1.001882792329251</v>
      </c>
      <c r="E1953" s="26">
        <f>(RawData!E2201-RawData!E2200)/RawData!E2200+1</f>
        <v>0.9986077450626516</v>
      </c>
      <c r="F1953" s="9">
        <f>(RawData!F2201-RawData!F2200)/RawData!F2200+1</f>
        <v>0.99074758135444152</v>
      </c>
      <c r="G1953" s="9">
        <f>(RawData!G2201-RawData!G2200)/RawData!G2200+1</f>
        <v>0.99058986750762801</v>
      </c>
      <c r="H1953" s="9">
        <f>(RawData!H2201-RawData!H2200)/RawData!H2200+1</f>
        <v>0.98636204685860829</v>
      </c>
      <c r="I1953" s="9">
        <f>(RawData!I2201-RawData!I2200)/RawData!I2200+1</f>
        <v>0.99276917489351868</v>
      </c>
      <c r="J1953" s="9">
        <f>(RawData!J2201-RawData!J2200)/RawData!J2200+1</f>
        <v>0.99759588188709125</v>
      </c>
      <c r="K1953" s="9">
        <f>(RawData!K2201-RawData!K2200)/RawData!K2200+1</f>
        <v>0.99485613778913484</v>
      </c>
      <c r="L1953" s="9">
        <f>(RawData!L2201-RawData!L2200)/RawData!L2200+1</f>
        <v>0.99475730590743772</v>
      </c>
      <c r="M1953" s="9">
        <f>(RawData!M2201-RawData!M2200)/RawData!M2200+1</f>
        <v>0.99481827470442263</v>
      </c>
      <c r="N1953" s="27">
        <f>(RawData!N2201-RawData!N2200)/RawData!N2200+1</f>
        <v>1.0036391287817066</v>
      </c>
      <c r="O1953" s="4">
        <f>(RawData!O2201-RawData!O2200)/RawData!O2200+1</f>
        <v>0.9931389088008451</v>
      </c>
      <c r="P1953" s="4">
        <f t="shared" si="61"/>
        <v>1.4610645632969779</v>
      </c>
      <c r="Q1953" s="4">
        <f>(MAX($P$7:P1953)-P1953)/MAX($P$7:P1953)</f>
        <v>0.24698029560434911</v>
      </c>
      <c r="S1953" s="31">
        <f t="shared" si="60"/>
        <v>0.99364580890445819</v>
      </c>
      <c r="T1953" s="4">
        <f>PRODUCT($S$7:S1953)</f>
        <v>1.9164639828778642</v>
      </c>
      <c r="U1953" s="4">
        <f>(MAX($T$7:T1953)-T1953)/MAX($T$7:T1953)</f>
        <v>0.15333056725846786</v>
      </c>
      <c r="AB1953" s="4"/>
    </row>
    <row r="1954" spans="1:28">
      <c r="A1954" s="3">
        <f>RawData!A2202</f>
        <v>40388</v>
      </c>
      <c r="B1954" s="4">
        <f>(RawData!B2202-RawData!B2201)/RawData!B2201+1</f>
        <v>1.004972710733778</v>
      </c>
      <c r="C1954" s="4">
        <f>(RawData!C2202-RawData!C2201)/RawData!C2201+1</f>
        <v>1.0165097863439414</v>
      </c>
      <c r="D1954" s="4">
        <f>(RawData!D2202-RawData!D2201)/RawData!D2201+1</f>
        <v>1.0004590862066569</v>
      </c>
      <c r="E1954" s="26">
        <f>(RawData!E2202-RawData!E2201)/RawData!E2201+1</f>
        <v>1.0000172122964646</v>
      </c>
      <c r="F1954" s="9">
        <f>(RawData!F2202-RawData!F2201)/RawData!F2201+1</f>
        <v>1.0033378311199488</v>
      </c>
      <c r="G1954" s="9">
        <f>(RawData!G2202-RawData!G2201)/RawData!G2201+1</f>
        <v>0.99066042908846219</v>
      </c>
      <c r="H1954" s="9">
        <f>(RawData!H2202-RawData!H2201)/RawData!H2201+1</f>
        <v>0.9997636492554951</v>
      </c>
      <c r="I1954" s="9">
        <f>(RawData!I2202-RawData!I2201)/RawData!I2201+1</f>
        <v>0.99417985898629768</v>
      </c>
      <c r="J1954" s="9">
        <f>(RawData!J2202-RawData!J2201)/RawData!J2201+1</f>
        <v>0.99818547815485814</v>
      </c>
      <c r="K1954" s="9">
        <f>(RawData!K2202-RawData!K2201)/RawData!K2201+1</f>
        <v>0.98502234972313041</v>
      </c>
      <c r="L1954" s="9">
        <f>(RawData!L2202-RawData!L2201)/RawData!L2201+1</f>
        <v>0.98908109743796657</v>
      </c>
      <c r="M1954" s="9">
        <f>(RawData!M2202-RawData!M2201)/RawData!M2201+1</f>
        <v>1.0001467243782556</v>
      </c>
      <c r="N1954" s="27">
        <f>(RawData!N2202-RawData!N2201)/RawData!N2201+1</f>
        <v>0.9949128693581557</v>
      </c>
      <c r="O1954" s="4">
        <f>(RawData!O2202-RawData!O2201)/RawData!O2201+1</f>
        <v>0.99600034732397724</v>
      </c>
      <c r="P1954" s="4">
        <f t="shared" si="61"/>
        <v>1.4552208125065451</v>
      </c>
      <c r="Q1954" s="4">
        <f>(MAX($P$7:P1954)-P1954)/MAX($P$7:P1954)</f>
        <v>0.24999211288013304</v>
      </c>
      <c r="S1954" s="31">
        <f t="shared" si="60"/>
        <v>0.99347107717826422</v>
      </c>
      <c r="T1954" s="4">
        <f>PRODUCT($S$7:S1954)</f>
        <v>1.9039515374430183</v>
      </c>
      <c r="U1954" s="4">
        <f>(MAX($T$7:T1954)-T1954)/MAX($T$7:T1954)</f>
        <v>0.15885840664036013</v>
      </c>
      <c r="AB1954" s="4"/>
    </row>
    <row r="1955" spans="1:28">
      <c r="A1955" s="3">
        <f>RawData!A2203</f>
        <v>40389</v>
      </c>
      <c r="B1955" s="4">
        <f>(RawData!B2203-RawData!B2202)/RawData!B2202+1</f>
        <v>1.0095341539946898</v>
      </c>
      <c r="C1955" s="4">
        <f>(RawData!C2203-RawData!C2202)/RawData!C2202+1</f>
        <v>1.0123465863158669</v>
      </c>
      <c r="D1955" s="4">
        <f>(RawData!D2203-RawData!D2202)/RawData!D2202+1</f>
        <v>1.0032793693655053</v>
      </c>
      <c r="E1955" s="26">
        <f>(RawData!E2203-RawData!E2202)/RawData!E2202+1</f>
        <v>0.99745262396943146</v>
      </c>
      <c r="F1955" s="9">
        <f>(RawData!F2203-RawData!F2202)/RawData!F2202+1</f>
        <v>0.99971687429218581</v>
      </c>
      <c r="G1955" s="9">
        <f>(RawData!G2203-RawData!G2202)/RawData!G2202+1</f>
        <v>0.99539196110320616</v>
      </c>
      <c r="H1955" s="9">
        <f>(RawData!H2203-RawData!H2202)/RawData!H2202+1</f>
        <v>1.0026713947990544</v>
      </c>
      <c r="I1955" s="9">
        <f>(RawData!I2203-RawData!I2202)/RawData!I2202+1</f>
        <v>1.0064898136687519</v>
      </c>
      <c r="J1955" s="9">
        <f>(RawData!J2203-RawData!J2202)/RawData!J2202+1</f>
        <v>1.0017894168773256</v>
      </c>
      <c r="K1955" s="9">
        <f>(RawData!K2203-RawData!K2202)/RawData!K2202+1</f>
        <v>0.99373497240001352</v>
      </c>
      <c r="L1955" s="9">
        <f>(RawData!L2203-RawData!L2202)/RawData!L2202+1</f>
        <v>1.0016571909338907</v>
      </c>
      <c r="M1955" s="9">
        <f>(RawData!M2203-RawData!M2202)/RawData!M2202+1</f>
        <v>1.0049145455879116</v>
      </c>
      <c r="N1955" s="27">
        <f>(RawData!N2203-RawData!N2202)/RawData!N2202+1</f>
        <v>0.99923846823324625</v>
      </c>
      <c r="O1955" s="4">
        <f>(RawData!O2203-RawData!O2202)/RawData!O2202+1</f>
        <v>1.0000599360319078</v>
      </c>
      <c r="P1955" s="4">
        <f t="shared" si="61"/>
        <v>1.4553080326675965</v>
      </c>
      <c r="Q1955" s="4">
        <f>(MAX($P$7:P1955)-P1955)/MAX($P$7:P1955)</f>
        <v>0.2499471603834795</v>
      </c>
      <c r="S1955" s="31">
        <f t="shared" si="60"/>
        <v>0.99887904552559759</v>
      </c>
      <c r="T1955" s="4">
        <f>PRODUCT($S$7:S1955)</f>
        <v>1.9018172944480762</v>
      </c>
      <c r="U1955" s="4">
        <f>(MAX($T$7:T1955)-T1955)/MAX($T$7:T1955)</f>
        <v>0.15980128807304256</v>
      </c>
      <c r="AB1955" s="4"/>
    </row>
    <row r="1956" spans="1:28">
      <c r="A1956" s="3">
        <f>RawData!A2204</f>
        <v>40392</v>
      </c>
      <c r="B1956" s="4">
        <f>(RawData!B2204-RawData!B2203)/RawData!B2203+1</f>
        <v>0.99844590555887613</v>
      </c>
      <c r="C1956" s="4">
        <f>(RawData!C2204-RawData!C2203)/RawData!C2203+1</f>
        <v>1.0230369026013308</v>
      </c>
      <c r="D1956" s="4">
        <f>(RawData!D2204-RawData!D2203)/RawData!D2203+1</f>
        <v>0.99811561236499802</v>
      </c>
      <c r="E1956" s="26">
        <f>(RawData!E2204-RawData!E2203)/RawData!E2203+1</f>
        <v>1.0355990405687563</v>
      </c>
      <c r="F1956" s="9">
        <f>(RawData!F2204-RawData!F2203)/RawData!F2203+1</f>
        <v>1.0257009345794392</v>
      </c>
      <c r="G1956" s="9">
        <f>(RawData!G2204-RawData!G2203)/RawData!G2203+1</f>
        <v>1.0204393578837281</v>
      </c>
      <c r="H1956" s="9">
        <f>(RawData!H2204-RawData!H2203)/RawData!H2203+1</f>
        <v>1.0195223162709548</v>
      </c>
      <c r="I1956" s="9">
        <f>(RawData!I2204-RawData!I2203)/RawData!I2203+1</f>
        <v>1.021105460830259</v>
      </c>
      <c r="J1956" s="9">
        <f>(RawData!J2204-RawData!J2203)/RawData!J2203+1</f>
        <v>1.0198468953785087</v>
      </c>
      <c r="K1956" s="9">
        <f>(RawData!K2204-RawData!K2203)/RawData!K2203+1</f>
        <v>1.0199018538713194</v>
      </c>
      <c r="L1956" s="9">
        <f>(RawData!L2204-RawData!L2203)/RawData!L2203+1</f>
        <v>1.011657503563429</v>
      </c>
      <c r="M1956" s="9">
        <f>(RawData!M2204-RawData!M2203)/RawData!M2203+1</f>
        <v>1.0265328467153283</v>
      </c>
      <c r="N1956" s="27">
        <f>(RawData!N2204-RawData!N2203)/RawData!N2203+1</f>
        <v>1.0200326619488296</v>
      </c>
      <c r="O1956" s="4">
        <f>(RawData!O2204-RawData!O2203)/RawData!O2203+1</f>
        <v>1.0220387926337582</v>
      </c>
      <c r="P1956" s="4">
        <f t="shared" si="61"/>
        <v>1.4873812646178002</v>
      </c>
      <c r="Q1956" s="4">
        <f>(MAX($P$7:P1956)-P1956)/MAX($P$7:P1956)</f>
        <v>0.23341690138680951</v>
      </c>
      <c r="S1956" s="31">
        <f t="shared" si="60"/>
        <v>1.0216701785686149</v>
      </c>
      <c r="T1956" s="4">
        <f>PRODUCT($S$7:S1956)</f>
        <v>1.9430300148236461</v>
      </c>
      <c r="U1956" s="4">
        <f>(MAX($T$7:T1956)-T1956)/MAX($T$7:T1956)</f>
        <v>0.14159403195246517</v>
      </c>
      <c r="AB1956" s="4"/>
    </row>
    <row r="1957" spans="1:28">
      <c r="A1957" s="3">
        <f>RawData!A2205</f>
        <v>40393</v>
      </c>
      <c r="B1957" s="4">
        <f>(RawData!B2205-RawData!B2204)/RawData!B2204+1</f>
        <v>0.99449233716475105</v>
      </c>
      <c r="C1957" s="4">
        <f>(RawData!C2205-RawData!C2204)/RawData!C2204+1</f>
        <v>1.0075454738983372</v>
      </c>
      <c r="D1957" s="4">
        <f>(RawData!D2205-RawData!D2204)/RawData!D2204+1</f>
        <v>1.0025294800513227</v>
      </c>
      <c r="E1957" s="26">
        <f>(RawData!E2205-RawData!E2204)/RawData!E2204+1</f>
        <v>1.0019162195487719</v>
      </c>
      <c r="F1957" s="9">
        <f>(RawData!F2205-RawData!F2204)/RawData!F2204+1</f>
        <v>0.98885207427348654</v>
      </c>
      <c r="G1957" s="9">
        <f>(RawData!G2205-RawData!G2204)/RawData!G2204+1</f>
        <v>0.99621501119523626</v>
      </c>
      <c r="H1957" s="9">
        <f>(RawData!H2205-RawData!H2204)/RawData!H2204+1</f>
        <v>1.0077935292893319</v>
      </c>
      <c r="I1957" s="9">
        <f>(RawData!I2205-RawData!I2204)/RawData!I2204+1</f>
        <v>0.98658941475164375</v>
      </c>
      <c r="J1957" s="9">
        <f>(RawData!J2205-RawData!J2204)/RawData!J2204+1</f>
        <v>0.99555184876285807</v>
      </c>
      <c r="K1957" s="9">
        <f>(RawData!K2205-RawData!K2204)/RawData!K2204+1</f>
        <v>0.99712643678160939</v>
      </c>
      <c r="L1957" s="9">
        <f>(RawData!L2205-RawData!L2204)/RawData!L2204+1</f>
        <v>0.99313138429024317</v>
      </c>
      <c r="M1957" s="9">
        <f>(RawData!M2205-RawData!M2204)/RawData!M2204+1</f>
        <v>0.98329007715006933</v>
      </c>
      <c r="N1957" s="27">
        <f>(RawData!N2205-RawData!N2204)/RawData!N2204+1</f>
        <v>0.99941295762621418</v>
      </c>
      <c r="O1957" s="4">
        <f>(RawData!O2205-RawData!O2204)/RawData!O2204+1</f>
        <v>0.99521283684729589</v>
      </c>
      <c r="P1957" s="4">
        <f t="shared" si="61"/>
        <v>1.4802609278337995</v>
      </c>
      <c r="Q1957" s="4">
        <f>(MAX($P$7:P1957)-P1957)/MAX($P$7:P1957)</f>
        <v>0.23708665974997628</v>
      </c>
      <c r="S1957" s="31">
        <f t="shared" si="60"/>
        <v>0.99999189247748899</v>
      </c>
      <c r="T1957" s="4">
        <f>PRODUCT($S$7:S1957)</f>
        <v>1.9430142616640613</v>
      </c>
      <c r="U1957" s="4">
        <f>(MAX($T$7:T1957)-T1957)/MAX($T$7:T1957)</f>
        <v>0.14160099149817471</v>
      </c>
      <c r="AB1957" s="4"/>
    </row>
    <row r="1958" spans="1:28">
      <c r="A1958" s="3">
        <f>RawData!A2206</f>
        <v>40394</v>
      </c>
      <c r="B1958" s="4">
        <f>(RawData!B2206-RawData!B2205)/RawData!B2205+1</f>
        <v>1.0078256681916686</v>
      </c>
      <c r="C1958" s="4">
        <f>(RawData!C2206-RawData!C2205)/RawData!C2205+1</f>
        <v>1.005869095689736</v>
      </c>
      <c r="D1958" s="4">
        <f>(RawData!D2206-RawData!D2205)/RawData!D2205+1</f>
        <v>0.99859218449087062</v>
      </c>
      <c r="E1958" s="26">
        <f>(RawData!E2206-RawData!E2205)/RawData!E2205+1</f>
        <v>1.0051888439854313</v>
      </c>
      <c r="F1958" s="9">
        <f>(RawData!F2206-RawData!F2205)/RawData!F2205+1</f>
        <v>1.0029318348399707</v>
      </c>
      <c r="G1958" s="9">
        <f>(RawData!G2206-RawData!G2205)/RawData!G2205+1</f>
        <v>1.0065614456936873</v>
      </c>
      <c r="H1958" s="9">
        <f>(RawData!H2206-RawData!H2205)/RawData!H2205+1</f>
        <v>1.0101656799302401</v>
      </c>
      <c r="I1958" s="9">
        <f>(RawData!I2206-RawData!I2205)/RawData!I2205+1</f>
        <v>1.0151105245793466</v>
      </c>
      <c r="J1958" s="9">
        <f>(RawData!J2206-RawData!J2205)/RawData!J2205+1</f>
        <v>1.0075956436749511</v>
      </c>
      <c r="K1958" s="9">
        <f>(RawData!K2206-RawData!K2205)/RawData!K2205+1</f>
        <v>1.001541451645332</v>
      </c>
      <c r="L1958" s="9">
        <f>(RawData!L2206-RawData!L2205)/RawData!L2205+1</f>
        <v>1.002685379879918</v>
      </c>
      <c r="M1958" s="9">
        <f>(RawData!M2206-RawData!M2205)/RawData!M2205+1</f>
        <v>1.0075568572151716</v>
      </c>
      <c r="N1958" s="27">
        <f>(RawData!N2206-RawData!N2205)/RawData!N2205+1</f>
        <v>0.99941261280504079</v>
      </c>
      <c r="O1958" s="4">
        <f>(RawData!O2206-RawData!O2205)/RawData!O2205+1</f>
        <v>1.0063957854590839</v>
      </c>
      <c r="P1958" s="4">
        <f t="shared" si="61"/>
        <v>1.489728359151689</v>
      </c>
      <c r="Q1958" s="4">
        <f>(MAX($P$7:P1958)-P1958)/MAX($P$7:P1958)</f>
        <v>0.23220722970186403</v>
      </c>
      <c r="S1958" s="31">
        <f t="shared" si="60"/>
        <v>1.0048953388602304</v>
      </c>
      <c r="T1958" s="4">
        <f>PRODUCT($S$7:S1958)</f>
        <v>1.9525259748851673</v>
      </c>
      <c r="U1958" s="4">
        <f>(MAX($T$7:T1958)-T1958)/MAX($T$7:T1958)</f>
        <v>0.13739883747427248</v>
      </c>
      <c r="AB1958" s="4"/>
    </row>
    <row r="1959" spans="1:28">
      <c r="A1959" s="3">
        <f>RawData!A2207</f>
        <v>40395</v>
      </c>
      <c r="B1959" s="4">
        <f>(RawData!B2207-RawData!B2206)/RawData!B2206+1</f>
        <v>1.0095568032493132</v>
      </c>
      <c r="C1959" s="4">
        <f>(RawData!C2207-RawData!C2206)/RawData!C2206+1</f>
        <v>0.99715259300751535</v>
      </c>
      <c r="D1959" s="4">
        <f>(RawData!D2207-RawData!D2206)/RawData!D2206+1</f>
        <v>1.0011290608045016</v>
      </c>
      <c r="E1959" s="26">
        <f>(RawData!E2207-RawData!E2206)/RawData!E2206+1</f>
        <v>1.0008934332654986</v>
      </c>
      <c r="F1959" s="9">
        <f>(RawData!F2207-RawData!F2206)/RawData!F2206+1</f>
        <v>0.99634591961023133</v>
      </c>
      <c r="G1959" s="9">
        <f>(RawData!G2207-RawData!G2206)/RawData!G2206+1</f>
        <v>0.99578926557231617</v>
      </c>
      <c r="H1959" s="9">
        <f>(RawData!H2207-RawData!H2206)/RawData!H2206+1</f>
        <v>0.99915949206060739</v>
      </c>
      <c r="I1959" s="9">
        <f>(RawData!I2207-RawData!I2206)/RawData!I2206+1</f>
        <v>1.0024050962038482</v>
      </c>
      <c r="J1959" s="9">
        <f>(RawData!J2207-RawData!J2206)/RawData!J2206+1</f>
        <v>1.0011363006485228</v>
      </c>
      <c r="K1959" s="9">
        <f>(RawData!K2207-RawData!K2206)/RawData!K2206+1</f>
        <v>1.0004349571734474</v>
      </c>
      <c r="L1959" s="9">
        <f>(RawData!L2207-RawData!L2206)/RawData!L2206+1</f>
        <v>0.99626064327042119</v>
      </c>
      <c r="M1959" s="9">
        <f>(RawData!M2207-RawData!M2206)/RawData!M2206+1</f>
        <v>1.0033732864422593</v>
      </c>
      <c r="N1959" s="27">
        <f>(RawData!N2207-RawData!N2206)/RawData!N2206+1</f>
        <v>1.0025646505663603</v>
      </c>
      <c r="O1959" s="4">
        <f>(RawData!O2207-RawData!O2206)/RawData!O2206+1</f>
        <v>0.99877576770531518</v>
      </c>
      <c r="P1959" s="4">
        <f t="shared" si="61"/>
        <v>1.4879045855841078</v>
      </c>
      <c r="Q1959" s="4">
        <f>(MAX($P$7:P1959)-P1959)/MAX($P$7:P1959)</f>
        <v>0.23314718640688847</v>
      </c>
      <c r="S1959" s="31">
        <f t="shared" si="60"/>
        <v>0.99918713144249371</v>
      </c>
      <c r="T1959" s="4">
        <f>PRODUCT($S$7:S1959)</f>
        <v>1.9509388279124689</v>
      </c>
      <c r="U1959" s="4">
        <f>(MAX($T$7:T1959)-T1959)/MAX($T$7:T1959)</f>
        <v>0.13810001883695799</v>
      </c>
      <c r="AB1959" s="4"/>
    </row>
    <row r="1960" spans="1:28">
      <c r="A1960" s="3">
        <f>RawData!A2208</f>
        <v>40396</v>
      </c>
      <c r="B1960" s="4">
        <f>(RawData!B2208-RawData!B2207)/RawData!B2207+1</f>
        <v>0.9952668323275351</v>
      </c>
      <c r="C1960" s="4">
        <f>(RawData!C2208-RawData!C2207)/RawData!C2207+1</f>
        <v>0.98352214212152411</v>
      </c>
      <c r="D1960" s="4">
        <f>(RawData!D2208-RawData!D2207)/RawData!D2207+1</f>
        <v>1.0024506516782696</v>
      </c>
      <c r="E1960" s="26">
        <f>(RawData!E2208-RawData!E2207)/RawData!E2207+1</f>
        <v>0.9884453260600049</v>
      </c>
      <c r="F1960" s="9">
        <f>(RawData!F2208-RawData!F2207)/RawData!F2207+1</f>
        <v>0.99175689835836534</v>
      </c>
      <c r="G1960" s="9">
        <f>(RawData!G2208-RawData!G2207)/RawData!G2207+1</f>
        <v>0.99731222063914171</v>
      </c>
      <c r="H1960" s="9">
        <f>(RawData!H2208-RawData!H2207)/RawData!H2207+1</f>
        <v>1.0037968352128046</v>
      </c>
      <c r="I1960" s="9">
        <f>(RawData!I2208-RawData!I2207)/RawData!I2207+1</f>
        <v>0.99539588872316964</v>
      </c>
      <c r="J1960" s="9">
        <f>(RawData!J2208-RawData!J2207)/RawData!J2207+1</f>
        <v>0.99482324280929046</v>
      </c>
      <c r="K1960" s="9">
        <f>(RawData!K2208-RawData!K2207)/RawData!K2207+1</f>
        <v>1.0015718537841545</v>
      </c>
      <c r="L1960" s="9">
        <f>(RawData!L2208-RawData!L2207)/RawData!L2207+1</f>
        <v>1.0027136009738531</v>
      </c>
      <c r="M1960" s="9">
        <f>(RawData!M2208-RawData!M2207)/RawData!M2207+1</f>
        <v>0.9970672389127323</v>
      </c>
      <c r="N1960" s="27">
        <f>(RawData!N2208-RawData!N2207)/RawData!N2207+1</f>
        <v>0.99573651673417196</v>
      </c>
      <c r="O1960" s="4">
        <f>(RawData!O2208-RawData!O2207)/RawData!O2207+1</f>
        <v>0.99640822590873479</v>
      </c>
      <c r="P1960" s="4">
        <f t="shared" si="61"/>
        <v>1.4825603684433322</v>
      </c>
      <c r="Q1960" s="4">
        <f>(MAX($P$7:P1960)-P1960)/MAX($P$7:P1960)</f>
        <v>0.23590154847456599</v>
      </c>
      <c r="S1960" s="31">
        <f t="shared" si="60"/>
        <v>0.99913190400770424</v>
      </c>
      <c r="T1960" s="4">
        <f>PRODUCT($S$7:S1960)</f>
        <v>1.9492452257347439</v>
      </c>
      <c r="U1960" s="4">
        <f>(MAX($T$7:T1960)-T1960)/MAX($T$7:T1960)</f>
        <v>0.1388482307563654</v>
      </c>
      <c r="AB1960" s="4"/>
    </row>
    <row r="1961" spans="1:28">
      <c r="A1961" s="3">
        <f>RawData!A2209</f>
        <v>40399</v>
      </c>
      <c r="B1961" s="4">
        <f>(RawData!B2209-RawData!B2208)/RawData!B2208+1</f>
        <v>0.99750326952799917</v>
      </c>
      <c r="C1961" s="4">
        <f>(RawData!C2209-RawData!C2208)/RawData!C2208+1</f>
        <v>1.0030699666825322</v>
      </c>
      <c r="D1961" s="4">
        <f>(RawData!D2209-RawData!D2208)/RawData!D2208+1</f>
        <v>0.99978715640963256</v>
      </c>
      <c r="E1961" s="26">
        <f>(RawData!E2209-RawData!E2208)/RawData!E2208+1</f>
        <v>1.0057194461167971</v>
      </c>
      <c r="F1961" s="9">
        <f>(RawData!F2209-RawData!F2208)/RawData!F2208+1</f>
        <v>1.0060928365147568</v>
      </c>
      <c r="G1961" s="9">
        <f>(RawData!G2209-RawData!G2208)/RawData!G2208+1</f>
        <v>1.0046326751487729</v>
      </c>
      <c r="H1961" s="9">
        <f>(RawData!H2209-RawData!H2208)/RawData!H2208+1</f>
        <v>1.0025140993408983</v>
      </c>
      <c r="I1961" s="9">
        <f>(RawData!I2209-RawData!I2208)/RawData!I2208+1</f>
        <v>1.0086970684039089</v>
      </c>
      <c r="J1961" s="9">
        <f>(RawData!J2209-RawData!J2208)/RawData!J2208+1</f>
        <v>1.0058437221727514</v>
      </c>
      <c r="K1961" s="9">
        <f>(RawData!K2209-RawData!K2208)/RawData!K2208+1</f>
        <v>1.0041405102177108</v>
      </c>
      <c r="L1961" s="9">
        <f>(RawData!L2209-RawData!L2208)/RawData!L2208+1</f>
        <v>1.0052101775507107</v>
      </c>
      <c r="M1961" s="9">
        <f>(RawData!M2209-RawData!M2208)/RawData!M2208+1</f>
        <v>1.0043762106320397</v>
      </c>
      <c r="N1961" s="27">
        <f>(RawData!N2209-RawData!N2208)/RawData!N2208+1</f>
        <v>1.0104902590451723</v>
      </c>
      <c r="O1961" s="4">
        <f>(RawData!O2209-RawData!O2208)/RawData!O2208+1</f>
        <v>1.0055034041620092</v>
      </c>
      <c r="P1961" s="4">
        <f t="shared" si="61"/>
        <v>1.4907194973454532</v>
      </c>
      <c r="Q1961" s="4">
        <f>(MAX($P$7:P1961)-P1961)/MAX($P$7:P1961)</f>
        <v>0.23169640587625609</v>
      </c>
      <c r="S1961" s="31">
        <f t="shared" si="60"/>
        <v>1.0043960583065292</v>
      </c>
      <c r="T1961" s="4">
        <f>PRODUCT($S$7:S1961)</f>
        <v>1.9578142214007976</v>
      </c>
      <c r="U1961" s="4">
        <f>(MAX($T$7:T1961)-T1961)/MAX($T$7:T1961)</f>
        <v>0.13506255736799955</v>
      </c>
      <c r="AB1961" s="4"/>
    </row>
    <row r="1962" spans="1:28">
      <c r="A1962" s="3">
        <f>RawData!A2210</f>
        <v>40400</v>
      </c>
      <c r="B1962" s="4">
        <f>(RawData!B2210-RawData!B2209)/RawData!B2209+1</f>
        <v>0.99761620977353993</v>
      </c>
      <c r="C1962" s="4">
        <f>(RawData!C2210-RawData!C2209)/RawData!C2209+1</f>
        <v>0.98711713207905283</v>
      </c>
      <c r="D1962" s="4">
        <f>(RawData!D2210-RawData!D2209)/RawData!D2209+1</f>
        <v>1.0009306286305162</v>
      </c>
      <c r="E1962" s="26">
        <f>(RawData!E2210-RawData!E2209)/RawData!E2209+1</f>
        <v>0.9920848714623034</v>
      </c>
      <c r="F1962" s="9">
        <f>(RawData!F2210-RawData!F2209)/RawData!F2209+1</f>
        <v>0.98967339937690346</v>
      </c>
      <c r="G1962" s="9">
        <f>(RawData!G2210-RawData!G2209)/RawData!G2209+1</f>
        <v>0.9880249619210576</v>
      </c>
      <c r="H1962" s="9">
        <f>(RawData!H2210-RawData!H2209)/RawData!H2209+1</f>
        <v>1.0023722380371425</v>
      </c>
      <c r="I1962" s="9">
        <f>(RawData!I2210-RawData!I2209)/RawData!I2209+1</f>
        <v>0.99195918235541058</v>
      </c>
      <c r="J1962" s="9">
        <f>(RawData!J2210-RawData!J2209)/RawData!J2209+1</f>
        <v>0.99214297570962218</v>
      </c>
      <c r="K1962" s="9">
        <f>(RawData!K2210-RawData!K2209)/RawData!K2209+1</f>
        <v>1.0046887470071826</v>
      </c>
      <c r="L1962" s="9">
        <f>(RawData!L2210-RawData!L2209)/RawData!L2209+1</f>
        <v>1.0024909420289856</v>
      </c>
      <c r="M1962" s="9">
        <f>(RawData!M2210-RawData!M2209)/RawData!M2209+1</f>
        <v>0.99028571428571421</v>
      </c>
      <c r="N1962" s="27">
        <f>(RawData!N2210-RawData!N2209)/RawData!N2209+1</f>
        <v>1.0039194915254237</v>
      </c>
      <c r="O1962" s="4">
        <f>(RawData!O2210-RawData!O2209)/RawData!O2209+1</f>
        <v>0.99405332840157623</v>
      </c>
      <c r="P1962" s="4">
        <f t="shared" si="61"/>
        <v>1.4818546780493724</v>
      </c>
      <c r="Q1962" s="4">
        <f>(MAX($P$7:P1962)-P1962)/MAX($P$7:P1962)</f>
        <v>0.23626525503839865</v>
      </c>
      <c r="S1962" s="31">
        <f t="shared" si="60"/>
        <v>1.0004091996339035</v>
      </c>
      <c r="T1962" s="4">
        <f>PRODUCT($S$7:S1962)</f>
        <v>1.958615358263446</v>
      </c>
      <c r="U1962" s="4">
        <f>(MAX($T$7:T1962)-T1962)/MAX($T$7:T1962)</f>
        <v>0.13470862528312508</v>
      </c>
      <c r="AB1962" s="4"/>
    </row>
    <row r="1963" spans="1:28">
      <c r="A1963" s="3">
        <f>RawData!A2211</f>
        <v>40401</v>
      </c>
      <c r="B1963" s="4">
        <f>(RawData!B2211-RawData!B2210)/RawData!B2210+1</f>
        <v>1.0007168458781361</v>
      </c>
      <c r="C1963" s="4">
        <f>(RawData!C2211-RawData!C2210)/RawData!C2210+1</f>
        <v>0.980579724078258</v>
      </c>
      <c r="D1963" s="4">
        <f>(RawData!D2211-RawData!D2210)/RawData!D2210+1</f>
        <v>1.0022545242406933</v>
      </c>
      <c r="E1963" s="26">
        <f>(RawData!E2211-RawData!E2210)/RawData!E2210+1</f>
        <v>0.97276323287854916</v>
      </c>
      <c r="F1963" s="9">
        <f>(RawData!F2211-RawData!F2210)/RawData!F2210+1</f>
        <v>0.96413412563667222</v>
      </c>
      <c r="G1963" s="9">
        <f>(RawData!G2211-RawData!G2210)/RawData!G2210+1</f>
        <v>0.97400031850765922</v>
      </c>
      <c r="H1963" s="9">
        <f>(RawData!H2211-RawData!H2210)/RawData!H2210+1</f>
        <v>0.97401221628687984</v>
      </c>
      <c r="I1963" s="9">
        <f>(RawData!I2211-RawData!I2210)/RawData!I2210+1</f>
        <v>0.97278468650302752</v>
      </c>
      <c r="J1963" s="9">
        <f>(RawData!J2211-RawData!J2210)/RawData!J2210+1</f>
        <v>0.96313646757012983</v>
      </c>
      <c r="K1963" s="9">
        <f>(RawData!K2211-RawData!K2210)/RawData!K2210+1</f>
        <v>0.98090226061629104</v>
      </c>
      <c r="L1963" s="9">
        <f>(RawData!L2211-RawData!L2210)/RawData!L2210+1</f>
        <v>0.98283261802575095</v>
      </c>
      <c r="M1963" s="9">
        <f>(RawData!M2211-RawData!M2210)/RawData!M2210+1</f>
        <v>0.9676860934795154</v>
      </c>
      <c r="N1963" s="27">
        <f>(RawData!N2211-RawData!N2210)/RawData!N2210+1</f>
        <v>0.98327529809011294</v>
      </c>
      <c r="O1963" s="4">
        <f>(RawData!O2211-RawData!O2210)/RawData!O2210+1</f>
        <v>0.97230961859509435</v>
      </c>
      <c r="P1963" s="4">
        <f t="shared" si="61"/>
        <v>1.4408215568275415</v>
      </c>
      <c r="Q1963" s="4">
        <f>(MAX($P$7:P1963)-P1963)/MAX($P$7:P1963)</f>
        <v>0.2574133614185638</v>
      </c>
      <c r="S1963" s="31">
        <f t="shared" si="60"/>
        <v>0.97762758195186783</v>
      </c>
      <c r="T1963" s="4">
        <f>PRODUCT($S$7:S1963)</f>
        <v>1.914796396672884</v>
      </c>
      <c r="U1963" s="4">
        <f>(MAX($T$7:T1963)-T1963)/MAX($T$7:T1963)</f>
        <v>0.15406728565173397</v>
      </c>
      <c r="AB1963" s="4"/>
    </row>
    <row r="1964" spans="1:28">
      <c r="A1964" s="3">
        <f>RawData!A2212</f>
        <v>40402</v>
      </c>
      <c r="B1964" s="4">
        <f>(RawData!B2212-RawData!B2211)/RawData!B2211+1</f>
        <v>1.0108643744030563</v>
      </c>
      <c r="C1964" s="4">
        <f>(RawData!C2212-RawData!C2211)/RawData!C2211+1</f>
        <v>0.98637188097455752</v>
      </c>
      <c r="D1964" s="4">
        <f>(RawData!D2212-RawData!D2211)/RawData!D2211+1</f>
        <v>0.9981932225381831</v>
      </c>
      <c r="E1964" s="26">
        <f>(RawData!E2212-RawData!E2211)/RawData!E2211+1</f>
        <v>0.99512380033426939</v>
      </c>
      <c r="F1964" s="9">
        <f>(RawData!F2212-RawData!F2211)/RawData!F2211+1</f>
        <v>0.99387335828013812</v>
      </c>
      <c r="G1964" s="9">
        <f>(RawData!G2212-RawData!G2211)/RawData!G2211+1</f>
        <v>0.98301762838935924</v>
      </c>
      <c r="H1964" s="9">
        <f>(RawData!H2212-RawData!H2211)/RawData!H2211+1</f>
        <v>1.0039801916045727</v>
      </c>
      <c r="I1964" s="9">
        <f>(RawData!I2212-RawData!I2211)/RawData!I2211+1</f>
        <v>0.9963188541596949</v>
      </c>
      <c r="J1964" s="9">
        <f>(RawData!J2212-RawData!J2211)/RawData!J2211+1</f>
        <v>0.99215402431962951</v>
      </c>
      <c r="K1964" s="9">
        <f>(RawData!K2212-RawData!K2211)/RawData!K2211+1</f>
        <v>0.9973680658658387</v>
      </c>
      <c r="L1964" s="9">
        <f>(RawData!L2212-RawData!L2211)/RawData!L2211+1</f>
        <v>0.99846778518348278</v>
      </c>
      <c r="M1964" s="9">
        <f>(RawData!M2212-RawData!M2211)/RawData!M2211+1</f>
        <v>1.0047704233750747</v>
      </c>
      <c r="N1964" s="27">
        <f>(RawData!N2212-RawData!N2211)/RawData!N2211+1</f>
        <v>1.009228953157697</v>
      </c>
      <c r="O1964" s="4">
        <f>(RawData!O2212-RawData!O2211)/RawData!O2211+1</f>
        <v>0.99476096922069401</v>
      </c>
      <c r="P1964" s="4">
        <f t="shared" si="61"/>
        <v>1.4332730483438345</v>
      </c>
      <c r="Q1964" s="4">
        <f>(MAX($P$7:P1964)-P1964)/MAX($P$7:P1964)</f>
        <v>0.26130379567439327</v>
      </c>
      <c r="S1964" s="31">
        <f t="shared" si="60"/>
        <v>0.99873496074704093</v>
      </c>
      <c r="T1964" s="4">
        <f>PRODUCT($S$7:S1964)</f>
        <v>1.9123741040696682</v>
      </c>
      <c r="U1964" s="4">
        <f>(MAX($T$7:T1964)-T1964)/MAX($T$7:T1964)</f>
        <v>0.15513742374074677</v>
      </c>
      <c r="AB1964" s="4"/>
    </row>
    <row r="1965" spans="1:28">
      <c r="A1965" s="3">
        <f>RawData!A2213</f>
        <v>40403</v>
      </c>
      <c r="B1965" s="4">
        <f>(RawData!B2213-RawData!B2212)/RawData!B2212+1</f>
        <v>1.0015353726231251</v>
      </c>
      <c r="C1965" s="4">
        <f>(RawData!C2213-RawData!C2212)/RawData!C2212+1</f>
        <v>0.99567615923661845</v>
      </c>
      <c r="D1965" s="4">
        <f>(RawData!D2213-RawData!D2212)/RawData!D2212+1</f>
        <v>1.0017796768664664</v>
      </c>
      <c r="E1965" s="26">
        <f>(RawData!E2213-RawData!E2212)/RawData!E2212+1</f>
        <v>0.99660629566783265</v>
      </c>
      <c r="F1965" s="9">
        <f>(RawData!F2213-RawData!F2212)/RawData!F2212+1</f>
        <v>0.99689933926396213</v>
      </c>
      <c r="G1965" s="9">
        <f>(RawData!G2213-RawData!G2212)/RawData!G2212+1</f>
        <v>0.99332239664367006</v>
      </c>
      <c r="H1965" s="9">
        <f>(RawData!H2213-RawData!H2212)/RawData!H2212+1</f>
        <v>0.99585119623841789</v>
      </c>
      <c r="I1965" s="9">
        <f>(RawData!I2213-RawData!I2212)/RawData!I2212+1</f>
        <v>0.98948676608894248</v>
      </c>
      <c r="J1965" s="9">
        <f>(RawData!J2213-RawData!J2212)/RawData!J2212+1</f>
        <v>0.99760716682716155</v>
      </c>
      <c r="K1965" s="9">
        <f>(RawData!K2213-RawData!K2212)/RawData!K2212+1</f>
        <v>1.0032140198930914</v>
      </c>
      <c r="L1965" s="9">
        <f>(RawData!L2213-RawData!L2212)/RawData!L2212+1</f>
        <v>0.99969308677971302</v>
      </c>
      <c r="M1965" s="9">
        <f>(RawData!M2213-RawData!M2212)/RawData!M2212+1</f>
        <v>0.99617952522255182</v>
      </c>
      <c r="N1965" s="27">
        <f>(RawData!N2213-RawData!N2212)/RawData!N2212+1</f>
        <v>0.9990430113243659</v>
      </c>
      <c r="O1965" s="4">
        <f>(RawData!O2213-RawData!O2212)/RawData!O2212+1</f>
        <v>0.99600577558212233</v>
      </c>
      <c r="P1965" s="4">
        <f t="shared" si="61"/>
        <v>1.4275482341366537</v>
      </c>
      <c r="Q1965" s="4">
        <f>(MAX($P$7:P1965)-P1965)/MAX($P$7:P1965)</f>
        <v>0.26425431409110417</v>
      </c>
      <c r="S1965" s="31">
        <f t="shared" si="60"/>
        <v>0.99884114964476378</v>
      </c>
      <c r="T1965" s="4">
        <f>PRODUCT($S$7:S1965)</f>
        <v>1.9101579486598226</v>
      </c>
      <c r="U1965" s="4">
        <f>(MAX($T$7:T1965)-T1965)/MAX($T$7:T1965)</f>
        <v>0.15611649303737057</v>
      </c>
      <c r="AB1965" s="4"/>
    </row>
    <row r="1966" spans="1:28">
      <c r="A1966" s="3">
        <f>RawData!A2214</f>
        <v>40406</v>
      </c>
      <c r="B1966" s="4">
        <f>(RawData!B2214-RawData!B2213)/RawData!B2213+1</f>
        <v>0.99976415094339632</v>
      </c>
      <c r="C1966" s="4">
        <f>(RawData!C2214-RawData!C2213)/RawData!C2213+1</f>
        <v>0.99580712788259962</v>
      </c>
      <c r="D1966" s="4">
        <f>(RawData!D2214-RawData!D2213)/RawData!D2213+1</f>
        <v>1.0039048895248721</v>
      </c>
      <c r="E1966" s="26">
        <f>(RawData!E2214-RawData!E2213)/RawData!E2213+1</f>
        <v>1.0009034365335834</v>
      </c>
      <c r="F1966" s="9">
        <f>(RawData!F2214-RawData!F2213)/RawData!F2213+1</f>
        <v>0.99796349094679149</v>
      </c>
      <c r="G1966" s="9">
        <f>(RawData!G2214-RawData!G2213)/RawData!G2213+1</f>
        <v>1.0040935915324445</v>
      </c>
      <c r="H1966" s="9">
        <f>(RawData!H2214-RawData!H2213)/RawData!H2213+1</f>
        <v>0.99611165115956113</v>
      </c>
      <c r="I1966" s="9">
        <f>(RawData!I2214-RawData!I2213)/RawData!I2213+1</f>
        <v>1.0001018364506604</v>
      </c>
      <c r="J1966" s="9">
        <f>(RawData!J2214-RawData!J2213)/RawData!J2213+1</f>
        <v>0.99967824026676799</v>
      </c>
      <c r="K1966" s="9">
        <f>(RawData!K2214-RawData!K2213)/RawData!K2213+1</f>
        <v>1.0009442552186965</v>
      </c>
      <c r="L1966" s="9">
        <f>(RawData!L2214-RawData!L2213)/RawData!L2213+1</f>
        <v>1.0003070074449305</v>
      </c>
      <c r="M1966" s="9">
        <f>(RawData!M2214-RawData!M2213)/RawData!M2213+1</f>
        <v>1.0044681088729195</v>
      </c>
      <c r="N1966" s="27">
        <f>(RawData!N2214-RawData!N2213)/RawData!N2213+1</f>
        <v>0.99707306689372577</v>
      </c>
      <c r="O1966" s="4">
        <f>(RawData!O2214-RawData!O2213)/RawData!O2213+1</f>
        <v>1.0001721849154905</v>
      </c>
      <c r="P1966" s="4">
        <f t="shared" si="61"/>
        <v>1.4277940364087072</v>
      </c>
      <c r="Q1966" s="4">
        <f>(MAX($P$7:P1966)-P1966)/MAX($P$7:P1966)</f>
        <v>0.26412762978235338</v>
      </c>
      <c r="S1966" s="31">
        <f t="shared" si="60"/>
        <v>0.99956658758919281</v>
      </c>
      <c r="T1966" s="4">
        <f>PRODUCT($S$7:S1966)</f>
        <v>1.9093300624982714</v>
      </c>
      <c r="U1966" s="4">
        <f>(MAX($T$7:T1966)-T1966)/MAX($T$7:T1966)</f>
        <v>0.15648224262256366</v>
      </c>
      <c r="AB1966" s="4"/>
    </row>
    <row r="1967" spans="1:28">
      <c r="A1967" s="3">
        <f>RawData!A2215</f>
        <v>40407</v>
      </c>
      <c r="B1967" s="4">
        <f>(RawData!B2215-RawData!B2214)/RawData!B2214+1</f>
        <v>1.0015333805142721</v>
      </c>
      <c r="C1967" s="4">
        <f>(RawData!C2215-RawData!C2214)/RawData!C2214+1</f>
        <v>1.0098997493734336</v>
      </c>
      <c r="D1967" s="4">
        <f>(RawData!D2215-RawData!D2214)/RawData!D2214+1</f>
        <v>0.99783164634279287</v>
      </c>
      <c r="E1967" s="26">
        <f>(RawData!E2215-RawData!E2214)/RawData!E2214+1</f>
        <v>1.0159694497483074</v>
      </c>
      <c r="F1967" s="9">
        <f>(RawData!F2215-RawData!F2214)/RawData!F2214+1</f>
        <v>1.0073834965865243</v>
      </c>
      <c r="G1967" s="9">
        <f>(RawData!G2215-RawData!G2214)/RawData!G2214+1</f>
        <v>1.0118653474181341</v>
      </c>
      <c r="H1967" s="9">
        <f>(RawData!H2215-RawData!H2214)/RawData!H2214+1</f>
        <v>1.0128026395278591</v>
      </c>
      <c r="I1967" s="9">
        <f>(RawData!I2215-RawData!I2214)/RawData!I2214+1</f>
        <v>1.0148666078338198</v>
      </c>
      <c r="J1967" s="9">
        <f>(RawData!J2215-RawData!J2214)/RawData!J2214+1</f>
        <v>1.0179073033707866</v>
      </c>
      <c r="K1967" s="9">
        <f>(RawData!K2215-RawData!K2214)/RawData!K2214+1</f>
        <v>1.0089956537852498</v>
      </c>
      <c r="L1967" s="9">
        <f>(RawData!L2215-RawData!L2214)/RawData!L2214+1</f>
        <v>1.0078774393206986</v>
      </c>
      <c r="M1967" s="9">
        <f>(RawData!M2215-RawData!M2214)/RawData!M2214+1</f>
        <v>1.0231678837528264</v>
      </c>
      <c r="N1967" s="27">
        <f>(RawData!N2215-RawData!N2214)/RawData!N2214+1</f>
        <v>1.0121157130657557</v>
      </c>
      <c r="O1967" s="4">
        <f>(RawData!O2215-RawData!O2214)/RawData!O2214+1</f>
        <v>1.0124840895207419</v>
      </c>
      <c r="P1967" s="4">
        <f t="shared" si="61"/>
        <v>1.4456187449764148</v>
      </c>
      <c r="Q1967" s="4">
        <f>(MAX($P$7:P1967)-P1967)/MAX($P$7:P1967)</f>
        <v>0.25494093323671579</v>
      </c>
      <c r="S1967" s="31">
        <f t="shared" si="60"/>
        <v>1.0114112955955288</v>
      </c>
      <c r="T1967" s="4">
        <f>PRODUCT($S$7:S1967)</f>
        <v>1.9311179922308686</v>
      </c>
      <c r="U1967" s="4">
        <f>(MAX($T$7:T1967)-T1967)/MAX($T$7:T1967)</f>
        <v>0.14685661215305224</v>
      </c>
      <c r="AB1967" s="4"/>
    </row>
    <row r="1968" spans="1:28">
      <c r="A1968" s="3">
        <f>RawData!A2216</f>
        <v>40408</v>
      </c>
      <c r="B1968" s="4">
        <f>(RawData!B2216-RawData!B2215)/RawData!B2215+1</f>
        <v>1.0004710870333295</v>
      </c>
      <c r="C1968" s="4">
        <f>(RawData!C2216-RawData!C2215)/RawData!C2215+1</f>
        <v>0.99751830251892293</v>
      </c>
      <c r="D1968" s="4">
        <f>(RawData!D2216-RawData!D2215)/RawData!D2215+1</f>
        <v>0.99987894121990939</v>
      </c>
      <c r="E1968" s="26">
        <f>(RawData!E2216-RawData!E2215)/RawData!E2215+1</f>
        <v>0.98927045959337101</v>
      </c>
      <c r="F1968" s="9">
        <f>(RawData!F2216-RawData!F2215)/RawData!F2215+1</f>
        <v>1.0040514161541012</v>
      </c>
      <c r="G1968" s="9">
        <f>(RawData!G2216-RawData!G2215)/RawData!G2215+1</f>
        <v>1.0045197603405884</v>
      </c>
      <c r="H1968" s="9">
        <f>(RawData!H2216-RawData!H2215)/RawData!H2215+1</f>
        <v>0.99869233063387552</v>
      </c>
      <c r="I1968" s="9">
        <f>(RawData!I2216-RawData!I2215)/RawData!I2215+1</f>
        <v>1.0094983277591973</v>
      </c>
      <c r="J1968" s="9">
        <f>(RawData!J2216-RawData!J2215)/RawData!J2215+1</f>
        <v>1.0024721168218926</v>
      </c>
      <c r="K1968" s="9">
        <f>(RawData!K2216-RawData!K2215)/RawData!K2215+1</f>
        <v>0.99479097101642844</v>
      </c>
      <c r="L1968" s="9">
        <f>(RawData!L2216-RawData!L2215)/RawData!L2215+1</f>
        <v>1.000913543279113</v>
      </c>
      <c r="M1968" s="9">
        <f>(RawData!M2216-RawData!M2215)/RawData!M2215+1</f>
        <v>1.0037316136511849</v>
      </c>
      <c r="N1968" s="27">
        <f>(RawData!N2216-RawData!N2215)/RawData!N2215+1</f>
        <v>1.0066972525444287</v>
      </c>
      <c r="O1968" s="4">
        <f>(RawData!O2216-RawData!O2215)/RawData!O2215+1</f>
        <v>1.0016234819588037</v>
      </c>
      <c r="P1968" s="4">
        <f t="shared" si="61"/>
        <v>1.4479656809281924</v>
      </c>
      <c r="Q1968" s="4">
        <f>(MAX($P$7:P1968)-P1968)/MAX($P$7:P1968)</f>
        <v>0.25373134328358249</v>
      </c>
      <c r="S1968" s="31">
        <f t="shared" si="60"/>
        <v>0.99591682613069699</v>
      </c>
      <c r="T1968" s="4">
        <f>PRODUCT($S$7:S1968)</f>
        <v>1.9232329017064507</v>
      </c>
      <c r="U1968" s="4">
        <f>(MAX($T$7:T1968)-T1968)/MAX($T$7:T1968)</f>
        <v>0.1503401449410775</v>
      </c>
      <c r="AB1968" s="4"/>
    </row>
    <row r="1969" spans="1:28">
      <c r="A1969" s="3">
        <f>RawData!A2217</f>
        <v>40409</v>
      </c>
      <c r="B1969" s="4">
        <f>(RawData!B2217-RawData!B2216)/RawData!B2216+1</f>
        <v>1.0016480282519129</v>
      </c>
      <c r="C1969" s="4">
        <f>(RawData!C2217-RawData!C2216)/RawData!C2216+1</f>
        <v>0.99166563005348929</v>
      </c>
      <c r="D1969" s="4">
        <f>(RawData!D2217-RawData!D2216)/RawData!D2216+1</f>
        <v>1.0024698981167026</v>
      </c>
      <c r="E1969" s="26">
        <f>(RawData!E2217-RawData!E2216)/RawData!E2216+1</f>
        <v>0.98497461227591454</v>
      </c>
      <c r="F1969" s="9">
        <f>(RawData!F2217-RawData!F2216)/RawData!F2216+1</f>
        <v>0.97600968416419054</v>
      </c>
      <c r="G1969" s="9">
        <f>(RawData!G2217-RawData!G2216)/RawData!G2216+1</f>
        <v>0.98726639716336351</v>
      </c>
      <c r="H1969" s="9">
        <f>(RawData!H2217-RawData!H2216)/RawData!H2216+1</f>
        <v>0.98334558485711665</v>
      </c>
      <c r="I1969" s="9">
        <f>(RawData!I2217-RawData!I2216)/RawData!I2216+1</f>
        <v>0.98207659687251536</v>
      </c>
      <c r="J1969" s="9">
        <f>(RawData!J2217-RawData!J2216)/RawData!J2216+1</f>
        <v>0.97880942822733275</v>
      </c>
      <c r="K1969" s="9">
        <f>(RawData!K2217-RawData!K2216)/RawData!K2216+1</f>
        <v>0.98607008592910839</v>
      </c>
      <c r="L1969" s="9">
        <f>(RawData!L2217-RawData!L2216)/RawData!L2216+1</f>
        <v>0.98861648454732143</v>
      </c>
      <c r="M1969" s="9">
        <f>(RawData!M2217-RawData!M2216)/RawData!M2216+1</f>
        <v>0.9784154484750045</v>
      </c>
      <c r="N1969" s="27">
        <f>(RawData!N2217-RawData!N2216)/RawData!N2216+1</f>
        <v>0.9858564693556835</v>
      </c>
      <c r="O1969" s="4">
        <f>(RawData!O2217-RawData!O2216)/RawData!O2216+1</f>
        <v>0.98307906294150493</v>
      </c>
      <c r="P1969" s="4">
        <f t="shared" si="61"/>
        <v>1.4234647447783455</v>
      </c>
      <c r="Q1969" s="4">
        <f>(MAX($P$7:P1969)-P1969)/MAX($P$7:P1969)</f>
        <v>0.26635890825260866</v>
      </c>
      <c r="S1969" s="31">
        <f t="shared" si="60"/>
        <v>0.98575169190236522</v>
      </c>
      <c r="T1969" s="4">
        <f>PRODUCT($S$7:S1969)</f>
        <v>1.8958300867794291</v>
      </c>
      <c r="U1969" s="4">
        <f>(MAX($T$7:T1969)-T1969)/MAX($T$7:T1969)</f>
        <v>0.16244636033414869</v>
      </c>
      <c r="AB1969" s="4"/>
    </row>
    <row r="1970" spans="1:28">
      <c r="A1970" s="3">
        <f>RawData!A2218</f>
        <v>40410</v>
      </c>
      <c r="B1970" s="4">
        <f>(RawData!B2218-RawData!B2217)/RawData!B2217+1</f>
        <v>1.004583382301093</v>
      </c>
      <c r="C1970" s="4">
        <f>(RawData!C2218-RawData!C2217)/RawData!C2217+1</f>
        <v>0.99109382839939786</v>
      </c>
      <c r="D1970" s="4">
        <f>(RawData!D2218-RawData!D2217)/RawData!D2217+1</f>
        <v>0.99837557443673497</v>
      </c>
      <c r="E1970" s="26">
        <f>(RawData!E2218-RawData!E2217)/RawData!E2217+1</f>
        <v>0.98788399495020329</v>
      </c>
      <c r="F1970" s="9">
        <f>(RawData!F2218-RawData!F2217)/RawData!F2217+1</f>
        <v>0.99766978614650281</v>
      </c>
      <c r="G1970" s="9">
        <f>(RawData!G2218-RawData!G2217)/RawData!G2217+1</f>
        <v>0.99948030189661352</v>
      </c>
      <c r="H1970" s="9">
        <f>(RawData!H2218-RawData!H2217)/RawData!H2217+1</f>
        <v>0.99581844090919702</v>
      </c>
      <c r="I1970" s="9">
        <f>(RawData!I2218-RawData!I2217)/RawData!I2217+1</f>
        <v>0.99821205680936465</v>
      </c>
      <c r="J1970" s="9">
        <f>(RawData!J2218-RawData!J2217)/RawData!J2217+1</f>
        <v>0.99361359308627506</v>
      </c>
      <c r="K1970" s="9">
        <f>(RawData!K2218-RawData!K2217)/RawData!K2217+1</f>
        <v>1.0020764543690643</v>
      </c>
      <c r="L1970" s="9">
        <f>(RawData!L2218-RawData!L2217)/RawData!L2217+1</f>
        <v>0.99951274555059755</v>
      </c>
      <c r="M1970" s="9">
        <f>(RawData!M2218-RawData!M2217)/RawData!M2217+1</f>
        <v>0.99642158851957074</v>
      </c>
      <c r="N1970" s="27">
        <f>(RawData!N2218-RawData!N2217)/RawData!N2217+1</f>
        <v>0.98676939426142407</v>
      </c>
      <c r="O1970" s="4">
        <f>(RawData!O2218-RawData!O2217)/RawData!O2217+1</f>
        <v>0.99634032218533464</v>
      </c>
      <c r="P1970" s="4">
        <f t="shared" si="61"/>
        <v>1.4182553224319219</v>
      </c>
      <c r="Q1970" s="4">
        <f>(MAX($P$7:P1970)-P1970)/MAX($P$7:P1970)</f>
        <v>0.26904379828000352</v>
      </c>
      <c r="S1970" s="31">
        <f t="shared" si="60"/>
        <v>0.9963229089447655</v>
      </c>
      <c r="T1970" s="4">
        <f>PRODUCT($S$7:S1970)</f>
        <v>1.888858946925088</v>
      </c>
      <c r="U1970" s="4">
        <f>(MAX($T$7:T1970)-T1970)/MAX($T$7:T1970)</f>
        <v>0.1655261213308431</v>
      </c>
      <c r="AB1970" s="4"/>
    </row>
    <row r="1971" spans="1:28">
      <c r="A1971" s="3">
        <f>RawData!A2219</f>
        <v>40413</v>
      </c>
      <c r="B1971" s="4">
        <f>(RawData!B2219-RawData!B2218)/RawData!B2218+1</f>
        <v>1.0017547964436124</v>
      </c>
      <c r="C1971" s="4">
        <f>(RawData!C2219-RawData!C2218)/RawData!C2218+1</f>
        <v>0.9944563979243134</v>
      </c>
      <c r="D1971" s="4">
        <f>(RawData!D2219-RawData!D2218)/RawData!D2218+1</f>
        <v>1.00069564744024</v>
      </c>
      <c r="E1971" s="26">
        <f>(RawData!E2219-RawData!E2218)/RawData!E2218+1</f>
        <v>1.0019878951385315</v>
      </c>
      <c r="F1971" s="9">
        <f>(RawData!F2219-RawData!F2218)/RawData!F2218+1</f>
        <v>0.99401017140704473</v>
      </c>
      <c r="G1971" s="9">
        <f>(RawData!G2219-RawData!G2218)/RawData!G2218+1</f>
        <v>0.99038370516358099</v>
      </c>
      <c r="H1971" s="9">
        <f>(RawData!H2219-RawData!H2218)/RawData!H2218+1</f>
        <v>1.0034249788871166</v>
      </c>
      <c r="I1971" s="9">
        <f>(RawData!I2219-RawData!I2218)/RawData!I2218+1</f>
        <v>0.99182156133829014</v>
      </c>
      <c r="J1971" s="9">
        <f>(RawData!J2219-RawData!J2218)/RawData!J2218+1</f>
        <v>0.98900256508535533</v>
      </c>
      <c r="K1971" s="9">
        <f>(RawData!K2219-RawData!K2218)/RawData!K2218+1</f>
        <v>1.0058427882328964</v>
      </c>
      <c r="L1971" s="9">
        <f>(RawData!L2219-RawData!L2218)/RawData!L2218+1</f>
        <v>1.00241180243746</v>
      </c>
      <c r="M1971" s="9">
        <f>(RawData!M2219-RawData!M2218)/RawData!M2218+1</f>
        <v>0.98963346908552385</v>
      </c>
      <c r="N1971" s="27">
        <f>(RawData!N2219-RawData!N2218)/RawData!N2218+1</f>
        <v>0.9990845942598674</v>
      </c>
      <c r="O1971" s="4">
        <f>(RawData!O2219-RawData!O2218)/RawData!O2218+1</f>
        <v>0.99597466273823565</v>
      </c>
      <c r="P1971" s="4">
        <f t="shared" si="61"/>
        <v>1.4125463664358411</v>
      </c>
      <c r="Q1971" s="4">
        <f>(MAX($P$7:P1971)-P1971)/MAX($P$7:P1971)</f>
        <v>0.27198614351550471</v>
      </c>
      <c r="S1971" s="31">
        <f t="shared" si="60"/>
        <v>1.0034168661740011</v>
      </c>
      <c r="T1971" s="4">
        <f>PRODUCT($S$7:S1971)</f>
        <v>1.8953129251682956</v>
      </c>
      <c r="U1971" s="4">
        <f>(MAX($T$7:T1971)-T1971)/MAX($T$7:T1971)</f>
        <v>0.162674835761731</v>
      </c>
      <c r="AB1971" s="4"/>
    </row>
    <row r="1972" spans="1:28">
      <c r="A1972" s="3">
        <f>RawData!A2220</f>
        <v>40414</v>
      </c>
      <c r="B1972" s="4">
        <f>(RawData!B2220-RawData!B2219)/RawData!B2219+1</f>
        <v>0.99042391685157083</v>
      </c>
      <c r="C1972" s="4">
        <f>(RawData!C2220-RawData!C2219)/RawData!C2219+1</f>
        <v>0.98414193351321078</v>
      </c>
      <c r="D1972" s="4">
        <f>(RawData!D2220-RawData!D2219)/RawData!D2219+1</f>
        <v>1.0027985467624168</v>
      </c>
      <c r="E1972" s="26">
        <f>(RawData!E2220-RawData!E2219)/RawData!E2219+1</f>
        <v>0.98563406727720404</v>
      </c>
      <c r="F1972" s="9">
        <f>(RawData!F2220-RawData!F2219)/RawData!F2219+1</f>
        <v>0.98290760251648601</v>
      </c>
      <c r="G1972" s="9">
        <f>(RawData!G2220-RawData!G2219)/RawData!G2219+1</f>
        <v>0.9837384390807683</v>
      </c>
      <c r="H1972" s="9">
        <f>(RawData!H2220-RawData!H2219)/RawData!H2219+1</f>
        <v>0.97973067751437781</v>
      </c>
      <c r="I1972" s="9">
        <f>(RawData!I2220-RawData!I2219)/RawData!I2219+1</f>
        <v>0.98306528553904859</v>
      </c>
      <c r="J1972" s="9">
        <f>(RawData!J2220-RawData!J2219)/RawData!J2219+1</f>
        <v>0.98032435010732166</v>
      </c>
      <c r="K1972" s="9">
        <f>(RawData!K2220-RawData!K2219)/RawData!K2219+1</f>
        <v>1.002870651806822</v>
      </c>
      <c r="L1972" s="9">
        <f>(RawData!L2220-RawData!L2219)/RawData!L2219+1</f>
        <v>0.99654457498272286</v>
      </c>
      <c r="M1972" s="9">
        <f>(RawData!M2220-RawData!M2219)/RawData!M2219+1</f>
        <v>0.97684249906472131</v>
      </c>
      <c r="N1972" s="27">
        <f>(RawData!N2220-RawData!N2219)/RawData!N2219+1</f>
        <v>1.0027487334267544</v>
      </c>
      <c r="O1972" s="4">
        <f>(RawData!O2220-RawData!O2219)/RawData!O2219+1</f>
        <v>0.98550635149623633</v>
      </c>
      <c r="P1972" s="4">
        <f t="shared" si="61"/>
        <v>1.3920734159054515</v>
      </c>
      <c r="Q1972" s="4">
        <f>(MAX($P$7:P1972)-P1972)/MAX($P$7:P1972)</f>
        <v>0.28253772045726039</v>
      </c>
      <c r="S1972" s="31">
        <f t="shared" si="60"/>
        <v>0.99119499289528168</v>
      </c>
      <c r="T1972" s="4">
        <f>PRODUCT($S$7:S1972)</f>
        <v>1.8786246813965244</v>
      </c>
      <c r="U1972" s="4">
        <f>(MAX($T$7:T1972)-T1972)/MAX($T$7:T1972)</f>
        <v>0.17004748978180836</v>
      </c>
      <c r="AB1972" s="4"/>
    </row>
    <row r="1973" spans="1:28">
      <c r="A1973" s="3">
        <f>RawData!A2221</f>
        <v>40415</v>
      </c>
      <c r="B1973" s="4">
        <f>(RawData!B2221-RawData!B2220)/RawData!B2220+1</f>
        <v>0.99846716189128648</v>
      </c>
      <c r="C1973" s="4">
        <f>(RawData!C2221-RawData!C2220)/RawData!C2220+1</f>
        <v>1.0028709619015597</v>
      </c>
      <c r="D1973" s="4">
        <f>(RawData!D2221-RawData!D2220)/RawData!D2220+1</f>
        <v>0.99896923565336782</v>
      </c>
      <c r="E1973" s="26">
        <f>(RawData!E2221-RawData!E2220)/RawData!E2220+1</f>
        <v>0.99744797095719073</v>
      </c>
      <c r="F1973" s="9">
        <f>(RawData!F2221-RawData!F2220)/RawData!F2220+1</f>
        <v>1.0028532870638132</v>
      </c>
      <c r="G1973" s="9">
        <f>(RawData!G2221-RawData!G2220)/RawData!G2220+1</f>
        <v>1.0049881206057796</v>
      </c>
      <c r="H1973" s="9">
        <f>(RawData!H2221-RawData!H2220)/RawData!H2220+1</f>
        <v>1.0095210823967355</v>
      </c>
      <c r="I1973" s="9">
        <f>(RawData!I2221-RawData!I2220)/RawData!I2220+1</f>
        <v>1.0098090187515163</v>
      </c>
      <c r="J1973" s="9">
        <f>(RawData!J2221-RawData!J2220)/RawData!J2220+1</f>
        <v>0.9983274540810122</v>
      </c>
      <c r="K1973" s="9">
        <f>(RawData!K2221-RawData!K2220)/RawData!K2220+1</f>
        <v>0.99848459336588657</v>
      </c>
      <c r="L1973" s="9">
        <f>(RawData!L2221-RawData!L2220)/RawData!L2220+1</f>
        <v>1.0010016951764527</v>
      </c>
      <c r="M1973" s="9">
        <f>(RawData!M2221-RawData!M2220)/RawData!M2220+1</f>
        <v>1.0027574585423766</v>
      </c>
      <c r="N1973" s="27">
        <f>(RawData!N2221-RawData!N2220)/RawData!N2220+1</f>
        <v>1.0063961300725612</v>
      </c>
      <c r="O1973" s="4">
        <f>(RawData!O2221-RawData!O2220)/RawData!O2220+1</f>
        <v>1.0034004499757923</v>
      </c>
      <c r="P1973" s="4">
        <f t="shared" si="61"/>
        <v>1.3968070919188682</v>
      </c>
      <c r="Q1973" s="4">
        <f>(MAX($P$7:P1973)-P1973)/MAX($P$7:P1973)</f>
        <v>0.28009802586615745</v>
      </c>
      <c r="S1973" s="31">
        <f t="shared" si="60"/>
        <v>1.0016138354740665</v>
      </c>
      <c r="T1973" s="4">
        <f>PRODUCT($S$7:S1973)</f>
        <v>1.8816564725498188</v>
      </c>
      <c r="U1973" s="4">
        <f>(MAX($T$7:T1973)-T1973)/MAX($T$7:T1973)</f>
        <v>0.16870808297902776</v>
      </c>
      <c r="AB1973" s="4"/>
    </row>
    <row r="1974" spans="1:28">
      <c r="A1974" s="3">
        <f>RawData!A2222</f>
        <v>40416</v>
      </c>
      <c r="B1974" s="4">
        <f>(RawData!B2222-RawData!B2221)/RawData!B2221+1</f>
        <v>1.0028341993386867</v>
      </c>
      <c r="C1974" s="4">
        <f>(RawData!C2222-RawData!C2221)/RawData!C2221+1</f>
        <v>1.0132563057719091</v>
      </c>
      <c r="D1974" s="4">
        <f>(RawData!D2222-RawData!D2221)/RawData!D2221+1</f>
        <v>1.0017196126346277</v>
      </c>
      <c r="E1974" s="26">
        <f>(RawData!E2222-RawData!E2221)/RawData!E2221+1</f>
        <v>0.98971171171171168</v>
      </c>
      <c r="F1974" s="9">
        <f>(RawData!F2222-RawData!F2221)/RawData!F2221+1</f>
        <v>0.99123380368334046</v>
      </c>
      <c r="G1974" s="9">
        <f>(RawData!G2222-RawData!G2221)/RawData!G2221+1</f>
        <v>0.9889045281924379</v>
      </c>
      <c r="H1974" s="9">
        <f>(RawData!H2222-RawData!H2221)/RawData!H2221+1</f>
        <v>0.99189240296884607</v>
      </c>
      <c r="I1974" s="9">
        <f>(RawData!I2222-RawData!I2221)/RawData!I2221+1</f>
        <v>0.99282625111553524</v>
      </c>
      <c r="J1974" s="9">
        <f>(RawData!J2222-RawData!J2221)/RawData!J2221+1</f>
        <v>0.99716713881019825</v>
      </c>
      <c r="K1974" s="9">
        <f>(RawData!K2222-RawData!K2221)/RawData!K2221+1</f>
        <v>0.99537942664418211</v>
      </c>
      <c r="L1974" s="9">
        <f>(RawData!L2222-RawData!L2221)/RawData!L2221+1</f>
        <v>0.99312344443589151</v>
      </c>
      <c r="M1974" s="9">
        <f>(RawData!M2222-RawData!M2221)/RawData!M2221+1</f>
        <v>1.000229156322805</v>
      </c>
      <c r="N1974" s="27">
        <f>(RawData!N2222-RawData!N2221)/RawData!N2221+1</f>
        <v>0.99594103823969227</v>
      </c>
      <c r="O1974" s="4">
        <f>(RawData!O2222-RawData!O2221)/RawData!O2221+1</f>
        <v>0.99234795245285601</v>
      </c>
      <c r="P1974" s="4">
        <f t="shared" si="61"/>
        <v>1.386118657637317</v>
      </c>
      <c r="Q1974" s="4">
        <f>(MAX($P$7:P1974)-P1974)/MAX($P$7:P1974)</f>
        <v>0.28560675000151253</v>
      </c>
      <c r="S1974" s="31">
        <f t="shared" si="60"/>
        <v>0.99252674644015781</v>
      </c>
      <c r="T1974" s="4">
        <f>PRODUCT($S$7:S1974)</f>
        <v>1.8675943766179357</v>
      </c>
      <c r="U1974" s="4">
        <f>(MAX($T$7:T1974)-T1974)/MAX($T$7:T1974)</f>
        <v>0.17492053825717283</v>
      </c>
      <c r="AB1974" s="4"/>
    </row>
    <row r="1975" spans="1:28">
      <c r="A1975" s="3">
        <f>RawData!A2223</f>
        <v>40417</v>
      </c>
      <c r="B1975" s="4">
        <f>(RawData!B2223-RawData!B2222)/RawData!B2222+1</f>
        <v>1.0090673575129534</v>
      </c>
      <c r="C1975" s="4">
        <f>(RawData!C2223-RawData!C2222)/RawData!C2222+1</f>
        <v>1.016162695988597</v>
      </c>
      <c r="D1975" s="4">
        <f>(RawData!D2223-RawData!D2222)/RawData!D2222+1</f>
        <v>0.99470545717383452</v>
      </c>
      <c r="E1975" s="26">
        <f>(RawData!E2223-RawData!E2222)/RawData!E2222+1</f>
        <v>1.0274536219483335</v>
      </c>
      <c r="F1975" s="9">
        <f>(RawData!F2223-RawData!F2222)/RawData!F2222+1</f>
        <v>1.0235056824793454</v>
      </c>
      <c r="G1975" s="9">
        <f>(RawData!G2223-RawData!G2222)/RawData!G2222+1</f>
        <v>1.011786101062301</v>
      </c>
      <c r="H1975" s="9">
        <f>(RawData!H2223-RawData!H2222)/RawData!H2222+1</f>
        <v>1.0109620379858448</v>
      </c>
      <c r="I1975" s="9">
        <f>(RawData!I2223-RawData!I2222)/RawData!I2222+1</f>
        <v>1.0160760587726878</v>
      </c>
      <c r="J1975" s="9">
        <f>(RawData!J2223-RawData!J2222)/RawData!J2222+1</f>
        <v>1.0213831867057674</v>
      </c>
      <c r="K1975" s="9">
        <f>(RawData!K2223-RawData!K2222)/RawData!K2222+1</f>
        <v>1.0191102226137634</v>
      </c>
      <c r="L1975" s="9">
        <f>(RawData!L2223-RawData!L2222)/RawData!L2222+1</f>
        <v>1.006510786720062</v>
      </c>
      <c r="M1975" s="9">
        <f>(RawData!M2223-RawData!M2222)/RawData!M2222+1</f>
        <v>1.0293634732139447</v>
      </c>
      <c r="N1975" s="27">
        <f>(RawData!N2223-RawData!N2222)/RawData!N2222+1</f>
        <v>1.0082046332046333</v>
      </c>
      <c r="O1975" s="4">
        <f>(RawData!O2223-RawData!O2222)/RawData!O2222+1</f>
        <v>1.0168521971924445</v>
      </c>
      <c r="P1975" s="4">
        <f t="shared" si="61"/>
        <v>1.4094778025879475</v>
      </c>
      <c r="Q1975" s="4">
        <f>(MAX($P$7:P1975)-P1975)/MAX($P$7:P1975)</f>
        <v>0.27356765407958672</v>
      </c>
      <c r="S1975" s="31">
        <f t="shared" si="60"/>
        <v>1.0160091673170009</v>
      </c>
      <c r="T1975" s="4">
        <f>PRODUCT($S$7:S1975)</f>
        <v>1.8974930074735021</v>
      </c>
      <c r="U1975" s="4">
        <f>(MAX($T$7:T1975)-T1975)/MAX($T$7:T1975)</f>
        <v>0.16171170310431091</v>
      </c>
      <c r="AB1975" s="4"/>
    </row>
    <row r="1976" spans="1:28">
      <c r="A1976" s="3">
        <f>RawData!A2224</f>
        <v>40420</v>
      </c>
      <c r="B1976" s="4">
        <f>(RawData!B2224-RawData!B2223)/RawData!B2223+1</f>
        <v>1.0014003967790874</v>
      </c>
      <c r="C1976" s="4">
        <f>(RawData!C2224-RawData!C2223)/RawData!C2223+1</f>
        <v>0.99942389099015605</v>
      </c>
      <c r="D1976" s="4">
        <f>(RawData!D2224-RawData!D2223)/RawData!D2223+1</f>
        <v>1.0036454302686795</v>
      </c>
      <c r="E1976" s="26">
        <f>(RawData!E2224-RawData!E2223)/RawData!E2223+1</f>
        <v>0.98488580186756924</v>
      </c>
      <c r="F1976" s="9">
        <f>(RawData!F2224-RawData!F2223)/RawData!F2223+1</f>
        <v>0.9779815818395422</v>
      </c>
      <c r="G1976" s="9">
        <f>(RawData!G2224-RawData!G2223)/RawData!G2223+1</f>
        <v>0.98805051784780851</v>
      </c>
      <c r="H1976" s="9">
        <f>(RawData!H2224-RawData!H2223)/RawData!H2223+1</f>
        <v>0.98894467623694693</v>
      </c>
      <c r="I1976" s="9">
        <f>(RawData!I2224-RawData!I2223)/RawData!I2223+1</f>
        <v>0.98278325961211299</v>
      </c>
      <c r="J1976" s="9">
        <f>(RawData!J2224-RawData!J2223)/RawData!J2223+1</f>
        <v>0.98381983490848179</v>
      </c>
      <c r="K1976" s="9">
        <f>(RawData!K2224-RawData!K2223)/RawData!K2223+1</f>
        <v>0.98606908933736748</v>
      </c>
      <c r="L1976" s="9">
        <f>(RawData!L2224-RawData!L2223)/RawData!L2223+1</f>
        <v>0.9916574684909002</v>
      </c>
      <c r="M1976" s="9">
        <f>(RawData!M2224-RawData!M2223)/RawData!M2223+1</f>
        <v>0.98612656725276349</v>
      </c>
      <c r="N1976" s="27">
        <f>(RawData!N2224-RawData!N2223)/RawData!N2223+1</f>
        <v>0.98776660815914052</v>
      </c>
      <c r="O1976" s="4">
        <f>(RawData!O2224-RawData!O2223)/RawData!O2223+1</f>
        <v>0.98548042304230421</v>
      </c>
      <c r="P1976" s="4">
        <f t="shared" si="61"/>
        <v>1.3890127811631079</v>
      </c>
      <c r="Q1976" s="4">
        <f>(MAX($P$7:P1976)-P1976)/MAX($P$7:P1976)</f>
        <v>0.2841151444307376</v>
      </c>
      <c r="S1976" s="31">
        <f t="shared" si="60"/>
        <v>0.98788925898319602</v>
      </c>
      <c r="T1976" s="4">
        <f>PRODUCT($S$7:S1976)</f>
        <v>1.8745129610787941</v>
      </c>
      <c r="U1976" s="4">
        <f>(MAX($T$7:T1976)-T1976)/MAX($T$7:T1976)</f>
        <v>0.17186399556543228</v>
      </c>
      <c r="AB1976" s="4"/>
    </row>
    <row r="1977" spans="1:28">
      <c r="A1977" s="3">
        <f>RawData!A2225</f>
        <v>40421</v>
      </c>
      <c r="B1977" s="4">
        <f>(RawData!B2225-RawData!B2224)/RawData!B2224+1</f>
        <v>0.99615429437128544</v>
      </c>
      <c r="C1977" s="4">
        <f>(RawData!C2225-RawData!C2224)/RawData!C2224+1</f>
        <v>0.97837092731829578</v>
      </c>
      <c r="D1977" s="4">
        <f>(RawData!D2225-RawData!D2224)/RawData!D2224+1</f>
        <v>1.0020875088487895</v>
      </c>
      <c r="E1977" s="26">
        <f>(RawData!E2225-RawData!E2224)/RawData!E2224+1</f>
        <v>0.99776914219919399</v>
      </c>
      <c r="F1977" s="9">
        <f>(RawData!F2225-RawData!F2224)/RawData!F2224+1</f>
        <v>1.0091839107184375</v>
      </c>
      <c r="G1977" s="9">
        <f>(RawData!G2225-RawData!G2224)/RawData!G2224+1</f>
        <v>0.99428645404840743</v>
      </c>
      <c r="H1977" s="9">
        <f>(RawData!H2225-RawData!H2224)/RawData!H2224+1</f>
        <v>0.99590027172617623</v>
      </c>
      <c r="I1977" s="9">
        <f>(RawData!I2225-RawData!I2224)/RawData!I2224+1</f>
        <v>1.0015579559617782</v>
      </c>
      <c r="J1977" s="9">
        <f>(RawData!J2225-RawData!J2224)/RawData!J2224+1</f>
        <v>0.99699042407660732</v>
      </c>
      <c r="K1977" s="9">
        <f>(RawData!K2225-RawData!K2224)/RawData!K2224+1</f>
        <v>1.0040461258345135</v>
      </c>
      <c r="L1977" s="9">
        <f>(RawData!L2225-RawData!L2224)/RawData!L2224+1</f>
        <v>1.0022520190515636</v>
      </c>
      <c r="M1977" s="9">
        <f>(RawData!M2225-RawData!M2224)/RawData!M2224+1</f>
        <v>1.0033854950346075</v>
      </c>
      <c r="N1977" s="27">
        <f>(RawData!N2225-RawData!N2224)/RawData!N2224+1</f>
        <v>1.0114156480534167</v>
      </c>
      <c r="O1977" s="4">
        <f>(RawData!O2225-RawData!O2224)/RawData!O2224+1</f>
        <v>1.0004338419559422</v>
      </c>
      <c r="P1977" s="4">
        <f t="shared" si="61"/>
        <v>1.3896153931849164</v>
      </c>
      <c r="Q1977" s="4">
        <f>(MAX($P$7:P1977)-P1977)/MAX($P$7:P1977)</f>
        <v>0.28380456354476802</v>
      </c>
      <c r="S1977" s="31">
        <f t="shared" si="60"/>
        <v>0.99999188970286168</v>
      </c>
      <c r="T1977" s="4">
        <f>PRODUCT($S$7:S1977)</f>
        <v>1.8744977582216902</v>
      </c>
      <c r="U1977" s="4">
        <f>(MAX($T$7:T1977)-T1977)/MAX($T$7:T1977)</f>
        <v>0.17187071199449913</v>
      </c>
      <c r="AB1977" s="4"/>
    </row>
    <row r="1978" spans="1:28">
      <c r="A1978" s="3">
        <f>RawData!A2226</f>
        <v>40422</v>
      </c>
      <c r="B1978" s="4">
        <f>(RawData!B2226-RawData!B2225)/RawData!B2225+1</f>
        <v>1.0058493214787085</v>
      </c>
      <c r="C1978" s="4">
        <f>(RawData!C2226-RawData!C2225)/RawData!C2225+1</f>
        <v>1.0199298101800855</v>
      </c>
      <c r="D1978" s="4">
        <f>(RawData!D2226-RawData!D2225)/RawData!D2225+1</f>
        <v>0.99674873110199946</v>
      </c>
      <c r="E1978" s="26">
        <f>(RawData!E2226-RawData!E2225)/RawData!E2225+1</f>
        <v>1.0364046159394156</v>
      </c>
      <c r="F1978" s="9">
        <f>(RawData!F2226-RawData!F2225)/RawData!F2225+1</f>
        <v>1.0385900241907615</v>
      </c>
      <c r="G1978" s="9">
        <f>(RawData!G2226-RawData!G2225)/RawData!G2225+1</f>
        <v>1.0266785257933186</v>
      </c>
      <c r="H1978" s="9">
        <f>(RawData!H2226-RawData!H2225)/RawData!H2225+1</f>
        <v>1.0227131300560051</v>
      </c>
      <c r="I1978" s="9">
        <f>(RawData!I2226-RawData!I2225)/RawData!I2225+1</f>
        <v>1.033772339175222</v>
      </c>
      <c r="J1978" s="9">
        <f>(RawData!J2226-RawData!J2225)/RawData!J2225+1</f>
        <v>1.0386937431394072</v>
      </c>
      <c r="K1978" s="9">
        <f>(RawData!K2226-RawData!K2225)/RawData!K2225+1</f>
        <v>1.0220968500235075</v>
      </c>
      <c r="L1978" s="9">
        <f>(RawData!L2226-RawData!L2225)/RawData!L2225+1</f>
        <v>1.0172525116867688</v>
      </c>
      <c r="M1978" s="9">
        <f>(RawData!M2226-RawData!M2225)/RawData!M2225+1</f>
        <v>1.0289045512484065</v>
      </c>
      <c r="N1978" s="27">
        <f>(RawData!N2226-RawData!N2225)/RawData!N2225+1</f>
        <v>1.0162380876324335</v>
      </c>
      <c r="O1978" s="4">
        <f>(RawData!O2226-RawData!O2225)/RawData!O2225+1</f>
        <v>1.0296196970129241</v>
      </c>
      <c r="P1978" s="4">
        <f t="shared" si="61"/>
        <v>1.4307753800955492</v>
      </c>
      <c r="Q1978" s="4">
        <f>(MAX($P$7:P1978)-P1978)/MAX($P$7:P1978)</f>
        <v>0.26259107171492507</v>
      </c>
      <c r="S1978" s="31">
        <f t="shared" si="60"/>
        <v>1.0246167769264243</v>
      </c>
      <c r="T1978" s="4">
        <f>PRODUCT($S$7:S1978)</f>
        <v>1.9206418513849159</v>
      </c>
      <c r="U1978" s="4">
        <f>(MAX($T$7:T1978)-T1978)/MAX($T$7:T1978)</f>
        <v>0.15148483804542914</v>
      </c>
      <c r="AB1978" s="4"/>
    </row>
    <row r="1979" spans="1:28">
      <c r="A1979" s="3">
        <f>RawData!A2227</f>
        <v>40423</v>
      </c>
      <c r="B1979" s="4">
        <f>(RawData!B2227-RawData!B2226)/RawData!B2226+1</f>
        <v>1.0047685508257733</v>
      </c>
      <c r="C1979" s="4">
        <f>(RawData!C2227-RawData!C2226)/RawData!C2226+1</f>
        <v>1.0097701871154088</v>
      </c>
      <c r="D1979" s="4">
        <f>(RawData!D2227-RawData!D2226)/RawData!D2226+1</f>
        <v>0.99885834405523433</v>
      </c>
      <c r="E1979" s="26">
        <f>(RawData!E2227-RawData!E2226)/RawData!E2226+1</f>
        <v>1.0087336244541485</v>
      </c>
      <c r="F1979" s="9">
        <f>(RawData!F2227-RawData!F2226)/RawData!F2226+1</f>
        <v>1.0095016267376515</v>
      </c>
      <c r="G1979" s="9">
        <f>(RawData!G2227-RawData!G2226)/RawData!G2226+1</f>
        <v>1.0090181515932259</v>
      </c>
      <c r="H1979" s="9">
        <f>(RawData!H2227-RawData!H2226)/RawData!H2226+1</f>
        <v>1.0055697268961643</v>
      </c>
      <c r="I1979" s="9">
        <f>(RawData!I2227-RawData!I2226)/RawData!I2226+1</f>
        <v>1.0181568915936601</v>
      </c>
      <c r="J1979" s="9">
        <f>(RawData!J2227-RawData!J2226)/RawData!J2226+1</f>
        <v>1.0132981065609865</v>
      </c>
      <c r="K1979" s="9">
        <f>(RawData!K2227-RawData!K2226)/RawData!K2226+1</f>
        <v>0.99839006439742406</v>
      </c>
      <c r="L1979" s="9">
        <f>(RawData!L2227-RawData!L2226)/RawData!L2226+1</f>
        <v>1.0057633229238072</v>
      </c>
      <c r="M1979" s="9">
        <f>(RawData!M2227-RawData!M2226)/RawData!M2226+1</f>
        <v>1.0111131353616325</v>
      </c>
      <c r="N1979" s="27">
        <f>(RawData!N2227-RawData!N2226)/RawData!N2226+1</f>
        <v>1.0029337803855827</v>
      </c>
      <c r="O1979" s="4">
        <f>(RawData!O2227-RawData!O2226)/RawData!O2226+1</f>
        <v>1.0091550934905733</v>
      </c>
      <c r="P1979" s="4">
        <f t="shared" si="61"/>
        <v>1.4438742624643344</v>
      </c>
      <c r="Q1979" s="4">
        <f>(MAX($P$7:P1979)-P1979)/MAX($P$7:P1979)</f>
        <v>0.25584002403569178</v>
      </c>
      <c r="S1979" s="31">
        <f t="shared" si="60"/>
        <v>1.004614184667886</v>
      </c>
      <c r="T1979" s="4">
        <f>PRODUCT($S$7:S1979)</f>
        <v>1.9295040475680765</v>
      </c>
      <c r="U1979" s="4">
        <f>(MAX($T$7:T1979)-T1979)/MAX($T$7:T1979)</f>
        <v>0.14756963239466953</v>
      </c>
      <c r="AB1979" s="4"/>
    </row>
    <row r="1980" spans="1:28">
      <c r="A1980" s="3">
        <f>RawData!A2228</f>
        <v>40424</v>
      </c>
      <c r="B1980" s="4">
        <f>(RawData!B2228-RawData!B2227)/RawData!B2227+1</f>
        <v>1.0106493807153607</v>
      </c>
      <c r="C1980" s="4">
        <f>(RawData!C2228-RawData!C2227)/RawData!C2227+1</f>
        <v>1.0030593970749178</v>
      </c>
      <c r="D1980" s="4">
        <f>(RawData!D2228-RawData!D2227)/RawData!D2227+1</f>
        <v>0.99801638848572816</v>
      </c>
      <c r="E1980" s="26">
        <f>(RawData!E2228-RawData!E2227)/RawData!E2227+1</f>
        <v>1.0095548541763684</v>
      </c>
      <c r="F1980" s="9">
        <f>(RawData!F2228-RawData!F2227)/RawData!F2227+1</f>
        <v>1.0214612708295185</v>
      </c>
      <c r="G1980" s="9">
        <f>(RawData!G2228-RawData!G2227)/RawData!G2227+1</f>
        <v>1.0170034650592694</v>
      </c>
      <c r="H1980" s="9">
        <f>(RawData!H2228-RawData!H2227)/RawData!H2227+1</f>
        <v>1.0091228560124741</v>
      </c>
      <c r="I1980" s="9">
        <f>(RawData!I2228-RawData!I2227)/RawData!I2227+1</f>
        <v>1.0152714374856315</v>
      </c>
      <c r="J1980" s="9">
        <f>(RawData!J2228-RawData!J2227)/RawData!J2227+1</f>
        <v>1.0143982849527782</v>
      </c>
      <c r="K1980" s="9">
        <f>(RawData!K2228-RawData!K2227)/RawData!K2227+1</f>
        <v>1.006055220982657</v>
      </c>
      <c r="L1980" s="9">
        <f>(RawData!L2228-RawData!L2227)/RawData!L2227+1</f>
        <v>1.0061594385823194</v>
      </c>
      <c r="M1980" s="9">
        <f>(RawData!M2228-RawData!M2227)/RawData!M2227+1</f>
        <v>1.0126486486486486</v>
      </c>
      <c r="N1980" s="27">
        <f>(RawData!N2228-RawData!N2227)/RawData!N2227+1</f>
        <v>1.0026117843710822</v>
      </c>
      <c r="O1980" s="4">
        <f>(RawData!O2228-RawData!O2227)/RawData!O2227+1</f>
        <v>1.0132456149985172</v>
      </c>
      <c r="P1980" s="4">
        <f t="shared" si="61"/>
        <v>1.4629992650512049</v>
      </c>
      <c r="Q1980" s="4">
        <f>(MAX($P$7:P1980)-P1980)/MAX($P$7:P1980)</f>
        <v>0.24598316749676277</v>
      </c>
      <c r="S1980" s="31">
        <f t="shared" si="60"/>
        <v>1.0077230924384546</v>
      </c>
      <c r="T1980" s="4">
        <f>PRODUCT($S$7:S1980)</f>
        <v>1.944405785687817</v>
      </c>
      <c r="U1980" s="4">
        <f>(MAX($T$7:T1980)-T1980)/MAX($T$7:T1980)</f>
        <v>0.14098623386830775</v>
      </c>
      <c r="AB1980" s="4"/>
    </row>
    <row r="1981" spans="1:28">
      <c r="A1981" s="3">
        <f>RawData!A2229</f>
        <v>40427</v>
      </c>
      <c r="B1981" s="4">
        <f>(RawData!B2229-RawData!B2228)/RawData!B2228+1</f>
        <v>0.99931279349444502</v>
      </c>
      <c r="C1981" s="4">
        <f>(RawData!C2229-RawData!C2228)/RawData!C2228+1</f>
        <v>1</v>
      </c>
      <c r="D1981" s="4">
        <f>(RawData!D2229-RawData!D2228)/RawData!D2228+1</f>
        <v>1</v>
      </c>
      <c r="E1981" s="26">
        <f>(RawData!E2229-RawData!E2228)/RawData!E2228+1</f>
        <v>1</v>
      </c>
      <c r="F1981" s="9">
        <f>(RawData!F2229-RawData!F2228)/RawData!F2228+1</f>
        <v>1</v>
      </c>
      <c r="G1981" s="9">
        <f>(RawData!G2229-RawData!G2228)/RawData!G2228+1</f>
        <v>1</v>
      </c>
      <c r="H1981" s="9">
        <f>(RawData!H2229-RawData!H2228)/RawData!H2228+1</f>
        <v>1</v>
      </c>
      <c r="I1981" s="9">
        <f>(RawData!I2229-RawData!I2228)/RawData!I2228+1</f>
        <v>1</v>
      </c>
      <c r="J1981" s="9">
        <f>(RawData!J2229-RawData!J2228)/RawData!J2228+1</f>
        <v>1</v>
      </c>
      <c r="K1981" s="9">
        <f>(RawData!K2229-RawData!K2228)/RawData!K2228+1</f>
        <v>1</v>
      </c>
      <c r="L1981" s="9">
        <f>(RawData!L2229-RawData!L2228)/RawData!L2228+1</f>
        <v>1</v>
      </c>
      <c r="M1981" s="9">
        <f>(RawData!M2229-RawData!M2228)/RawData!M2228+1</f>
        <v>1</v>
      </c>
      <c r="N1981" s="27">
        <f>(RawData!N2229-RawData!N2228)/RawData!N2228+1</f>
        <v>1</v>
      </c>
      <c r="O1981" s="4">
        <f>(RawData!O2229-RawData!O2228)/RawData!O2228+1</f>
        <v>1</v>
      </c>
      <c r="P1981" s="4">
        <f t="shared" si="61"/>
        <v>1.4629992650512049</v>
      </c>
      <c r="Q1981" s="4">
        <f>(MAX($P$7:P1981)-P1981)/MAX($P$7:P1981)</f>
        <v>0.24598316749676277</v>
      </c>
      <c r="S1981" s="31">
        <f t="shared" si="60"/>
        <v>1</v>
      </c>
      <c r="T1981" s="4">
        <f>PRODUCT($S$7:S1981)</f>
        <v>1.944405785687817</v>
      </c>
      <c r="U1981" s="4">
        <f>(MAX($T$7:T1981)-T1981)/MAX($T$7:T1981)</f>
        <v>0.14098623386830775</v>
      </c>
      <c r="AB1981" s="4"/>
    </row>
    <row r="1982" spans="1:28">
      <c r="A1982" s="3">
        <f>RawData!A2230</f>
        <v>40428</v>
      </c>
      <c r="B1982" s="4">
        <f>(RawData!B2230-RawData!B2229)/RawData!B2229+1</f>
        <v>1.0105444126074499</v>
      </c>
      <c r="C1982" s="4">
        <f>(RawData!C2230-RawData!C2229)/RawData!C2229+1</f>
        <v>1.0009918912887148</v>
      </c>
      <c r="D1982" s="4">
        <f>(RawData!D2230-RawData!D2229)/RawData!D2229+1</f>
        <v>1.0039932257982225</v>
      </c>
      <c r="E1982" s="26">
        <f>(RawData!E2230-RawData!E2229)/RawData!E2229+1</f>
        <v>0.98419748868198509</v>
      </c>
      <c r="F1982" s="9">
        <f>(RawData!F2230-RawData!F2229)/RawData!F2229+1</f>
        <v>0.97626474489978843</v>
      </c>
      <c r="G1982" s="9">
        <f>(RawData!G2230-RawData!G2229)/RawData!G2229+1</f>
        <v>0.99147001303519411</v>
      </c>
      <c r="H1982" s="9">
        <f>(RawData!H2230-RawData!H2229)/RawData!H2229+1</f>
        <v>0.99416526371624259</v>
      </c>
      <c r="I1982" s="9">
        <f>(RawData!I2230-RawData!I2229)/RawData!I2229+1</f>
        <v>0.98389079381510003</v>
      </c>
      <c r="J1982" s="9">
        <f>(RawData!J2230-RawData!J2229)/RawData!J2229+1</f>
        <v>0.99094673711266612</v>
      </c>
      <c r="K1982" s="9">
        <f>(RawData!K2230-RawData!K2229)/RawData!K2229+1</f>
        <v>0.99515881063753242</v>
      </c>
      <c r="L1982" s="9">
        <f>(RawData!L2230-RawData!L2229)/RawData!L2229+1</f>
        <v>0.99653770886647597</v>
      </c>
      <c r="M1982" s="9">
        <f>(RawData!M2230-RawData!M2229)/RawData!M2229+1</f>
        <v>0.99160172235863486</v>
      </c>
      <c r="N1982" s="27">
        <f>(RawData!N2230-RawData!N2229)/RawData!N2229+1</f>
        <v>0.997186620819006</v>
      </c>
      <c r="O1982" s="4">
        <f>(RawData!O2230-RawData!O2229)/RawData!O2229+1</f>
        <v>0.98859140425993175</v>
      </c>
      <c r="P1982" s="4">
        <f t="shared" si="61"/>
        <v>1.4463084978682188</v>
      </c>
      <c r="Q1982" s="4">
        <f>(MAX($P$7:P1982)-P1982)/MAX($P$7:P1982)</f>
        <v>0.25458544071999895</v>
      </c>
      <c r="S1982" s="31">
        <f t="shared" si="60"/>
        <v>0.99251481797555896</v>
      </c>
      <c r="T1982" s="4">
        <f>PRODUCT($S$7:S1982)</f>
        <v>1.9298515544525674</v>
      </c>
      <c r="U1982" s="4">
        <f>(MAX($T$7:T1982)-T1982)/MAX($T$7:T1982)</f>
        <v>0.14741610826930407</v>
      </c>
      <c r="AB1982" s="4"/>
    </row>
    <row r="1983" spans="1:28">
      <c r="A1983" s="3">
        <f>RawData!A2231</f>
        <v>40429</v>
      </c>
      <c r="B1983" s="4">
        <f>(RawData!B2231-RawData!B2230)/RawData!B2230+1</f>
        <v>0.99671089939888846</v>
      </c>
      <c r="C1983" s="4">
        <f>(RawData!C2231-RawData!C2230)/RawData!C2230+1</f>
        <v>1.0035424975846607</v>
      </c>
      <c r="D1983" s="4">
        <f>(RawData!D2231-RawData!D2230)/RawData!D2230+1</f>
        <v>0.99818336542117558</v>
      </c>
      <c r="E1983" s="26">
        <f>(RawData!E2231-RawData!E2230)/RawData!E2230+1</f>
        <v>1.0088179135566742</v>
      </c>
      <c r="F1983" s="9">
        <f>(RawData!F2231-RawData!F2230)/RawData!F2230+1</f>
        <v>1.0116052737889749</v>
      </c>
      <c r="G1983" s="9">
        <f>(RawData!G2231-RawData!G2230)/RawData!G2230+1</f>
        <v>1.0039676747553523</v>
      </c>
      <c r="H1983" s="9">
        <f>(RawData!H2231-RawData!H2230)/RawData!H2230+1</f>
        <v>1.0049642757724786</v>
      </c>
      <c r="I1983" s="9">
        <f>(RawData!I2231-RawData!I2230)/RawData!I2230+1</f>
        <v>1.0070028932140977</v>
      </c>
      <c r="J1983" s="9">
        <f>(RawData!J2231-RawData!J2230)/RawData!J2230+1</f>
        <v>1.010144676926624</v>
      </c>
      <c r="K1983" s="9">
        <f>(RawData!K2231-RawData!K2230)/RawData!K2230+1</f>
        <v>0.99628570489432344</v>
      </c>
      <c r="L1983" s="9">
        <f>(RawData!L2231-RawData!L2230)/RawData!L2230+1</f>
        <v>1.0038771399798592</v>
      </c>
      <c r="M1983" s="9">
        <f>(RawData!M2231-RawData!M2230)/RawData!M2230+1</f>
        <v>1.0066391530593937</v>
      </c>
      <c r="N1983" s="27">
        <f>(RawData!N2231-RawData!N2230)/RawData!N2230+1</f>
        <v>1.0059561128526644</v>
      </c>
      <c r="O1983" s="4">
        <f>(RawData!O2231-RawData!O2230)/RawData!O2230+1</f>
        <v>1.0066664839231381</v>
      </c>
      <c r="P1983" s="4">
        <f t="shared" si="61"/>
        <v>1.4559502902171553</v>
      </c>
      <c r="Q1983" s="4">
        <f>(MAX($P$7:P1983)-P1983)/MAX($P$7:P1983)</f>
        <v>0.24961614654448575</v>
      </c>
      <c r="S1983" s="31">
        <f t="shared" si="60"/>
        <v>1.0034862585508337</v>
      </c>
      <c r="T1983" s="4">
        <f>PRODUCT($S$7:S1983)</f>
        <v>1.9365795159361174</v>
      </c>
      <c r="U1983" s="4">
        <f>(MAX($T$7:T1983)-T1983)/MAX($T$7:T1983)</f>
        <v>0.14444378038645483</v>
      </c>
      <c r="AB1983" s="4"/>
    </row>
    <row r="1984" spans="1:28">
      <c r="A1984" s="3">
        <f>RawData!A2232</f>
        <v>40430</v>
      </c>
      <c r="B1984" s="4">
        <f>(RawData!B2232-RawData!B2231)/RawData!B2231+1</f>
        <v>1.0075102412380521</v>
      </c>
      <c r="C1984" s="4">
        <f>(RawData!C2232-RawData!C2231)/RawData!C2231+1</f>
        <v>0.99767958528758327</v>
      </c>
      <c r="D1984" s="4">
        <f>(RawData!D2232-RawData!D2231)/RawData!D2231+1</f>
        <v>0.99595501541810261</v>
      </c>
      <c r="E1984" s="26">
        <f>(RawData!E2232-RawData!E2231)/RawData!E2231+1</f>
        <v>1.0021335902818405</v>
      </c>
      <c r="F1984" s="9">
        <f>(RawData!F2232-RawData!F2231)/RawData!F2231+1</f>
        <v>1.0115447449627881</v>
      </c>
      <c r="G1984" s="9">
        <f>(RawData!G2232-RawData!G2231)/RawData!G2231+1</f>
        <v>1.0015938582576021</v>
      </c>
      <c r="H1984" s="9">
        <f>(RawData!H2232-RawData!H2231)/RawData!H2231+1</f>
        <v>1.0115414800794054</v>
      </c>
      <c r="I1984" s="9">
        <f>(RawData!I2232-RawData!I2231)/RawData!I2231+1</f>
        <v>1.0006529759378366</v>
      </c>
      <c r="J1984" s="9">
        <f>(RawData!J2232-RawData!J2231)/RawData!J2231+1</f>
        <v>1.0012553495007133</v>
      </c>
      <c r="K1984" s="9">
        <f>(RawData!K2232-RawData!K2231)/RawData!K2231+1</f>
        <v>1.0074562850544375</v>
      </c>
      <c r="L1984" s="9">
        <f>(RawData!L2232-RawData!L2231)/RawData!L2231+1</f>
        <v>1.0032351908511812</v>
      </c>
      <c r="M1984" s="9">
        <f>(RawData!M2232-RawData!M2231)/RawData!M2231+1</f>
        <v>0.99725490196078437</v>
      </c>
      <c r="N1984" s="27">
        <f>(RawData!N2232-RawData!N2231)/RawData!N2231+1</f>
        <v>1.0119455697517399</v>
      </c>
      <c r="O1984" s="4">
        <f>(RawData!O2232-RawData!O2231)/RawData!O2231+1</f>
        <v>1.0048360481644256</v>
      </c>
      <c r="P1984" s="4">
        <f t="shared" si="61"/>
        <v>1.462991335945655</v>
      </c>
      <c r="Q1984" s="4">
        <f>(MAX($P$7:P1984)-P1984)/MAX($P$7:P1984)</f>
        <v>0.24598725408736752</v>
      </c>
      <c r="S1984" s="31">
        <f t="shared" si="60"/>
        <v>1.0060916365667161</v>
      </c>
      <c r="T1984" s="4">
        <f>PRODUCT($S$7:S1984)</f>
        <v>1.9483764545297473</v>
      </c>
      <c r="U1984" s="4">
        <f>(MAX($T$7:T1984)-T1984)/MAX($T$7:T1984)</f>
        <v>0.13923204283417556</v>
      </c>
      <c r="AB1984" s="4"/>
    </row>
    <row r="1985" spans="1:28">
      <c r="A1985" s="3">
        <f>RawData!A2233</f>
        <v>40431</v>
      </c>
      <c r="B1985" s="4">
        <f>(RawData!B2233-RawData!B2232)/RawData!B2232+1</f>
        <v>0.99695053083352148</v>
      </c>
      <c r="C1985" s="4">
        <f>(RawData!C2233-RawData!C2232)/RawData!C2232+1</f>
        <v>1.0124703087885984</v>
      </c>
      <c r="D1985" s="4">
        <f>(RawData!D2233-RawData!D2232)/RawData!D2232+1</f>
        <v>0.99922298917563634</v>
      </c>
      <c r="E1985" s="26">
        <f>(RawData!E2233-RawData!E2232)/RawData!E2232+1</f>
        <v>1.0096665636482263</v>
      </c>
      <c r="F1985" s="9">
        <f>(RawData!F2233-RawData!F2232)/RawData!F2232+1</f>
        <v>1.000789577575997</v>
      </c>
      <c r="G1985" s="9">
        <f>(RawData!G2233-RawData!G2232)/RawData!G2232+1</f>
        <v>1.0004689986021267</v>
      </c>
      <c r="H1985" s="9">
        <f>(RawData!H2233-RawData!H2232)/RawData!H2232+1</f>
        <v>1.0095157683355391</v>
      </c>
      <c r="I1985" s="9">
        <f>(RawData!I2233-RawData!I2232)/RawData!I2232+1</f>
        <v>1.0091356977389148</v>
      </c>
      <c r="J1985" s="9">
        <f>(RawData!J2233-RawData!J2232)/RawData!J2232+1</f>
        <v>1.0074086738473813</v>
      </c>
      <c r="K1985" s="9">
        <f>(RawData!K2233-RawData!K2232)/RawData!K2232+1</f>
        <v>0.99534975111343982</v>
      </c>
      <c r="L1985" s="9">
        <f>(RawData!L2233-RawData!L2232)/RawData!L2232+1</f>
        <v>1.005649576281779</v>
      </c>
      <c r="M1985" s="9">
        <f>(RawData!M2233-RawData!M2232)/RawData!M2232+1</f>
        <v>1.0067565152110964</v>
      </c>
      <c r="N1985" s="27">
        <f>(RawData!N2233-RawData!N2232)/RawData!N2232+1</f>
        <v>1.0015910490659001</v>
      </c>
      <c r="O1985" s="4">
        <f>(RawData!O2233-RawData!O2232)/RawData!O2232+1</f>
        <v>1.0048832306283162</v>
      </c>
      <c r="P1985" s="4">
        <f t="shared" si="61"/>
        <v>1.4701354600463061</v>
      </c>
      <c r="Q1985" s="4">
        <f>(MAX($P$7:P1985)-P1985)/MAX($P$7:P1985)</f>
        <v>0.24230523595238612</v>
      </c>
      <c r="S1985" s="31">
        <f t="shared" si="60"/>
        <v>1.0050454148447461</v>
      </c>
      <c r="T1985" s="4">
        <f>PRODUCT($S$7:S1985)</f>
        <v>1.9582068220165854</v>
      </c>
      <c r="U1985" s="4">
        <f>(MAX($T$7:T1985)-T1985)/MAX($T$7:T1985)</f>
        <v>0.13488911140520937</v>
      </c>
      <c r="AB1985" s="4"/>
    </row>
    <row r="1986" spans="1:28">
      <c r="A1986" s="3">
        <f>RawData!A2234</f>
        <v>40434</v>
      </c>
      <c r="B1986" s="4">
        <f>(RawData!B2234-RawData!B2233)/RawData!B2233+1</f>
        <v>1.0045315509233035</v>
      </c>
      <c r="C1986" s="4">
        <f>(RawData!C2234-RawData!C2233)/RawData!C2233+1</f>
        <v>1.0097018572825025</v>
      </c>
      <c r="D1986" s="4">
        <f>(RawData!D2234-RawData!D2233)/RawData!D2233+1</f>
        <v>1.0028068628187794</v>
      </c>
      <c r="E1986" s="26">
        <f>(RawData!E2234-RawData!E2233)/RawData!E2233+1</f>
        <v>1.0056797891335771</v>
      </c>
      <c r="F1986" s="9">
        <f>(RawData!F2234-RawData!F2233)/RawData!F2233+1</f>
        <v>1.0228079612694996</v>
      </c>
      <c r="G1986" s="9">
        <f>(RawData!G2234-RawData!G2233)/RawData!G2233+1</f>
        <v>1.0206710508742938</v>
      </c>
      <c r="H1986" s="9">
        <f>(RawData!H2234-RawData!H2233)/RawData!H2233+1</f>
        <v>1.0016501277153642</v>
      </c>
      <c r="I1986" s="9">
        <f>(RawData!I2234-RawData!I2233)/RawData!I2233+1</f>
        <v>1.011445568883572</v>
      </c>
      <c r="J1986" s="9">
        <f>(RawData!J2234-RawData!J2233)/RawData!J2233+1</f>
        <v>1.0105221474232051</v>
      </c>
      <c r="K1986" s="9">
        <f>(RawData!K2234-RawData!K2233)/RawData!K2233+1</f>
        <v>1.0039152464302166</v>
      </c>
      <c r="L1986" s="9">
        <f>(RawData!L2234-RawData!L2233)/RawData!L2233+1</f>
        <v>1.0009445922096001</v>
      </c>
      <c r="M1986" s="9">
        <f>(RawData!M2234-RawData!M2233)/RawData!M2233+1</f>
        <v>1.0155173638235921</v>
      </c>
      <c r="N1986" s="27">
        <f>(RawData!N2234-RawData!N2233)/RawData!N2233+1</f>
        <v>1.0037407122726107</v>
      </c>
      <c r="O1986" s="4">
        <f>(RawData!O2234-RawData!O2233)/RawData!O2233+1</f>
        <v>1.0114934469553962</v>
      </c>
      <c r="P1986" s="4">
        <f t="shared" si="61"/>
        <v>1.4870323839735953</v>
      </c>
      <c r="Q1986" s="4">
        <f>(MAX($P$7:P1986)-P1986)/MAX($P$7:P1986)</f>
        <v>0.23359671137342347</v>
      </c>
      <c r="S1986" s="31">
        <f t="shared" si="60"/>
        <v>1.0030474388721895</v>
      </c>
      <c r="T1986" s="4">
        <f>PRODUCT($S$7:S1986)</f>
        <v>1.9641743376057854</v>
      </c>
      <c r="U1986" s="4">
        <f>(MAX($T$7:T1986)-T1986)/MAX($T$7:T1986)</f>
        <v>0.13225273885455119</v>
      </c>
      <c r="AB1986" s="4"/>
    </row>
    <row r="1987" spans="1:28">
      <c r="A1987" s="3">
        <f>RawData!A2235</f>
        <v>40435</v>
      </c>
      <c r="B1987" s="4">
        <f>(RawData!B2235-RawData!B2234)/RawData!B2234+1</f>
        <v>1.0109394383669787</v>
      </c>
      <c r="C1987" s="4">
        <f>(RawData!C2235-RawData!C2234)/RawData!C2234+1</f>
        <v>1.0034368419778783</v>
      </c>
      <c r="D1987" s="4">
        <f>(RawData!D2235-RawData!D2234)/RawData!D2234+1</f>
        <v>1.0026476023143802</v>
      </c>
      <c r="E1987" s="26">
        <f>(RawData!E2235-RawData!E2234)/RawData!E2234+1</f>
        <v>0.99734523749133408</v>
      </c>
      <c r="F1987" s="9">
        <f>(RawData!F2235-RawData!F2234)/RawData!F2234+1</f>
        <v>0.9901125486483644</v>
      </c>
      <c r="G1987" s="9">
        <f>(RawData!G2235-RawData!G2234)/RawData!G2234+1</f>
        <v>1.0053637533346103</v>
      </c>
      <c r="H1987" s="9">
        <f>(RawData!H2235-RawData!H2234)/RawData!H2234+1</f>
        <v>1.0037010290666184</v>
      </c>
      <c r="I1987" s="9">
        <f>(RawData!I2235-RawData!I2234)/RawData!I2234+1</f>
        <v>1.0013745484768084</v>
      </c>
      <c r="J1987" s="9">
        <f>(RawData!J2235-RawData!J2234)/RawData!J2234+1</f>
        <v>0.99672507417567036</v>
      </c>
      <c r="K1987" s="9">
        <f>(RawData!K2235-RawData!K2234)/RawData!K2234+1</f>
        <v>0.99816471667813722</v>
      </c>
      <c r="L1987" s="9">
        <f>(RawData!L2235-RawData!L2234)/RawData!L2234+1</f>
        <v>1.000496684630094</v>
      </c>
      <c r="M1987" s="9">
        <f>(RawData!M2235-RawData!M2234)/RawData!M2234+1</f>
        <v>0.99933564110633244</v>
      </c>
      <c r="N1987" s="27">
        <f>(RawData!N2235-RawData!N2234)/RawData!N2234+1</f>
        <v>1.000816826628548</v>
      </c>
      <c r="O1987" s="4">
        <f>(RawData!O2235-RawData!O2234)/RawData!O2234+1</f>
        <v>0.99928543625127297</v>
      </c>
      <c r="P1987" s="4">
        <f t="shared" si="61"/>
        <v>1.4859698045388245</v>
      </c>
      <c r="Q1987" s="4">
        <f>(MAX($P$7:P1987)-P1987)/MAX($P$7:P1987)</f>
        <v>0.23414435538038122</v>
      </c>
      <c r="S1987" s="31">
        <f t="shared" si="60"/>
        <v>0.9999269169665459</v>
      </c>
      <c r="T1987" s="4">
        <f>PRODUCT($S$7:S1987)</f>
        <v>1.9640307897869604</v>
      </c>
      <c r="U1987" s="4">
        <f>(MAX($T$7:T1987)-T1987)/MAX($T$7:T1987)</f>
        <v>0.13231615645666719</v>
      </c>
      <c r="AB1987" s="4"/>
    </row>
    <row r="1988" spans="1:28">
      <c r="A1988" s="3">
        <f>RawData!A2236</f>
        <v>40436</v>
      </c>
      <c r="B1988" s="4">
        <f>(RawData!B2236-RawData!B2235)/RawData!B2235+1</f>
        <v>0.99709950914770185</v>
      </c>
      <c r="C1988" s="4">
        <f>(RawData!C2236-RawData!C2235)/RawData!C2235+1</f>
        <v>0.9951277165392316</v>
      </c>
      <c r="D1988" s="4">
        <f>(RawData!D2236-RawData!D2235)/RawData!D2235+1</f>
        <v>0.99787300896720088</v>
      </c>
      <c r="E1988" s="26">
        <f>(RawData!E2236-RawData!E2235)/RawData!E2235+1</f>
        <v>0.99813502424468481</v>
      </c>
      <c r="F1988" s="9">
        <f>(RawData!F2236-RawData!F2235)/RawData!F2235+1</f>
        <v>1.0037890860157936</v>
      </c>
      <c r="G1988" s="9">
        <f>(RawData!G2236-RawData!G2235)/RawData!G2235+1</f>
        <v>1.0058499905000378</v>
      </c>
      <c r="H1988" s="9">
        <f>(RawData!H2236-RawData!H2235)/RawData!H2235+1</f>
        <v>1.0084090295889918</v>
      </c>
      <c r="I1988" s="9">
        <f>(RawData!I2236-RawData!I2235)/RawData!I2235+1</f>
        <v>1.0023303326310413</v>
      </c>
      <c r="J1988" s="9">
        <f>(RawData!J2236-RawData!J2235)/RawData!J2235+1</f>
        <v>1.0009548147940128</v>
      </c>
      <c r="K1988" s="9">
        <f>(RawData!K2236-RawData!K2235)/RawData!K2235+1</f>
        <v>0.99481235840693438</v>
      </c>
      <c r="L1988" s="9">
        <f>(RawData!L2236-RawData!L2235)/RawData!L2235+1</f>
        <v>1.0069997766028744</v>
      </c>
      <c r="M1988" s="9">
        <f>(RawData!M2236-RawData!M2235)/RawData!M2235+1</f>
        <v>0.99937018894331697</v>
      </c>
      <c r="N1988" s="27">
        <f>(RawData!N2236-RawData!N2235)/RawData!N2235+1</f>
        <v>1.0052540297898389</v>
      </c>
      <c r="O1988" s="4">
        <f>(RawData!O2236-RawData!O2235)/RawData!O2235+1</f>
        <v>1.0035591521959772</v>
      </c>
      <c r="P1988" s="4">
        <f t="shared" si="61"/>
        <v>1.4912585972318049</v>
      </c>
      <c r="Q1988" s="4">
        <f>(MAX($P$7:P1988)-P1988)/MAX($P$7:P1988)</f>
        <v>0.23141855858103169</v>
      </c>
      <c r="S1988" s="31">
        <f t="shared" si="60"/>
        <v>1.0020890472108714</v>
      </c>
      <c r="T1988" s="4">
        <f>PRODUCT($S$7:S1988)</f>
        <v>1.9681337428304306</v>
      </c>
      <c r="U1988" s="4">
        <f>(MAX($T$7:T1988)-T1988)/MAX($T$7:T1988)</f>
        <v>0.13050352394339473</v>
      </c>
      <c r="AB1988" s="4"/>
    </row>
    <row r="1989" spans="1:28">
      <c r="A1989" s="3">
        <f>RawData!A2237</f>
        <v>40437</v>
      </c>
      <c r="B1989" s="4">
        <f>(RawData!B2237-RawData!B2236)/RawData!B2236+1</f>
        <v>1.0010069366748713</v>
      </c>
      <c r="C1989" s="4">
        <f>(RawData!C2237-RawData!C2236)/RawData!C2236+1</f>
        <v>0.99195288072327126</v>
      </c>
      <c r="D1989" s="4">
        <f>(RawData!D2237-RawData!D2236)/RawData!D2236+1</f>
        <v>0.99884340559525242</v>
      </c>
      <c r="E1989" s="26">
        <f>(RawData!E2237-RawData!E2236)/RawData!E2236+1</f>
        <v>0.99633102323685274</v>
      </c>
      <c r="F1989" s="9">
        <f>(RawData!F2237-RawData!F2236)/RawData!F2236+1</f>
        <v>0.99647216538488681</v>
      </c>
      <c r="G1989" s="9">
        <f>(RawData!G2237-RawData!G2236)/RawData!G2236+1</f>
        <v>1.0068942491195112</v>
      </c>
      <c r="H1989" s="9">
        <f>(RawData!H2237-RawData!H2236)/RawData!H2236+1</f>
        <v>0.99703455964325538</v>
      </c>
      <c r="I1989" s="9">
        <f>(RawData!I2237-RawData!I2236)/RawData!I2236+1</f>
        <v>0.99933118889136585</v>
      </c>
      <c r="J1989" s="9">
        <f>(RawData!J2237-RawData!J2236)/RawData!J2236+1</f>
        <v>0.99817636001458898</v>
      </c>
      <c r="K1989" s="9">
        <f>(RawData!K2237-RawData!K2236)/RawData!K2236+1</f>
        <v>0.99567642496452025</v>
      </c>
      <c r="L1989" s="9">
        <f>(RawData!L2237-RawData!L2236)/RawData!L2236+1</f>
        <v>1.0003943898050236</v>
      </c>
      <c r="M1989" s="9">
        <f>(RawData!M2237-RawData!M2236)/RawData!M2236+1</f>
        <v>1.0039563055808416</v>
      </c>
      <c r="N1989" s="27">
        <f>(RawData!N2237-RawData!N2236)/RawData!N2236+1</f>
        <v>1.0023341959709748</v>
      </c>
      <c r="O1989" s="4">
        <f>(RawData!O2237-RawData!O2236)/RawData!O2236+1</f>
        <v>0.99980326892606097</v>
      </c>
      <c r="P1989" s="4">
        <f t="shared" si="61"/>
        <v>1.4909652203264507</v>
      </c>
      <c r="Q1989" s="4">
        <f>(MAX($P$7:P1989)-P1989)/MAX($P$7:P1989)</f>
        <v>0.23156976243341162</v>
      </c>
      <c r="S1989" s="31">
        <f t="shared" si="60"/>
        <v>0.99735909941241307</v>
      </c>
      <c r="T1989" s="4">
        <f>PRODUCT($S$7:S1989)</f>
        <v>1.96293609727254</v>
      </c>
      <c r="U1989" s="4">
        <f>(MAX($T$7:T1989)-T1989)/MAX($T$7:T1989)</f>
        <v>0.13279977769791743</v>
      </c>
      <c r="AB1989" s="4"/>
    </row>
    <row r="1990" spans="1:28">
      <c r="A1990" s="3">
        <f>RawData!A2238</f>
        <v>40438</v>
      </c>
      <c r="B1990" s="4">
        <f>(RawData!B2238-RawData!B2237)/RawData!B2237+1</f>
        <v>1.0116240080473902</v>
      </c>
      <c r="C1990" s="4">
        <f>(RawData!C2238-RawData!C2237)/RawData!C2237+1</f>
        <v>0.99865607819181423</v>
      </c>
      <c r="D1990" s="4">
        <f>(RawData!D2238-RawData!D2237)/RawData!D2237+1</f>
        <v>1.0001940599821764</v>
      </c>
      <c r="E1990" s="26">
        <f>(RawData!E2238-RawData!E2237)/RawData!E2237+1</f>
        <v>0.99546508456082927</v>
      </c>
      <c r="F1990" s="9">
        <f>(RawData!F2238-RawData!F2237)/RawData!F2237+1</f>
        <v>0.99483112653119032</v>
      </c>
      <c r="G1990" s="9">
        <f>(RawData!G2238-RawData!G2237)/RawData!G2237+1</f>
        <v>1.0046280897046873</v>
      </c>
      <c r="H1990" s="9">
        <f>(RawData!H2238-RawData!H2237)/RawData!H2237+1</f>
        <v>1.00026835431715</v>
      </c>
      <c r="I1990" s="9">
        <f>(RawData!I2238-RawData!I2237)/RawData!I2237+1</f>
        <v>1.0031232073427243</v>
      </c>
      <c r="J1990" s="9">
        <f>(RawData!J2238-RawData!J2237)/RawData!J2237+1</f>
        <v>1.0088818933048513</v>
      </c>
      <c r="K1990" s="9">
        <f>(RawData!K2238-RawData!K2237)/RawData!K2237+1</f>
        <v>0.99877353487138687</v>
      </c>
      <c r="L1990" s="9">
        <f>(RawData!L2238-RawData!L2237)/RawData!L2237+1</f>
        <v>0.9985955402242207</v>
      </c>
      <c r="M1990" s="9">
        <f>(RawData!M2238-RawData!M2237)/RawData!M2237+1</f>
        <v>1.0003836094158676</v>
      </c>
      <c r="N1990" s="27">
        <f>(RawData!N2238-RawData!N2237)/RawData!N2237+1</f>
        <v>1.0056700248063586</v>
      </c>
      <c r="O1990" s="4">
        <f>(RawData!O2238-RawData!O2237)/RawData!O2237+1</f>
        <v>1.0008296771380101</v>
      </c>
      <c r="P1990" s="4">
        <f t="shared" si="61"/>
        <v>1.4922022400833237</v>
      </c>
      <c r="Q1990" s="4">
        <f>(MAX($P$7:P1990)-P1990)/MAX($P$7:P1990)</f>
        <v>0.23093221343314699</v>
      </c>
      <c r="S1990" s="31">
        <f t="shared" si="60"/>
        <v>0.99827562849339668</v>
      </c>
      <c r="T1990" s="4">
        <f>PRODUCT($S$7:S1990)</f>
        <v>1.9595512661971202</v>
      </c>
      <c r="U1990" s="4">
        <f>(MAX($T$7:T1990)-T1990)/MAX($T$7:T1990)</f>
        <v>0.1342951530517752</v>
      </c>
      <c r="AB1990" s="4"/>
    </row>
    <row r="1991" spans="1:28">
      <c r="A1991" s="3">
        <f>RawData!A2239</f>
        <v>40441</v>
      </c>
      <c r="B1991" s="4">
        <f>(RawData!B2239-RawData!B2238)/RawData!B2238+1</f>
        <v>0.99613302397525127</v>
      </c>
      <c r="C1991" s="4">
        <f>(RawData!C2239-RawData!C2238)/RawData!C2238+1</f>
        <v>1.007976510888182</v>
      </c>
      <c r="D1991" s="4">
        <f>(RawData!D2239-RawData!D2238)/RawData!D2238+1</f>
        <v>1.0014849587840444</v>
      </c>
      <c r="E1991" s="26">
        <f>(RawData!E2239-RawData!E2238)/RawData!E2238+1</f>
        <v>1.01743449220757</v>
      </c>
      <c r="F1991" s="9">
        <f>(RawData!F2239-RawData!F2238)/RawData!F2238+1</f>
        <v>1.0202846975088968</v>
      </c>
      <c r="G1991" s="9">
        <f>(RawData!G2239-RawData!G2238)/RawData!G2238+1</f>
        <v>1.0140445455442126</v>
      </c>
      <c r="H1991" s="9">
        <f>(RawData!H2239-RawData!H2238)/RawData!H2238+1</f>
        <v>1.0135259004225445</v>
      </c>
      <c r="I1991" s="9">
        <f>(RawData!I2239-RawData!I2238)/RawData!I2238+1</f>
        <v>1.0191892235353921</v>
      </c>
      <c r="J1991" s="9">
        <f>(RawData!J2239-RawData!J2238)/RawData!J2238+1</f>
        <v>1.0151557363347634</v>
      </c>
      <c r="K1991" s="9">
        <f>(RawData!K2239-RawData!K2238)/RawData!K2238+1</f>
        <v>1.0129766685473434</v>
      </c>
      <c r="L1991" s="9">
        <f>(RawData!L2239-RawData!L2238)/RawData!L2238+1</f>
        <v>1.0097463482037112</v>
      </c>
      <c r="M1991" s="9">
        <f>(RawData!M2239-RawData!M2238)/RawData!M2238+1</f>
        <v>1.0061353970577982</v>
      </c>
      <c r="N1991" s="27">
        <f>(RawData!N2239-RawData!N2238)/RawData!N2238+1</f>
        <v>1.0155046564309085</v>
      </c>
      <c r="O1991" s="4">
        <f>(RawData!O2239-RawData!O2238)/RawData!O2238+1</f>
        <v>1.0152343065239244</v>
      </c>
      <c r="P1991" s="4">
        <f t="shared" si="61"/>
        <v>1.5149349064044397</v>
      </c>
      <c r="Q1991" s="4">
        <f>(MAX($P$7:P1991)-P1991)/MAX($P$7:P1991)</f>
        <v>0.21921599903491146</v>
      </c>
      <c r="S1991" s="31">
        <f t="shared" si="60"/>
        <v>1.0134208523452923</v>
      </c>
      <c r="T1991" s="4">
        <f>PRODUCT($S$7:S1991)</f>
        <v>1.9858501144037823</v>
      </c>
      <c r="U1991" s="4">
        <f>(MAX($T$7:T1991)-T1991)/MAX($T$7:T1991)</f>
        <v>0.12267665612627916</v>
      </c>
      <c r="AB1991" s="4"/>
    </row>
    <row r="1992" spans="1:28">
      <c r="A1992" s="3">
        <f>RawData!A2240</f>
        <v>40442</v>
      </c>
      <c r="B1992" s="4">
        <f>(RawData!B2240-RawData!B2239)/RawData!B2239+1</f>
        <v>0.99312333629103822</v>
      </c>
      <c r="C1992" s="4">
        <f>(RawData!C2240-RawData!C2239)/RawData!C2239+1</f>
        <v>0.98987765802505112</v>
      </c>
      <c r="D1992" s="4">
        <f>(RawData!D2240-RawData!D2239)/RawData!D2239+1</f>
        <v>1.0039279532277003</v>
      </c>
      <c r="E1992" s="26">
        <f>(RawData!E2240-RawData!E2239)/RawData!E2239+1</f>
        <v>0.99900686776191749</v>
      </c>
      <c r="F1992" s="9">
        <f>(RawData!F2240-RawData!F2239)/RawData!F2239+1</f>
        <v>0.9897104987792118</v>
      </c>
      <c r="G1992" s="9">
        <f>(RawData!G2240-RawData!G2239)/RawData!G2239+1</f>
        <v>0.99859822861082781</v>
      </c>
      <c r="H1992" s="9">
        <f>(RawData!H2240-RawData!H2239)/RawData!H2239+1</f>
        <v>1.0009043984647286</v>
      </c>
      <c r="I1992" s="9">
        <f>(RawData!I2240-RawData!I2239)/RawData!I2239+1</f>
        <v>0.99582294264339144</v>
      </c>
      <c r="J1992" s="9">
        <f>(RawData!J2240-RawData!J2239)/RawData!J2239+1</f>
        <v>1.0015643010044459</v>
      </c>
      <c r="K1992" s="9">
        <f>(RawData!K2240-RawData!K2239)/RawData!K2239+1</f>
        <v>0.99518380184784738</v>
      </c>
      <c r="L1992" s="9">
        <f>(RawData!L2240-RawData!L2239)/RawData!L2239+1</f>
        <v>0.99890037387288311</v>
      </c>
      <c r="M1992" s="9">
        <f>(RawData!M2240-RawData!M2239)/RawData!M2239+1</f>
        <v>0.99573834107130477</v>
      </c>
      <c r="N1992" s="27">
        <f>(RawData!N2240-RawData!N2239)/RawData!N2239+1</f>
        <v>1.0030734149605909</v>
      </c>
      <c r="O1992" s="4">
        <f>(RawData!O2240-RawData!O2239)/RawData!O2239+1</f>
        <v>0.99745629645137657</v>
      </c>
      <c r="P1992" s="4">
        <f t="shared" si="61"/>
        <v>1.5110813611070852</v>
      </c>
      <c r="Q1992" s="4">
        <f>(MAX($P$7:P1992)-P1992)/MAX($P$7:P1992)</f>
        <v>0.22120208206887476</v>
      </c>
      <c r="S1992" s="31">
        <f t="shared" ref="S1992:S2055" si="62">SUMPRODUCT($E$4:$N$4,E1992:N1992)/4</f>
        <v>0.99849886048684422</v>
      </c>
      <c r="T1992" s="4">
        <f>PRODUCT($S$7:S1992)</f>
        <v>1.982869076329846</v>
      </c>
      <c r="U1992" s="4">
        <f>(MAX($T$7:T1992)-T1992)/MAX($T$7:T1992)</f>
        <v>0.12399364086358192</v>
      </c>
      <c r="AB1992" s="4"/>
    </row>
    <row r="1993" spans="1:28">
      <c r="A1993" s="3">
        <f>RawData!A2241</f>
        <v>40443</v>
      </c>
      <c r="B1993" s="4">
        <f>(RawData!B2241-RawData!B2240)/RawData!B2240+1</f>
        <v>1.0061425061425062</v>
      </c>
      <c r="C1993" s="4">
        <f>(RawData!C2241-RawData!C2240)/RawData!C2240+1</f>
        <v>0.9989210132666323</v>
      </c>
      <c r="D1993" s="4">
        <f>(RawData!D2241-RawData!D2240)/RawData!D2240+1</f>
        <v>1.0008078372268274</v>
      </c>
      <c r="E1993" s="26">
        <f>(RawData!E2241-RawData!E2240)/RawData!E2240+1</f>
        <v>0.99494515493100133</v>
      </c>
      <c r="F1993" s="9">
        <f>(RawData!F2241-RawData!F2240)/RawData!F2240+1</f>
        <v>0.98392951541850215</v>
      </c>
      <c r="G1993" s="9">
        <f>(RawData!G2241-RawData!G2240)/RawData!G2240+1</f>
        <v>0.99434826325967807</v>
      </c>
      <c r="H1993" s="9">
        <f>(RawData!H2241-RawData!H2240)/RawData!H2240+1</f>
        <v>1.0010578512396695</v>
      </c>
      <c r="I1993" s="9">
        <f>(RawData!I2241-RawData!I2240)/RawData!I2240+1</f>
        <v>0.99342640706191709</v>
      </c>
      <c r="J1993" s="9">
        <f>(RawData!J2241-RawData!J2240)/RawData!J2240+1</f>
        <v>0.99515002055076041</v>
      </c>
      <c r="K1993" s="9">
        <f>(RawData!K2241-RawData!K2240)/RawData!K2240+1</f>
        <v>1.0064526748971192</v>
      </c>
      <c r="L1993" s="9">
        <f>(RawData!L2241-RawData!L2240)/RawData!L2240+1</f>
        <v>1.00200596898087</v>
      </c>
      <c r="M1993" s="9">
        <f>(RawData!M2241-RawData!M2240)/RawData!M2240+1</f>
        <v>1.003583979957549</v>
      </c>
      <c r="N1993" s="27">
        <f>(RawData!N2241-RawData!N2240)/RawData!N2240+1</f>
        <v>0.99881393624907344</v>
      </c>
      <c r="O1993" s="4">
        <f>(RawData!O2241-RawData!O2240)/RawData!O2240+1</f>
        <v>0.99529316695876668</v>
      </c>
      <c r="P1993" s="4">
        <f t="shared" ref="P1993:P2056" si="63">P1992*O1993</f>
        <v>1.5039689534286347</v>
      </c>
      <c r="Q1993" s="4">
        <f>(MAX($P$7:P1993)-P1993)/MAX($P$7:P1993)</f>
        <v>0.22486775384143665</v>
      </c>
      <c r="S1993" s="31">
        <f t="shared" si="62"/>
        <v>1.0011154125121651</v>
      </c>
      <c r="T1993" s="4">
        <f>PRODUCT($S$7:S1993)</f>
        <v>1.9850807933075696</v>
      </c>
      <c r="U1993" s="4">
        <f>(MAX($T$7:T1993)-T1993)/MAX($T$7:T1993)</f>
        <v>0.12301653240986496</v>
      </c>
      <c r="AB1993" s="4"/>
    </row>
    <row r="1994" spans="1:28">
      <c r="A1994" s="3">
        <f>RawData!A2242</f>
        <v>40444</v>
      </c>
      <c r="B1994" s="4">
        <f>(RawData!B2242-RawData!B2241)/RawData!B2241+1</f>
        <v>1.0016650016650015</v>
      </c>
      <c r="C1994" s="4">
        <f>(RawData!C2242-RawData!C2241)/RawData!C2241+1</f>
        <v>1.0035350435743218</v>
      </c>
      <c r="D1994" s="4">
        <f>(RawData!D2242-RawData!D2241)/RawData!D2241+1</f>
        <v>0.99944581317880365</v>
      </c>
      <c r="E1994" s="26">
        <f>(RawData!E2242-RawData!E2241)/RawData!E2241+1</f>
        <v>0.99227759995935572</v>
      </c>
      <c r="F1994" s="9">
        <f>(RawData!F2242-RawData!F2241)/RawData!F2241+1</f>
        <v>0.98037178982055229</v>
      </c>
      <c r="G1994" s="9">
        <f>(RawData!G2242-RawData!G2241)/RawData!G2241+1</f>
        <v>0.99993699055138885</v>
      </c>
      <c r="H1994" s="9">
        <f>(RawData!H2242-RawData!H2241)/RawData!H2241+1</f>
        <v>0.99478237897100585</v>
      </c>
      <c r="I1994" s="9">
        <f>(RawData!I2242-RawData!I2241)/RawData!I2241+1</f>
        <v>0.99492689689942015</v>
      </c>
      <c r="J1994" s="9">
        <f>(RawData!J2242-RawData!J2241)/RawData!J2241+1</f>
        <v>0.98513133983148837</v>
      </c>
      <c r="K1994" s="9">
        <f>(RawData!K2242-RawData!K2241)/RawData!K2241+1</f>
        <v>0.98979424945209515</v>
      </c>
      <c r="L1994" s="9">
        <f>(RawData!L2242-RawData!L2241)/RawData!L2241+1</f>
        <v>0.99348144531249993</v>
      </c>
      <c r="M1994" s="9">
        <f>(RawData!M2242-RawData!M2241)/RawData!M2241+1</f>
        <v>0.99001456209694194</v>
      </c>
      <c r="N1994" s="27">
        <f>(RawData!N2242-RawData!N2241)/RawData!N2241+1</f>
        <v>0.99505219929741229</v>
      </c>
      <c r="O1994" s="4">
        <f>(RawData!O2242-RawData!O2241)/RawData!O2241+1</f>
        <v>0.99167004961065397</v>
      </c>
      <c r="P1994" s="4">
        <f t="shared" si="63"/>
        <v>1.4914409666594575</v>
      </c>
      <c r="Q1994" s="4">
        <f>(MAX($P$7:P1994)-P1994)/MAX($P$7:P1994)</f>
        <v>0.23132456699711984</v>
      </c>
      <c r="S1994" s="31">
        <f t="shared" si="62"/>
        <v>0.99258391842373916</v>
      </c>
      <c r="T1994" s="4">
        <f>PRODUCT($S$7:S1994)</f>
        <v>1.970359272208932</v>
      </c>
      <c r="U1994" s="4">
        <f>(MAX($T$7:T1994)-T1994)/MAX($T$7:T1994)</f>
        <v>0.12952031334654551</v>
      </c>
      <c r="AB1994" s="4"/>
    </row>
    <row r="1995" spans="1:28">
      <c r="A1995" s="3">
        <f>RawData!A2243</f>
        <v>40445</v>
      </c>
      <c r="B1995" s="4">
        <f>(RawData!B2243-RawData!B2242)/RawData!B2242+1</f>
        <v>1.0162898936170213</v>
      </c>
      <c r="C1995" s="4">
        <f>(RawData!C2243-RawData!C2242)/RawData!C2242+1</f>
        <v>1.0134054159837569</v>
      </c>
      <c r="D1995" s="4">
        <f>(RawData!D2243-RawData!D2242)/RawData!D2242+1</f>
        <v>0.99805318321811509</v>
      </c>
      <c r="E1995" s="26">
        <f>(RawData!E2243-RawData!E2242)/RawData!E2242+1</f>
        <v>1.0218456129571794</v>
      </c>
      <c r="F1995" s="9">
        <f>(RawData!F2243-RawData!F2242)/RawData!F2242+1</f>
        <v>1.0276570092433597</v>
      </c>
      <c r="G1995" s="9">
        <f>(RawData!G2243-RawData!G2242)/RawData!G2242+1</f>
        <v>1.0213888463697127</v>
      </c>
      <c r="H1995" s="9">
        <f>(RawData!H2243-RawData!H2242)/RawData!H2242+1</f>
        <v>1.013698933297924</v>
      </c>
      <c r="I1995" s="9">
        <f>(RawData!I2243-RawData!I2242)/RawData!I2242+1</f>
        <v>1.0260015835312746</v>
      </c>
      <c r="J1995" s="9">
        <f>(RawData!J2243-RawData!J2242)/RawData!J2242+1</f>
        <v>1.0280339873665383</v>
      </c>
      <c r="K1995" s="9">
        <f>(RawData!K2243-RawData!K2242)/RawData!K2242+1</f>
        <v>1.0158300009914407</v>
      </c>
      <c r="L1995" s="9">
        <f>(RawData!L2243-RawData!L2242)/RawData!L2242+1</f>
        <v>1.0125082938097461</v>
      </c>
      <c r="M1995" s="9">
        <f>(RawData!M2243-RawData!M2242)/RawData!M2242+1</f>
        <v>1.0243748686698886</v>
      </c>
      <c r="N1995" s="27">
        <f>(RawData!N2243-RawData!N2242)/RawData!N2242+1</f>
        <v>1.0088011535975336</v>
      </c>
      <c r="O1995" s="4">
        <f>(RawData!O2243-RawData!O2242)/RawData!O2242+1</f>
        <v>1.0211965103111691</v>
      </c>
      <c r="P1995" s="4">
        <f t="shared" si="63"/>
        <v>1.5230543104877547</v>
      </c>
      <c r="Q1995" s="4">
        <f>(MAX($P$7:P1995)-P1995)/MAX($P$7:P1995)</f>
        <v>0.21503133025553187</v>
      </c>
      <c r="S1995" s="31">
        <f t="shared" si="62"/>
        <v>1.0159707102640725</v>
      </c>
      <c r="T1995" s="4">
        <f>PRODUCT($S$7:S1995)</f>
        <v>2.0018273092615098</v>
      </c>
      <c r="U1995" s="4">
        <f>(MAX($T$7:T1995)-T1995)/MAX($T$7:T1995)</f>
        <v>0.11561813448024252</v>
      </c>
      <c r="AB1995" s="4"/>
    </row>
    <row r="1996" spans="1:28">
      <c r="A1996" s="3">
        <f>RawData!A2244</f>
        <v>40448</v>
      </c>
      <c r="B1996" s="4">
        <f>(RawData!B2244-RawData!B2243)/RawData!B2243+1</f>
        <v>1.0014175117217317</v>
      </c>
      <c r="C1996" s="4">
        <f>(RawData!C2244-RawData!C2243)/RawData!C2243+1</f>
        <v>0.99698264416926163</v>
      </c>
      <c r="D1996" s="4">
        <f>(RawData!D2244-RawData!D2243)/RawData!D2243+1</f>
        <v>1.0035690304944036</v>
      </c>
      <c r="E1996" s="26">
        <f>(RawData!E2244-RawData!E2243)/RawData!E2243+1</f>
        <v>0.99564077296945197</v>
      </c>
      <c r="F1996" s="9">
        <f>(RawData!F2244-RawData!F2243)/RawData!F2243+1</f>
        <v>0.98816126279863492</v>
      </c>
      <c r="G1996" s="9">
        <f>(RawData!G2244-RawData!G2243)/RawData!G2243+1</f>
        <v>0.9979903288007913</v>
      </c>
      <c r="H1996" s="9">
        <f>(RawData!H2244-RawData!H2243)/RawData!H2243+1</f>
        <v>0.99220609103809632</v>
      </c>
      <c r="I1996" s="9">
        <f>(RawData!I2244-RawData!I2243)/RawData!I2243+1</f>
        <v>0.99364119027040376</v>
      </c>
      <c r="J1996" s="9">
        <f>(RawData!J2244-RawData!J2243)/RawData!J2243+1</f>
        <v>0.99211549441287628</v>
      </c>
      <c r="K1996" s="9">
        <f>(RawData!K2244-RawData!K2243)/RawData!K2243+1</f>
        <v>1.0016266510508165</v>
      </c>
      <c r="L1996" s="9">
        <f>(RawData!L2244-RawData!L2243)/RawData!L2243+1</f>
        <v>0.99458764137663225</v>
      </c>
      <c r="M1996" s="9">
        <f>(RawData!M2244-RawData!M2243)/RawData!M2243+1</f>
        <v>0.99285470085470096</v>
      </c>
      <c r="N1996" s="27">
        <f>(RawData!N2244-RawData!N2243)/RawData!N2243+1</f>
        <v>1.0090201104100947</v>
      </c>
      <c r="O1996" s="4">
        <f>(RawData!O2244-RawData!O2243)/RawData!O2243+1</f>
        <v>0.99434622352720692</v>
      </c>
      <c r="P1996" s="4">
        <f t="shared" si="63"/>
        <v>1.5144433018603329</v>
      </c>
      <c r="Q1996" s="4">
        <f>(MAX($P$7:P1996)-P1996)/MAX($P$7:P1996)</f>
        <v>0.21946936765241287</v>
      </c>
      <c r="S1996" s="31">
        <f t="shared" si="62"/>
        <v>0.99601528910874937</v>
      </c>
      <c r="T1996" s="4">
        <f>PRODUCT($S$7:S1996)</f>
        <v>1.9938506061798924</v>
      </c>
      <c r="U1996" s="4">
        <f>(MAX($T$7:T1996)-T1996)/MAX($T$7:T1996)</f>
        <v>0.11914214053180369</v>
      </c>
      <c r="AB1996" s="4"/>
    </row>
    <row r="1997" spans="1:28">
      <c r="A1997" s="3">
        <f>RawData!A2245</f>
        <v>40449</v>
      </c>
      <c r="B1997" s="4">
        <f>(RawData!B2245-RawData!B2244)/RawData!B2244+1</f>
        <v>0.99836672473867594</v>
      </c>
      <c r="C1997" s="4">
        <f>(RawData!C2245-RawData!C2244)/RawData!C2244+1</f>
        <v>0.99849886204057914</v>
      </c>
      <c r="D1997" s="4">
        <f>(RawData!D2245-RawData!D2244)/RawData!D2244+1</f>
        <v>1.0017570779552909</v>
      </c>
      <c r="E1997" s="26">
        <f>(RawData!E2245-RawData!E2244)/RawData!E2244+1</f>
        <v>1.0077333422800778</v>
      </c>
      <c r="F1997" s="9">
        <f>(RawData!F2245-RawData!F2244)/RawData!F2244+1</f>
        <v>1.0032379924446844</v>
      </c>
      <c r="G1997" s="9">
        <f>(RawData!G2245-RawData!G2244)/RawData!G2244+1</f>
        <v>1.0010819417588475</v>
      </c>
      <c r="H1997" s="9">
        <f>(RawData!H2245-RawData!H2244)/RawData!H2244+1</f>
        <v>1.0086252420348529</v>
      </c>
      <c r="I1997" s="9">
        <f>(RawData!I2245-RawData!I2244)/RawData!I2244+1</f>
        <v>1.0075178626902765</v>
      </c>
      <c r="J1997" s="9">
        <f>(RawData!J2245-RawData!J2244)/RawData!J2244+1</f>
        <v>1.0057274396426514</v>
      </c>
      <c r="K1997" s="9">
        <f>(RawData!K2245-RawData!K2244)/RawData!K2244+1</f>
        <v>1.0027932960893855</v>
      </c>
      <c r="L1997" s="9">
        <f>(RawData!L2245-RawData!L2244)/RawData!L2244+1</f>
        <v>1.0081505161180115</v>
      </c>
      <c r="M1997" s="9">
        <f>(RawData!M2245-RawData!M2244)/RawData!M2244+1</f>
        <v>1.0010674563548088</v>
      </c>
      <c r="N1997" s="27">
        <f>(RawData!N2245-RawData!N2244)/RawData!N2244+1</f>
        <v>1.0008304430658004</v>
      </c>
      <c r="O1997" s="4">
        <f>(RawData!O2245-RawData!O2244)/RawData!O2244+1</f>
        <v>1.0050314662980764</v>
      </c>
      <c r="P1997" s="4">
        <f t="shared" si="63"/>
        <v>1.5220631722939908</v>
      </c>
      <c r="Q1997" s="4">
        <f>(MAX($P$7:P1997)-P1997)/MAX($P$7:P1997)</f>
        <v>0.21554215408113969</v>
      </c>
      <c r="S1997" s="31">
        <f t="shared" si="62"/>
        <v>1.0068255991305821</v>
      </c>
      <c r="T1997" s="4">
        <f>PRODUCT($S$7:S1997)</f>
        <v>2.0074598311439447</v>
      </c>
      <c r="U1997" s="4">
        <f>(MAX($T$7:T1997)-T1997)/MAX($T$7:T1997)</f>
        <v>0.11312975789205107</v>
      </c>
      <c r="AB1997" s="4"/>
    </row>
    <row r="1998" spans="1:28">
      <c r="A1998" s="3">
        <f>RawData!A2246</f>
        <v>40450</v>
      </c>
      <c r="B1998" s="4">
        <f>(RawData!B2246-RawData!B2245)/RawData!B2245+1</f>
        <v>0.99661904242556443</v>
      </c>
      <c r="C1998" s="4">
        <f>(RawData!C2246-RawData!C2245)/RawData!C2245+1</f>
        <v>1.0138700290979632</v>
      </c>
      <c r="D1998" s="4">
        <f>(RawData!D2246-RawData!D2245)/RawData!D2245+1</f>
        <v>0.99852826516575866</v>
      </c>
      <c r="E1998" s="26">
        <f>(RawData!E2246-RawData!E2245)/RawData!E2245+1</f>
        <v>1.0071746042315182</v>
      </c>
      <c r="F1998" s="9">
        <f>(RawData!F2246-RawData!F2245)/RawData!F2245+1</f>
        <v>0.99185942262865323</v>
      </c>
      <c r="G1998" s="9">
        <f>(RawData!G2246-RawData!G2245)/RawData!G2245+1</f>
        <v>1.0003490072419003</v>
      </c>
      <c r="H1998" s="9">
        <f>(RawData!H2246-RawData!H2245)/RawData!H2245+1</f>
        <v>0.9970767888307156</v>
      </c>
      <c r="I1998" s="9">
        <f>(RawData!I2246-RawData!I2245)/RawData!I2245+1</f>
        <v>0.99349407992106553</v>
      </c>
      <c r="J1998" s="9">
        <f>(RawData!J2246-RawData!J2245)/RawData!J2245+1</f>
        <v>0.99978201634877384</v>
      </c>
      <c r="K1998" s="9">
        <f>(RawData!K2246-RawData!K2245)/RawData!K2245+1</f>
        <v>0.99643713156701419</v>
      </c>
      <c r="L1998" s="9">
        <f>(RawData!L2246-RawData!L2245)/RawData!L2245+1</f>
        <v>0.99646600343717484</v>
      </c>
      <c r="M1998" s="9">
        <f>(RawData!M2246-RawData!M2245)/RawData!M2245+1</f>
        <v>0.99164144193725923</v>
      </c>
      <c r="N1998" s="27">
        <f>(RawData!N2246-RawData!N2245)/RawData!N2245+1</f>
        <v>0.99487504880905908</v>
      </c>
      <c r="O1998" s="4">
        <f>(RawData!O2246-RawData!O2245)/RawData!O2245+1</f>
        <v>0.9975255132606442</v>
      </c>
      <c r="P1998" s="4">
        <f t="shared" si="63"/>
        <v>1.5182968471576874</v>
      </c>
      <c r="Q1998" s="4">
        <f>(MAX($P$7:P1998)-P1998)/MAX($P$7:P1998)</f>
        <v>0.21748328461844957</v>
      </c>
      <c r="S1998" s="31">
        <f t="shared" si="62"/>
        <v>0.99928863201660567</v>
      </c>
      <c r="T1998" s="4">
        <f>PRODUCT($S$7:S1998)</f>
        <v>2.0060317884921188</v>
      </c>
      <c r="U1998" s="4">
        <f>(MAX($T$7:T1998)-T1998)/MAX($T$7:T1998)</f>
        <v>0.11376064898771178</v>
      </c>
      <c r="AB1998" s="4"/>
    </row>
    <row r="1999" spans="1:28">
      <c r="A1999" s="3">
        <f>RawData!A2247</f>
        <v>40451</v>
      </c>
      <c r="B1999" s="4">
        <f>(RawData!B2247-RawData!B2246)/RawData!B2246+1</f>
        <v>0.99026045086452175</v>
      </c>
      <c r="C1999" s="4">
        <f>(RawData!C2247-RawData!C2246)/RawData!C2246+1</f>
        <v>1.0127475365923657</v>
      </c>
      <c r="D1999" s="4">
        <f>(RawData!D2247-RawData!D2246)/RawData!D2246+1</f>
        <v>1.0002045935923645</v>
      </c>
      <c r="E1999" s="26">
        <f>(RawData!E2247-RawData!E2246)/RawData!E2246+1</f>
        <v>1.0009751421393627</v>
      </c>
      <c r="F1999" s="9">
        <f>(RawData!F2247-RawData!F2246)/RawData!F2246+1</f>
        <v>0.99891532287222495</v>
      </c>
      <c r="G1999" s="9">
        <f>(RawData!G2247-RawData!G2246)/RawData!G2246+1</f>
        <v>0.99448930888435871</v>
      </c>
      <c r="H1999" s="9">
        <f>(RawData!H2247-RawData!H2246)/RawData!H2246+1</f>
        <v>0.99669627620006129</v>
      </c>
      <c r="I1999" s="9">
        <f>(RawData!I2247-RawData!I2246)/RawData!I2246+1</f>
        <v>0.99745507588218862</v>
      </c>
      <c r="J1999" s="9">
        <f>(RawData!J2247-RawData!J2246)/RawData!J2246+1</f>
        <v>0.99569388422544414</v>
      </c>
      <c r="K1999" s="9">
        <f>(RawData!K2247-RawData!K2246)/RawData!K2246+1</f>
        <v>0.99629437004290733</v>
      </c>
      <c r="L1999" s="9">
        <f>(RawData!L2247-RawData!L2246)/RawData!L2246+1</f>
        <v>0.99560327446741326</v>
      </c>
      <c r="M1999" s="9">
        <f>(RawData!M2247-RawData!M2246)/RawData!M2246+1</f>
        <v>0.9969475181241112</v>
      </c>
      <c r="N1999" s="27">
        <f>(RawData!N2247-RawData!N2246)/RawData!N2246+1</f>
        <v>0.99656576558897114</v>
      </c>
      <c r="O1999" s="4">
        <f>(RawData!O2247-RawData!O2246)/RawData!O2246+1</f>
        <v>0.99692402498381072</v>
      </c>
      <c r="P1999" s="4">
        <f t="shared" si="63"/>
        <v>1.5136266039886714</v>
      </c>
      <c r="Q1999" s="4">
        <f>(MAX($P$7:P1999)-P1999)/MAX($P$7:P1999)</f>
        <v>0.2198902864847137</v>
      </c>
      <c r="S1999" s="31">
        <f t="shared" si="62"/>
        <v>0.99739226571243611</v>
      </c>
      <c r="T1999" s="4">
        <f>PRODUCT($S$7:S1999)</f>
        <v>2.000800590615325</v>
      </c>
      <c r="U1999" s="4">
        <f>(MAX($T$7:T1999)-T1999)/MAX($T$7:T1999)</f>
        <v>0.11607172573033481</v>
      </c>
      <c r="AB1999" s="4"/>
    </row>
    <row r="2000" spans="1:28">
      <c r="A2000" s="3">
        <f>RawData!A2248</f>
        <v>40452</v>
      </c>
      <c r="B2000" s="4">
        <f>(RawData!B2248-RawData!B2247)/RawData!B2247+1</f>
        <v>0.98364460161343803</v>
      </c>
      <c r="C2000" s="4">
        <f>(RawData!C2248-RawData!C2247)/RawData!C2247+1</f>
        <v>1.0063289644586138</v>
      </c>
      <c r="D2000" s="4">
        <f>(RawData!D2248-RawData!D2247)/RawData!D2247+1</f>
        <v>1.0000541301288297</v>
      </c>
      <c r="E2000" s="26">
        <f>(RawData!E2248-RawData!E2247)/RawData!E2247+1</f>
        <v>1.0130772914155506</v>
      </c>
      <c r="F2000" s="9">
        <f>(RawData!F2248-RawData!F2247)/RawData!F2247+1</f>
        <v>1.0105327928188794</v>
      </c>
      <c r="G2000" s="9">
        <f>(RawData!G2248-RawData!G2247)/RawData!G2247+1</f>
        <v>0.99882918017733424</v>
      </c>
      <c r="H2000" s="9">
        <f>(RawData!H2248-RawData!H2247)/RawData!H2247+1</f>
        <v>1.0005048842059048</v>
      </c>
      <c r="I2000" s="9">
        <f>(RawData!I2248-RawData!I2247)/RawData!I2247+1</f>
        <v>1.0009334453467751</v>
      </c>
      <c r="J2000" s="9">
        <f>(RawData!J2248-RawData!J2247)/RawData!J2247+1</f>
        <v>1.0015601905074727</v>
      </c>
      <c r="K2000" s="9">
        <f>(RawData!K2248-RawData!K2247)/RawData!K2247+1</f>
        <v>1.0065252854812399</v>
      </c>
      <c r="L2000" s="9">
        <f>(RawData!L2248-RawData!L2247)/RawData!L2247+1</f>
        <v>1.0027326404137999</v>
      </c>
      <c r="M2000" s="9">
        <f>(RawData!M2248-RawData!M2247)/RawData!M2247+1</f>
        <v>1.0120385511986361</v>
      </c>
      <c r="N2000" s="27">
        <f>(RawData!N2248-RawData!N2247)/RawData!N2247+1</f>
        <v>1.0085659429921725</v>
      </c>
      <c r="O2000" s="4">
        <f>(RawData!O2248-RawData!O2247)/RawData!O2247+1</f>
        <v>1.0044369941590927</v>
      </c>
      <c r="P2000" s="4">
        <f t="shared" si="63"/>
        <v>1.5203425563896165</v>
      </c>
      <c r="Q2000" s="4">
        <f>(MAX($P$7:P2000)-P2000)/MAX($P$7:P2000)</f>
        <v>0.21642894424239492</v>
      </c>
      <c r="S2000" s="31">
        <f t="shared" si="62"/>
        <v>1.0057100253791238</v>
      </c>
      <c r="T2000" s="4">
        <f>PRODUCT($S$7:S2000)</f>
        <v>2.0122252127663045</v>
      </c>
      <c r="U2000" s="4">
        <f>(MAX($T$7:T2000)-T2000)/MAX($T$7:T2000)</f>
        <v>0.11102447285092987</v>
      </c>
      <c r="AB2000" s="4"/>
    </row>
    <row r="2001" spans="1:28">
      <c r="A2001" s="3">
        <f>RawData!A2249</f>
        <v>40455</v>
      </c>
      <c r="B2001" s="4">
        <f>(RawData!B2249-RawData!B2248)/RawData!B2248+1</f>
        <v>0.99561846983485003</v>
      </c>
      <c r="C2001" s="4">
        <f>(RawData!C2249-RawData!C2248)/RawData!C2248+1</f>
        <v>0.99697275479313818</v>
      </c>
      <c r="D2001" s="4">
        <f>(RawData!D2249-RawData!D2248)/RawData!D2248+1</f>
        <v>1.0016959254247482</v>
      </c>
      <c r="E2001" s="26">
        <f>(RawData!E2249-RawData!E2248)/RawData!E2248+1</f>
        <v>0.98907994458479354</v>
      </c>
      <c r="F2001" s="9">
        <f>(RawData!F2249-RawData!F2248)/RawData!F2248+1</f>
        <v>0.992693148035388</v>
      </c>
      <c r="G2001" s="9">
        <f>(RawData!G2249-RawData!G2248)/RawData!G2248+1</f>
        <v>0.98920923946133998</v>
      </c>
      <c r="H2001" s="9">
        <f>(RawData!H2249-RawData!H2248)/RawData!H2248+1</f>
        <v>0.99045592171661778</v>
      </c>
      <c r="I2001" s="9">
        <f>(RawData!I2249-RawData!I2248)/RawData!I2248+1</f>
        <v>0.9978239920420281</v>
      </c>
      <c r="J2001" s="9">
        <f>(RawData!J2249-RawData!J2248)/RawData!J2248+1</f>
        <v>0.98882238801891165</v>
      </c>
      <c r="K2001" s="9">
        <f>(RawData!K2249-RawData!K2248)/RawData!K2248+1</f>
        <v>0.99666126418152357</v>
      </c>
      <c r="L2001" s="9">
        <f>(RawData!L2249-RawData!L2248)/RawData!L2248+1</f>
        <v>0.996423183609908</v>
      </c>
      <c r="M2001" s="9">
        <f>(RawData!M2249-RawData!M2248)/RawData!M2248+1</f>
        <v>0.98562931893973249</v>
      </c>
      <c r="N2001" s="27">
        <f>(RawData!N2249-RawData!N2248)/RawData!N2248+1</f>
        <v>0.99960950846878505</v>
      </c>
      <c r="O2001" s="4">
        <f>(RawData!O2249-RawData!O2248)/RawData!O2248+1</f>
        <v>0.99203617360828611</v>
      </c>
      <c r="P2001" s="4">
        <f t="shared" si="63"/>
        <v>1.508234812214595</v>
      </c>
      <c r="Q2001" s="4">
        <f>(MAX($P$7:P2001)-P2001)/MAX($P$7:P2001)</f>
        <v>0.2226691680960205</v>
      </c>
      <c r="S2001" s="31">
        <f t="shared" si="62"/>
        <v>0.99315507852321061</v>
      </c>
      <c r="T2001" s="4">
        <f>PRODUCT($S$7:S2001)</f>
        <v>1.9984516891913033</v>
      </c>
      <c r="U2001" s="4">
        <f>(MAX($T$7:T2001)-T2001)/MAX($T$7:T2001)</f>
        <v>0.1171094405290527</v>
      </c>
      <c r="AB2001" s="4"/>
    </row>
    <row r="2002" spans="1:28">
      <c r="A2002" s="3">
        <f>RawData!A2250</f>
        <v>40456</v>
      </c>
      <c r="B2002" s="4">
        <f>(RawData!B2250-RawData!B2249)/RawData!B2249+1</f>
        <v>1.0194087113518393</v>
      </c>
      <c r="C2002" s="4">
        <f>(RawData!C2250-RawData!C2249)/RawData!C2249+1</f>
        <v>1.0156529516994635</v>
      </c>
      <c r="D2002" s="4">
        <f>(RawData!D2250-RawData!D2249)/RawData!D2249+1</f>
        <v>1.0003542931461478</v>
      </c>
      <c r="E2002" s="26">
        <f>(RawData!E2250-RawData!E2249)/RawData!E2249+1</f>
        <v>1.0232182582186702</v>
      </c>
      <c r="F2002" s="9">
        <f>(RawData!F2250-RawData!F2249)/RawData!F2249+1</f>
        <v>1.0236694930543027</v>
      </c>
      <c r="G2002" s="9">
        <f>(RawData!G2250-RawData!G2249)/RawData!G2249+1</f>
        <v>1.0227061218831985</v>
      </c>
      <c r="H2002" s="9">
        <f>(RawData!H2250-RawData!H2249)/RawData!H2249+1</f>
        <v>1.0181644994794321</v>
      </c>
      <c r="I2002" s="9">
        <f>(RawData!I2250-RawData!I2249)/RawData!I2249+1</f>
        <v>1.0206548490607183</v>
      </c>
      <c r="J2002" s="9">
        <f>(RawData!J2250-RawData!J2249)/RawData!J2249+1</f>
        <v>1.0272511193411089</v>
      </c>
      <c r="K2002" s="9">
        <f>(RawData!K2250-RawData!K2249)/RawData!K2249+1</f>
        <v>1.0112206068884768</v>
      </c>
      <c r="L2002" s="9">
        <f>(RawData!L2250-RawData!L2249)/RawData!L2249+1</f>
        <v>1.0105491929379014</v>
      </c>
      <c r="M2002" s="9">
        <f>(RawData!M2250-RawData!M2249)/RawData!M2249+1</f>
        <v>1.0278698245491646</v>
      </c>
      <c r="N2002" s="27">
        <f>(RawData!N2250-RawData!N2249)/RawData!N2249+1</f>
        <v>1.0167976951999609</v>
      </c>
      <c r="O2002" s="4">
        <f>(RawData!O2250-RawData!O2249)/RawData!O2249+1</f>
        <v>1.0208552953237127</v>
      </c>
      <c r="P2002" s="4">
        <f t="shared" si="63"/>
        <v>1.5396894946408346</v>
      </c>
      <c r="Q2002" s="4">
        <f>(MAX($P$7:P2002)-P2002)/MAX($P$7:P2002)</f>
        <v>0.2064577040324358</v>
      </c>
      <c r="S2002" s="31">
        <f t="shared" si="62"/>
        <v>1.0157881393811201</v>
      </c>
      <c r="T2002" s="4">
        <f>PRODUCT($S$7:S2002)</f>
        <v>2.0300035230066906</v>
      </c>
      <c r="U2002" s="4">
        <f>(MAX($T$7:T2002)-T2002)/MAX($T$7:T2002)</f>
        <v>0.10317024131785024</v>
      </c>
      <c r="AB2002" s="4"/>
    </row>
    <row r="2003" spans="1:28">
      <c r="A2003" s="3">
        <f>RawData!A2251</f>
        <v>40457</v>
      </c>
      <c r="B2003" s="4">
        <f>(RawData!B2251-RawData!B2250)/RawData!B2250+1</f>
        <v>0.9965685189284923</v>
      </c>
      <c r="C2003" s="4">
        <f>(RawData!C2251-RawData!C2250)/RawData!C2250+1</f>
        <v>1.0042411179865118</v>
      </c>
      <c r="D2003" s="4">
        <f>(RawData!D2251-RawData!D2250)/RawData!D2250+1</f>
        <v>1.0029829068036684</v>
      </c>
      <c r="E2003" s="26">
        <f>(RawData!E2251-RawData!E2250)/RawData!E2250+1</f>
        <v>1.0080039939446643</v>
      </c>
      <c r="F2003" s="9">
        <f>(RawData!F2251-RawData!F2250)/RawData!F2250+1</f>
        <v>0.99982376370237225</v>
      </c>
      <c r="G2003" s="9">
        <f>(RawData!G2251-RawData!G2250)/RawData!G2250+1</f>
        <v>0.99392288812528462</v>
      </c>
      <c r="H2003" s="9">
        <f>(RawData!H2251-RawData!H2250)/RawData!H2250+1</f>
        <v>0.99654069577703808</v>
      </c>
      <c r="I2003" s="9">
        <f>(RawData!I2251-RawData!I2250)/RawData!I2250+1</f>
        <v>0.99471949209449972</v>
      </c>
      <c r="J2003" s="9">
        <f>(RawData!J2251-RawData!J2250)/RawData!J2250+1</f>
        <v>1.0060535944898839</v>
      </c>
      <c r="K2003" s="9">
        <f>(RawData!K2251-RawData!K2250)/RawData!K2250+1</f>
        <v>0.99604399845619451</v>
      </c>
      <c r="L2003" s="9">
        <f>(RawData!L2251-RawData!L2250)/RawData!L2250+1</f>
        <v>1.0036971703356452</v>
      </c>
      <c r="M2003" s="9">
        <f>(RawData!M2251-RawData!M2250)/RawData!M2250+1</f>
        <v>1.0082122980860595</v>
      </c>
      <c r="N2003" s="27">
        <f>(RawData!N2251-RawData!N2250)/RawData!N2250+1</f>
        <v>0.99553378475723975</v>
      </c>
      <c r="O2003" s="4">
        <f>(RawData!O2251-RawData!O2250)/RawData!O2250+1</f>
        <v>0.99983525763640591</v>
      </c>
      <c r="P2003" s="4">
        <f t="shared" si="63"/>
        <v>1.5394358425542864</v>
      </c>
      <c r="Q2003" s="4">
        <f>(MAX($P$7:P2003)-P2003)/MAX($P$7:P2003)</f>
        <v>0.2065884340658854</v>
      </c>
      <c r="S2003" s="31">
        <f t="shared" si="62"/>
        <v>1.0010714646283856</v>
      </c>
      <c r="T2003" s="4">
        <f>PRODUCT($S$7:S2003)</f>
        <v>2.0321785999770903</v>
      </c>
      <c r="U2003" s="4">
        <f>(MAX($T$7:T2003)-T2003)/MAX($T$7:T2003)</f>
        <v>0.1022093199537388</v>
      </c>
      <c r="AB2003" s="4"/>
    </row>
    <row r="2004" spans="1:28">
      <c r="A2004" s="3">
        <f>RawData!A2252</f>
        <v>40458</v>
      </c>
      <c r="B2004" s="4">
        <f>(RawData!B2252-RawData!B2251)/RawData!B2251+1</f>
        <v>1.0039986671109631</v>
      </c>
      <c r="C2004" s="4">
        <f>(RawData!C2252-RawData!C2251)/RawData!C2251+1</f>
        <v>0.98608418720576019</v>
      </c>
      <c r="D2004" s="4">
        <f>(RawData!D2252-RawData!D2251)/RawData!D2251+1</f>
        <v>1.0007001250650756</v>
      </c>
      <c r="E2004" s="26">
        <f>(RawData!E2252-RawData!E2251)/RawData!E2251+1</f>
        <v>0.99627742007636888</v>
      </c>
      <c r="F2004" s="9">
        <f>(RawData!F2252-RawData!F2251)/RawData!F2251+1</f>
        <v>0.99569907635902122</v>
      </c>
      <c r="G2004" s="9">
        <f>(RawData!G2252-RawData!G2251)/RawData!G2251+1</f>
        <v>1.0025607066889892</v>
      </c>
      <c r="H2004" s="9">
        <f>(RawData!H2252-RawData!H2251)/RawData!H2251+1</f>
        <v>1.0007859575582918</v>
      </c>
      <c r="I2004" s="9">
        <f>(RawData!I2252-RawData!I2251)/RawData!I2251+1</f>
        <v>1.0024548160422229</v>
      </c>
      <c r="J2004" s="9">
        <f>(RawData!J2252-RawData!J2251)/RawData!J2251+1</f>
        <v>0.99858262241596008</v>
      </c>
      <c r="K2004" s="9">
        <f>(RawData!K2252-RawData!K2251)/RawData!K2251+1</f>
        <v>1.0011301624204851</v>
      </c>
      <c r="L2004" s="9">
        <f>(RawData!L2252-RawData!L2251)/RawData!L2251+1</f>
        <v>0.9950163713405239</v>
      </c>
      <c r="M2004" s="9">
        <f>(RawData!M2252-RawData!M2251)/RawData!M2251+1</f>
        <v>0.99111410299562419</v>
      </c>
      <c r="N2004" s="27">
        <f>(RawData!N2252-RawData!N2251)/RawData!N2251+1</f>
        <v>0.98813314037626621</v>
      </c>
      <c r="O2004" s="4">
        <f>(RawData!O2252-RawData!O2251)/RawData!O2251+1</f>
        <v>0.99835699201648209</v>
      </c>
      <c r="P2004" s="4">
        <f t="shared" si="63"/>
        <v>1.536906537174856</v>
      </c>
      <c r="Q2004" s="4">
        <f>(MAX($P$7:P2004)-P2004)/MAX($P$7:P2004)</f>
        <v>0.20789201560293064</v>
      </c>
      <c r="S2004" s="31">
        <f t="shared" si="62"/>
        <v>0.99830247784891746</v>
      </c>
      <c r="T2004" s="4">
        <f>PRODUCT($S$7:S2004)</f>
        <v>2.0287289317886734</v>
      </c>
      <c r="U2004" s="4">
        <f>(MAX($T$7:T2004)-T2004)/MAX($T$7:T2004)</f>
        <v>0.10373333952015272</v>
      </c>
      <c r="AB2004" s="4"/>
    </row>
    <row r="2005" spans="1:28">
      <c r="A2005" s="3">
        <f>RawData!A2253</f>
        <v>40459</v>
      </c>
      <c r="B2005" s="4">
        <f>(RawData!B2253-RawData!B2252)/RawData!B2252+1</f>
        <v>1.037393516981967</v>
      </c>
      <c r="C2005" s="4">
        <f>(RawData!C2253-RawData!C2252)/RawData!C2252+1</f>
        <v>1.0207119286667135</v>
      </c>
      <c r="D2005" s="4">
        <f>(RawData!D2253-RawData!D2252)/RawData!D2252+1</f>
        <v>1.0006398373497578</v>
      </c>
      <c r="E2005" s="26">
        <f>(RawData!E2253-RawData!E2252)/RawData!E2252+1</f>
        <v>1.0113858686936719</v>
      </c>
      <c r="F2005" s="9">
        <f>(RawData!F2253-RawData!F2252)/RawData!F2252+1</f>
        <v>1.0010267667469197</v>
      </c>
      <c r="G2005" s="9">
        <f>(RawData!G2253-RawData!G2252)/RawData!G2252+1</f>
        <v>1.0071408837055726</v>
      </c>
      <c r="H2005" s="9">
        <f>(RawData!H2253-RawData!H2252)/RawData!H2252+1</f>
        <v>1.0029668411867365</v>
      </c>
      <c r="I2005" s="9">
        <f>(RawData!I2253-RawData!I2252)/RawData!I2252+1</f>
        <v>1.0108665707551501</v>
      </c>
      <c r="J2005" s="9">
        <f>(RawData!J2253-RawData!J2252)/RawData!J2252+1</f>
        <v>1.0081681842528121</v>
      </c>
      <c r="K2005" s="9">
        <f>(RawData!K2253-RawData!K2252)/RawData!K2252+1</f>
        <v>1.0026125661205005</v>
      </c>
      <c r="L2005" s="9">
        <f>(RawData!L2253-RawData!L2252)/RawData!L2252+1</f>
        <v>1.00239541242227</v>
      </c>
      <c r="M2005" s="9">
        <f>(RawData!M2253-RawData!M2252)/RawData!M2252+1</f>
        <v>1.0202064796576786</v>
      </c>
      <c r="N2005" s="27">
        <f>(RawData!N2253-RawData!N2252)/RawData!N2252+1</f>
        <v>0.99736379613356774</v>
      </c>
      <c r="O2005" s="4">
        <f>(RawData!O2253-RawData!O2252)/RawData!O2252+1</f>
        <v>1.0061238911152555</v>
      </c>
      <c r="P2005" s="4">
        <f t="shared" si="63"/>
        <v>1.5463183854628393</v>
      </c>
      <c r="Q2005" s="4">
        <f>(MAX($P$7:P2005)-P2005)/MAX($P$7:P2005)</f>
        <v>0.20304123255495846</v>
      </c>
      <c r="S2005" s="31">
        <f t="shared" si="62"/>
        <v>1.0048401721057947</v>
      </c>
      <c r="T2005" s="4">
        <f>PRODUCT($S$7:S2005)</f>
        <v>2.0385483289745356</v>
      </c>
      <c r="U2005" s="4">
        <f>(MAX($T$7:T2005)-T2005)/MAX($T$7:T2005)</f>
        <v>9.939525463074439E-2</v>
      </c>
      <c r="AB2005" s="4"/>
    </row>
    <row r="2006" spans="1:28">
      <c r="A2006" s="3">
        <f>RawData!A2254</f>
        <v>40462</v>
      </c>
      <c r="B2006" s="4">
        <f>(RawData!B2254-RawData!B2253)/RawData!B2253+1</f>
        <v>1.0101311720166364</v>
      </c>
      <c r="C2006" s="4">
        <f>(RawData!C2254-RawData!C2253)/RawData!C2253+1</f>
        <v>0.99997707158251936</v>
      </c>
      <c r="D2006" s="4">
        <f>(RawData!D2254-RawData!D2253)/RawData!D2253+1</f>
        <v>1</v>
      </c>
      <c r="E2006" s="26">
        <f>(RawData!E2254-RawData!E2253)/RawData!E2253+1</f>
        <v>1.0015380224519566</v>
      </c>
      <c r="F2006" s="9">
        <f>(RawData!F2254-RawData!F2253)/RawData!F2253+1</f>
        <v>0.9989742864216743</v>
      </c>
      <c r="G2006" s="9">
        <f>(RawData!G2254-RawData!G2253)/RawData!G2253+1</f>
        <v>1.000668831012745</v>
      </c>
      <c r="H2006" s="9">
        <f>(RawData!H2254-RawData!H2253)/RawData!H2253+1</f>
        <v>1.0005220114842526</v>
      </c>
      <c r="I2006" s="9">
        <f>(RawData!I2254-RawData!I2253)/RawData!I2253+1</f>
        <v>1.0010295542635659</v>
      </c>
      <c r="J2006" s="9">
        <f>(RawData!J2254-RawData!J2253)/RawData!J2253+1</f>
        <v>0.99734360472838357</v>
      </c>
      <c r="K2006" s="9">
        <f>(RawData!K2254-RawData!K2253)/RawData!K2253+1</f>
        <v>1.0003538684252853</v>
      </c>
      <c r="L2006" s="9">
        <f>(RawData!L2254-RawData!L2253)/RawData!L2253+1</f>
        <v>1.0006275948633776</v>
      </c>
      <c r="M2006" s="9">
        <f>(RawData!M2254-RawData!M2253)/RawData!M2253+1</f>
        <v>0.99856862288206116</v>
      </c>
      <c r="N2006" s="27">
        <f>(RawData!N2254-RawData!N2253)/RawData!N2253+1</f>
        <v>1.0031326480665688</v>
      </c>
      <c r="O2006" s="4">
        <f>(RawData!O2254-RawData!O2253)/RawData!O2253+1</f>
        <v>1.0001486529372339</v>
      </c>
      <c r="P2006" s="4">
        <f t="shared" si="63"/>
        <v>1.546548250232737</v>
      </c>
      <c r="Q2006" s="4">
        <f>(MAX($P$7:P2006)-P2006)/MAX($P$7:P2006)</f>
        <v>0.20292276229332348</v>
      </c>
      <c r="S2006" s="31">
        <f t="shared" si="62"/>
        <v>1.0007603743062181</v>
      </c>
      <c r="T2006" s="4">
        <f>PRODUCT($S$7:S2006)</f>
        <v>2.0400983887458719</v>
      </c>
      <c r="U2006" s="4">
        <f>(MAX($T$7:T2006)-T2006)/MAX($T$7:T2006)</f>
        <v>9.8710457922307426E-2</v>
      </c>
      <c r="AB2006" s="4"/>
    </row>
    <row r="2007" spans="1:28">
      <c r="A2007" s="3">
        <f>RawData!A2255</f>
        <v>40463</v>
      </c>
      <c r="B2007" s="4">
        <f>(RawData!B2255-RawData!B2254)/RawData!B2254+1</f>
        <v>1.0141469594594594</v>
      </c>
      <c r="C2007" s="4">
        <f>(RawData!C2255-RawData!C2254)/RawData!C2254+1</f>
        <v>0.99986242634076994</v>
      </c>
      <c r="D2007" s="4">
        <f>(RawData!D2255-RawData!D2254)/RawData!D2254+1</f>
        <v>0.99931874002760901</v>
      </c>
      <c r="E2007" s="26">
        <f>(RawData!E2255-RawData!E2254)/RawData!E2254+1</f>
        <v>0.99884429668328978</v>
      </c>
      <c r="F2007" s="9">
        <f>(RawData!F2255-RawData!F2254)/RawData!F2254+1</f>
        <v>1.0126398527120803</v>
      </c>
      <c r="G2007" s="9">
        <f>(RawData!G2255-RawData!G2254)/RawData!G2254+1</f>
        <v>1.0072288983575932</v>
      </c>
      <c r="H2007" s="9">
        <f>(RawData!H2255-RawData!H2254)/RawData!H2254+1</f>
        <v>1.0024347826086957</v>
      </c>
      <c r="I2007" s="9">
        <f>(RawData!I2255-RawData!I2254)/RawData!I2254+1</f>
        <v>1.0017847419686612</v>
      </c>
      <c r="J2007" s="9">
        <f>(RawData!J2255-RawData!J2254)/RawData!J2254+1</f>
        <v>0.99920095884938076</v>
      </c>
      <c r="K2007" s="9">
        <f>(RawData!K2255-RawData!K2254)/RawData!K2254+1</f>
        <v>0.99668767687162341</v>
      </c>
      <c r="L2007" s="9">
        <f>(RawData!L2255-RawData!L2254)/RawData!L2254+1</f>
        <v>1.0024846818159887</v>
      </c>
      <c r="M2007" s="9">
        <f>(RawData!M2255-RawData!M2254)/RawData!M2254+1</f>
        <v>1.0026001733448895</v>
      </c>
      <c r="N2007" s="27">
        <f>(RawData!N2255-RawData!N2254)/RawData!N2254+1</f>
        <v>0.99960964184639411</v>
      </c>
      <c r="O2007" s="4">
        <f>(RawData!O2255-RawData!O2254)/RawData!O2254+1</f>
        <v>1.0038195922008541</v>
      </c>
      <c r="P2007" s="4">
        <f t="shared" si="63"/>
        <v>1.5524554338675707</v>
      </c>
      <c r="Q2007" s="4">
        <f>(MAX($P$7:P2007)-P2007)/MAX($P$7:P2007)</f>
        <v>0.19987825229270068</v>
      </c>
      <c r="S2007" s="31">
        <f t="shared" si="62"/>
        <v>1.0001128594948994</v>
      </c>
      <c r="T2007" s="4">
        <f>PRODUCT($S$7:S2007)</f>
        <v>2.0403286332195707</v>
      </c>
      <c r="U2007" s="4">
        <f>(MAX($T$7:T2007)-T2007)/MAX($T$7:T2007)</f>
        <v>9.8608738839830498E-2</v>
      </c>
      <c r="AB2007" s="4"/>
    </row>
    <row r="2008" spans="1:28">
      <c r="A2008" s="3">
        <f>RawData!A2256</f>
        <v>40464</v>
      </c>
      <c r="B2008" s="4">
        <f>(RawData!B2256-RawData!B2255)/RawData!B2255+1</f>
        <v>1.0013533208411409</v>
      </c>
      <c r="C2008" s="4">
        <f>(RawData!C2256-RawData!C2255)/RawData!C2255+1</f>
        <v>1.0095168206939253</v>
      </c>
      <c r="D2008" s="4">
        <f>(RawData!D2256-RawData!D2255)/RawData!D2255+1</f>
        <v>1.0004365428200666</v>
      </c>
      <c r="E2008" s="26">
        <f>(RawData!E2256-RawData!E2255)/RawData!E2255+1</f>
        <v>1.0108888607113422</v>
      </c>
      <c r="F2008" s="9">
        <f>(RawData!F2256-RawData!F2255)/RawData!F2255+1</f>
        <v>1.0000699276249081</v>
      </c>
      <c r="G2008" s="9">
        <f>(RawData!G2256-RawData!G2255)/RawData!G2255+1</f>
        <v>1.0092098201037596</v>
      </c>
      <c r="H2008" s="9">
        <f>(RawData!H2256-RawData!H2255)/RawData!H2255+1</f>
        <v>1.0071781748785567</v>
      </c>
      <c r="I2008" s="9">
        <f>(RawData!I2256-RawData!I2255)/RawData!I2255+1</f>
        <v>1.0020835220581574</v>
      </c>
      <c r="J2008" s="9">
        <f>(RawData!J2256-RawData!J2255)/RawData!J2255+1</f>
        <v>1.0146874583499934</v>
      </c>
      <c r="K2008" s="9">
        <f>(RawData!K2256-RawData!K2255)/RawData!K2255+1</f>
        <v>1.003162004323557</v>
      </c>
      <c r="L2008" s="9">
        <f>(RawData!L2256-RawData!L2255)/RawData!L2255+1</f>
        <v>1.0083740404745289</v>
      </c>
      <c r="M2008" s="9">
        <f>(RawData!M2256-RawData!M2255)/RawData!M2255+1</f>
        <v>1.0170900385689585</v>
      </c>
      <c r="N2008" s="27">
        <f>(RawData!N2256-RawData!N2255)/RawData!N2255+1</f>
        <v>0.99936542028702513</v>
      </c>
      <c r="O2008" s="4">
        <f>(RawData!O2256-RawData!O2255)/RawData!O2255+1</f>
        <v>1.0072321647462612</v>
      </c>
      <c r="P2008" s="4">
        <f t="shared" si="63"/>
        <v>1.5636830473265293</v>
      </c>
      <c r="Q2008" s="4">
        <f>(MAX($P$7:P2008)-P2008)/MAX($P$7:P2008)</f>
        <v>0.19409163999621507</v>
      </c>
      <c r="S2008" s="31">
        <f t="shared" si="62"/>
        <v>1.007400770096996</v>
      </c>
      <c r="T2008" s="4">
        <f>PRODUCT($S$7:S2008)</f>
        <v>2.0554286363563468</v>
      </c>
      <c r="U2008" s="4">
        <f>(MAX($T$7:T2008)-T2008)/MAX($T$7:T2008)</f>
        <v>9.1937749348542833E-2</v>
      </c>
      <c r="AB2008" s="4"/>
    </row>
    <row r="2009" spans="1:28">
      <c r="A2009" s="3">
        <f>RawData!A2257</f>
        <v>40465</v>
      </c>
      <c r="B2009" s="4">
        <f>(RawData!B2257-RawData!B2256)/RawData!B2256+1</f>
        <v>1.0057178500883668</v>
      </c>
      <c r="C2009" s="4">
        <f>(RawData!C2257-RawData!C2256)/RawData!C2256+1</f>
        <v>0.99697878333560486</v>
      </c>
      <c r="D2009" s="4">
        <f>(RawData!D2257-RawData!D2256)/RawData!D2256+1</f>
        <v>0.99754327658760511</v>
      </c>
      <c r="E2009" s="26">
        <f>(RawData!E2257-RawData!E2256)/RawData!E2256+1</f>
        <v>0.99943555088665548</v>
      </c>
      <c r="F2009" s="9">
        <f>(RawData!F2257-RawData!F2256)/RawData!F2256+1</f>
        <v>0.98185505016956265</v>
      </c>
      <c r="G2009" s="9">
        <f>(RawData!G2257-RawData!G2256)/RawData!G2256+1</f>
        <v>1.0012522084181539</v>
      </c>
      <c r="H2009" s="9">
        <f>(RawData!H2257-RawData!H2256)/RawData!H2256+1</f>
        <v>0.99853583963137604</v>
      </c>
      <c r="I2009" s="9">
        <f>(RawData!I2257-RawData!I2256)/RawData!I2256+1</f>
        <v>0.99852347375399264</v>
      </c>
      <c r="J2009" s="9">
        <f>(RawData!J2257-RawData!J2256)/RawData!J2256+1</f>
        <v>0.99637471759575458</v>
      </c>
      <c r="K2009" s="9">
        <f>(RawData!K2257-RawData!K2256)/RawData!K2256+1</f>
        <v>0.99845614486507339</v>
      </c>
      <c r="L2009" s="9">
        <f>(RawData!L2257-RawData!L2256)/RawData!L2256+1</f>
        <v>1.0003579525116335</v>
      </c>
      <c r="M2009" s="9">
        <f>(RawData!M2257-RawData!M2256)/RawData!M2256+1</f>
        <v>0.99127165740438061</v>
      </c>
      <c r="N2009" s="27">
        <f>(RawData!N2257-RawData!N2256)/RawData!N2256+1</f>
        <v>1.0032726029404582</v>
      </c>
      <c r="O2009" s="4">
        <f>(RawData!O2257-RawData!O2256)/RawData!O2256+1</f>
        <v>0.99635917407001751</v>
      </c>
      <c r="P2009" s="4">
        <f t="shared" si="63"/>
        <v>1.5579899495415488</v>
      </c>
      <c r="Q2009" s="4">
        <f>(MAX($P$7:P2009)-P2009)/MAX($P$7:P2009)</f>
        <v>0.19702581205050654</v>
      </c>
      <c r="S2009" s="31">
        <f t="shared" si="62"/>
        <v>0.99919637197368449</v>
      </c>
      <c r="T2009" s="4">
        <f>PRODUCT($S$7:S2009)</f>
        <v>2.0537768362980793</v>
      </c>
      <c r="U2009" s="4">
        <f>(MAX($T$7:T2009)-T2009)/MAX($T$7:T2009)</f>
        <v>9.2667493622805505E-2</v>
      </c>
      <c r="AB2009" s="4"/>
    </row>
    <row r="2010" spans="1:28">
      <c r="A2010" s="3">
        <f>RawData!A2258</f>
        <v>40466</v>
      </c>
      <c r="B2010" s="4">
        <f>(RawData!B2258-RawData!B2257)/RawData!B2257+1</f>
        <v>0.99555509613396742</v>
      </c>
      <c r="C2010" s="4">
        <f>(RawData!C2258-RawData!C2257)/RawData!C2257+1</f>
        <v>0.98582788398004062</v>
      </c>
      <c r="D2010" s="4">
        <f>(RawData!D2258-RawData!D2257)/RawData!D2257+1</f>
        <v>0.99717170506636321</v>
      </c>
      <c r="E2010" s="26">
        <f>(RawData!E2258-RawData!E2257)/RawData!E2257+1</f>
        <v>1.0027140235006198</v>
      </c>
      <c r="F2010" s="9">
        <f>(RawData!F2258-RawData!F2257)/RawData!F2257+1</f>
        <v>0.98290841760433001</v>
      </c>
      <c r="G2010" s="9">
        <f>(RawData!G2258-RawData!G2257)/RawData!G2257+1</f>
        <v>1.0202696521170405</v>
      </c>
      <c r="H2010" s="9">
        <f>(RawData!H2258-RawData!H2257)/RawData!H2257+1</f>
        <v>1.0037735849056604</v>
      </c>
      <c r="I2010" s="9">
        <f>(RawData!I2258-RawData!I2257)/RawData!I2257+1</f>
        <v>1.0067296375652595</v>
      </c>
      <c r="J2010" s="9">
        <f>(RawData!J2258-RawData!J2257)/RawData!J2257+1</f>
        <v>0.99127293819869244</v>
      </c>
      <c r="K2010" s="9">
        <f>(RawData!K2258-RawData!K2257)/RawData!K2257+1</f>
        <v>1.0034146184324968</v>
      </c>
      <c r="L2010" s="9">
        <f>(RawData!L2258-RawData!L2257)/RawData!L2257+1</f>
        <v>1.0023139312977101</v>
      </c>
      <c r="M2010" s="9">
        <f>(RawData!M2258-RawData!M2257)/RawData!M2257+1</f>
        <v>1.0033637832668272</v>
      </c>
      <c r="N2010" s="27">
        <f>(RawData!N2258-RawData!N2257)/RawData!N2257+1</f>
        <v>0.99532619279454715</v>
      </c>
      <c r="O2010" s="4">
        <f>(RawData!O2258-RawData!O2257)/RawData!O2257+1</f>
        <v>1.0020204590564403</v>
      </c>
      <c r="P2010" s="4">
        <f t="shared" si="63"/>
        <v>1.5611378044449431</v>
      </c>
      <c r="Q2010" s="4">
        <f>(MAX($P$7:P2010)-P2010)/MAX($P$7:P2010)</f>
        <v>0.19540343558037612</v>
      </c>
      <c r="S2010" s="31">
        <f t="shared" si="62"/>
        <v>1.0030540395341216</v>
      </c>
      <c r="T2010" s="4">
        <f>PRODUCT($S$7:S2010)</f>
        <v>2.060049151950397</v>
      </c>
      <c r="U2010" s="4">
        <f>(MAX($T$7:T2010)-T2010)/MAX($T$7:T2010)</f>
        <v>8.9896464277735844E-2</v>
      </c>
      <c r="AB2010" s="4"/>
    </row>
    <row r="2011" spans="1:28">
      <c r="A2011" s="3">
        <f>RawData!A2259</f>
        <v>40469</v>
      </c>
      <c r="B2011" s="4">
        <f>(RawData!B2259-RawData!B2258)/RawData!B2258+1</f>
        <v>1.0011421451562663</v>
      </c>
      <c r="C2011" s="4">
        <f>(RawData!C2259-RawData!C2258)/RawData!C2258+1</f>
        <v>1.0129428895000807</v>
      </c>
      <c r="D2011" s="4">
        <f>(RawData!D2259-RawData!D2258)/RawData!D2258+1</f>
        <v>1.0031247558784468</v>
      </c>
      <c r="E2011" s="26">
        <f>(RawData!E2259-RawData!E2258)/RawData!E2258+1</f>
        <v>1.0080887414731836</v>
      </c>
      <c r="F2011" s="9">
        <f>(RawData!F2259-RawData!F2258)/RawData!F2258+1</f>
        <v>1.0233661788146644</v>
      </c>
      <c r="G2011" s="9">
        <f>(RawData!G2259-RawData!G2258)/RawData!G2258+1</f>
        <v>1.0047853736316519</v>
      </c>
      <c r="H2011" s="9">
        <f>(RawData!H2259-RawData!H2258)/RawData!H2258+1</f>
        <v>1.0085499462943073</v>
      </c>
      <c r="I2011" s="9">
        <f>(RawData!I2259-RawData!I2258)/RawData!I2258+1</f>
        <v>0.99859112709832121</v>
      </c>
      <c r="J2011" s="9">
        <f>(RawData!J2259-RawData!J2258)/RawData!J2258+1</f>
        <v>1.0013564912094051</v>
      </c>
      <c r="K2011" s="9">
        <f>(RawData!K2259-RawData!K2258)/RawData!K2258+1</f>
        <v>1.008603807505859</v>
      </c>
      <c r="L2011" s="9">
        <f>(RawData!L2259-RawData!L2258)/RawData!L2258+1</f>
        <v>1.0024989885046529</v>
      </c>
      <c r="M2011" s="9">
        <f>(RawData!M2259-RawData!M2258)/RawData!M2258+1</f>
        <v>1.0026622843056696</v>
      </c>
      <c r="N2011" s="27">
        <f>(RawData!N2259-RawData!N2258)/RawData!N2258+1</f>
        <v>1.0065055762081785</v>
      </c>
      <c r="O2011" s="4">
        <f>(RawData!O2259-RawData!O2258)/RawData!O2258+1</f>
        <v>1.0072630493633405</v>
      </c>
      <c r="P2011" s="4">
        <f t="shared" si="63"/>
        <v>1.5724764253816037</v>
      </c>
      <c r="Q2011" s="4">
        <f>(MAX($P$7:P2011)-P2011)/MAX($P$7:P2011)</f>
        <v>0.18955961101542224</v>
      </c>
      <c r="S2011" s="31">
        <f t="shared" si="62"/>
        <v>1.0069353709445008</v>
      </c>
      <c r="T2011" s="4">
        <f>PRODUCT($S$7:S2011)</f>
        <v>2.0743363569830771</v>
      </c>
      <c r="U2011" s="4">
        <f>(MAX($T$7:T2011)-T2011)/MAX($T$7:T2011)</f>
        <v>8.3584558659600294E-2</v>
      </c>
      <c r="AB2011" s="4"/>
    </row>
    <row r="2012" spans="1:28">
      <c r="A2012" s="3">
        <f>RawData!A2260</f>
        <v>40470</v>
      </c>
      <c r="B2012" s="4">
        <f>(RawData!B2260-RawData!B2259)/RawData!B2259+1</f>
        <v>0.99118440157643639</v>
      </c>
      <c r="C2012" s="4">
        <f>(RawData!C2260-RawData!C2259)/RawData!C2259+1</f>
        <v>0.97079425924658325</v>
      </c>
      <c r="D2012" s="4">
        <f>(RawData!D2260-RawData!D2259)/RawData!D2259+1</f>
        <v>1.0012400184505161</v>
      </c>
      <c r="E2012" s="26">
        <f>(RawData!E2260-RawData!E2259)/RawData!E2259+1</f>
        <v>0.97613024381916103</v>
      </c>
      <c r="F2012" s="9">
        <f>(RawData!F2260-RawData!F2259)/RawData!F2259+1</f>
        <v>0.98598180466565177</v>
      </c>
      <c r="G2012" s="9">
        <f>(RawData!G2260-RawData!G2259)/RawData!G2259+1</f>
        <v>0.98273664573275799</v>
      </c>
      <c r="H2012" s="9">
        <f>(RawData!H2260-RawData!H2259)/RawData!H2259+1</f>
        <v>0.98251256709550983</v>
      </c>
      <c r="I2012" s="9">
        <f>(RawData!I2260-RawData!I2259)/RawData!I2259+1</f>
        <v>0.98526100921562165</v>
      </c>
      <c r="J2012" s="9">
        <f>(RawData!J2260-RawData!J2259)/RawData!J2259+1</f>
        <v>0.98483319167020811</v>
      </c>
      <c r="K2012" s="9">
        <f>(RawData!K2260-RawData!K2259)/RawData!K2259+1</f>
        <v>0.99398414870929741</v>
      </c>
      <c r="L2012" s="9">
        <f>(RawData!L2260-RawData!L2259)/RawData!L2259+1</f>
        <v>0.9899102606713831</v>
      </c>
      <c r="M2012" s="9">
        <f>(RawData!M2260-RawData!M2259)/RawData!M2259+1</f>
        <v>0.97747984003146926</v>
      </c>
      <c r="N2012" s="27">
        <f>(RawData!N2260-RawData!N2259)/RawData!N2259+1</f>
        <v>0.98741313116586482</v>
      </c>
      <c r="O2012" s="4">
        <f>(RawData!O2260-RawData!O2259)/RawData!O2259+1</f>
        <v>0.98411633899262296</v>
      </c>
      <c r="P2012" s="4">
        <f t="shared" si="63"/>
        <v>1.5474997428987503</v>
      </c>
      <c r="Q2012" s="4">
        <f>(MAX($P$7:P2012)-P2012)/MAX($P$7:P2012)</f>
        <v>0.20243237142074008</v>
      </c>
      <c r="S2012" s="31">
        <f t="shared" si="62"/>
        <v>0.98563430507383787</v>
      </c>
      <c r="T2012" s="4">
        <f>PRODUCT($S$7:S2012)</f>
        <v>2.0445370737044115</v>
      </c>
      <c r="U2012" s="4">
        <f>(MAX($T$7:T2012)-T2012)/MAX($T$7:T2012)</f>
        <v>9.6749503315520749E-2</v>
      </c>
      <c r="AB2012" s="4"/>
    </row>
    <row r="2013" spans="1:28">
      <c r="A2013" s="3">
        <f>RawData!A2261</f>
        <v>40471</v>
      </c>
      <c r="B2013" s="4">
        <f>(RawData!B2261-RawData!B2260)/RawData!B2260+1</f>
        <v>1.0210317045097834</v>
      </c>
      <c r="C2013" s="4">
        <f>(RawData!C2261-RawData!C2260)/RawData!C2260+1</f>
        <v>1.0232213787106024</v>
      </c>
      <c r="D2013" s="4">
        <f>(RawData!D2261-RawData!D2260)/RawData!D2260+1</f>
        <v>1.0006341988751943</v>
      </c>
      <c r="E2013" s="26">
        <f>(RawData!E2261-RawData!E2260)/RawData!E2260+1</f>
        <v>1.0139756737419507</v>
      </c>
      <c r="F2013" s="9">
        <f>(RawData!F2261-RawData!F2260)/RawData!F2260+1</f>
        <v>1.0112016658887732</v>
      </c>
      <c r="G2013" s="9">
        <f>(RawData!G2261-RawData!G2260)/RawData!G2260+1</f>
        <v>1.007822921006394</v>
      </c>
      <c r="H2013" s="9">
        <f>(RawData!H2261-RawData!H2260)/RawData!H2260+1</f>
        <v>1.0080863702386889</v>
      </c>
      <c r="I2013" s="9">
        <f>(RawData!I2261-RawData!I2260)/RawData!I2260+1</f>
        <v>1.0118822740844555</v>
      </c>
      <c r="J2013" s="9">
        <f>(RawData!J2261-RawData!J2260)/RawData!J2260+1</f>
        <v>1.013323623809909</v>
      </c>
      <c r="K2013" s="9">
        <f>(RawData!K2261-RawData!K2260)/RawData!K2260+1</f>
        <v>1.0078135007044962</v>
      </c>
      <c r="L2013" s="9">
        <f>(RawData!L2261-RawData!L2260)/RawData!L2260+1</f>
        <v>1.0075784828644745</v>
      </c>
      <c r="M2013" s="9">
        <f>(RawData!M2261-RawData!M2260)/RawData!M2260+1</f>
        <v>1.0196854354606124</v>
      </c>
      <c r="N2013" s="27">
        <f>(RawData!N2261-RawData!N2260)/RawData!N2260+1</f>
        <v>1.0142730583718871</v>
      </c>
      <c r="O2013" s="4">
        <f>(RawData!O2261-RawData!O2260)/RawData!O2260+1</f>
        <v>1.0106780347087365</v>
      </c>
      <c r="P2013" s="4">
        <f t="shared" si="63"/>
        <v>1.5640239988651838</v>
      </c>
      <c r="Q2013" s="4">
        <f>(MAX($P$7:P2013)-P2013)/MAX($P$7:P2013)</f>
        <v>0.1939159166002061</v>
      </c>
      <c r="S2013" s="31">
        <f t="shared" si="62"/>
        <v>1.0093635068874025</v>
      </c>
      <c r="T2013" s="4">
        <f>PRODUCT($S$7:S2013)</f>
        <v>2.0636811106755926</v>
      </c>
      <c r="U2013" s="4">
        <f>(MAX($T$7:T2013)-T2013)/MAX($T$7:T2013)</f>
        <v>8.8291911068765883E-2</v>
      </c>
      <c r="AB2013" s="4"/>
    </row>
    <row r="2014" spans="1:28">
      <c r="A2014" s="3">
        <f>RawData!A2262</f>
        <v>40472</v>
      </c>
      <c r="B2014" s="4">
        <f>(RawData!B2262-RawData!B2261)/RawData!B2261+1</f>
        <v>0.99446607911457274</v>
      </c>
      <c r="C2014" s="4">
        <f>(RawData!C2262-RawData!C2261)/RawData!C2261+1</f>
        <v>0.98316297232112082</v>
      </c>
      <c r="D2014" s="4">
        <f>(RawData!D2262-RawData!D2261)/RawData!D2261+1</f>
        <v>0.99849921672267195</v>
      </c>
      <c r="E2014" s="26">
        <f>(RawData!E2262-RawData!E2261)/RawData!E2261+1</f>
        <v>0.99862012732461503</v>
      </c>
      <c r="F2014" s="9">
        <f>(RawData!F2262-RawData!F2261)/RawData!F2261+1</f>
        <v>0.9981182318480385</v>
      </c>
      <c r="G2014" s="9">
        <f>(RawData!G2262-RawData!G2261)/RawData!G2261+1</f>
        <v>1.0014011784565038</v>
      </c>
      <c r="H2014" s="9">
        <f>(RawData!H2262-RawData!H2261)/RawData!H2261+1</f>
        <v>1.0033548387096773</v>
      </c>
      <c r="I2014" s="9">
        <f>(RawData!I2262-RawData!I2261)/RawData!I2261+1</f>
        <v>1.0071359749488138</v>
      </c>
      <c r="J2014" s="9">
        <f>(RawData!J2262-RawData!J2261)/RawData!J2261+1</f>
        <v>1.0073460914002823</v>
      </c>
      <c r="K2014" s="9">
        <f>(RawData!K2262-RawData!K2261)/RawData!K2261+1</f>
        <v>0.9950432130147433</v>
      </c>
      <c r="L2014" s="9">
        <f>(RawData!L2262-RawData!L2261)/RawData!L2261+1</f>
        <v>1.0035941256277818</v>
      </c>
      <c r="M2014" s="9">
        <f>(RawData!M2262-RawData!M2261)/RawData!M2261+1</f>
        <v>1.0004604354403737</v>
      </c>
      <c r="N2014" s="27">
        <f>(RawData!N2262-RawData!N2261)/RawData!N2261+1</f>
        <v>0.99524456521739124</v>
      </c>
      <c r="O2014" s="4">
        <f>(RawData!O2262-RawData!O2261)/RawData!O2261+1</f>
        <v>1.0018301554871711</v>
      </c>
      <c r="P2014" s="4">
        <f t="shared" si="63"/>
        <v>1.5668864059687744</v>
      </c>
      <c r="Q2014" s="4">
        <f>(MAX($P$7:P2014)-P2014)/MAX($P$7:P2014)</f>
        <v>0.19244065739185062</v>
      </c>
      <c r="S2014" s="31">
        <f t="shared" si="62"/>
        <v>1.0001530761692043</v>
      </c>
      <c r="T2014" s="4">
        <f>PRODUCT($S$7:S2014)</f>
        <v>2.0639970110744743</v>
      </c>
      <c r="U2014" s="4">
        <f>(MAX($T$7:T2014)-T2014)/MAX($T$7:T2014)</f>
        <v>8.8152350287079601E-2</v>
      </c>
      <c r="AB2014" s="4"/>
    </row>
    <row r="2015" spans="1:28">
      <c r="A2015" s="3">
        <f>RawData!A2263</f>
        <v>40473</v>
      </c>
      <c r="B2015" s="4">
        <f>(RawData!B2263-RawData!B2262)/RawData!B2262+1</f>
        <v>1.0010305028854081</v>
      </c>
      <c r="C2015" s="4">
        <f>(RawData!C2263-RawData!C2262)/RawData!C2262+1</f>
        <v>1.008153824587636</v>
      </c>
      <c r="D2015" s="4">
        <f>(RawData!D2263-RawData!D2262)/RawData!D2262+1</f>
        <v>0.99950297913111164</v>
      </c>
      <c r="E2015" s="26">
        <f>(RawData!E2263-RawData!E2262)/RawData!E2262+1</f>
        <v>1.0072700436516659</v>
      </c>
      <c r="F2015" s="9">
        <f>(RawData!F2263-RawData!F2262)/RawData!F2262+1</f>
        <v>1.0007114399544679</v>
      </c>
      <c r="G2015" s="9">
        <f>(RawData!G2263-RawData!G2262)/RawData!G2262+1</f>
        <v>1.0054977992291019</v>
      </c>
      <c r="H2015" s="9">
        <f>(RawData!H2263-RawData!H2262)/RawData!H2262+1</f>
        <v>1.0006644375857339</v>
      </c>
      <c r="I2015" s="9">
        <f>(RawData!I2263-RawData!I2262)/RawData!I2262+1</f>
        <v>1.0050225716762833</v>
      </c>
      <c r="J2015" s="9">
        <f>(RawData!J2263-RawData!J2262)/RawData!J2262+1</f>
        <v>1.0005020212962719</v>
      </c>
      <c r="K2015" s="9">
        <f>(RawData!K2263-RawData!K2262)/RawData!K2262+1</f>
        <v>0.99425213948141522</v>
      </c>
      <c r="L2015" s="9">
        <f>(RawData!L2263-RawData!L2262)/RawData!L2262+1</f>
        <v>1.0025377098946968</v>
      </c>
      <c r="M2015" s="9">
        <f>(RawData!M2263-RawData!M2262)/RawData!M2262+1</f>
        <v>0.99385272846811312</v>
      </c>
      <c r="N2015" s="27">
        <f>(RawData!N2263-RawData!N2262)/RawData!N2262+1</f>
        <v>0.99692832764505124</v>
      </c>
      <c r="O2015" s="4">
        <f>(RawData!O2263-RawData!O2262)/RawData!O2262+1</f>
        <v>1.0023834584944233</v>
      </c>
      <c r="P2015" s="4">
        <f t="shared" si="63"/>
        <v>1.5706210146828772</v>
      </c>
      <c r="Q2015" s="4">
        <f>(MAX($P$7:P2015)-P2015)/MAX($P$7:P2015)</f>
        <v>0.19051587321696026</v>
      </c>
      <c r="S2015" s="31">
        <f t="shared" si="62"/>
        <v>1.001181082653378</v>
      </c>
      <c r="T2015" s="4">
        <f>PRODUCT($S$7:S2015)</f>
        <v>2.0664347621408785</v>
      </c>
      <c r="U2015" s="4">
        <f>(MAX($T$7:T2015)-T2015)/MAX($T$7:T2015)</f>
        <v>8.7075382845480137E-2</v>
      </c>
      <c r="AB2015" s="4"/>
    </row>
    <row r="2016" spans="1:28">
      <c r="A2016" s="3">
        <f>RawData!A2264</f>
        <v>40476</v>
      </c>
      <c r="B2016" s="4">
        <f>(RawData!B2264-RawData!B2263)/RawData!B2263+1</f>
        <v>1.0130739139386453</v>
      </c>
      <c r="C2016" s="4">
        <f>(RawData!C2264-RawData!C2263)/RawData!C2263+1</f>
        <v>1.0088062849064912</v>
      </c>
      <c r="D2016" s="4">
        <f>(RawData!D2264-RawData!D2263)/RawData!D2263+1</f>
        <v>1.0003355660467792</v>
      </c>
      <c r="E2016" s="26">
        <f>(RawData!E2264-RawData!E2263)/RawData!E2263+1</f>
        <v>1.0009664998674961</v>
      </c>
      <c r="F2016" s="9">
        <f>(RawData!F2264-RawData!F2263)/RawData!F2263+1</f>
        <v>0.99594767524527239</v>
      </c>
      <c r="G2016" s="9">
        <f>(RawData!G2264-RawData!G2263)/RawData!G2263+1</f>
        <v>1.002680796061248</v>
      </c>
      <c r="H2016" s="9">
        <f>(RawData!H2264-RawData!H2263)/RawData!H2263+1</f>
        <v>1.0046908132884957</v>
      </c>
      <c r="I2016" s="9">
        <f>(RawData!I2264-RawData!I2263)/RawData!I2263+1</f>
        <v>1.0056221554570604</v>
      </c>
      <c r="J2016" s="9">
        <f>(RawData!J2264-RawData!J2263)/RawData!J2263+1</f>
        <v>1.0019806686737442</v>
      </c>
      <c r="K2016" s="9">
        <f>(RawData!K2264-RawData!K2263)/RawData!K2263+1</f>
        <v>0.99678828365878724</v>
      </c>
      <c r="L2016" s="9">
        <f>(RawData!L2264-RawData!L2263)/RawData!L2263+1</f>
        <v>1.0017979229258831</v>
      </c>
      <c r="M2016" s="9">
        <f>(RawData!M2264-RawData!M2263)/RawData!M2263+1</f>
        <v>1.0172989779380148</v>
      </c>
      <c r="N2016" s="27">
        <f>(RawData!N2264-RawData!N2263)/RawData!N2263+1</f>
        <v>1.0036680197583998</v>
      </c>
      <c r="O2016" s="4">
        <f>(RawData!O2264-RawData!O2263)/RawData!O2263+1</f>
        <v>1.0021607104092729</v>
      </c>
      <c r="P2016" s="4">
        <f t="shared" si="63"/>
        <v>1.5740146718583252</v>
      </c>
      <c r="Q2016" s="4">
        <f>(MAX($P$7:P2016)-P2016)/MAX($P$7:P2016)</f>
        <v>0.18876681243807897</v>
      </c>
      <c r="S2016" s="31">
        <f t="shared" si="62"/>
        <v>1.0010608799351655</v>
      </c>
      <c r="T2016" s="4">
        <f>PRODUCT($S$7:S2016)</f>
        <v>2.068627001317362</v>
      </c>
      <c r="U2016" s="4">
        <f>(MAX($T$7:T2016)-T2016)/MAX($T$7:T2016)</f>
        <v>8.6106879436822381E-2</v>
      </c>
      <c r="AB2016" s="4"/>
    </row>
    <row r="2017" spans="1:28">
      <c r="A2017" s="3">
        <f>RawData!A2265</f>
        <v>40477</v>
      </c>
      <c r="B2017" s="4">
        <f>(RawData!B2265-RawData!B2264)/RawData!B2264+1</f>
        <v>1.0016258510313991</v>
      </c>
      <c r="C2017" s="4">
        <f>(RawData!C2265-RawData!C2264)/RawData!C2264+1</f>
        <v>1.0028485447152604</v>
      </c>
      <c r="D2017" s="4">
        <f>(RawData!D2265-RawData!D2264)/RawData!D2264+1</f>
        <v>0.99740662897042365</v>
      </c>
      <c r="E2017" s="26">
        <f>(RawData!E2265-RawData!E2264)/RawData!E2264+1</f>
        <v>1.0026008004858979</v>
      </c>
      <c r="F2017" s="9">
        <f>(RawData!F2265-RawData!F2264)/RawData!F2264+1</f>
        <v>1.0012491969448212</v>
      </c>
      <c r="G2017" s="9">
        <f>(RawData!G2265-RawData!G2264)/RawData!G2264+1</f>
        <v>1.0013838116819815</v>
      </c>
      <c r="H2017" s="9">
        <f>(RawData!H2265-RawData!H2264)/RawData!H2264+1</f>
        <v>0.99697266874173873</v>
      </c>
      <c r="I2017" s="9">
        <f>(RawData!I2265-RawData!I2264)/RawData!I2264+1</f>
        <v>1.0039046323137903</v>
      </c>
      <c r="J2017" s="9">
        <f>(RawData!J2265-RawData!J2264)/RawData!J2264+1</f>
        <v>0.99741704224980887</v>
      </c>
      <c r="K2017" s="9">
        <f>(RawData!K2265-RawData!K2264)/RawData!K2264+1</f>
        <v>0.99819564376852687</v>
      </c>
      <c r="L2017" s="9">
        <f>(RawData!L2265-RawData!L2264)/RawData!L2264+1</f>
        <v>0.99641060759912148</v>
      </c>
      <c r="M2017" s="9">
        <f>(RawData!M2265-RawData!M2264)/RawData!M2264+1</f>
        <v>0.99775653531018338</v>
      </c>
      <c r="N2017" s="27">
        <f>(RawData!N2265-RawData!N2264)/RawData!N2264+1</f>
        <v>1.0008771074943963</v>
      </c>
      <c r="O2017" s="4">
        <f>(RawData!O2265-RawData!O2264)/RawData!O2264+1</f>
        <v>1.000010075008438</v>
      </c>
      <c r="P2017" s="4">
        <f t="shared" si="63"/>
        <v>1.5740305300694257</v>
      </c>
      <c r="Q2017" s="4">
        <f>(MAX($P$7:P2017)-P2017)/MAX($P$7:P2017)</f>
        <v>0.18875863925686912</v>
      </c>
      <c r="S2017" s="31">
        <f t="shared" si="62"/>
        <v>0.99854493014882117</v>
      </c>
      <c r="T2017" s="4">
        <f>PRODUCT($S$7:S2017)</f>
        <v>2.0656170045344107</v>
      </c>
      <c r="U2017" s="4">
        <f>(MAX($T$7:T2017)-T2017)/MAX($T$7:T2017)</f>
        <v>8.7436657763753575E-2</v>
      </c>
      <c r="AB2017" s="4"/>
    </row>
    <row r="2018" spans="1:28">
      <c r="A2018" s="3">
        <f>RawData!A2266</f>
        <v>40478</v>
      </c>
      <c r="B2018" s="4">
        <f>(RawData!B2266-RawData!B2265)/RawData!B2265+1</f>
        <v>0.99492746271685095</v>
      </c>
      <c r="C2018" s="4">
        <f>(RawData!C2266-RawData!C2265)/RawData!C2265+1</f>
        <v>0.99337991066315434</v>
      </c>
      <c r="D2018" s="4">
        <f>(RawData!D2266-RawData!D2265)/RawData!D2265+1</f>
        <v>0.99798841084456724</v>
      </c>
      <c r="E2018" s="26">
        <f>(RawData!E2266-RawData!E2265)/RawData!E2265+1</f>
        <v>0.99464102643760299</v>
      </c>
      <c r="F2018" s="9">
        <f>(RawData!F2266-RawData!F2265)/RawData!F2265+1</f>
        <v>1.0010694043417816</v>
      </c>
      <c r="G2018" s="9">
        <f>(RawData!G2266-RawData!G2265)/RawData!G2265+1</f>
        <v>1.0041653718767118</v>
      </c>
      <c r="H2018" s="9">
        <f>(RawData!H2266-RawData!H2265)/RawData!H2265+1</f>
        <v>0.99493199897356943</v>
      </c>
      <c r="I2018" s="9">
        <f>(RawData!I2266-RawData!I2265)/RawData!I2265+1</f>
        <v>0.99513819317579122</v>
      </c>
      <c r="J2018" s="9">
        <f>(RawData!J2266-RawData!J2265)/RawData!J2265+1</f>
        <v>0.99334090849034173</v>
      </c>
      <c r="K2018" s="9">
        <f>(RawData!K2266-RawData!K2265)/RawData!K2265+1</f>
        <v>0.99580374435119423</v>
      </c>
      <c r="L2018" s="9">
        <f>(RawData!L2266-RawData!L2265)/RawData!L2265+1</f>
        <v>0.99533120037919187</v>
      </c>
      <c r="M2018" s="9">
        <f>(RawData!M2266-RawData!M2265)/RawData!M2265+1</f>
        <v>0.99146218268322084</v>
      </c>
      <c r="N2018" s="27">
        <f>(RawData!N2266-RawData!N2265)/RawData!N2265+1</f>
        <v>0.99591041869522878</v>
      </c>
      <c r="O2018" s="4">
        <f>(RawData!O2266-RawData!O2265)/RawData!O2265+1</f>
        <v>0.99744097363900597</v>
      </c>
      <c r="P2018" s="4">
        <f t="shared" si="63"/>
        <v>1.5700025444499686</v>
      </c>
      <c r="Q2018" s="4">
        <f>(MAX($P$7:P2018)-P2018)/MAX($P$7:P2018)</f>
        <v>0.1908346272841395</v>
      </c>
      <c r="S2018" s="31">
        <f t="shared" si="62"/>
        <v>0.99517699253538949</v>
      </c>
      <c r="T2018" s="4">
        <f>PRODUCT($S$7:S2018)</f>
        <v>2.0556545183025148</v>
      </c>
      <c r="U2018" s="4">
        <f>(MAX($T$7:T2018)-T2018)/MAX($T$7:T2018)</f>
        <v>9.1837957575288925E-2</v>
      </c>
      <c r="AB2018" s="4"/>
    </row>
    <row r="2019" spans="1:28">
      <c r="A2019" s="3">
        <f>RawData!A2267</f>
        <v>40479</v>
      </c>
      <c r="B2019" s="4">
        <f>(RawData!B2267-RawData!B2266)/RawData!B2266+1</f>
        <v>1.0007137758743756</v>
      </c>
      <c r="C2019" s="4">
        <f>(RawData!C2267-RawData!C2266)/RawData!C2266+1</f>
        <v>1.0051653368998754</v>
      </c>
      <c r="D2019" s="4">
        <f>(RawData!D2267-RawData!D2266)/RawData!D2266+1</f>
        <v>1.0018531889290012</v>
      </c>
      <c r="E2019" s="26">
        <f>(RawData!E2267-RawData!E2266)/RawData!E2266+1</f>
        <v>0.99984383052488557</v>
      </c>
      <c r="F2019" s="9">
        <f>(RawData!F2267-RawData!F2266)/RawData!F2266+1</f>
        <v>0.99957269522486913</v>
      </c>
      <c r="G2019" s="9">
        <f>(RawData!G2267-RawData!G2266)/RawData!G2266+1</f>
        <v>1.0008063442485655</v>
      </c>
      <c r="H2019" s="9">
        <f>(RawData!H2267-RawData!H2266)/RawData!H2266+1</f>
        <v>1.004685451458293</v>
      </c>
      <c r="I2019" s="9">
        <f>(RawData!I2267-RawData!I2266)/RawData!I2266+1</f>
        <v>1.0039972759304769</v>
      </c>
      <c r="J2019" s="9">
        <f>(RawData!J2267-RawData!J2266)/RawData!J2266+1</f>
        <v>0.99680774653507476</v>
      </c>
      <c r="K2019" s="9">
        <f>(RawData!K2267-RawData!K2266)/RawData!K2266+1</f>
        <v>1.0028849270664506</v>
      </c>
      <c r="L2019" s="9">
        <f>(RawData!L2267-RawData!L2266)/RawData!L2266+1</f>
        <v>1.0034049240440022</v>
      </c>
      <c r="M2019" s="9">
        <f>(RawData!M2267-RawData!M2266)/RawData!M2266+1</f>
        <v>0.99888249794576833</v>
      </c>
      <c r="N2019" s="27">
        <f>(RawData!N2267-RawData!N2266)/RawData!N2266+1</f>
        <v>1.0026398122800155</v>
      </c>
      <c r="O2019" s="4">
        <f>(RawData!O2267-RawData!O2266)/RawData!O2266+1</f>
        <v>1.0012120906037727</v>
      </c>
      <c r="P2019" s="4">
        <f t="shared" si="63"/>
        <v>1.5719055297819955</v>
      </c>
      <c r="Q2019" s="4">
        <f>(MAX($P$7:P2019)-P2019)/MAX($P$7:P2019)</f>
        <v>0.18985384553897242</v>
      </c>
      <c r="S2019" s="31">
        <f t="shared" si="62"/>
        <v>1.002704783273408</v>
      </c>
      <c r="T2019" s="4">
        <f>PRODUCT($S$7:S2019)</f>
        <v>2.061214618259525</v>
      </c>
      <c r="U2019" s="4">
        <f>(MAX($T$7:T2019)-T2019)/MAX($T$7:T2019)</f>
        <v>8.9381576073394503E-2</v>
      </c>
      <c r="AB2019" s="4"/>
    </row>
    <row r="2020" spans="1:28">
      <c r="A2020" s="3">
        <f>RawData!A2268</f>
        <v>40480</v>
      </c>
      <c r="B2020" s="4">
        <f>(RawData!B2268-RawData!B2267)/RawData!B2267+1</f>
        <v>0.99938862848991239</v>
      </c>
      <c r="C2020" s="4">
        <f>(RawData!C2268-RawData!C2267)/RawData!C2267+1</f>
        <v>0.99616884606561151</v>
      </c>
      <c r="D2020" s="4">
        <f>(RawData!D2268-RawData!D2267)/RawData!D2267+1</f>
        <v>1.0021020011050521</v>
      </c>
      <c r="E2020" s="26">
        <f>(RawData!E2268-RawData!E2267)/RawData!E2267+1</f>
        <v>0.99942208268903365</v>
      </c>
      <c r="F2020" s="9">
        <f>(RawData!F2268-RawData!F2267)/RawData!F2267+1</f>
        <v>0.99836129813686725</v>
      </c>
      <c r="G2020" s="9">
        <f>(RawData!G2268-RawData!G2267)/RawData!G2267+1</f>
        <v>0.99929478138222838</v>
      </c>
      <c r="H2020" s="9">
        <f>(RawData!H2268-RawData!H2267)/RawData!H2267+1</f>
        <v>0.9952936142902985</v>
      </c>
      <c r="I2020" s="9">
        <f>(RawData!I2268-RawData!I2267)/RawData!I2267+1</f>
        <v>0.99879084581809607</v>
      </c>
      <c r="J2020" s="9">
        <f>(RawData!J2268-RawData!J2267)/RawData!J2267+1</f>
        <v>1.0007739318406235</v>
      </c>
      <c r="K2020" s="9">
        <f>(RawData!K2268-RawData!K2267)/RawData!K2267+1</f>
        <v>1.0018100132518828</v>
      </c>
      <c r="L2020" s="9">
        <f>(RawData!L2268-RawData!L2267)/RawData!L2267+1</f>
        <v>1.0018746588832728</v>
      </c>
      <c r="M2020" s="9">
        <f>(RawData!M2268-RawData!M2267)/RawData!M2267+1</f>
        <v>1.008620973314468</v>
      </c>
      <c r="N2020" s="27">
        <f>(RawData!N2268-RawData!N2267)/RawData!N2267+1</f>
        <v>1.0005363237445148</v>
      </c>
      <c r="O2020" s="4">
        <f>(RawData!O2268-RawData!O2267)/RawData!O2267+1</f>
        <v>0.99956619334661645</v>
      </c>
      <c r="P2020" s="4">
        <f t="shared" si="63"/>
        <v>1.5712236267046857</v>
      </c>
      <c r="Q2020" s="4">
        <f>(MAX($P$7:P2020)-P2020)/MAX($P$7:P2020)</f>
        <v>0.19020529233099068</v>
      </c>
      <c r="S2020" s="31">
        <f t="shared" si="62"/>
        <v>0.99960009227862201</v>
      </c>
      <c r="T2020" s="4">
        <f>PRODUCT($S$7:S2020)</f>
        <v>2.0603903226182658</v>
      </c>
      <c r="U2020" s="4">
        <f>(MAX($T$7:T2020)-T2020)/MAX($T$7:T2020)</f>
        <v>8.9745739412351824E-2</v>
      </c>
      <c r="AB2020" s="4"/>
    </row>
    <row r="2021" spans="1:28">
      <c r="A2021" s="3">
        <f>RawData!A2269</f>
        <v>40483</v>
      </c>
      <c r="B2021" s="4">
        <f>(RawData!B2269-RawData!B2268)/RawData!B2268+1</f>
        <v>1.002141109298532</v>
      </c>
      <c r="C2021" s="4">
        <f>(RawData!C2269-RawData!C2268)/RawData!C2268+1</f>
        <v>1.0092347373511734</v>
      </c>
      <c r="D2021" s="4">
        <f>(RawData!D2269-RawData!D2268)/RawData!D2268+1</f>
        <v>1.0000239724795934</v>
      </c>
      <c r="E2021" s="26">
        <f>(RawData!E2269-RawData!E2268)/RawData!E2268+1</f>
        <v>1.0029068858812866</v>
      </c>
      <c r="F2021" s="9">
        <f>(RawData!F2269-RawData!F2268)/RawData!F2268+1</f>
        <v>0.99985727029437999</v>
      </c>
      <c r="G2021" s="9">
        <f>(RawData!G2269-RawData!G2268)/RawData!G2268+1</f>
        <v>1.003445264501998</v>
      </c>
      <c r="H2021" s="9">
        <f>(RawData!H2269-RawData!H2268)/RawData!H2268+1</f>
        <v>1.001719505642128</v>
      </c>
      <c r="I2021" s="9">
        <f>(RawData!I2269-RawData!I2268)/RawData!I2268+1</f>
        <v>0.99976378185254067</v>
      </c>
      <c r="J2021" s="9">
        <f>(RawData!J2269-RawData!J2268)/RawData!J2268+1</f>
        <v>1.0009066666666666</v>
      </c>
      <c r="K2021" s="9">
        <f>(RawData!K2269-RawData!K2268)/RawData!K2268+1</f>
        <v>0.99148249717696402</v>
      </c>
      <c r="L2021" s="9">
        <f>(RawData!L2269-RawData!L2268)/RawData!L2268+1</f>
        <v>0.99921837991473239</v>
      </c>
      <c r="M2021" s="9">
        <f>(RawData!M2269-RawData!M2268)/RawData!M2268+1</f>
        <v>1</v>
      </c>
      <c r="N2021" s="27">
        <f>(RawData!N2269-RawData!N2268)/RawData!N2268+1</f>
        <v>1.0034598703766873</v>
      </c>
      <c r="O2021" s="4">
        <f>(RawData!O2269-RawData!O2268)/RawData!O2268+1</f>
        <v>1.0009487330880757</v>
      </c>
      <c r="P2021" s="4">
        <f t="shared" si="63"/>
        <v>1.5727142985481068</v>
      </c>
      <c r="Q2021" s="4">
        <f>(MAX($P$7:P2021)-P2021)/MAX($P$7:P2021)</f>
        <v>0.18943701329727647</v>
      </c>
      <c r="S2021" s="31">
        <f t="shared" si="62"/>
        <v>0.99883181715377778</v>
      </c>
      <c r="T2021" s="4">
        <f>PRODUCT($S$7:S2021)</f>
        <v>2.057983409986861</v>
      </c>
      <c r="U2021" s="4">
        <f>(MAX($T$7:T2021)-T2021)/MAX($T$7:T2021)</f>
        <v>9.0809082825270948E-2</v>
      </c>
      <c r="AB2021" s="4"/>
    </row>
    <row r="2022" spans="1:28">
      <c r="A2022" s="3">
        <f>RawData!A2270</f>
        <v>40484</v>
      </c>
      <c r="B2022" s="4">
        <f>(RawData!B2270-RawData!B2269)/RawData!B2269+1</f>
        <v>1.0053922067351713</v>
      </c>
      <c r="C2022" s="4">
        <f>(RawData!C2270-RawData!C2269)/RawData!C2269+1</f>
        <v>1.0092871485943775</v>
      </c>
      <c r="D2022" s="4">
        <f>(RawData!D2270-RawData!D2269)/RawData!D2269+1</f>
        <v>1.0019597032278171</v>
      </c>
      <c r="E2022" s="26">
        <f>(RawData!E2270-RawData!E2269)/RawData!E2269+1</f>
        <v>1.0111107648195474</v>
      </c>
      <c r="F2022" s="9">
        <f>(RawData!F2270-RawData!F2269)/RawData!F2269+1</f>
        <v>1.0026051889654188</v>
      </c>
      <c r="G2022" s="9">
        <f>(RawData!G2270-RawData!G2269)/RawData!G2269+1</f>
        <v>1.0092072614677379</v>
      </c>
      <c r="H2022" s="9">
        <f>(RawData!H2270-RawData!H2269)/RawData!H2269+1</f>
        <v>1.0077674069305869</v>
      </c>
      <c r="I2022" s="9">
        <f>(RawData!I2270-RawData!I2269)/RawData!I2269+1</f>
        <v>1.0105141912047018</v>
      </c>
      <c r="J2022" s="9">
        <f>(RawData!J2270-RawData!J2269)/RawData!J2269+1</f>
        <v>1.0078328981723237</v>
      </c>
      <c r="K2022" s="9">
        <f>(RawData!K2270-RawData!K2269)/RawData!K2269+1</f>
        <v>1.0118121766294621</v>
      </c>
      <c r="L2022" s="9">
        <f>(RawData!L2270-RawData!L2269)/RawData!L2269+1</f>
        <v>1.004314125204447</v>
      </c>
      <c r="M2022" s="9">
        <f>(RawData!M2270-RawData!M2269)/RawData!M2269+1</f>
        <v>1.0091997520634197</v>
      </c>
      <c r="N2022" s="27">
        <f>(RawData!N2270-RawData!N2269)/RawData!N2269+1</f>
        <v>1.0085470085470087</v>
      </c>
      <c r="O2022" s="4">
        <f>(RawData!O2270-RawData!O2269)/RawData!O2269+1</f>
        <v>1.0077591292028616</v>
      </c>
      <c r="P2022" s="4">
        <f t="shared" si="63"/>
        <v>1.5849171919897294</v>
      </c>
      <c r="Q2022" s="4">
        <f>(MAX($P$7:P2022)-P2022)/MAX($P$7:P2022)</f>
        <v>0.18314775035639269</v>
      </c>
      <c r="S2022" s="31">
        <f t="shared" si="62"/>
        <v>1.0087511183960107</v>
      </c>
      <c r="T2022" s="4">
        <f>PRODUCT($S$7:S2022)</f>
        <v>2.0759930664646817</v>
      </c>
      <c r="U2022" s="4">
        <f>(MAX($T$7:T2022)-T2022)/MAX($T$7:T2022)</f>
        <v>8.2852645464497401E-2</v>
      </c>
      <c r="AB2022" s="4"/>
    </row>
    <row r="2023" spans="1:28">
      <c r="A2023" s="3">
        <f>RawData!A2271</f>
        <v>40485</v>
      </c>
      <c r="B2023" s="4">
        <f>(RawData!B2271-RawData!B2270)/RawData!B2270+1</f>
        <v>0.9956486541185996</v>
      </c>
      <c r="C2023" s="4">
        <f>(RawData!C2271-RawData!C2270)/RawData!C2270+1</f>
        <v>1.0051095385589293</v>
      </c>
      <c r="D2023" s="4">
        <f>(RawData!D2271-RawData!D2270)/RawData!D2270+1</f>
        <v>0.99918654935432349</v>
      </c>
      <c r="E2023" s="26">
        <f>(RawData!E2271-RawData!E2270)/RawData!E2270+1</f>
        <v>1.0019881328504276</v>
      </c>
      <c r="F2023" s="9">
        <f>(RawData!F2271-RawData!F2270)/RawData!F2270+1</f>
        <v>1.0102512992097956</v>
      </c>
      <c r="G2023" s="9">
        <f>(RawData!G2271-RawData!G2270)/RawData!G2270+1</f>
        <v>1.0049667048977864</v>
      </c>
      <c r="H2023" s="9">
        <f>(RawData!H2271-RawData!H2270)/RawData!H2270+1</f>
        <v>1.001085868801499</v>
      </c>
      <c r="I2023" s="9">
        <f>(RawData!I2271-RawData!I2270)/RawData!I2270+1</f>
        <v>1.0046763115592576</v>
      </c>
      <c r="J2023" s="9">
        <f>(RawData!J2271-RawData!J2270)/RawData!J2270+1</f>
        <v>1.00177117479116</v>
      </c>
      <c r="K2023" s="9">
        <f>(RawData!K2271-RawData!K2270)/RawData!K2270+1</f>
        <v>0.99774876181900052</v>
      </c>
      <c r="L2023" s="9">
        <f>(RawData!L2271-RawData!L2270)/RawData!L2270+1</f>
        <v>1.0027614529490902</v>
      </c>
      <c r="M2023" s="9">
        <f>(RawData!M2271-RawData!M2270)/RawData!M2270+1</f>
        <v>0.99741393243898491</v>
      </c>
      <c r="N2023" s="27">
        <f>(RawData!N2271-RawData!N2270)/RawData!N2270+1</f>
        <v>1.0052484591679507</v>
      </c>
      <c r="O2023" s="4">
        <f>(RawData!O2271-RawData!O2270)/RawData!O2270+1</f>
        <v>1.0038622014548293</v>
      </c>
      <c r="P2023" s="4">
        <f t="shared" si="63"/>
        <v>1.591038461474416</v>
      </c>
      <c r="Q2023" s="4">
        <f>(MAX($P$7:P2023)-P2023)/MAX($P$7:P2023)</f>
        <v>0.1799929024094386</v>
      </c>
      <c r="S2023" s="31">
        <f t="shared" si="62"/>
        <v>1.0008960541050043</v>
      </c>
      <c r="T2023" s="4">
        <f>PRODUCT($S$7:S2023)</f>
        <v>2.0778532685738478</v>
      </c>
      <c r="U2023" s="4">
        <f>(MAX($T$7:T2023)-T2023)/MAX($T$7:T2023)</f>
        <v>8.2030831812572078E-2</v>
      </c>
      <c r="AB2023" s="4"/>
    </row>
    <row r="2024" spans="1:28">
      <c r="A2024" s="3">
        <f>RawData!A2272</f>
        <v>40486</v>
      </c>
      <c r="B2024" s="4">
        <f>(RawData!B2272-RawData!B2271)/RawData!B2271+1</f>
        <v>1.0329301758308771</v>
      </c>
      <c r="C2024" s="4">
        <f>(RawData!C2272-RawData!C2271)/RawData!C2271+1</f>
        <v>1.0225161391906785</v>
      </c>
      <c r="D2024" s="4">
        <f>(RawData!D2272-RawData!D2271)/RawData!D2271+1</f>
        <v>1.0039808324304262</v>
      </c>
      <c r="E2024" s="26">
        <f>(RawData!E2272-RawData!E2271)/RawData!E2271+1</f>
        <v>1.029532100778294</v>
      </c>
      <c r="F2024" s="9">
        <f>(RawData!F2272-RawData!F2271)/RawData!F2271+1</f>
        <v>1.0343527587907828</v>
      </c>
      <c r="G2024" s="9">
        <f>(RawData!G2272-RawData!G2271)/RawData!G2271+1</f>
        <v>1.0157321132007122</v>
      </c>
      <c r="H2024" s="9">
        <f>(RawData!H2272-RawData!H2271)/RawData!H2271+1</f>
        <v>1.0051044280913692</v>
      </c>
      <c r="I2024" s="9">
        <f>(RawData!I2272-RawData!I2271)/RawData!I2271+1</f>
        <v>1.0155054545454545</v>
      </c>
      <c r="J2024" s="9">
        <f>(RawData!J2272-RawData!J2271)/RawData!J2271+1</f>
        <v>1.0216387386198706</v>
      </c>
      <c r="K2024" s="9">
        <f>(RawData!K2272-RawData!K2271)/RawData!K2271+1</f>
        <v>1.0101856627127384</v>
      </c>
      <c r="L2024" s="9">
        <f>(RawData!L2272-RawData!L2271)/RawData!L2271+1</f>
        <v>1.0116273596008096</v>
      </c>
      <c r="M2024" s="9">
        <f>(RawData!M2272-RawData!M2271)/RawData!M2271+1</f>
        <v>1.0331226705558256</v>
      </c>
      <c r="N2024" s="27">
        <f>(RawData!N2272-RawData!N2271)/RawData!N2271+1</f>
        <v>1.0140824831153901</v>
      </c>
      <c r="O2024" s="4">
        <f>(RawData!O2272-RawData!O2271)/RawData!O2271+1</f>
        <v>1.0194559897935791</v>
      </c>
      <c r="P2024" s="4">
        <f t="shared" si="63"/>
        <v>1.6219936895420539</v>
      </c>
      <c r="Q2024" s="4">
        <f>(MAX($P$7:P2024)-P2024)/MAX($P$7:P2024)</f>
        <v>0.16403885268805427</v>
      </c>
      <c r="S2024" s="31">
        <f t="shared" si="62"/>
        <v>1.0141123877958029</v>
      </c>
      <c r="T2024" s="4">
        <f>PRODUCT($S$7:S2024)</f>
        <v>2.1071767396827386</v>
      </c>
      <c r="U2024" s="4">
        <f>(MAX($T$7:T2024)-T2024)/MAX($T$7:T2024)</f>
        <v>6.9076094926520462E-2</v>
      </c>
      <c r="AB2024" s="4"/>
    </row>
    <row r="2025" spans="1:28">
      <c r="A2025" s="3">
        <f>RawData!A2273</f>
        <v>40487</v>
      </c>
      <c r="B2025" s="4">
        <f>(RawData!B2273-RawData!B2272)/RawData!B2272+1</f>
        <v>1.0041326380005904</v>
      </c>
      <c r="C2025" s="4">
        <f>(RawData!C2273-RawData!C2272)/RawData!C2272+1</f>
        <v>1.004179682344142</v>
      </c>
      <c r="D2025" s="4">
        <f>(RawData!D2273-RawData!D2272)/RawData!D2272+1</f>
        <v>0.99769839863947818</v>
      </c>
      <c r="E2025" s="26">
        <f>(RawData!E2273-RawData!E2272)/RawData!E2272+1</f>
        <v>1.0047061284250156</v>
      </c>
      <c r="F2025" s="9">
        <f>(RawData!F2273-RawData!F2272)/RawData!F2272+1</f>
        <v>1.0216302755731173</v>
      </c>
      <c r="G2025" s="9">
        <f>(RawData!G2273-RawData!G2272)/RawData!G2272+1</f>
        <v>1.0002796985009987</v>
      </c>
      <c r="H2025" s="9">
        <f>(RawData!H2273-RawData!H2272)/RawData!H2272+1</f>
        <v>0.99466756951204038</v>
      </c>
      <c r="I2025" s="9">
        <f>(RawData!I2273-RawData!I2272)/RawData!I2272+1</f>
        <v>1.0052709980520225</v>
      </c>
      <c r="J2025" s="9">
        <f>(RawData!J2273-RawData!J2272)/RawData!J2272+1</f>
        <v>1.0053725946015757</v>
      </c>
      <c r="K2025" s="9">
        <f>(RawData!K2273-RawData!K2272)/RawData!K2272+1</f>
        <v>0.99996809189534142</v>
      </c>
      <c r="L2025" s="9">
        <f>(RawData!L2273-RawData!L2272)/RawData!L2272+1</f>
        <v>0.99597487203350388</v>
      </c>
      <c r="M2025" s="9">
        <f>(RawData!M2273-RawData!M2272)/RawData!M2272+1</f>
        <v>1.0033252815509615</v>
      </c>
      <c r="N2025" s="27">
        <f>(RawData!N2273-RawData!N2272)/RawData!N2272+1</f>
        <v>0.99404846251948409</v>
      </c>
      <c r="O2025" s="4">
        <f>(RawData!O2273-RawData!O2272)/RawData!O2272+1</f>
        <v>1.0039841221732286</v>
      </c>
      <c r="P2025" s="4">
        <f t="shared" si="63"/>
        <v>1.6284559105653953</v>
      </c>
      <c r="Q2025" s="4">
        <f>(MAX($P$7:P2025)-P2025)/MAX($P$7:P2025)</f>
        <v>0.16070828134509113</v>
      </c>
      <c r="S2025" s="31">
        <f t="shared" si="62"/>
        <v>0.99882916546647538</v>
      </c>
      <c r="T2025" s="4">
        <f>PRODUCT($S$7:S2025)</f>
        <v>2.104709584387678</v>
      </c>
      <c r="U2025" s="4">
        <f>(MAX($T$7:T2025)-T2025)/MAX($T$7:T2025)</f>
        <v>7.0166052782664176E-2</v>
      </c>
      <c r="AB2025" s="4"/>
    </row>
    <row r="2026" spans="1:28">
      <c r="A2026" s="3">
        <f>RawData!A2274</f>
        <v>40490</v>
      </c>
      <c r="B2026" s="4">
        <f>(RawData!B2274-RawData!B2273)/RawData!B2273+1</f>
        <v>0.99892209701126899</v>
      </c>
      <c r="C2026" s="4">
        <f>(RawData!C2274-RawData!C2273)/RawData!C2273+1</f>
        <v>1.0039651244304242</v>
      </c>
      <c r="D2026" s="4">
        <f>(RawData!D2274-RawData!D2273)/RawData!D2273+1</f>
        <v>0.99930682710460805</v>
      </c>
      <c r="E2026" s="26">
        <f>(RawData!E2274-RawData!E2273)/RawData!E2273+1</f>
        <v>1.0033755148775447</v>
      </c>
      <c r="F2026" s="9">
        <f>(RawData!F2274-RawData!F2273)/RawData!F2273+1</f>
        <v>0.99233128834355822</v>
      </c>
      <c r="G2026" s="9">
        <f>(RawData!G2274-RawData!G2273)/RawData!G2273+1</f>
        <v>1.0008598609294213</v>
      </c>
      <c r="H2026" s="9">
        <f>(RawData!H2274-RawData!H2273)/RawData!H2273+1</f>
        <v>0.99700038292983872</v>
      </c>
      <c r="I2026" s="9">
        <f>(RawData!I2274-RawData!I2273)/RawData!I2273+1</f>
        <v>0.99880314601618603</v>
      </c>
      <c r="J2026" s="9">
        <f>(RawData!J2274-RawData!J2273)/RawData!J2273+1</f>
        <v>0.99673714770187283</v>
      </c>
      <c r="K2026" s="9">
        <f>(RawData!K2274-RawData!K2273)/RawData!K2273+1</f>
        <v>0.99435208526117624</v>
      </c>
      <c r="L2026" s="9">
        <f>(RawData!L2274-RawData!L2273)/RawData!L2273+1</f>
        <v>0.99707991683603148</v>
      </c>
      <c r="M2026" s="9">
        <f>(RawData!M2274-RawData!M2273)/RawData!M2273+1</f>
        <v>1.0026889284932621</v>
      </c>
      <c r="N2026" s="27">
        <f>(RawData!N2274-RawData!N2273)/RawData!N2273+1</f>
        <v>0.99710144927536237</v>
      </c>
      <c r="O2026" s="4">
        <f>(RawData!O2274-RawData!O2273)/RawData!O2273+1</f>
        <v>0.99801336079502567</v>
      </c>
      <c r="P2026" s="4">
        <f t="shared" si="63"/>
        <v>1.6252207562098939</v>
      </c>
      <c r="Q2026" s="4">
        <f>(MAX($P$7:P2026)-P2026)/MAX($P$7:P2026)</f>
        <v>0.16237565117778124</v>
      </c>
      <c r="S2026" s="31">
        <f t="shared" si="62"/>
        <v>0.99795197497614785</v>
      </c>
      <c r="T2026" s="4">
        <f>PRODUCT($S$7:S2026)</f>
        <v>2.1003990864909103</v>
      </c>
      <c r="U2026" s="4">
        <f>(MAX($T$7:T2026)-T2026)/MAX($T$7:T2026)</f>
        <v>7.2070375974592593E-2</v>
      </c>
      <c r="AB2026" s="4"/>
    </row>
    <row r="2027" spans="1:28">
      <c r="A2027" s="3">
        <f>RawData!A2275</f>
        <v>40491</v>
      </c>
      <c r="B2027" s="4">
        <f>(RawData!B2275-RawData!B2274)/RawData!B2274+1</f>
        <v>1.0241318422601531</v>
      </c>
      <c r="C2027" s="4">
        <f>(RawData!C2275-RawData!C2274)/RawData!C2274+1</f>
        <v>1.0041894870060442</v>
      </c>
      <c r="D2027" s="4">
        <f>(RawData!D2275-RawData!D2274)/RawData!D2274+1</f>
        <v>0.99601712754760308</v>
      </c>
      <c r="E2027" s="26">
        <f>(RawData!E2275-RawData!E2274)/RawData!E2274+1</f>
        <v>0.99885885351828796</v>
      </c>
      <c r="F2027" s="9">
        <f>(RawData!F2275-RawData!F2274)/RawData!F2274+1</f>
        <v>0.97829446945769782</v>
      </c>
      <c r="G2027" s="9">
        <f>(RawData!G2275-RawData!G2274)/RawData!G2274+1</f>
        <v>0.99699044953506599</v>
      </c>
      <c r="H2027" s="9">
        <f>(RawData!H2275-RawData!H2274)/RawData!H2274+1</f>
        <v>0.99541235463565569</v>
      </c>
      <c r="I2027" s="9">
        <f>(RawData!I2275-RawData!I2274)/RawData!I2274+1</f>
        <v>0.9910984308131241</v>
      </c>
      <c r="J2027" s="9">
        <f>(RawData!J2275-RawData!J2274)/RawData!J2274+1</f>
        <v>0.99126198577172908</v>
      </c>
      <c r="K2027" s="9">
        <f>(RawData!K2275-RawData!K2274)/RawData!K2274+1</f>
        <v>0.99582825235864192</v>
      </c>
      <c r="L2027" s="9">
        <f>(RawData!L2275-RawData!L2274)/RawData!L2274+1</f>
        <v>0.99611077269106418</v>
      </c>
      <c r="M2027" s="9">
        <f>(RawData!M2275-RawData!M2274)/RawData!M2274+1</f>
        <v>0.98387851195858922</v>
      </c>
      <c r="N2027" s="27">
        <f>(RawData!N2275-RawData!N2274)/RawData!N2274+1</f>
        <v>0.99857033930613792</v>
      </c>
      <c r="O2027" s="4">
        <f>(RawData!O2275-RawData!O2274)/RawData!O2274+1</f>
        <v>0.99227205051847112</v>
      </c>
      <c r="P2027" s="4">
        <f t="shared" si="63"/>
        <v>1.6126611323095716</v>
      </c>
      <c r="Q2027" s="4">
        <f>(MAX($P$7:P2027)-P2027)/MAX($P$7:P2027)</f>
        <v>0.1688487698299779</v>
      </c>
      <c r="S2027" s="31">
        <f t="shared" si="62"/>
        <v>0.99655255830091249</v>
      </c>
      <c r="T2027" s="4">
        <f>PRODUCT($S$7:S2027)</f>
        <v>2.0931580830954162</v>
      </c>
      <c r="U2027" s="4">
        <f>(MAX($T$7:T2027)-T2027)/MAX($T$7:T2027)</f>
        <v>7.5269359254276413E-2</v>
      </c>
      <c r="AB2027" s="4"/>
    </row>
    <row r="2028" spans="1:28">
      <c r="A2028" s="3">
        <f>RawData!A2276</f>
        <v>40492</v>
      </c>
      <c r="B2028" s="4">
        <f>(RawData!B2276-RawData!B2275)/RawData!B2275+1</f>
        <v>0.9873563218390804</v>
      </c>
      <c r="C2028" s="4">
        <f>(RawData!C2276-RawData!C2275)/RawData!C2275+1</f>
        <v>1.0017166076356447</v>
      </c>
      <c r="D2028" s="4">
        <f>(RawData!D2276-RawData!D2275)/RawData!D2275+1</f>
        <v>1.000642389672771</v>
      </c>
      <c r="E2028" s="26">
        <f>(RawData!E2276-RawData!E2275)/RawData!E2275+1</f>
        <v>1.0131159216012107</v>
      </c>
      <c r="F2028" s="9">
        <f>(RawData!F2276-RawData!F2275)/RawData!F2275+1</f>
        <v>1.0135320785822228</v>
      </c>
      <c r="G2028" s="9">
        <f>(RawData!G2276-RawData!G2275)/RawData!G2275+1</f>
        <v>1.0023040083156582</v>
      </c>
      <c r="H2028" s="9">
        <f>(RawData!H2276-RawData!H2275)/RawData!H2275+1</f>
        <v>1.0002786709539122</v>
      </c>
      <c r="I2028" s="9">
        <f>(RawData!I2276-RawData!I2275)/RawData!I2275+1</f>
        <v>1.0083482065749323</v>
      </c>
      <c r="J2028" s="9">
        <f>(RawData!J2276-RawData!J2275)/RawData!J2275+1</f>
        <v>0.99903788647060354</v>
      </c>
      <c r="K2028" s="9">
        <f>(RawData!K2276-RawData!K2275)/RawData!K2275+1</f>
        <v>0.99458623356535192</v>
      </c>
      <c r="L2028" s="9">
        <f>(RawData!L2276-RawData!L2275)/RawData!L2275+1</f>
        <v>0.99748330040455346</v>
      </c>
      <c r="M2028" s="9">
        <f>(RawData!M2276-RawData!M2275)/RawData!M2275+1</f>
        <v>1.0055780933062881</v>
      </c>
      <c r="N2028" s="27">
        <f>(RawData!N2276-RawData!N2275)/RawData!N2275+1</f>
        <v>0.99928414622506445</v>
      </c>
      <c r="O2028" s="4">
        <f>(RawData!O2276-RawData!O2275)/RawData!O2275+1</f>
        <v>1.0045775253828946</v>
      </c>
      <c r="P2028" s="4">
        <f t="shared" si="63"/>
        <v>1.6200431295767261</v>
      </c>
      <c r="Q2028" s="4">
        <f>(MAX($P$7:P2028)-P2028)/MAX($P$7:P2028)</f>
        <v>0.1650441539768506</v>
      </c>
      <c r="S2028" s="31">
        <f t="shared" si="62"/>
        <v>1.0013660316312571</v>
      </c>
      <c r="T2028" s="4">
        <f>PRODUCT($S$7:S2028)</f>
        <v>2.096017403246146</v>
      </c>
      <c r="U2028" s="4">
        <f>(MAX($T$7:T2028)-T2028)/MAX($T$7:T2028)</f>
        <v>7.4006147948625089E-2</v>
      </c>
      <c r="AB2028" s="4"/>
    </row>
    <row r="2029" spans="1:28">
      <c r="A2029" s="3">
        <f>RawData!A2277</f>
        <v>40493</v>
      </c>
      <c r="B2029" s="4">
        <f>(RawData!B2277-RawData!B2276)/RawData!B2276+1</f>
        <v>0.99369421808304237</v>
      </c>
      <c r="C2029" s="4">
        <f>(RawData!C2277-RawData!C2276)/RawData!C2276+1</f>
        <v>0.99594360086767897</v>
      </c>
      <c r="D2029" s="4">
        <f>(RawData!D2277-RawData!D2276)/RawData!D2276+1</f>
        <v>1</v>
      </c>
      <c r="E2029" s="26">
        <f>(RawData!E2277-RawData!E2276)/RawData!E2276+1</f>
        <v>1.0100024896387094</v>
      </c>
      <c r="F2029" s="9">
        <f>(RawData!F2277-RawData!F2276)/RawData!F2276+1</f>
        <v>0.9906811250423585</v>
      </c>
      <c r="G2029" s="9">
        <f>(RawData!G2277-RawData!G2276)/RawData!G2276+1</f>
        <v>0.98232146182750357</v>
      </c>
      <c r="H2029" s="9">
        <f>(RawData!H2277-RawData!H2276)/RawData!H2276+1</f>
        <v>1.0017787111844503</v>
      </c>
      <c r="I2029" s="9">
        <f>(RawData!I2277-RawData!I2276)/RawData!I2276+1</f>
        <v>0.99854402192531688</v>
      </c>
      <c r="J2029" s="9">
        <f>(RawData!J2277-RawData!J2276)/RawData!J2276+1</f>
        <v>0.99390942217595013</v>
      </c>
      <c r="K2029" s="9">
        <f>(RawData!K2277-RawData!K2276)/RawData!K2276+1</f>
        <v>0.99983799896319336</v>
      </c>
      <c r="L2029" s="9">
        <f>(RawData!L2277-RawData!L2276)/RawData!L2276+1</f>
        <v>0.99992926029852158</v>
      </c>
      <c r="M2029" s="9">
        <f>(RawData!M2277-RawData!M2276)/RawData!M2276+1</f>
        <v>1.0090456379223398</v>
      </c>
      <c r="N2029" s="27">
        <f>(RawData!N2277-RawData!N2276)/RawData!N2276+1</f>
        <v>0.9928840918859545</v>
      </c>
      <c r="O2029" s="4">
        <f>(RawData!O2277-RawData!O2276)/RawData!O2276+1</f>
        <v>0.99575167877209814</v>
      </c>
      <c r="P2029" s="4">
        <f t="shared" si="63"/>
        <v>1.6131606659592288</v>
      </c>
      <c r="Q2029" s="4">
        <f>(MAX($P$7:P2029)-P2029)/MAX($P$7:P2029)</f>
        <v>0.16859131462187149</v>
      </c>
      <c r="S2029" s="31">
        <f t="shared" si="62"/>
        <v>1.0028871150212186</v>
      </c>
      <c r="T2029" s="4">
        <f>PRODUCT($S$7:S2029)</f>
        <v>2.1020688465757935</v>
      </c>
      <c r="U2029" s="4">
        <f>(MAX($T$7:T2029)-T2029)/MAX($T$7:T2029)</f>
        <v>7.1332697188811522E-2</v>
      </c>
      <c r="AB2029" s="4"/>
    </row>
    <row r="2030" spans="1:28">
      <c r="A2030" s="3">
        <f>RawData!A2278</f>
        <v>40494</v>
      </c>
      <c r="B2030" s="4">
        <f>(RawData!B2278-RawData!B2277)/RawData!B2277+1</f>
        <v>0.95313872888802098</v>
      </c>
      <c r="C2030" s="4">
        <f>(RawData!C2278-RawData!C2277)/RawData!C2277+1</f>
        <v>0.96613159671552717</v>
      </c>
      <c r="D2030" s="4">
        <f>(RawData!D2278-RawData!D2277)/RawData!D2277+1</f>
        <v>0.99609977355285251</v>
      </c>
      <c r="E2030" s="26">
        <f>(RawData!E2278-RawData!E2277)/RawData!E2277+1</f>
        <v>0.98635559551083152</v>
      </c>
      <c r="F2030" s="9">
        <f>(RawData!F2278-RawData!F2277)/RawData!F2277+1</f>
        <v>0.98488113562510682</v>
      </c>
      <c r="G2030" s="9">
        <f>(RawData!G2278-RawData!G2277)/RawData!G2277+1</f>
        <v>0.98606150752162347</v>
      </c>
      <c r="H2030" s="9">
        <f>(RawData!H2278-RawData!H2277)/RawData!H2277+1</f>
        <v>0.98857656270055194</v>
      </c>
      <c r="I2030" s="9">
        <f>(RawData!I2278-RawData!I2277)/RawData!I2277+1</f>
        <v>0.99042227749664069</v>
      </c>
      <c r="J2030" s="9">
        <f>(RawData!J2278-RawData!J2277)/RawData!J2277+1</f>
        <v>0.98902739223799296</v>
      </c>
      <c r="K2030" s="9">
        <f>(RawData!K2278-RawData!K2277)/RawData!K2277+1</f>
        <v>0.99257915032891553</v>
      </c>
      <c r="L2030" s="9">
        <f>(RawData!L2278-RawData!L2277)/RawData!L2277+1</f>
        <v>0.99686365137008914</v>
      </c>
      <c r="M2030" s="9">
        <f>(RawData!M2278-RawData!M2277)/RawData!M2277+1</f>
        <v>0.97829142589411222</v>
      </c>
      <c r="N2030" s="27">
        <f>(RawData!N2278-RawData!N2277)/RawData!N2277+1</f>
        <v>0.99129389129389134</v>
      </c>
      <c r="O2030" s="4">
        <f>(RawData!O2278-RawData!O2277)/RawData!O2277+1</f>
        <v>0.98824756203059261</v>
      </c>
      <c r="P2030" s="4">
        <f t="shared" si="63"/>
        <v>1.5942020952978551</v>
      </c>
      <c r="Q2030" s="4">
        <f>(MAX($P$7:P2030)-P2030)/MAX($P$7:P2030)</f>
        <v>0.17836239362400449</v>
      </c>
      <c r="S2030" s="31">
        <f t="shared" si="62"/>
        <v>0.99109373997759709</v>
      </c>
      <c r="T2030" s="4">
        <f>PRODUCT($S$7:S2030)</f>
        <v>2.0833472748431969</v>
      </c>
      <c r="U2030" s="4">
        <f>(MAX($T$7:T2030)-T2030)/MAX($T$7:T2030)</f>
        <v>7.9603649661951548E-2</v>
      </c>
      <c r="AB2030" s="4"/>
    </row>
    <row r="2031" spans="1:28">
      <c r="A2031" s="3">
        <f>RawData!A2279</f>
        <v>40497</v>
      </c>
      <c r="B2031" s="4">
        <f>(RawData!B2279-RawData!B2278)/RawData!B2278+1</f>
        <v>1.0061456519512446</v>
      </c>
      <c r="C2031" s="4">
        <f>(RawData!C2279-RawData!C2278)/RawData!C2278+1</f>
        <v>1.0036521033409982</v>
      </c>
      <c r="D2031" s="4">
        <f>(RawData!D2279-RawData!D2278)/RawData!D2278+1</f>
        <v>0.99513881915454283</v>
      </c>
      <c r="E2031" s="26">
        <f>(RawData!E2279-RawData!E2278)/RawData!E2278+1</f>
        <v>0.99553105475927972</v>
      </c>
      <c r="F2031" s="9">
        <f>(RawData!F2279-RawData!F2278)/RawData!F2278+1</f>
        <v>1.004132948980655</v>
      </c>
      <c r="G2031" s="9">
        <f>(RawData!G2279-RawData!G2278)/RawData!G2278+1</f>
        <v>0.99573528715301196</v>
      </c>
      <c r="H2031" s="9">
        <f>(RawData!H2279-RawData!H2278)/RawData!H2278+1</f>
        <v>0.99809573271011864</v>
      </c>
      <c r="I2031" s="9">
        <f>(RawData!I2279-RawData!I2278)/RawData!I2278+1</f>
        <v>0.99743086426880656</v>
      </c>
      <c r="J2031" s="9">
        <f>(RawData!J2279-RawData!J2278)/RawData!J2278+1</f>
        <v>1.0019329043874281</v>
      </c>
      <c r="K2031" s="9">
        <f>(RawData!K2279-RawData!K2278)/RawData!K2278+1</f>
        <v>1.0032321253672869</v>
      </c>
      <c r="L2031" s="9">
        <f>(RawData!L2279-RawData!L2278)/RawData!L2278+1</f>
        <v>0.99947957325006498</v>
      </c>
      <c r="M2031" s="9">
        <f>(RawData!M2279-RawData!M2278)/RawData!M2278+1</f>
        <v>0.99144316730523629</v>
      </c>
      <c r="N2031" s="27">
        <f>(RawData!N2279-RawData!N2278)/RawData!N2278+1</f>
        <v>1.0025231694890582</v>
      </c>
      <c r="O2031" s="4">
        <f>(RawData!O2279-RawData!O2278)/RawData!O2278+1</f>
        <v>0.99884614804986394</v>
      </c>
      <c r="P2031" s="4">
        <f t="shared" si="63"/>
        <v>1.5923626221012845</v>
      </c>
      <c r="Q2031" s="4">
        <f>(MAX($P$7:P2031)-P2031)/MAX($P$7:P2031)</f>
        <v>0.17931044177842662</v>
      </c>
      <c r="S2031" s="31">
        <f t="shared" si="62"/>
        <v>0.99908462152168753</v>
      </c>
      <c r="T2031" s="4">
        <f>PRODUCT($S$7:S2031)</f>
        <v>2.0814402235849547</v>
      </c>
      <c r="U2031" s="4">
        <f>(MAX($T$7:T2031)-T2031)/MAX($T$7:T2031)</f>
        <v>8.0446160672568254E-2</v>
      </c>
      <c r="AB2031" s="4"/>
    </row>
    <row r="2032" spans="1:28">
      <c r="A2032" s="3">
        <f>RawData!A2280</f>
        <v>40498</v>
      </c>
      <c r="B2032" s="4">
        <f>(RawData!B2280-RawData!B2279)/RawData!B2279+1</f>
        <v>0.95194950626081642</v>
      </c>
      <c r="C2032" s="4">
        <f>(RawData!C2280-RawData!C2279)/RawData!C2279+1</f>
        <v>0.96837376460017976</v>
      </c>
      <c r="D2032" s="4">
        <f>(RawData!D2280-RawData!D2279)/RawData!D2279+1</f>
        <v>1.0021065375302665</v>
      </c>
      <c r="E2032" s="26">
        <f>(RawData!E2280-RawData!E2279)/RawData!E2279+1</f>
        <v>0.98025723187785174</v>
      </c>
      <c r="F2032" s="9">
        <f>(RawData!F2280-RawData!F2279)/RawData!F2279+1</f>
        <v>0.98173768677365791</v>
      </c>
      <c r="G2032" s="9">
        <f>(RawData!G2280-RawData!G2279)/RawData!G2279+1</f>
        <v>0.98196605751353938</v>
      </c>
      <c r="H2032" s="9">
        <f>(RawData!H2280-RawData!H2279)/RawData!H2279+1</f>
        <v>0.98712167201456946</v>
      </c>
      <c r="I2032" s="9">
        <f>(RawData!I2280-RawData!I2279)/RawData!I2279+1</f>
        <v>0.9869186467166382</v>
      </c>
      <c r="J2032" s="9">
        <f>(RawData!J2280-RawData!J2279)/RawData!J2279+1</f>
        <v>0.98448731501057085</v>
      </c>
      <c r="K2032" s="9">
        <f>(RawData!K2280-RawData!K2279)/RawData!K2279+1</f>
        <v>0.98818705457385536</v>
      </c>
      <c r="L2032" s="9">
        <f>(RawData!L2280-RawData!L2279)/RawData!L2279+1</f>
        <v>0.98934936451208255</v>
      </c>
      <c r="M2032" s="9">
        <f>(RawData!M2280-RawData!M2279)/RawData!M2279+1</f>
        <v>0.97848769805487568</v>
      </c>
      <c r="N2032" s="27">
        <f>(RawData!N2280-RawData!N2279)/RawData!N2279+1</f>
        <v>0.9838342771405062</v>
      </c>
      <c r="O2032" s="4">
        <f>(RawData!O2280-RawData!O2279)/RawData!O2279+1</f>
        <v>0.98407070832814636</v>
      </c>
      <c r="P2032" s="4">
        <f t="shared" si="63"/>
        <v>1.5669974134464755</v>
      </c>
      <c r="Q2032" s="4">
        <f>(MAX($P$7:P2032)-P2032)/MAX($P$7:P2032)</f>
        <v>0.19238344512338279</v>
      </c>
      <c r="S2032" s="31">
        <f t="shared" si="62"/>
        <v>0.98622883074458978</v>
      </c>
      <c r="T2032" s="4">
        <f>PRODUCT($S$7:S2032)</f>
        <v>2.0527763579709473</v>
      </c>
      <c r="U2032" s="4">
        <f>(MAX($T$7:T2032)-T2032)/MAX($T$7:T2032)</f>
        <v>9.3109492233408683E-2</v>
      </c>
      <c r="AB2032" s="4"/>
    </row>
    <row r="2033" spans="1:28">
      <c r="A2033" s="3">
        <f>RawData!A2281</f>
        <v>40499</v>
      </c>
      <c r="B2033" s="4">
        <f>(RawData!B2281-RawData!B2280)/RawData!B2280+1</f>
        <v>0.99903753609239654</v>
      </c>
      <c r="C2033" s="4">
        <f>(RawData!C2281-RawData!C2280)/RawData!C2280+1</f>
        <v>0.99009556503989615</v>
      </c>
      <c r="D2033" s="4">
        <f>(RawData!D2281-RawData!D2280)/RawData!D2280+1</f>
        <v>1.0001691352357021</v>
      </c>
      <c r="E2033" s="26">
        <f>(RawData!E2281-RawData!E2280)/RawData!E2280+1</f>
        <v>1.0039617980236202</v>
      </c>
      <c r="F2033" s="9">
        <f>(RawData!F2281-RawData!F2280)/RawData!F2280+1</f>
        <v>0.99436302142051869</v>
      </c>
      <c r="G2033" s="9">
        <f>(RawData!G2281-RawData!G2280)/RawData!G2280+1</f>
        <v>0.99957154757834021</v>
      </c>
      <c r="H2033" s="9">
        <f>(RawData!H2281-RawData!H2280)/RawData!H2280+1</f>
        <v>1.0012519218097957</v>
      </c>
      <c r="I2033" s="9">
        <f>(RawData!I2281-RawData!I2280)/RawData!I2280+1</f>
        <v>1.0075950851881177</v>
      </c>
      <c r="J2033" s="9">
        <f>(RawData!J2281-RawData!J2280)/RawData!J2280+1</f>
        <v>1.0003221217083189</v>
      </c>
      <c r="K2033" s="9">
        <f>(RawData!K2281-RawData!K2280)/RawData!K2280+1</f>
        <v>0.999407231772377</v>
      </c>
      <c r="L2033" s="9">
        <f>(RawData!L2281-RawData!L2280)/RawData!L2280+1</f>
        <v>0.99990430850936585</v>
      </c>
      <c r="M2033" s="9">
        <f>(RawData!M2281-RawData!M2280)/RawData!M2280+1</f>
        <v>0.99940758293838883</v>
      </c>
      <c r="N2033" s="27">
        <f>(RawData!N2281-RawData!N2280)/RawData!N2280+1</f>
        <v>0.99827815221134442</v>
      </c>
      <c r="O2033" s="4">
        <f>(RawData!O2281-RawData!O2280)/RawData!O2280+1</f>
        <v>1.0003744446580916</v>
      </c>
      <c r="P2033" s="4">
        <f t="shared" si="63"/>
        <v>1.5675841672571837</v>
      </c>
      <c r="Q2033" s="4">
        <f>(MAX($P$7:P2033)-P2033)/MAX($P$7:P2033)</f>
        <v>0.19208103741862295</v>
      </c>
      <c r="S2033" s="31">
        <f t="shared" si="62"/>
        <v>1.0011313150287897</v>
      </c>
      <c r="T2033" s="4">
        <f>PRODUCT($S$7:S2033)</f>
        <v>2.0550986947154639</v>
      </c>
      <c r="U2033" s="4">
        <f>(MAX($T$7:T2033)-T2033)/MAX($T$7:T2033)</f>
        <v>9.2083513372505643E-2</v>
      </c>
      <c r="AB2033" s="4"/>
    </row>
    <row r="2034" spans="1:28">
      <c r="A2034" s="3">
        <f>RawData!A2282</f>
        <v>40500</v>
      </c>
      <c r="B2034" s="4">
        <f>(RawData!B2282-RawData!B2281)/RawData!B2281+1</f>
        <v>1.0306144294583601</v>
      </c>
      <c r="C2034" s="4">
        <f>(RawData!C2282-RawData!C2281)/RawData!C2281+1</f>
        <v>1.0199836007965326</v>
      </c>
      <c r="D2034" s="4">
        <f>(RawData!D2282-RawData!D2281)/RawData!D2281+1</f>
        <v>0.99928123641107403</v>
      </c>
      <c r="E2034" s="26">
        <f>(RawData!E2282-RawData!E2281)/RawData!E2281+1</f>
        <v>1.0214713340435428</v>
      </c>
      <c r="F2034" s="9">
        <f>(RawData!F2282-RawData!F2281)/RawData!F2281+1</f>
        <v>1.0143494897959184</v>
      </c>
      <c r="G2034" s="9">
        <f>(RawData!G2282-RawData!G2281)/RawData!G2281+1</f>
        <v>1.018176773083969</v>
      </c>
      <c r="H2034" s="9">
        <f>(RawData!H2282-RawData!H2281)/RawData!H2281+1</f>
        <v>1.0134687520565073</v>
      </c>
      <c r="I2034" s="9">
        <f>(RawData!I2282-RawData!I2281)/RawData!I2281+1</f>
        <v>1.008614668218859</v>
      </c>
      <c r="J2034" s="9">
        <f>(RawData!J2282-RawData!J2281)/RawData!J2281+1</f>
        <v>1.0181135113377164</v>
      </c>
      <c r="K2034" s="9">
        <f>(RawData!K2282-RawData!K2281)/RawData!K2281+1</f>
        <v>1.0055687359957823</v>
      </c>
      <c r="L2034" s="9">
        <f>(RawData!L2282-RawData!L2281)/RawData!L2281+1</f>
        <v>1.013374165609972</v>
      </c>
      <c r="M2034" s="9">
        <f>(RawData!M2282-RawData!M2281)/RawData!M2281+1</f>
        <v>1.0191991042613449</v>
      </c>
      <c r="N2034" s="27">
        <f>(RawData!N2282-RawData!N2281)/RawData!N2281+1</f>
        <v>1.0151291149221369</v>
      </c>
      <c r="O2034" s="4">
        <f>(RawData!O2282-RawData!O2281)/RawData!O2281+1</f>
        <v>1.0153667172483563</v>
      </c>
      <c r="P2034" s="4">
        <f t="shared" si="63"/>
        <v>1.5916727899184249</v>
      </c>
      <c r="Q2034" s="4">
        <f>(MAX($P$7:P2034)-P2034)/MAX($P$7:P2034)</f>
        <v>0.17966597516104962</v>
      </c>
      <c r="S2034" s="31">
        <f t="shared" si="62"/>
        <v>1.0134707469264512</v>
      </c>
      <c r="T2034" s="4">
        <f>PRODUCT($S$7:S2034)</f>
        <v>2.0827824091408562</v>
      </c>
      <c r="U2034" s="4">
        <f>(MAX($T$7:T2034)-T2034)/MAX($T$7:T2034)</f>
        <v>7.9853200150793918E-2</v>
      </c>
      <c r="AB2034" s="4"/>
    </row>
    <row r="2035" spans="1:28">
      <c r="A2035" s="3">
        <f>RawData!A2283</f>
        <v>40501</v>
      </c>
      <c r="B2035" s="4">
        <f>(RawData!B2283-RawData!B2282)/RawData!B2282+1</f>
        <v>0.98016202742002501</v>
      </c>
      <c r="C2035" s="4">
        <f>(RawData!C2283-RawData!C2282)/RawData!C2282+1</f>
        <v>0.99069778124856445</v>
      </c>
      <c r="D2035" s="4">
        <f>(RawData!D2283-RawData!D2282)/RawData!D2282+1</f>
        <v>1.0008703772503054</v>
      </c>
      <c r="E2035" s="26">
        <f>(RawData!E2283-RawData!E2282)/RawData!E2282+1</f>
        <v>1.00631628426217</v>
      </c>
      <c r="F2035" s="9">
        <f>(RawData!F2283-RawData!F2282)/RawData!F2282+1</f>
        <v>0.99874253379440425</v>
      </c>
      <c r="G2035" s="9">
        <f>(RawData!G2283-RawData!G2282)/RawData!G2282+1</f>
        <v>1.0023603987177274</v>
      </c>
      <c r="H2035" s="9">
        <f>(RawData!H2283-RawData!H2282)/RawData!H2282+1</f>
        <v>1.0010822276574101</v>
      </c>
      <c r="I2035" s="9">
        <f>(RawData!I2283-RawData!I2282)/RawData!I2282+1</f>
        <v>1.0055401662049861</v>
      </c>
      <c r="J2035" s="9">
        <f>(RawData!J2283-RawData!J2282)/RawData!J2282+1</f>
        <v>1.0047443331576174</v>
      </c>
      <c r="K2035" s="9">
        <f>(RawData!K2283-RawData!K2282)/RawData!K2282+1</f>
        <v>0.99731297309696232</v>
      </c>
      <c r="L2035" s="9">
        <f>(RawData!L2283-RawData!L2282)/RawData!L2282+1</f>
        <v>1.0020304089149117</v>
      </c>
      <c r="M2035" s="9">
        <f>(RawData!M2283-RawData!M2282)/RawData!M2282+1</f>
        <v>1.006979223884455</v>
      </c>
      <c r="N2035" s="27">
        <f>(RawData!N2283-RawData!N2282)/RawData!N2282+1</f>
        <v>1</v>
      </c>
      <c r="O2035" s="4">
        <f>(RawData!O2283-RawData!O2282)/RawData!O2282+1</f>
        <v>1.0025954228895375</v>
      </c>
      <c r="P2035" s="4">
        <f t="shared" si="63"/>
        <v>1.5958038539100332</v>
      </c>
      <c r="Q2035" s="4">
        <f>(MAX($P$7:P2035)-P2035)/MAX($P$7:P2035)</f>
        <v>0.17753686145591616</v>
      </c>
      <c r="S2035" s="31">
        <f t="shared" si="62"/>
        <v>1.0016854734828633</v>
      </c>
      <c r="T2035" s="4">
        <f>PRODUCT($S$7:S2035)</f>
        <v>2.0862928836620371</v>
      </c>
      <c r="U2035" s="4">
        <f>(MAX($T$7:T2035)-T2035)/MAX($T$7:T2035)</f>
        <v>7.8302317119306616E-2</v>
      </c>
      <c r="AB2035" s="4"/>
    </row>
    <row r="2036" spans="1:28">
      <c r="A2036" s="3">
        <f>RawData!A2284</f>
        <v>40504</v>
      </c>
      <c r="B2036" s="4">
        <f>(RawData!B2284-RawData!B2283)/RawData!B2283+1</f>
        <v>0.99809261417823458</v>
      </c>
      <c r="C2036" s="4">
        <f>(RawData!C2284-RawData!C2283)/RawData!C2283+1</f>
        <v>0.99724109150766238</v>
      </c>
      <c r="D2036" s="4">
        <f>(RawData!D2284-RawData!D2283)/RawData!D2283+1</f>
        <v>1.0025905640666422</v>
      </c>
      <c r="E2036" s="26">
        <f>(RawData!E2284-RawData!E2283)/RawData!E2283+1</f>
        <v>0.99613183861738763</v>
      </c>
      <c r="F2036" s="9">
        <f>(RawData!F2284-RawData!F2283)/RawData!F2283+1</f>
        <v>0.98587066764592723</v>
      </c>
      <c r="G2036" s="9">
        <f>(RawData!G2284-RawData!G2283)/RawData!G2283+1</f>
        <v>1.0060705228506206</v>
      </c>
      <c r="H2036" s="9">
        <f>(RawData!H2284-RawData!H2283)/RawData!H2283+1</f>
        <v>0.99993513653758848</v>
      </c>
      <c r="I2036" s="9">
        <f>(RawData!I2284-RawData!I2283)/RawData!I2283+1</f>
        <v>1.0033000459136823</v>
      </c>
      <c r="J2036" s="9">
        <f>(RawData!J2284-RawData!J2283)/RawData!J2283+1</f>
        <v>0.99674711437565577</v>
      </c>
      <c r="K2036" s="9">
        <f>(RawData!K2284-RawData!K2283)/RawData!K2283+1</f>
        <v>1.0024314112042054</v>
      </c>
      <c r="L2036" s="9">
        <f>(RawData!L2284-RawData!L2283)/RawData!L2283+1</f>
        <v>0.99922246830969308</v>
      </c>
      <c r="M2036" s="9">
        <f>(RawData!M2284-RawData!M2283)/RawData!M2283+1</f>
        <v>1.0016364511471203</v>
      </c>
      <c r="N2036" s="27">
        <f>(RawData!N2284-RawData!N2283)/RawData!N2283+1</f>
        <v>0.99694159910675273</v>
      </c>
      <c r="O2036" s="4">
        <f>(RawData!O2284-RawData!O2283)/RawData!O2283+1</f>
        <v>0.99847460237803032</v>
      </c>
      <c r="P2036" s="4">
        <f t="shared" si="63"/>
        <v>1.5933696185061488</v>
      </c>
      <c r="Q2036" s="4">
        <f>(MAX($P$7:P2036)-P2036)/MAX($P$7:P2036)</f>
        <v>0.17879144477160905</v>
      </c>
      <c r="S2036" s="31">
        <f t="shared" si="62"/>
        <v>0.99943021366721863</v>
      </c>
      <c r="T2036" s="4">
        <f>PRODUCT($S$7:S2036)</f>
        <v>2.0851041424907475</v>
      </c>
      <c r="U2036" s="4">
        <f>(MAX($T$7:T2036)-T2036)/MAX($T$7:T2036)</f>
        <v>7.8827487861968276E-2</v>
      </c>
      <c r="AB2036" s="4"/>
    </row>
    <row r="2037" spans="1:28">
      <c r="A2037" s="3">
        <f>RawData!A2285</f>
        <v>40505</v>
      </c>
      <c r="B2037" s="4">
        <f>(RawData!B2285-RawData!B2284)/RawData!B2284+1</f>
        <v>1.0037158934069434</v>
      </c>
      <c r="C2037" s="4">
        <f>(RawData!C2285-RawData!C2284)/RawData!C2284+1</f>
        <v>0.99651276328637184</v>
      </c>
      <c r="D2037" s="4">
        <f>(RawData!D2285-RawData!D2284)/RawData!D2284+1</f>
        <v>1.0014816599409746</v>
      </c>
      <c r="E2037" s="26">
        <f>(RawData!E2285-RawData!E2284)/RawData!E2284+1</f>
        <v>0.98112626936096015</v>
      </c>
      <c r="F2037" s="9">
        <f>(RawData!F2285-RawData!F2284)/RawData!F2284+1</f>
        <v>0.9838234772428962</v>
      </c>
      <c r="G2037" s="9">
        <f>(RawData!G2285-RawData!G2284)/RawData!G2284+1</f>
        <v>0.98553006533998788</v>
      </c>
      <c r="H2037" s="9">
        <f>(RawData!H2285-RawData!H2284)/RawData!H2284+1</f>
        <v>0.98668050510292327</v>
      </c>
      <c r="I2037" s="9">
        <f>(RawData!I2285-RawData!I2284)/RawData!I2284+1</f>
        <v>0.9858707776792609</v>
      </c>
      <c r="J2037" s="9">
        <f>(RawData!J2285-RawData!J2284)/RawData!J2284+1</f>
        <v>0.98749868407200758</v>
      </c>
      <c r="K2037" s="9">
        <f>(RawData!K2285-RawData!K2284)/RawData!K2284+1</f>
        <v>0.98970795502966347</v>
      </c>
      <c r="L2037" s="9">
        <f>(RawData!L2285-RawData!L2284)/RawData!L2284+1</f>
        <v>0.98915324577330288</v>
      </c>
      <c r="M2037" s="9">
        <f>(RawData!M2285-RawData!M2284)/RawData!M2284+1</f>
        <v>0.98286135315222956</v>
      </c>
      <c r="N2037" s="27">
        <f>(RawData!N2285-RawData!N2284)/RawData!N2284+1</f>
        <v>0.99147837943124273</v>
      </c>
      <c r="O2037" s="4">
        <f>(RawData!O2285-RawData!O2284)/RawData!O2284+1</f>
        <v>0.98575281659301728</v>
      </c>
      <c r="P2037" s="4">
        <f t="shared" si="63"/>
        <v>1.5706685893161776</v>
      </c>
      <c r="Q2037" s="4">
        <f>(MAX($P$7:P2037)-P2037)/MAX($P$7:P2037)</f>
        <v>0.19049135367333123</v>
      </c>
      <c r="S2037" s="31">
        <f t="shared" si="62"/>
        <v>0.98666699381671252</v>
      </c>
      <c r="T2037" s="4">
        <f>PRODUCT($S$7:S2037)</f>
        <v>2.0573034360661202</v>
      </c>
      <c r="U2037" s="4">
        <f>(MAX($T$7:T2037)-T2037)/MAX($T$7:T2037)</f>
        <v>9.1109486662179037E-2</v>
      </c>
      <c r="AB2037" s="4"/>
    </row>
    <row r="2038" spans="1:28">
      <c r="A2038" s="3">
        <f>RawData!A2286</f>
        <v>40506</v>
      </c>
      <c r="B2038" s="4">
        <f>(RawData!B2286-RawData!B2285)/RawData!B2285+1</f>
        <v>1.0135392426486143</v>
      </c>
      <c r="C2038" s="4">
        <f>(RawData!C2286-RawData!C2285)/RawData!C2285+1</f>
        <v>1.0235628966032102</v>
      </c>
      <c r="D2038" s="4">
        <f>(RawData!D2286-RawData!D2285)/RawData!D2285+1</f>
        <v>0.99417835406192112</v>
      </c>
      <c r="E2038" s="26">
        <f>(RawData!E2286-RawData!E2285)/RawData!E2285+1</f>
        <v>1.0174445523112539</v>
      </c>
      <c r="F2038" s="9">
        <f>(RawData!F2286-RawData!F2285)/RawData!F2285+1</f>
        <v>1.0163703890671765</v>
      </c>
      <c r="G2038" s="9">
        <f>(RawData!G2286-RawData!G2285)/RawData!G2285+1</f>
        <v>1.0173654275257666</v>
      </c>
      <c r="H2038" s="9">
        <f>(RawData!H2286-RawData!H2285)/RawData!H2285+1</f>
        <v>1.0081740883590464</v>
      </c>
      <c r="I2038" s="9">
        <f>(RawData!I2286-RawData!I2285)/RawData!I2285+1</f>
        <v>1.0201920566305955</v>
      </c>
      <c r="J2038" s="9">
        <f>(RawData!J2286-RawData!J2285)/RawData!J2285+1</f>
        <v>1.0209482689693772</v>
      </c>
      <c r="K2038" s="9">
        <f>(RawData!K2286-RawData!K2285)/RawData!K2285+1</f>
        <v>1.0049014737539328</v>
      </c>
      <c r="L2038" s="9">
        <f>(RawData!L2286-RawData!L2285)/RawData!L2285+1</f>
        <v>1.0071515411571195</v>
      </c>
      <c r="M2038" s="9">
        <f>(RawData!M2286-RawData!M2285)/RawData!M2285+1</f>
        <v>1.0180893712721228</v>
      </c>
      <c r="N2038" s="27">
        <f>(RawData!N2286-RawData!N2285)/RawData!N2285+1</f>
        <v>1.0053533716418643</v>
      </c>
      <c r="O2038" s="4">
        <f>(RawData!O2286-RawData!O2285)/RawData!O2285+1</f>
        <v>1.0149781663797586</v>
      </c>
      <c r="P2038" s="4">
        <f t="shared" si="63"/>
        <v>1.5941943247744159</v>
      </c>
      <c r="Q2038" s="4">
        <f>(MAX($P$7:P2038)-P2038)/MAX($P$7:P2038)</f>
        <v>0.17836639848279728</v>
      </c>
      <c r="S2038" s="31">
        <f t="shared" si="62"/>
        <v>1.0094179138953381</v>
      </c>
      <c r="T2038" s="4">
        <f>PRODUCT($S$7:S2038)</f>
        <v>2.0766789426835741</v>
      </c>
      <c r="U2038" s="4">
        <f>(MAX($T$7:T2038)-T2038)/MAX($T$7:T2038)</f>
        <v>8.2549634067273808E-2</v>
      </c>
      <c r="AB2038" s="4"/>
    </row>
    <row r="2039" spans="1:28">
      <c r="A2039" s="3">
        <f>RawData!A2287</f>
        <v>40507</v>
      </c>
      <c r="B2039" s="4">
        <f>(RawData!B2287-RawData!B2286)/RawData!B2286+1</f>
        <v>1.0074097265706534</v>
      </c>
      <c r="C2039" s="4">
        <f>(RawData!C2287-RawData!C2286)/RawData!C2286+1</f>
        <v>1</v>
      </c>
      <c r="D2039" s="4">
        <f>(RawData!D2287-RawData!D2286)/RawData!D2286+1</f>
        <v>1</v>
      </c>
      <c r="E2039" s="26">
        <f>(RawData!E2287-RawData!E2286)/RawData!E2286+1</f>
        <v>1</v>
      </c>
      <c r="F2039" s="9">
        <f>(RawData!F2287-RawData!F2286)/RawData!F2286+1</f>
        <v>1</v>
      </c>
      <c r="G2039" s="9">
        <f>(RawData!G2287-RawData!G2286)/RawData!G2286+1</f>
        <v>1</v>
      </c>
      <c r="H2039" s="9">
        <f>(RawData!H2287-RawData!H2286)/RawData!H2286+1</f>
        <v>1</v>
      </c>
      <c r="I2039" s="9">
        <f>(RawData!I2287-RawData!I2286)/RawData!I2286+1</f>
        <v>1</v>
      </c>
      <c r="J2039" s="9">
        <f>(RawData!J2287-RawData!J2286)/RawData!J2286+1</f>
        <v>1</v>
      </c>
      <c r="K2039" s="9">
        <f>(RawData!K2287-RawData!K2286)/RawData!K2286+1</f>
        <v>1</v>
      </c>
      <c r="L2039" s="9">
        <f>(RawData!L2287-RawData!L2286)/RawData!L2286+1</f>
        <v>1</v>
      </c>
      <c r="M2039" s="9">
        <f>(RawData!M2287-RawData!M2286)/RawData!M2286+1</f>
        <v>1</v>
      </c>
      <c r="N2039" s="27">
        <f>(RawData!N2287-RawData!N2286)/RawData!N2286+1</f>
        <v>1</v>
      </c>
      <c r="O2039" s="4">
        <f>(RawData!O2287-RawData!O2286)/RawData!O2286+1</f>
        <v>1</v>
      </c>
      <c r="P2039" s="4">
        <f t="shared" si="63"/>
        <v>1.5941943247744159</v>
      </c>
      <c r="Q2039" s="4">
        <f>(MAX($P$7:P2039)-P2039)/MAX($P$7:P2039)</f>
        <v>0.17836639848279728</v>
      </c>
      <c r="S2039" s="31">
        <f t="shared" si="62"/>
        <v>1</v>
      </c>
      <c r="T2039" s="4">
        <f>PRODUCT($S$7:S2039)</f>
        <v>2.0766789426835741</v>
      </c>
      <c r="U2039" s="4">
        <f>(MAX($T$7:T2039)-T2039)/MAX($T$7:T2039)</f>
        <v>8.2549634067273808E-2</v>
      </c>
      <c r="AB2039" s="4"/>
    </row>
    <row r="2040" spans="1:28">
      <c r="A2040" s="3">
        <f>RawData!A2288</f>
        <v>40508</v>
      </c>
      <c r="B2040" s="4">
        <f>(RawData!B2288-RawData!B2287)/RawData!B2287+1</f>
        <v>0.98995131047342799</v>
      </c>
      <c r="C2040" s="4">
        <f>(RawData!C2288-RawData!C2287)/RawData!C2287+1</f>
        <v>0.99822218170214694</v>
      </c>
      <c r="D2040" s="4">
        <f>(RawData!D2288-RawData!D2287)/RawData!D2287+1</f>
        <v>1.0017241149853606</v>
      </c>
      <c r="E2040" s="26">
        <f>(RawData!E2288-RawData!E2287)/RawData!E2287+1</f>
        <v>0.9885060845822996</v>
      </c>
      <c r="F2040" s="9">
        <f>(RawData!F2288-RawData!F2287)/RawData!F2287+1</f>
        <v>0.98878915812253865</v>
      </c>
      <c r="G2040" s="9">
        <f>(RawData!G2288-RawData!G2287)/RawData!G2287+1</f>
        <v>0.99555307749751831</v>
      </c>
      <c r="H2040" s="9">
        <f>(RawData!H2288-RawData!H2287)/RawData!H2287+1</f>
        <v>0.99356591674817951</v>
      </c>
      <c r="I2040" s="9">
        <f>(RawData!I2288-RawData!I2287)/RawData!I2287+1</f>
        <v>0.99587658182852268</v>
      </c>
      <c r="J2040" s="9">
        <f>(RawData!J2288-RawData!J2287)/RawData!J2287+1</f>
        <v>0.99302999451797314</v>
      </c>
      <c r="K2040" s="9">
        <f>(RawData!K2288-RawData!K2287)/RawData!K2287+1</f>
        <v>0.99456217249447965</v>
      </c>
      <c r="L2040" s="9">
        <f>(RawData!L2288-RawData!L2287)/RawData!L2287+1</f>
        <v>0.99398802338516878</v>
      </c>
      <c r="M2040" s="9">
        <f>(RawData!M2288-RawData!M2287)/RawData!M2287+1</f>
        <v>0.98764246382379306</v>
      </c>
      <c r="N2040" s="27">
        <f>(RawData!N2288-RawData!N2287)/RawData!N2287+1</f>
        <v>0.99653150952613589</v>
      </c>
      <c r="O2040" s="4">
        <f>(RawData!O2288-RawData!O2287)/RawData!O2287+1</f>
        <v>0.99277310834926047</v>
      </c>
      <c r="P2040" s="4">
        <f t="shared" si="63"/>
        <v>1.5826732551190474</v>
      </c>
      <c r="Q2040" s="4">
        <f>(MAX($P$7:P2040)-P2040)/MAX($P$7:P2040)</f>
        <v>0.18430425549756896</v>
      </c>
      <c r="S2040" s="31">
        <f t="shared" si="62"/>
        <v>0.99265554930253186</v>
      </c>
      <c r="T2040" s="4">
        <f>PRODUCT($S$7:S2040)</f>
        <v>2.0614268765745645</v>
      </c>
      <c r="U2040" s="4">
        <f>(MAX($T$7:T2040)-T2040)/MAX($T$7:T2040)</f>
        <v>8.9287803047240752E-2</v>
      </c>
      <c r="AB2040" s="4"/>
    </row>
    <row r="2041" spans="1:28">
      <c r="A2041" s="3">
        <f>RawData!A2289</f>
        <v>40511</v>
      </c>
      <c r="B2041" s="4">
        <f>(RawData!B2289-RawData!B2288)/RawData!B2288+1</f>
        <v>0.99916282963583092</v>
      </c>
      <c r="C2041" s="4">
        <f>(RawData!C2289-RawData!C2288)/RawData!C2288+1</f>
        <v>1.0129692209334187</v>
      </c>
      <c r="D2041" s="4">
        <f>(RawData!D2289-RawData!D2288)/RawData!D2288+1</f>
        <v>1.0014311594432639</v>
      </c>
      <c r="E2041" s="26">
        <f>(RawData!E2289-RawData!E2288)/RawData!E2288+1</f>
        <v>1.0053757053757053</v>
      </c>
      <c r="F2041" s="9">
        <f>(RawData!F2289-RawData!F2288)/RawData!F2288+1</f>
        <v>1.005776613684475</v>
      </c>
      <c r="G2041" s="9">
        <f>(RawData!G2289-RawData!G2288)/RawData!G2288+1</f>
        <v>0.99405322367166038</v>
      </c>
      <c r="H2041" s="9">
        <f>(RawData!H2289-RawData!H2288)/RawData!H2288+1</f>
        <v>0.99665273797282816</v>
      </c>
      <c r="I2041" s="9">
        <f>(RawData!I2289-RawData!I2288)/RawData!I2288+1</f>
        <v>0.99440319817247291</v>
      </c>
      <c r="J2041" s="9">
        <f>(RawData!J2289-RawData!J2288)/RawData!J2288+1</f>
        <v>0.99978969505783388</v>
      </c>
      <c r="K2041" s="9">
        <f>(RawData!K2289-RawData!K2288)/RawData!K2288+1</f>
        <v>0.9964212340115316</v>
      </c>
      <c r="L2041" s="9">
        <f>(RawData!L2289-RawData!L2288)/RawData!L2288+1</f>
        <v>0.99804738659364212</v>
      </c>
      <c r="M2041" s="9">
        <f>(RawData!M2289-RawData!M2288)/RawData!M2288+1</f>
        <v>1.0047649918962724</v>
      </c>
      <c r="N2041" s="27">
        <f>(RawData!N2289-RawData!N2288)/RawData!N2288+1</f>
        <v>0.99044070787783711</v>
      </c>
      <c r="O2041" s="4">
        <f>(RawData!O2289-RawData!O2288)/RawData!O2288+1</f>
        <v>0.99889781215713191</v>
      </c>
      <c r="P2041" s="4">
        <f t="shared" si="63"/>
        <v>1.5809288518980227</v>
      </c>
      <c r="Q2041" s="4">
        <f>(MAX($P$7:P2041)-P2041)/MAX($P$7:P2041)</f>
        <v>0.18520330543063881</v>
      </c>
      <c r="S2041" s="31">
        <f t="shared" si="62"/>
        <v>0.99912426598842685</v>
      </c>
      <c r="T2041" s="4">
        <f>PRODUCT($S$7:S2041)</f>
        <v>2.0596216149463773</v>
      </c>
      <c r="U2041" s="4">
        <f>(MAX($T$7:T2041)-T2041)/MAX($T$7:T2041)</f>
        <v>9.0085344692866706E-2</v>
      </c>
      <c r="AB2041" s="4"/>
    </row>
    <row r="2042" spans="1:28">
      <c r="A2042" s="3">
        <f>RawData!A2290</f>
        <v>40512</v>
      </c>
      <c r="B2042" s="4">
        <f>(RawData!B2290-RawData!B2289)/RawData!B2289+1</f>
        <v>1.004817762882279</v>
      </c>
      <c r="C2042" s="4">
        <f>(RawData!C2290-RawData!C2289)/RawData!C2289+1</f>
        <v>0.98927057974934629</v>
      </c>
      <c r="D2042" s="4">
        <f>(RawData!D2290-RawData!D2289)/RawData!D2289+1</f>
        <v>1.0004160887656033</v>
      </c>
      <c r="E2042" s="26">
        <f>(RawData!E2290-RawData!E2289)/RawData!E2289+1</f>
        <v>0.99703110690969254</v>
      </c>
      <c r="F2042" s="9">
        <f>(RawData!F2290-RawData!F2289)/RawData!F2289+1</f>
        <v>0.99300799086757996</v>
      </c>
      <c r="G2042" s="9">
        <f>(RawData!G2290-RawData!G2289)/RawData!G2289+1</f>
        <v>0.9860814836952394</v>
      </c>
      <c r="H2042" s="9">
        <f>(RawData!H2290-RawData!H2289)/RawData!H2289+1</f>
        <v>0.99192203002897528</v>
      </c>
      <c r="I2042" s="9">
        <f>(RawData!I2290-RawData!I2289)/RawData!I2289+1</f>
        <v>0.99787502871582812</v>
      </c>
      <c r="J2042" s="9">
        <f>(RawData!J2290-RawData!J2289)/RawData!J2289+1</f>
        <v>0.99692364324779126</v>
      </c>
      <c r="K2042" s="9">
        <f>(RawData!K2290-RawData!K2289)/RawData!K2289+1</f>
        <v>0.9995676754240107</v>
      </c>
      <c r="L2042" s="9">
        <f>(RawData!L2290-RawData!L2289)/RawData!L2289+1</f>
        <v>0.99551451816858727</v>
      </c>
      <c r="M2042" s="9">
        <f>(RawData!M2290-RawData!M2289)/RawData!M2289+1</f>
        <v>1.0000322611865664</v>
      </c>
      <c r="N2042" s="27">
        <f>(RawData!N2290-RawData!N2289)/RawData!N2289+1</f>
        <v>1.0011878835874084</v>
      </c>
      <c r="O2042" s="4">
        <f>(RawData!O2290-RawData!O2289)/RawData!O2289+1</f>
        <v>0.99398644819267434</v>
      </c>
      <c r="P2042" s="4">
        <f t="shared" si="63"/>
        <v>1.571421854343438</v>
      </c>
      <c r="Q2042" s="4">
        <f>(MAX($P$7:P2042)-P2042)/MAX($P$7:P2042)</f>
        <v>0.19010312756586942</v>
      </c>
      <c r="S2042" s="31">
        <f t="shared" si="62"/>
        <v>0.99600883263281648</v>
      </c>
      <c r="T2042" s="4">
        <f>PRODUCT($S$7:S2042)</f>
        <v>2.0514013203680577</v>
      </c>
      <c r="U2042" s="4">
        <f>(MAX($T$7:T2042)-T2042)/MAX($T$7:T2042)</f>
        <v>9.3716966372050514E-2</v>
      </c>
      <c r="AB2042" s="4"/>
    </row>
    <row r="2043" spans="1:28">
      <c r="A2043" s="3">
        <f>RawData!A2291</f>
        <v>40513</v>
      </c>
      <c r="B2043" s="4">
        <f>(RawData!B2291-RawData!B2290)/RawData!B2290+1</f>
        <v>1.0247029393370857</v>
      </c>
      <c r="C2043" s="4">
        <f>(RawData!C2291-RawData!C2290)/RawData!C2290+1</f>
        <v>1.0299170616113744</v>
      </c>
      <c r="D2043" s="4">
        <f>(RawData!D2291-RawData!D2290)/RawData!D2290+1</f>
        <v>0.99352618159241468</v>
      </c>
      <c r="E2043" s="26">
        <f>(RawData!E2291-RawData!E2290)/RawData!E2290+1</f>
        <v>1.0292143820091555</v>
      </c>
      <c r="F2043" s="9">
        <f>(RawData!F2291-RawData!F2290)/RawData!F2290+1</f>
        <v>1.0209441011639604</v>
      </c>
      <c r="G2043" s="9">
        <f>(RawData!G2291-RawData!G2290)/RawData!G2290+1</f>
        <v>1.0224383986085874</v>
      </c>
      <c r="H2043" s="9">
        <f>(RawData!H2291-RawData!H2290)/RawData!H2290+1</f>
        <v>1.0188545631583605</v>
      </c>
      <c r="I2043" s="9">
        <f>(RawData!I2291-RawData!I2290)/RawData!I2290+1</f>
        <v>1.0207769784172662</v>
      </c>
      <c r="J2043" s="9">
        <f>(RawData!J2291-RawData!J2290)/RawData!J2290+1</f>
        <v>1.0259527891335884</v>
      </c>
      <c r="K2043" s="9">
        <f>(RawData!K2291-RawData!K2290)/RawData!K2290+1</f>
        <v>1.010945869514589</v>
      </c>
      <c r="L2043" s="9">
        <f>(RawData!L2291-RawData!L2290)/RawData!L2290+1</f>
        <v>1.0169442780107849</v>
      </c>
      <c r="M2043" s="9">
        <f>(RawData!M2291-RawData!M2290)/RawData!M2290+1</f>
        <v>1.0277437254016386</v>
      </c>
      <c r="N2043" s="27">
        <f>(RawData!N2291-RawData!N2290)/RawData!N2290+1</f>
        <v>1.0148309274273284</v>
      </c>
      <c r="O2043" s="4">
        <f>(RawData!O2291-RawData!O2290)/RawData!O2290+1</f>
        <v>1.0217626044483914</v>
      </c>
      <c r="P2043" s="4">
        <f t="shared" si="63"/>
        <v>1.6056200865810719</v>
      </c>
      <c r="Q2043" s="4">
        <f>(MAX($P$7:P2043)-P2043)/MAX($P$7:P2043)</f>
        <v>0.17247766228709613</v>
      </c>
      <c r="S2043" s="31">
        <f t="shared" si="62"/>
        <v>1.0189897731732225</v>
      </c>
      <c r="T2043" s="4">
        <f>PRODUCT($S$7:S2043)</f>
        <v>2.0903569661290962</v>
      </c>
      <c r="U2043" s="4">
        <f>(MAX($T$7:T2043)-T2043)/MAX($T$7:T2043)</f>
        <v>7.6506857132715794E-2</v>
      </c>
      <c r="AB2043" s="4"/>
    </row>
    <row r="2044" spans="1:28">
      <c r="A2044" s="3">
        <f>RawData!A2292</f>
        <v>40514</v>
      </c>
      <c r="B2044" s="4">
        <f>(RawData!B2292-RawData!B2291)/RawData!B2291+1</f>
        <v>1.0066117383785982</v>
      </c>
      <c r="C2044" s="4">
        <f>(RawData!C2292-RawData!C2291)/RawData!C2291+1</f>
        <v>1.0134731532488219</v>
      </c>
      <c r="D2044" s="4">
        <f>(RawData!D2292-RawData!D2291)/RawData!D2291+1</f>
        <v>0.99888973153344462</v>
      </c>
      <c r="E2044" s="26">
        <f>(RawData!E2292-RawData!E2291)/RawData!E2291+1</f>
        <v>1.0132137664992154</v>
      </c>
      <c r="F2044" s="9">
        <f>(RawData!F2292-RawData!F2291)/RawData!F2291+1</f>
        <v>1.0261444808050952</v>
      </c>
      <c r="G2044" s="9">
        <f>(RawData!G2292-RawData!G2291)/RawData!G2291+1</f>
        <v>1.0126051948667651</v>
      </c>
      <c r="H2044" s="9">
        <f>(RawData!H2292-RawData!H2291)/RawData!H2291+1</f>
        <v>1.006776715899218</v>
      </c>
      <c r="I2044" s="9">
        <f>(RawData!I2292-RawData!I2291)/RawData!I2291+1</f>
        <v>1.0134472259810554</v>
      </c>
      <c r="J2044" s="9">
        <f>(RawData!J2292-RawData!J2291)/RawData!J2291+1</f>
        <v>1.0151160698218462</v>
      </c>
      <c r="K2044" s="9">
        <f>(RawData!K2292-RawData!K2291)/RawData!K2291+1</f>
        <v>1.00315934970052</v>
      </c>
      <c r="L2044" s="9">
        <f>(RawData!L2292-RawData!L2291)/RawData!L2291+1</f>
        <v>1.0004713423831071</v>
      </c>
      <c r="M2044" s="9">
        <f>(RawData!M2292-RawData!M2291)/RawData!M2291+1</f>
        <v>1.0150040806076968</v>
      </c>
      <c r="N2044" s="27">
        <f>(RawData!N2292-RawData!N2291)/RawData!N2291+1</f>
        <v>1.0104734996102884</v>
      </c>
      <c r="O2044" s="4">
        <f>(RawData!O2292-RawData!O2291)/RawData!O2291+1</f>
        <v>1.0128347580457981</v>
      </c>
      <c r="P2044" s="4">
        <f t="shared" si="63"/>
        <v>1.6262278319058134</v>
      </c>
      <c r="Q2044" s="4">
        <f>(MAX($P$7:P2044)-P2044)/MAX($P$7:P2044)</f>
        <v>0.16185661330505774</v>
      </c>
      <c r="S2044" s="31">
        <f t="shared" si="62"/>
        <v>1.0059052936205151</v>
      </c>
      <c r="T2044" s="4">
        <f>PRODUCT($S$7:S2044)</f>
        <v>2.1027011377857776</v>
      </c>
      <c r="U2044" s="4">
        <f>(MAX($T$7:T2044)-T2044)/MAX($T$7:T2044)</f>
        <v>7.1053358967552188E-2</v>
      </c>
      <c r="AB2044" s="4"/>
    </row>
    <row r="2045" spans="1:28">
      <c r="A2045" s="3">
        <f>RawData!A2293</f>
        <v>40515</v>
      </c>
      <c r="B2045" s="4">
        <f>(RawData!B2293-RawData!B2292)/RawData!B2292+1</f>
        <v>1.0109135004042038</v>
      </c>
      <c r="C2045" s="4">
        <f>(RawData!C2293-RawData!C2292)/RawData!C2292+1</f>
        <v>1.0127919668194716</v>
      </c>
      <c r="D2045" s="4">
        <f>(RawData!D2293-RawData!D2292)/RawData!D2292+1</f>
        <v>1.0007956657475006</v>
      </c>
      <c r="E2045" s="26">
        <f>(RawData!E2293-RawData!E2292)/RawData!E2292+1</f>
        <v>1.0044750039067494</v>
      </c>
      <c r="F2045" s="9">
        <f>(RawData!F2293-RawData!F2292)/RawData!F2292+1</f>
        <v>1.0029833344763734</v>
      </c>
      <c r="G2045" s="9">
        <f>(RawData!G2293-RawData!G2292)/RawData!G2292+1</f>
        <v>1.0027530478102749</v>
      </c>
      <c r="H2045" s="9">
        <f>(RawData!H2293-RawData!H2292)/RawData!H2292+1</f>
        <v>1.0009924059371764</v>
      </c>
      <c r="I2045" s="9">
        <f>(RawData!I2293-RawData!I2292)/RawData!I2292+1</f>
        <v>1.002058471723831</v>
      </c>
      <c r="J2045" s="9">
        <f>(RawData!J2293-RawData!J2292)/RawData!J2292+1</f>
        <v>1.0028870261098588</v>
      </c>
      <c r="K2045" s="9">
        <f>(RawData!K2293-RawData!K2292)/RawData!K2292+1</f>
        <v>1.0028541434289089</v>
      </c>
      <c r="L2045" s="9">
        <f>(RawData!L2293-RawData!L2292)/RawData!L2292+1</f>
        <v>1.0002591161782719</v>
      </c>
      <c r="M2045" s="9">
        <f>(RawData!M2293-RawData!M2292)/RawData!M2292+1</f>
        <v>1.0089374072241464</v>
      </c>
      <c r="N2045" s="27">
        <f>(RawData!N2293-RawData!N2292)/RawData!N2292+1</f>
        <v>1.0013980619968181</v>
      </c>
      <c r="O2045" s="4">
        <f>(RawData!O2293-RawData!O2292)/RawData!O2292+1</f>
        <v>1.0026523676717245</v>
      </c>
      <c r="P2045" s="4">
        <f t="shared" si="63"/>
        <v>1.6305411860340191</v>
      </c>
      <c r="Q2045" s="4">
        <f>(MAX($P$7:P2045)-P2045)/MAX($P$7:P2045)</f>
        <v>0.15963354888191836</v>
      </c>
      <c r="S2045" s="31">
        <f t="shared" si="62"/>
        <v>1.0021451673627766</v>
      </c>
      <c r="T2045" s="4">
        <f>PRODUCT($S$7:S2045)</f>
        <v>2.1072117836402287</v>
      </c>
      <c r="U2045" s="4">
        <f>(MAX($T$7:T2045)-T2045)/MAX($T$7:T2045)</f>
        <v>6.9060612951448525E-2</v>
      </c>
      <c r="AB2045" s="4"/>
    </row>
    <row r="2046" spans="1:28">
      <c r="A2046" s="3">
        <f>RawData!A2294</f>
        <v>40518</v>
      </c>
      <c r="B2046" s="4">
        <f>(RawData!B2294-RawData!B2293)/RawData!B2293+1</f>
        <v>0.99850059976009586</v>
      </c>
      <c r="C2046" s="4">
        <f>(RawData!C2294-RawData!C2293)/RawData!C2293+1</f>
        <v>1.0017673937408398</v>
      </c>
      <c r="D2046" s="4">
        <f>(RawData!D2294-RawData!D2293)/RawData!D2293+1</f>
        <v>1.0037566834372136</v>
      </c>
      <c r="E2046" s="26">
        <f>(RawData!E2294-RawData!E2293)/RawData!E2293+1</f>
        <v>1.0026730404774702</v>
      </c>
      <c r="F2046" s="9">
        <f>(RawData!F2294-RawData!F2293)/RawData!F2293+1</f>
        <v>0.99781189100482071</v>
      </c>
      <c r="G2046" s="9">
        <f>(RawData!G2294-RawData!G2293)/RawData!G2293+1</f>
        <v>1.0007144559329082</v>
      </c>
      <c r="H2046" s="9">
        <f>(RawData!H2294-RawData!H2293)/RawData!H2293+1</f>
        <v>0.99325401956980908</v>
      </c>
      <c r="I2046" s="9">
        <f>(RawData!I2294-RawData!I2293)/RawData!I2293+1</f>
        <v>0.99991671987341413</v>
      </c>
      <c r="J2046" s="9">
        <f>(RawData!J2294-RawData!J2293)/RawData!J2293+1</f>
        <v>0.99823236786949832</v>
      </c>
      <c r="K2046" s="9">
        <f>(RawData!K2294-RawData!K2293)/RawData!K2293+1</f>
        <v>0.99594360299649964</v>
      </c>
      <c r="L2046" s="9">
        <f>(RawData!L2294-RawData!L2293)/RawData!L2293+1</f>
        <v>0.99731530979911931</v>
      </c>
      <c r="M2046" s="9">
        <f>(RawData!M2294-RawData!M2293)/RawData!M2293+1</f>
        <v>1.0003984674329502</v>
      </c>
      <c r="N2046" s="27">
        <f>(RawData!N2294-RawData!N2293)/RawData!N2293+1</f>
        <v>0.99971114962449448</v>
      </c>
      <c r="O2046" s="4">
        <f>(RawData!O2294-RawData!O2293)/RawData!O2293+1</f>
        <v>0.99873570310910842</v>
      </c>
      <c r="P2046" s="4">
        <f t="shared" si="63"/>
        <v>1.6284796978820457</v>
      </c>
      <c r="Q2046" s="4">
        <f>(MAX($P$7:P2046)-P2046)/MAX($P$7:P2046)</f>
        <v>0.16069602157327648</v>
      </c>
      <c r="S2046" s="31">
        <f t="shared" si="62"/>
        <v>0.99729649321072444</v>
      </c>
      <c r="T2046" s="4">
        <f>PRODUCT($S$7:S2046)</f>
        <v>2.1015149222767158</v>
      </c>
      <c r="U2046" s="4">
        <f>(MAX($T$7:T2046)-T2046)/MAX($T$7:T2046)</f>
        <v>7.1577413904738346E-2</v>
      </c>
      <c r="AB2046" s="4"/>
    </row>
    <row r="2047" spans="1:28">
      <c r="A2047" s="3">
        <f>RawData!A2295</f>
        <v>40519</v>
      </c>
      <c r="B2047" s="4">
        <f>(RawData!B2295-RawData!B2294)/RawData!B2294+1</f>
        <v>1.0021023125437982</v>
      </c>
      <c r="C2047" s="4">
        <f>(RawData!C2295-RawData!C2294)/RawData!C2294+1</f>
        <v>0.99498687551099452</v>
      </c>
      <c r="D2047" s="4">
        <f>(RawData!D2295-RawData!D2294)/RawData!D2294+1</f>
        <v>0.99172269517268063</v>
      </c>
      <c r="E2047" s="26">
        <f>(RawData!E2295-RawData!E2294)/RawData!E2294+1</f>
        <v>0.99751745539177661</v>
      </c>
      <c r="F2047" s="9">
        <f>(RawData!F2295-RawData!F2294)/RawData!F2294+1</f>
        <v>0.99965735823196844</v>
      </c>
      <c r="G2047" s="9">
        <f>(RawData!G2295-RawData!G2294)/RawData!G2294+1</f>
        <v>0.99992193021762521</v>
      </c>
      <c r="H2047" s="9">
        <f>(RawData!H2295-RawData!H2294)/RawData!H2294+1</f>
        <v>0.99993490289682108</v>
      </c>
      <c r="I2047" s="9">
        <f>(RawData!I2295-RawData!I2294)/RawData!I2294+1</f>
        <v>0.99958356468628551</v>
      </c>
      <c r="J2047" s="9">
        <f>(RawData!J2295-RawData!J2294)/RawData!J2294+1</f>
        <v>1.004528091877261</v>
      </c>
      <c r="K2047" s="9">
        <f>(RawData!K2295-RawData!K2294)/RawData!K2294+1</f>
        <v>0.9950073903760881</v>
      </c>
      <c r="L2047" s="9">
        <f>(RawData!L2295-RawData!L2294)/RawData!L2294+1</f>
        <v>1.0042031689059954</v>
      </c>
      <c r="M2047" s="9">
        <f>(RawData!M2295-RawData!M2294)/RawData!M2294+1</f>
        <v>1.0007047000428948</v>
      </c>
      <c r="N2047" s="27">
        <f>(RawData!N2295-RawData!N2294)/RawData!N2294+1</f>
        <v>1.0043340075122797</v>
      </c>
      <c r="O2047" s="4">
        <f>(RawData!O2295-RawData!O2294)/RawData!O2294+1</f>
        <v>1.0005306748466258</v>
      </c>
      <c r="P2047" s="4">
        <f t="shared" si="63"/>
        <v>1.6293438910959526</v>
      </c>
      <c r="Q2047" s="4">
        <f>(MAX($P$7:P2047)-P2047)/MAX($P$7:P2047)</f>
        <v>0.16025062406325244</v>
      </c>
      <c r="S2047" s="31">
        <f t="shared" si="62"/>
        <v>0.99916572939267034</v>
      </c>
      <c r="T2047" s="4">
        <f>PRODUCT($S$7:S2047)</f>
        <v>2.0997616901461957</v>
      </c>
      <c r="U2047" s="4">
        <f>(MAX($T$7:T2047)-T2047)/MAX($T$7:T2047)</f>
        <v>7.2351969579498562E-2</v>
      </c>
      <c r="AB2047" s="4"/>
    </row>
    <row r="2048" spans="1:28">
      <c r="A2048" s="3">
        <f>RawData!A2296</f>
        <v>40520</v>
      </c>
      <c r="B2048" s="4">
        <f>(RawData!B2296-RawData!B2295)/RawData!B2295+1</f>
        <v>1.0009990009990011</v>
      </c>
      <c r="C2048" s="4">
        <f>(RawData!C2296-RawData!C2295)/RawData!C2295+1</f>
        <v>1.0003027354308573</v>
      </c>
      <c r="D2048" s="4">
        <f>(RawData!D2296-RawData!D2295)/RawData!D2295+1</f>
        <v>0.99730531693725877</v>
      </c>
      <c r="E2048" s="26">
        <f>(RawData!E2296-RawData!E2295)/RawData!E2295+1</f>
        <v>0.99710120335411978</v>
      </c>
      <c r="F2048" s="9">
        <f>(RawData!F2296-RawData!F2295)/RawData!F2295+1</f>
        <v>1.0183033419023135</v>
      </c>
      <c r="G2048" s="9">
        <f>(RawData!G2296-RawData!G2295)/RawData!G2295+1</f>
        <v>1.0088401297075942</v>
      </c>
      <c r="H2048" s="9">
        <f>(RawData!H2296-RawData!H2295)/RawData!H2295+1</f>
        <v>1.0014105290568986</v>
      </c>
      <c r="I2048" s="9">
        <f>(RawData!I2296-RawData!I2295)/RawData!I2295+1</f>
        <v>0.99972226079711146</v>
      </c>
      <c r="J2048" s="9">
        <f>(RawData!J2296-RawData!J2295)/RawData!J2295+1</f>
        <v>0.99712918660287075</v>
      </c>
      <c r="K2048" s="9">
        <f>(RawData!K2296-RawData!K2295)/RawData!K2295+1</f>
        <v>0.99626976529231182</v>
      </c>
      <c r="L2048" s="9">
        <f>(RawData!L2296-RawData!L2295)/RawData!L2295+1</f>
        <v>1.0038093446516332</v>
      </c>
      <c r="M2048" s="9">
        <f>(RawData!M2296-RawData!M2295)/RawData!M2295+1</f>
        <v>0.99130461406570514</v>
      </c>
      <c r="N2048" s="27">
        <f>(RawData!N2296-RawData!N2295)/RawData!N2295+1</f>
        <v>1</v>
      </c>
      <c r="O2048" s="4">
        <f>(RawData!O2296-RawData!O2295)/RawData!O2295+1</f>
        <v>1.0039613314562499</v>
      </c>
      <c r="P2048" s="4">
        <f t="shared" si="63"/>
        <v>1.6357982623047995</v>
      </c>
      <c r="Q2048" s="4">
        <f>(MAX($P$7:P2048)-P2048)/MAX($P$7:P2048)</f>
        <v>0.156924098444988</v>
      </c>
      <c r="S2048" s="31">
        <f t="shared" si="62"/>
        <v>0.99964771058874091</v>
      </c>
      <c r="T2048" s="4">
        <f>PRODUCT($S$7:S2048)</f>
        <v>2.0990219663365899</v>
      </c>
      <c r="U2048" s="4">
        <f>(MAX($T$7:T2048)-T2048)/MAX($T$7:T2048)</f>
        <v>7.2678770157990999E-2</v>
      </c>
      <c r="AB2048" s="4"/>
    </row>
    <row r="2049" spans="1:28">
      <c r="A2049" s="3">
        <f>RawData!A2297</f>
        <v>40521</v>
      </c>
      <c r="B2049" s="4">
        <f>(RawData!B2297-RawData!B2296)/RawData!B2296+1</f>
        <v>0.99790419161676636</v>
      </c>
      <c r="C2049" s="4">
        <f>(RawData!C2297-RawData!C2296)/RawData!C2296+1</f>
        <v>0.99984867809507338</v>
      </c>
      <c r="D2049" s="4">
        <f>(RawData!D2297-RawData!D2296)/RawData!D2296+1</f>
        <v>1.0007824257840199</v>
      </c>
      <c r="E2049" s="26">
        <f>(RawData!E2297-RawData!E2296)/RawData!E2296+1</f>
        <v>1.0029497688402305</v>
      </c>
      <c r="F2049" s="9">
        <f>(RawData!F2297-RawData!F2296)/RawData!F2296+1</f>
        <v>1.0129253761486419</v>
      </c>
      <c r="G2049" s="9">
        <f>(RawData!G2297-RawData!G2296)/RawData!G2296+1</f>
        <v>0.99998992533759279</v>
      </c>
      <c r="H2049" s="9">
        <f>(RawData!H2297-RawData!H2296)/RawData!H2296+1</f>
        <v>1.0023836869135587</v>
      </c>
      <c r="I2049" s="9">
        <f>(RawData!I2297-RawData!I2296)/RawData!I2296+1</f>
        <v>1.0004722878177525</v>
      </c>
      <c r="J2049" s="9">
        <f>(RawData!J2297-RawData!J2296)/RawData!J2296+1</f>
        <v>1.0023739771694111</v>
      </c>
      <c r="K2049" s="9">
        <f>(RawData!K2297-RawData!K2296)/RawData!K2296+1</f>
        <v>1.0034791252485089</v>
      </c>
      <c r="L2049" s="9">
        <f>(RawData!L2297-RawData!L2296)/RawData!L2296+1</f>
        <v>1.0034903605144183</v>
      </c>
      <c r="M2049" s="9">
        <f>(RawData!M2297-RawData!M2296)/RawData!M2296+1</f>
        <v>1.0040769682181796</v>
      </c>
      <c r="N2049" s="27">
        <f>(RawData!N2297-RawData!N2296)/RawData!N2296+1</f>
        <v>1.010596471039509</v>
      </c>
      <c r="O2049" s="4">
        <f>(RawData!O2297-RawData!O2296)/RawData!O2296+1</f>
        <v>1.0039214650295925</v>
      </c>
      <c r="P2049" s="4">
        <f t="shared" si="63"/>
        <v>1.642212987985896</v>
      </c>
      <c r="Q2049" s="4">
        <f>(MAX($P$7:P2049)-P2049)/MAX($P$7:P2049)</f>
        <v>0.15361800577974782</v>
      </c>
      <c r="S2049" s="31">
        <f t="shared" si="62"/>
        <v>1.003075735379179</v>
      </c>
      <c r="T2049" s="4">
        <f>PRODUCT($S$7:S2049)</f>
        <v>2.1054780024601252</v>
      </c>
      <c r="U2049" s="4">
        <f>(MAX($T$7:T2049)-T2049)/MAX($T$7:T2049)</f>
        <v>6.9826575443502154E-2</v>
      </c>
      <c r="AB2049" s="4"/>
    </row>
    <row r="2050" spans="1:28">
      <c r="A2050" s="3">
        <f>RawData!A2298</f>
        <v>40522</v>
      </c>
      <c r="B2050" s="4">
        <f>(RawData!B2298-RawData!B2297)/RawData!B2297+1</f>
        <v>1.0002000200020003</v>
      </c>
      <c r="C2050" s="4">
        <f>(RawData!C2298-RawData!C2297)/RawData!C2297+1</f>
        <v>0.9948758972584969</v>
      </c>
      <c r="D2050" s="4">
        <f>(RawData!D2298-RawData!D2297)/RawData!D2297+1</f>
        <v>0.99794146931445438</v>
      </c>
      <c r="E2050" s="26">
        <f>(RawData!E2298-RawData!E2297)/RawData!E2297+1</f>
        <v>1.0035773875173213</v>
      </c>
      <c r="F2050" s="9">
        <f>(RawData!F2298-RawData!F2297)/RawData!F2297+1</f>
        <v>1.0088392649453359</v>
      </c>
      <c r="G2050" s="9">
        <f>(RawData!G2298-RawData!G2297)/RawData!G2297+1</f>
        <v>1.0050167744819052</v>
      </c>
      <c r="H2050" s="9">
        <f>(RawData!H2298-RawData!H2297)/RawData!H2297+1</f>
        <v>1.0091661802537994</v>
      </c>
      <c r="I2050" s="9">
        <f>(RawData!I2298-RawData!I2297)/RawData!I2297+1</f>
        <v>1.0032766855492614</v>
      </c>
      <c r="J2050" s="9">
        <f>(RawData!J2298-RawData!J2297)/RawData!J2297+1</f>
        <v>1.0103300579491057</v>
      </c>
      <c r="K2050" s="9">
        <f>(RawData!K2298-RawData!K2297)/RawData!K2297+1</f>
        <v>1.0039623576027736</v>
      </c>
      <c r="L2050" s="9">
        <f>(RawData!L2298-RawData!L2297)/RawData!L2297+1</f>
        <v>1.0011905317708576</v>
      </c>
      <c r="M2050" s="9">
        <f>(RawData!M2298-RawData!M2297)/RawData!M2297+1</f>
        <v>1.008336153065305</v>
      </c>
      <c r="N2050" s="27">
        <f>(RawData!N2298-RawData!N2297)/RawData!N2297+1</f>
        <v>1.0061678607012383</v>
      </c>
      <c r="O2050" s="4">
        <f>(RawData!O2298-RawData!O2297)/RawData!O2297+1</f>
        <v>1.0060112400048649</v>
      </c>
      <c r="P2050" s="4">
        <f t="shared" si="63"/>
        <v>1.6520847243957855</v>
      </c>
      <c r="Q2050" s="4">
        <f>(MAX($P$7:P2050)-P2050)/MAX($P$7:P2050)</f>
        <v>0.14853020047669377</v>
      </c>
      <c r="S2050" s="31">
        <f t="shared" si="62"/>
        <v>1.0044741142861879</v>
      </c>
      <c r="T2050" s="4">
        <f>PRODUCT($S$7:S2050)</f>
        <v>2.1148981516701864</v>
      </c>
      <c r="U2050" s="4">
        <f>(MAX($T$7:T2050)-T2050)/MAX($T$7:T2050)</f>
        <v>6.5664873236061627E-2</v>
      </c>
      <c r="AB2050" s="4"/>
    </row>
    <row r="2051" spans="1:28">
      <c r="A2051" s="3">
        <f>RawData!A2299</f>
        <v>40525</v>
      </c>
      <c r="B2051" s="4">
        <f>(RawData!B2299-RawData!B2298)/RawData!B2298+1</f>
        <v>1.0231976802319767</v>
      </c>
      <c r="C2051" s="4">
        <f>(RawData!C2299-RawData!C2298)/RawData!C2298+1</f>
        <v>1.0119743561881995</v>
      </c>
      <c r="D2051" s="4">
        <f>(RawData!D2299-RawData!D2298)/RawData!D2298+1</f>
        <v>1.0015854001909752</v>
      </c>
      <c r="E2051" s="26">
        <f>(RawData!E2299-RawData!E2298)/RawData!E2298+1</f>
        <v>1.0079464600211341</v>
      </c>
      <c r="F2051" s="9">
        <f>(RawData!F2299-RawData!F2298)/RawData!F2298+1</f>
        <v>0.9989130076748246</v>
      </c>
      <c r="G2051" s="9">
        <f>(RawData!G2299-RawData!G2298)/RawData!G2298+1</f>
        <v>0.99688854015872386</v>
      </c>
      <c r="H2051" s="9">
        <f>(RawData!H2299-RawData!H2298)/RawData!H2298+1</f>
        <v>1.0016709153617103</v>
      </c>
      <c r="I2051" s="9">
        <f>(RawData!I2299-RawData!I2298)/RawData!I2298+1</f>
        <v>0.99463050096872407</v>
      </c>
      <c r="J2051" s="9">
        <f>(RawData!J2299-RawData!J2298)/RawData!J2298+1</f>
        <v>1.0000997506234415</v>
      </c>
      <c r="K2051" s="9">
        <f>(RawData!K2299-RawData!K2298)/RawData!K2298+1</f>
        <v>1.0046373951652687</v>
      </c>
      <c r="L2051" s="9">
        <f>(RawData!L2299-RawData!L2298)/RawData!L2298+1</f>
        <v>1.0004430040336683</v>
      </c>
      <c r="M2051" s="9">
        <f>(RawData!M2299-RawData!M2298)/RawData!M2298+1</f>
        <v>1.0052776082977424</v>
      </c>
      <c r="N2051" s="27">
        <f>(RawData!N2299-RawData!N2298)/RawData!N2298+1</f>
        <v>1.0006601593813365</v>
      </c>
      <c r="O2051" s="4">
        <f>(RawData!O2299-RawData!O2298)/RawData!O2298+1</f>
        <v>1.0002063285511729</v>
      </c>
      <c r="P2051" s="4">
        <f t="shared" si="63"/>
        <v>1.652425596643385</v>
      </c>
      <c r="Q2051" s="4">
        <f>(MAX($P$7:P2051)-P2051)/MAX($P$7:P2051)</f>
        <v>0.14835451794659063</v>
      </c>
      <c r="S2051" s="31">
        <f t="shared" si="62"/>
        <v>1.0036744436454454</v>
      </c>
      <c r="T2051" s="4">
        <f>PRODUCT($S$7:S2051)</f>
        <v>2.1226692257443553</v>
      </c>
      <c r="U2051" s="4">
        <f>(MAX($T$7:T2051)-T2051)/MAX($T$7:T2051)</f>
        <v>6.2231711466807331E-2</v>
      </c>
      <c r="AB2051" s="4"/>
    </row>
    <row r="2052" spans="1:28">
      <c r="A2052" s="3">
        <f>RawData!A2300</f>
        <v>40526</v>
      </c>
      <c r="B2052" s="4">
        <f>(RawData!B2300-RawData!B2299)/RawData!B2299+1</f>
        <v>1.0002931691586046</v>
      </c>
      <c r="C2052" s="4">
        <f>(RawData!C2300-RawData!C2299)/RawData!C2299+1</f>
        <v>0.9966284413520593</v>
      </c>
      <c r="D2052" s="4">
        <f>(RawData!D2300-RawData!D2299)/RawData!D2299+1</f>
        <v>0.99361361883667398</v>
      </c>
      <c r="E2052" s="26">
        <f>(RawData!E2300-RawData!E2299)/RawData!E2299+1</f>
        <v>0.9968688407721662</v>
      </c>
      <c r="F2052" s="9">
        <f>(RawData!F2300-RawData!F2299)/RawData!F2299+1</f>
        <v>0.99066807360021114</v>
      </c>
      <c r="G2052" s="9">
        <f>(RawData!G2300-RawData!G2299)/RawData!G2299+1</f>
        <v>1.0007740650941437</v>
      </c>
      <c r="H2052" s="9">
        <f>(RawData!H2300-RawData!H2299)/RawData!H2299+1</f>
        <v>1.0104578797664621</v>
      </c>
      <c r="I2052" s="9">
        <f>(RawData!I2300-RawData!I2299)/RawData!I2299+1</f>
        <v>0.99997217275155836</v>
      </c>
      <c r="J2052" s="9">
        <f>(RawData!J2300-RawData!J2299)/RawData!J2299+1</f>
        <v>1.0044384600039895</v>
      </c>
      <c r="K2052" s="9">
        <f>(RawData!K2300-RawData!K2299)/RawData!K2299+1</f>
        <v>1.0028481634256532</v>
      </c>
      <c r="L2052" s="9">
        <f>(RawData!L2300-RawData!L2299)/RawData!L2299+1</f>
        <v>1.0038221310711291</v>
      </c>
      <c r="M2052" s="9">
        <f>(RawData!M2300-RawData!M2299)/RawData!M2299+1</f>
        <v>1.0003641550086486</v>
      </c>
      <c r="N2052" s="27">
        <f>(RawData!N2300-RawData!N2299)/RawData!N2299+1</f>
        <v>1.0159276188681023</v>
      </c>
      <c r="O2052" s="4">
        <f>(RawData!O2300-RawData!O2299)/RawData!O2299+1</f>
        <v>1.0009260556621882</v>
      </c>
      <c r="P2052" s="4">
        <f t="shared" si="63"/>
        <v>1.6539558347235013</v>
      </c>
      <c r="Q2052" s="4">
        <f>(MAX($P$7:P2052)-P2052)/MAX($P$7:P2052)</f>
        <v>0.14756584682575807</v>
      </c>
      <c r="S2052" s="31">
        <f t="shared" si="62"/>
        <v>1.0034992537588527</v>
      </c>
      <c r="T2052" s="4">
        <f>PRODUCT($S$7:S2052)</f>
        <v>2.1300969840113422</v>
      </c>
      <c r="U2052" s="4">
        <f>(MAX($T$7:T2052)-T2052)/MAX($T$7:T2052)</f>
        <v>5.8950222258224723E-2</v>
      </c>
      <c r="AB2052" s="4"/>
    </row>
    <row r="2053" spans="1:28">
      <c r="A2053" s="3">
        <f>RawData!A2301</f>
        <v>40527</v>
      </c>
      <c r="B2053" s="4">
        <f>(RawData!B2301-RawData!B2300)/RawData!B2300+1</f>
        <v>0.99579914028917549</v>
      </c>
      <c r="C2053" s="4">
        <f>(RawData!C2301-RawData!C2300)/RawData!C2300+1</f>
        <v>1.0013574953134092</v>
      </c>
      <c r="D2053" s="4">
        <f>(RawData!D2301-RawData!D2300)/RawData!D2300+1</f>
        <v>0.99744135411413049</v>
      </c>
      <c r="E2053" s="26">
        <f>(RawData!E2301-RawData!E2300)/RawData!E2300+1</f>
        <v>0.9933954988431607</v>
      </c>
      <c r="F2053" s="9">
        <f>(RawData!F2301-RawData!F2300)/RawData!F2300+1</f>
        <v>0.99161202276736682</v>
      </c>
      <c r="G2053" s="9">
        <f>(RawData!G2301-RawData!G2300)/RawData!G2300+1</f>
        <v>0.99449987074639168</v>
      </c>
      <c r="H2053" s="9">
        <f>(RawData!H2301-RawData!H2300)/RawData!H2300+1</f>
        <v>0.99644429393836775</v>
      </c>
      <c r="I2053" s="9">
        <f>(RawData!I2301-RawData!I2300)/RawData!I2300+1</f>
        <v>0.99607624878252388</v>
      </c>
      <c r="J2053" s="9">
        <f>(RawData!J2301-RawData!J2300)/RawData!J2300+1</f>
        <v>0.9952087781142942</v>
      </c>
      <c r="K2053" s="9">
        <f>(RawData!K2301-RawData!K2300)/RawData!K2300+1</f>
        <v>0.99121862044200704</v>
      </c>
      <c r="L2053" s="9">
        <f>(RawData!L2301-RawData!L2300)/RawData!L2300+1</f>
        <v>1.0010215453194651</v>
      </c>
      <c r="M2053" s="9">
        <f>(RawData!M2301-RawData!M2300)/RawData!M2300+1</f>
        <v>0.99314424389504019</v>
      </c>
      <c r="N2053" s="27">
        <f>(RawData!N2301-RawData!N2300)/RawData!N2300+1</f>
        <v>0.99383088269400244</v>
      </c>
      <c r="O2053" s="4">
        <f>(RawData!O2301-RawData!O2300)/RawData!O2300+1</f>
        <v>0.9948992053855692</v>
      </c>
      <c r="P2053" s="4">
        <f t="shared" si="63"/>
        <v>1.6455193457092372</v>
      </c>
      <c r="Q2053" s="4">
        <f>(MAX($P$7:P2053)-P2053)/MAX($P$7:P2053)</f>
        <v>0.15191393836342615</v>
      </c>
      <c r="S2053" s="31">
        <f t="shared" si="62"/>
        <v>0.99551998963575006</v>
      </c>
      <c r="T2053" s="4">
        <f>PRODUCT($S$7:S2053)</f>
        <v>2.1205541274461139</v>
      </c>
      <c r="U2053" s="4">
        <f>(MAX($T$7:T2053)-T2053)/MAX($T$7:T2053)</f>
        <v>6.3166135015782929E-2</v>
      </c>
      <c r="AB2053" s="4"/>
    </row>
    <row r="2054" spans="1:28">
      <c r="A2054" s="3">
        <f>RawData!A2302</f>
        <v>40528</v>
      </c>
      <c r="B2054" s="4">
        <f>(RawData!B2302-RawData!B2301)/RawData!B2301+1</f>
        <v>0.99558520553320906</v>
      </c>
      <c r="C2054" s="4">
        <f>(RawData!C2302-RawData!C2301)/RawData!C2301+1</f>
        <v>0.99285591323807876</v>
      </c>
      <c r="D2054" s="4">
        <f>(RawData!D2302-RawData!D2301)/RawData!D2301+1</f>
        <v>1.0013134365172349</v>
      </c>
      <c r="E2054" s="26">
        <f>(RawData!E2302-RawData!E2301)/RawData!E2301+1</f>
        <v>1.0070859917565356</v>
      </c>
      <c r="F2054" s="9">
        <f>(RawData!F2302-RawData!F2301)/RawData!F2301+1</f>
        <v>1.0024168372998556</v>
      </c>
      <c r="G2054" s="9">
        <f>(RawData!G2302-RawData!G2301)/RawData!G2301+1</f>
        <v>1.0024002830832281</v>
      </c>
      <c r="H2054" s="9">
        <f>(RawData!H2302-RawData!H2301)/RawData!H2301+1</f>
        <v>1.0072429906542055</v>
      </c>
      <c r="I2054" s="9">
        <f>(RawData!I2302-RawData!I2301)/RawData!I2301+1</f>
        <v>1.0077387271609766</v>
      </c>
      <c r="J2054" s="9">
        <f>(RawData!J2302-RawData!J2301)/RawData!J2301+1</f>
        <v>1.0112749133178678</v>
      </c>
      <c r="K2054" s="9">
        <f>(RawData!K2302-RawData!K2301)/RawData!K2301+1</f>
        <v>1.0087603741272559</v>
      </c>
      <c r="L2054" s="9">
        <f>(RawData!L2302-RawData!L2301)/RawData!L2301+1</f>
        <v>1.0087438537897764</v>
      </c>
      <c r="M2054" s="9">
        <f>(RawData!M2302-RawData!M2301)/RawData!M2301+1</f>
        <v>1.010629524420416</v>
      </c>
      <c r="N2054" s="27">
        <f>(RawData!N2302-RawData!N2301)/RawData!N2301+1</f>
        <v>1.0020069074955662</v>
      </c>
      <c r="O2054" s="4">
        <f>(RawData!O2302-RawData!O2301)/RawData!O2301+1</f>
        <v>1.006215950541852</v>
      </c>
      <c r="P2054" s="4">
        <f t="shared" si="63"/>
        <v>1.6557478125778264</v>
      </c>
      <c r="Q2054" s="4">
        <f>(MAX($P$7:P2054)-P2054)/MAX($P$7:P2054)</f>
        <v>0.14664227734905916</v>
      </c>
      <c r="S2054" s="31">
        <f t="shared" si="62"/>
        <v>1.0079583025819434</v>
      </c>
      <c r="T2054" s="4">
        <f>PRODUCT($S$7:S2054)</f>
        <v>2.1374301388337189</v>
      </c>
      <c r="U2054" s="4">
        <f>(MAX($T$7:T2054)-T2054)/MAX($T$7:T2054)</f>
        <v>5.5710527649227091E-2</v>
      </c>
      <c r="AB2054" s="4"/>
    </row>
    <row r="2055" spans="1:28">
      <c r="A2055" s="3">
        <f>RawData!A2303</f>
        <v>40529</v>
      </c>
      <c r="B2055" s="4">
        <f>(RawData!B2303-RawData!B2302)/RawData!B2302+1</f>
        <v>1.0163579030350807</v>
      </c>
      <c r="C2055" s="4">
        <f>(RawData!C2303-RawData!C2302)/RawData!C2302+1</f>
        <v>1.0061551798872996</v>
      </c>
      <c r="D2055" s="4">
        <f>(RawData!D2303-RawData!D2302)/RawData!D2302+1</f>
        <v>1.0068972737293929</v>
      </c>
      <c r="E2055" s="26">
        <f>(RawData!E2303-RawData!E2302)/RawData!E2302+1</f>
        <v>0.99855633111877318</v>
      </c>
      <c r="F2055" s="9">
        <f>(RawData!F2303-RawData!F2302)/RawData!F2302+1</f>
        <v>1.0028128453269933</v>
      </c>
      <c r="G2055" s="9">
        <f>(RawData!G2303-RawData!G2302)/RawData!G2302+1</f>
        <v>1.001227849458326</v>
      </c>
      <c r="H2055" s="9">
        <f>(RawData!H2303-RawData!H2302)/RawData!H2302+1</f>
        <v>1.0004639294827187</v>
      </c>
      <c r="I2055" s="9">
        <f>(RawData!I2303-RawData!I2302)/RawData!I2302+1</f>
        <v>1.0011089240664246</v>
      </c>
      <c r="J2055" s="9">
        <f>(RawData!J2303-RawData!J2302)/RawData!J2302+1</f>
        <v>0.99669470412668648</v>
      </c>
      <c r="K2055" s="9">
        <f>(RawData!K2303-RawData!K2302)/RawData!K2302+1</f>
        <v>1.0033953640222004</v>
      </c>
      <c r="L2055" s="9">
        <f>(RawData!L2303-RawData!L2302)/RawData!L2302+1</f>
        <v>1.0022992205642287</v>
      </c>
      <c r="M2055" s="9">
        <f>(RawData!M2303-RawData!M2302)/RawData!M2302+1</f>
        <v>1.0074349442379182</v>
      </c>
      <c r="N2055" s="27">
        <f>(RawData!N2303-RawData!N2302)/RawData!N2302+1</f>
        <v>0.99669290605058458</v>
      </c>
      <c r="O2055" s="4">
        <f>(RawData!O2303-RawData!O2302)/RawData!O2302+1</f>
        <v>1.0008428831113492</v>
      </c>
      <c r="P2055" s="4">
        <f t="shared" si="63"/>
        <v>1.6571434144457016</v>
      </c>
      <c r="Q2055" s="4">
        <f>(MAX($P$7:P2055)-P2055)/MAX($P$7:P2055)</f>
        <v>0.14592299653669732</v>
      </c>
      <c r="S2055" s="31">
        <f t="shared" si="62"/>
        <v>1.0011787112969803</v>
      </c>
      <c r="T2055" s="4">
        <f>PRODUCT($S$7:S2055)</f>
        <v>2.1399495518848686</v>
      </c>
      <c r="U2055" s="4">
        <f>(MAX($T$7:T2055)-T2055)/MAX($T$7:T2055)</f>
        <v>5.459748298054759E-2</v>
      </c>
      <c r="AB2055" s="4"/>
    </row>
    <row r="2056" spans="1:28">
      <c r="A2056" s="3">
        <f>RawData!A2304</f>
        <v>40532</v>
      </c>
      <c r="B2056" s="4">
        <f>(RawData!B2304-RawData!B2303)/RawData!B2303+1</f>
        <v>1.0062051580376188</v>
      </c>
      <c r="C2056" s="4">
        <f>(RawData!C2304-RawData!C2303)/RawData!C2303+1</f>
        <v>1.0104687230742719</v>
      </c>
      <c r="D2056" s="4">
        <f>(RawData!D2304-RawData!D2303)/RawData!D2303+1</f>
        <v>0.99935169385271216</v>
      </c>
      <c r="E2056" s="26">
        <f>(RawData!E2304-RawData!E2303)/RawData!E2303+1</f>
        <v>1.007088415703999</v>
      </c>
      <c r="F2056" s="9">
        <f>(RawData!F2304-RawData!F2303)/RawData!F2303+1</f>
        <v>1.0037733328881022</v>
      </c>
      <c r="G2056" s="9">
        <f>(RawData!G2304-RawData!G2303)/RawData!G2303+1</f>
        <v>1.0006461183934166</v>
      </c>
      <c r="H2056" s="9">
        <f>(RawData!H2304-RawData!H2303)/RawData!H2303+1</f>
        <v>1.0006323377526716</v>
      </c>
      <c r="I2056" s="9">
        <f>(RawData!I2304-RawData!I2303)/RawData!I2303+1</f>
        <v>1.0060923264379276</v>
      </c>
      <c r="J2056" s="9">
        <f>(RawData!J2304-RawData!J2303)/RawData!J2303+1</f>
        <v>1.0000989927487811</v>
      </c>
      <c r="K2056" s="9">
        <f>(RawData!K2304-RawData!K2303)/RawData!K2303+1</f>
        <v>1.0036767098327586</v>
      </c>
      <c r="L2056" s="9">
        <f>(RawData!L2304-RawData!L2303)/RawData!L2303+1</f>
        <v>0.99869245062280643</v>
      </c>
      <c r="M2056" s="9">
        <f>(RawData!M2304-RawData!M2303)/RawData!M2303+1</f>
        <v>1.0042300423004231</v>
      </c>
      <c r="N2056" s="27">
        <f>(RawData!N2304-RawData!N2303)/RawData!N2303+1</f>
        <v>1.0048602673147025</v>
      </c>
      <c r="O2056" s="4">
        <f>(RawData!O2304-RawData!O2303)/RawData!O2303+1</f>
        <v>1.0025694873083089</v>
      </c>
      <c r="P2056" s="4">
        <f t="shared" si="63"/>
        <v>1.6614014234171675</v>
      </c>
      <c r="Q2056" s="4">
        <f>(MAX($P$7:P2056)-P2056)/MAX($P$7:P2056)</f>
        <v>0.14372845651597987</v>
      </c>
      <c r="S2056" s="31">
        <f t="shared" ref="S2056:S2119" si="64">SUMPRODUCT($E$4:$N$4,E2056:N2056)/4</f>
        <v>1.0025224784780589</v>
      </c>
      <c r="T2056" s="4">
        <f>PRODUCT($S$7:S2056)</f>
        <v>2.1453475285736299</v>
      </c>
      <c r="U2056" s="4">
        <f>(MAX($T$7:T2056)-T2056)/MAX($T$7:T2056)</f>
        <v>5.221272547826334E-2</v>
      </c>
      <c r="AB2056" s="4"/>
    </row>
    <row r="2057" spans="1:28">
      <c r="A2057" s="3">
        <f>RawData!A2305</f>
        <v>40533</v>
      </c>
      <c r="B2057" s="4">
        <f>(RawData!B2305-RawData!B2304)/RawData!B2304+1</f>
        <v>1.0105993447677779</v>
      </c>
      <c r="C2057" s="4">
        <f>(RawData!C2305-RawData!C2304)/RawData!C2304+1</f>
        <v>1.0056704327435515</v>
      </c>
      <c r="D2057" s="4">
        <f>(RawData!D2305-RawData!D2304)/RawData!D2304+1</f>
        <v>1.0011750521735405</v>
      </c>
      <c r="E2057" s="26">
        <f>(RawData!E2305-RawData!E2304)/RawData!E2304+1</f>
        <v>1.0086971065395551</v>
      </c>
      <c r="F2057" s="9">
        <f>(RawData!F2305-RawData!F2304)/RawData!F2304+1</f>
        <v>1.0164005322687957</v>
      </c>
      <c r="G2057" s="9">
        <f>(RawData!G2305-RawData!G2304)/RawData!G2304+1</f>
        <v>1.0063756133475401</v>
      </c>
      <c r="H2057" s="9">
        <f>(RawData!H2305-RawData!H2304)/RawData!H2304+1</f>
        <v>0.99846228382448965</v>
      </c>
      <c r="I2057" s="9">
        <f>(RawData!I2305-RawData!I2304)/RawData!I2304+1</f>
        <v>1.0053122677603148</v>
      </c>
      <c r="J2057" s="9">
        <f>(RawData!J2305-RawData!J2304)/RawData!J2304+1</f>
        <v>1.0073494840513721</v>
      </c>
      <c r="K2057" s="9">
        <f>(RawData!K2305-RawData!K2304)/RawData!K2304+1</f>
        <v>1.0000324180633449</v>
      </c>
      <c r="L2057" s="9">
        <f>(RawData!L2305-RawData!L2304)/RawData!L2304+1</f>
        <v>0.99738147739801541</v>
      </c>
      <c r="M2057" s="9">
        <f>(RawData!M2305-RawData!M2304)/RawData!M2304+1</f>
        <v>1.0101870108143634</v>
      </c>
      <c r="N2057" s="27">
        <f>(RawData!N2305-RawData!N2304)/RawData!N2304+1</f>
        <v>1.0019998139707933</v>
      </c>
      <c r="O2057" s="4">
        <f>(RawData!O2305-RawData!O2304)/RawData!O2304+1</f>
        <v>1.0061756196583045</v>
      </c>
      <c r="P2057" s="4">
        <f t="shared" ref="P2057:P2120" si="65">P2056*O2057</f>
        <v>1.6716616067079575</v>
      </c>
      <c r="Q2057" s="4">
        <f>(MAX($P$7:P2057)-P2057)/MAX($P$7:P2057)</f>
        <v>0.13844044913919329</v>
      </c>
      <c r="S2057" s="31">
        <f t="shared" si="64"/>
        <v>1.0011433214563512</v>
      </c>
      <c r="T2057" s="4">
        <f>PRODUCT($S$7:S2057)</f>
        <v>2.1478003504343781</v>
      </c>
      <c r="U2057" s="4">
        <f>(MAX($T$7:T2057)-T2057)/MAX($T$7:T2057)</f>
        <v>5.1129099951246017E-2</v>
      </c>
      <c r="AB2057" s="4"/>
    </row>
    <row r="2058" spans="1:28">
      <c r="A2058" s="3">
        <f>RawData!A2306</f>
        <v>40534</v>
      </c>
      <c r="B2058" s="4">
        <f>(RawData!B2306-RawData!B2305)/RawData!B2305+1</f>
        <v>1.000381388253242</v>
      </c>
      <c r="C2058" s="4">
        <f>(RawData!C2306-RawData!C2305)/RawData!C2305+1</f>
        <v>1.0066771239613364</v>
      </c>
      <c r="D2058" s="4">
        <f>(RawData!D2306-RawData!D2305)/RawData!D2305+1</f>
        <v>0.99933987004016156</v>
      </c>
      <c r="E2058" s="26">
        <f>(RawData!E2306-RawData!E2305)/RawData!E2305+1</f>
        <v>1.0040070745592218</v>
      </c>
      <c r="F2058" s="9">
        <f>(RawData!F2306-RawData!F2305)/RawData!F2305+1</f>
        <v>1.0109972834091578</v>
      </c>
      <c r="G2058" s="9">
        <f>(RawData!G2306-RawData!G2305)/RawData!G2305+1</f>
        <v>0.99963239169868656</v>
      </c>
      <c r="H2058" s="9">
        <f>(RawData!H2306-RawData!H2305)/RawData!H2305+1</f>
        <v>1.0017932489451478</v>
      </c>
      <c r="I2058" s="9">
        <f>(RawData!I2306-RawData!I2305)/RawData!I2305+1</f>
        <v>1.0008487569817106</v>
      </c>
      <c r="J2058" s="9">
        <f>(RawData!J2306-RawData!J2305)/RawData!J2305+1</f>
        <v>1.0038567357767514</v>
      </c>
      <c r="K2058" s="9">
        <f>(RawData!K2306-RawData!K2305)/RawData!K2305+1</f>
        <v>1.0053488070539418</v>
      </c>
      <c r="L2058" s="9">
        <f>(RawData!L2306-RawData!L2305)/RawData!L2305+1</f>
        <v>1.0039611256966514</v>
      </c>
      <c r="M2058" s="9">
        <f>(RawData!M2306-RawData!M2305)/RawData!M2305+1</f>
        <v>0.99994085465030313</v>
      </c>
      <c r="N2058" s="27">
        <f>(RawData!N2306-RawData!N2305)/RawData!N2305+1</f>
        <v>1.0018101647714088</v>
      </c>
      <c r="O2058" s="4">
        <f>(RawData!O2306-RawData!O2305)/RawData!O2305+1</f>
        <v>1.003524185821483</v>
      </c>
      <c r="P2058" s="4">
        <f t="shared" si="65"/>
        <v>1.6775528528406352</v>
      </c>
      <c r="Q2058" s="4">
        <f>(MAX($P$7:P2058)-P2058)/MAX($P$7:P2058)</f>
        <v>0.13540415318568638</v>
      </c>
      <c r="S2058" s="31">
        <f t="shared" si="64"/>
        <v>1.0037775640637407</v>
      </c>
      <c r="T2058" s="4">
        <f>PRODUCT($S$7:S2058)</f>
        <v>2.1559138038542689</v>
      </c>
      <c r="U2058" s="4">
        <f>(MAX($T$7:T2058)-T2058)/MAX($T$7:T2058)</f>
        <v>4.7544679338092463E-2</v>
      </c>
      <c r="AB2058" s="4"/>
    </row>
    <row r="2059" spans="1:28">
      <c r="A2059" s="3">
        <f>RawData!A2307</f>
        <v>40535</v>
      </c>
      <c r="B2059" s="4">
        <f>(RawData!B2307-RawData!B2306)/RawData!B2306+1</f>
        <v>1.0074342356080823</v>
      </c>
      <c r="C2059" s="4">
        <f>(RawData!C2307-RawData!C2306)/RawData!C2306+1</f>
        <v>1.0052641553136383</v>
      </c>
      <c r="D2059" s="4">
        <f>(RawData!D2307-RawData!D2306)/RawData!D2306+1</f>
        <v>0.99809757720483872</v>
      </c>
      <c r="E2059" s="26">
        <f>(RawData!E2307-RawData!E2306)/RawData!E2306+1</f>
        <v>1.0029038562109494</v>
      </c>
      <c r="F2059" s="9">
        <f>(RawData!F2307-RawData!F2306)/RawData!F2306+1</f>
        <v>0.99235973971316649</v>
      </c>
      <c r="G2059" s="9">
        <f>(RawData!G2307-RawData!G2306)/RawData!G2306+1</f>
        <v>0.99831901679301316</v>
      </c>
      <c r="H2059" s="9">
        <f>(RawData!H2307-RawData!H2306)/RawData!H2306+1</f>
        <v>0.99997894071812143</v>
      </c>
      <c r="I2059" s="9">
        <f>(RawData!I2307-RawData!I2306)/RawData!I2306+1</f>
        <v>0.99606073040623722</v>
      </c>
      <c r="J2059" s="9">
        <f>(RawData!J2307-RawData!J2306)/RawData!J2306+1</f>
        <v>0.99779762633060076</v>
      </c>
      <c r="K2059" s="9">
        <f>(RawData!K2307-RawData!K2306)/RawData!K2306+1</f>
        <v>1.000773869022668</v>
      </c>
      <c r="L2059" s="9">
        <f>(RawData!L2307-RawData!L2306)/RawData!L2306+1</f>
        <v>1.0003899619213654</v>
      </c>
      <c r="M2059" s="9">
        <f>(RawData!M2307-RawData!M2306)/RawData!M2306+1</f>
        <v>1.003903823973028</v>
      </c>
      <c r="N2059" s="27">
        <f>(RawData!N2307-RawData!N2306)/RawData!N2306+1</f>
        <v>1.002594514455152</v>
      </c>
      <c r="O2059" s="4">
        <f>(RawData!O2307-RawData!O2306)/RawData!O2306+1</f>
        <v>0.99843086645164791</v>
      </c>
      <c r="P2059" s="4">
        <f t="shared" si="65"/>
        <v>1.6749205483801091</v>
      </c>
      <c r="Q2059" s="4">
        <f>(MAX($P$7:P2059)-P2059)/MAX($P$7:P2059)</f>
        <v>0.13676081953468866</v>
      </c>
      <c r="S2059" s="31">
        <f t="shared" si="64"/>
        <v>1.0010116569682759</v>
      </c>
      <c r="T2059" s="4">
        <f>PRODUCT($S$7:S2059)</f>
        <v>2.15809484907694</v>
      </c>
      <c r="U2059" s="4">
        <f>(MAX($T$7:T2059)-T2059)/MAX($T$7:T2059)</f>
        <v>4.6581121275973483E-2</v>
      </c>
      <c r="AB2059" s="4"/>
    </row>
    <row r="2060" spans="1:28">
      <c r="A2060" s="3">
        <f>RawData!A2308</f>
        <v>40536</v>
      </c>
      <c r="B2060" s="4">
        <f>(RawData!B2308-RawData!B2307)/RawData!B2307+1</f>
        <v>1.0005676442762537</v>
      </c>
      <c r="C2060" s="4">
        <f>(RawData!C2308-RawData!C2307)/RawData!C2307+1</f>
        <v>1</v>
      </c>
      <c r="D2060" s="4">
        <f>(RawData!D2308-RawData!D2307)/RawData!D2307+1</f>
        <v>1</v>
      </c>
      <c r="E2060" s="26">
        <f>(RawData!E2308-RawData!E2307)/RawData!E2307+1</f>
        <v>1</v>
      </c>
      <c r="F2060" s="9">
        <f>(RawData!F2308-RawData!F2307)/RawData!F2307+1</f>
        <v>1</v>
      </c>
      <c r="G2060" s="9">
        <f>(RawData!G2308-RawData!G2307)/RawData!G2307+1</f>
        <v>1</v>
      </c>
      <c r="H2060" s="9">
        <f>(RawData!H2308-RawData!H2307)/RawData!H2307+1</f>
        <v>1</v>
      </c>
      <c r="I2060" s="9">
        <f>(RawData!I2308-RawData!I2307)/RawData!I2307+1</f>
        <v>1</v>
      </c>
      <c r="J2060" s="9">
        <f>(RawData!J2308-RawData!J2307)/RawData!J2307+1</f>
        <v>1</v>
      </c>
      <c r="K2060" s="9">
        <f>(RawData!K2308-RawData!K2307)/RawData!K2307+1</f>
        <v>1</v>
      </c>
      <c r="L2060" s="9">
        <f>(RawData!L2308-RawData!L2307)/RawData!L2307+1</f>
        <v>1</v>
      </c>
      <c r="M2060" s="9">
        <f>(RawData!M2308-RawData!M2307)/RawData!M2307+1</f>
        <v>1</v>
      </c>
      <c r="N2060" s="27">
        <f>(RawData!N2308-RawData!N2307)/RawData!N2307+1</f>
        <v>1</v>
      </c>
      <c r="O2060" s="4">
        <f>(RawData!O2308-RawData!O2307)/RawData!O2307+1</f>
        <v>1</v>
      </c>
      <c r="P2060" s="4">
        <f t="shared" si="65"/>
        <v>1.6749205483801091</v>
      </c>
      <c r="Q2060" s="4">
        <f>(MAX($P$7:P2060)-P2060)/MAX($P$7:P2060)</f>
        <v>0.13676081953468866</v>
      </c>
      <c r="S2060" s="31">
        <f t="shared" si="64"/>
        <v>1</v>
      </c>
      <c r="T2060" s="4">
        <f>PRODUCT($S$7:S2060)</f>
        <v>2.15809484907694</v>
      </c>
      <c r="U2060" s="4">
        <f>(MAX($T$7:T2060)-T2060)/MAX($T$7:T2060)</f>
        <v>4.6581121275973483E-2</v>
      </c>
      <c r="AB2060" s="4"/>
    </row>
    <row r="2061" spans="1:28">
      <c r="A2061" s="3">
        <f>RawData!A2309</f>
        <v>40539</v>
      </c>
      <c r="B2061" s="4">
        <f>(RawData!B2309-RawData!B2308)/RawData!B2308+1</f>
        <v>1.0026475037821483</v>
      </c>
      <c r="C2061" s="4">
        <f>(RawData!C2309-RawData!C2308)/RawData!C2308+1</f>
        <v>0.99662763662260945</v>
      </c>
      <c r="D2061" s="4">
        <f>(RawData!D2309-RawData!D2308)/RawData!D2308+1</f>
        <v>1.0016791689648832</v>
      </c>
      <c r="E2061" s="26">
        <f>(RawData!E2309-RawData!E2308)/RawData!E2308+1</f>
        <v>0.99637725906714425</v>
      </c>
      <c r="F2061" s="9">
        <f>(RawData!F2309-RawData!F2308)/RawData!F2308+1</f>
        <v>1.0094933611718266</v>
      </c>
      <c r="G2061" s="9">
        <f>(RawData!G2309-RawData!G2308)/RawData!G2308+1</f>
        <v>1.0018572947425217</v>
      </c>
      <c r="H2061" s="9">
        <f>(RawData!H2309-RawData!H2308)/RawData!H2308+1</f>
        <v>0.99724117597506523</v>
      </c>
      <c r="I2061" s="9">
        <f>(RawData!I2309-RawData!I2308)/RawData!I2308+1</f>
        <v>0.99708879184861721</v>
      </c>
      <c r="J2061" s="9">
        <f>(RawData!J2309-RawData!J2308)/RawData!J2308+1</f>
        <v>1.0016676885346414</v>
      </c>
      <c r="K2061" s="9">
        <f>(RawData!K2309-RawData!K2308)/RawData!K2308+1</f>
        <v>0.9995811450848987</v>
      </c>
      <c r="L2061" s="9">
        <f>(RawData!L2309-RawData!L2308)/RawData!L2308+1</f>
        <v>0.9957808809703973</v>
      </c>
      <c r="M2061" s="9">
        <f>(RawData!M2309-RawData!M2308)/RawData!M2308+1</f>
        <v>0.99979378406245401</v>
      </c>
      <c r="N2061" s="27">
        <f>(RawData!N2309-RawData!N2308)/RawData!N2308+1</f>
        <v>1.0028650646950092</v>
      </c>
      <c r="O2061" s="4">
        <f>(RawData!O2309-RawData!O2308)/RawData!O2308+1</f>
        <v>1.0006153277780252</v>
      </c>
      <c r="P2061" s="4">
        <f t="shared" si="65"/>
        <v>1.6759511735195125</v>
      </c>
      <c r="Q2061" s="4">
        <f>(MAX($P$7:P2061)-P2061)/MAX($P$7:P2061)</f>
        <v>0.13622964448786865</v>
      </c>
      <c r="S2061" s="31">
        <f t="shared" si="64"/>
        <v>0.99724511527437643</v>
      </c>
      <c r="T2061" s="4">
        <f>PRODUCT($S$7:S2061)</f>
        <v>2.152149546540771</v>
      </c>
      <c r="U2061" s="4">
        <f>(MAX($T$7:T2061)-T2061)/MAX($T$7:T2061)</f>
        <v>4.9207680382091515E-2</v>
      </c>
      <c r="AB2061" s="4"/>
    </row>
    <row r="2062" spans="1:28">
      <c r="A2062" s="3">
        <f>RawData!A2310</f>
        <v>40540</v>
      </c>
      <c r="B2062" s="4">
        <f>(RawData!B2310-RawData!B2309)/RawData!B2309+1</f>
        <v>1.0078272350056583</v>
      </c>
      <c r="C2062" s="4">
        <f>(RawData!C2310-RawData!C2309)/RawData!C2309+1</f>
        <v>1.0065994115174444</v>
      </c>
      <c r="D2062" s="4">
        <f>(RawData!D2310-RawData!D2309)/RawData!D2309+1</f>
        <v>0.99492798725728615</v>
      </c>
      <c r="E2062" s="26">
        <f>(RawData!E2310-RawData!E2309)/RawData!E2309+1</f>
        <v>1.0044071671555868</v>
      </c>
      <c r="F2062" s="9">
        <f>(RawData!F2310-RawData!F2309)/RawData!F2309+1</f>
        <v>1.0003554808686661</v>
      </c>
      <c r="G2062" s="9">
        <f>(RawData!G2310-RawData!G2309)/RawData!G2309+1</f>
        <v>0.99982593156156208</v>
      </c>
      <c r="H2062" s="9">
        <f>(RawData!H2310-RawData!H2309)/RawData!H2309+1</f>
        <v>1.0003167697928326</v>
      </c>
      <c r="I2062" s="9">
        <f>(RawData!I2310-RawData!I2309)/RawData!I2309+1</f>
        <v>0.99774135793967778</v>
      </c>
      <c r="J2062" s="9">
        <f>(RawData!J2310-RawData!J2309)/RawData!J2309+1</f>
        <v>1.0009303919888353</v>
      </c>
      <c r="K2062" s="9">
        <f>(RawData!K2310-RawData!K2309)/RawData!K2309+1</f>
        <v>1.0023852501289325</v>
      </c>
      <c r="L2062" s="9">
        <f>(RawData!L2310-RawData!L2309)/RawData!L2309+1</f>
        <v>1.0015658461325903</v>
      </c>
      <c r="M2062" s="9">
        <f>(RawData!M2310-RawData!M2309)/RawData!M2309+1</f>
        <v>1.0028876185986211</v>
      </c>
      <c r="N2062" s="27">
        <f>(RawData!N2310-RawData!N2309)/RawData!N2309+1</f>
        <v>0.99958529167818633</v>
      </c>
      <c r="O2062" s="4">
        <f>(RawData!O2310-RawData!O2309)/RawData!O2309+1</f>
        <v>1.000780727397405</v>
      </c>
      <c r="P2062" s="4">
        <f t="shared" si="65"/>
        <v>1.6772596345173922</v>
      </c>
      <c r="Q2062" s="4">
        <f>(MAX($P$7:P2062)-P2062)/MAX($P$7:P2062)</f>
        <v>0.13555527530625408</v>
      </c>
      <c r="S2062" s="31">
        <f t="shared" si="64"/>
        <v>1.0021687583024856</v>
      </c>
      <c r="T2062" s="4">
        <f>PRODUCT($S$7:S2062)</f>
        <v>2.1568170387380219</v>
      </c>
      <c r="U2062" s="4">
        <f>(MAX($T$7:T2062)-T2062)/MAX($T$7:T2062)</f>
        <v>4.7145641644980626E-2</v>
      </c>
      <c r="AB2062" s="4"/>
    </row>
    <row r="2063" spans="1:28">
      <c r="A2063" s="3">
        <f>RawData!A2311</f>
        <v>40541</v>
      </c>
      <c r="B2063" s="4">
        <f>(RawData!B2311-RawData!B2310)/RawData!B2310+1</f>
        <v>1.0008421446617384</v>
      </c>
      <c r="C2063" s="4">
        <f>(RawData!C2311-RawData!C2310)/RawData!C2310+1</f>
        <v>0.99845492128450331</v>
      </c>
      <c r="D2063" s="4">
        <f>(RawData!D2311-RawData!D2310)/RawData!D2310+1</f>
        <v>1.0066967991882667</v>
      </c>
      <c r="E2063" s="26">
        <f>(RawData!E2311-RawData!E2310)/RawData!E2310+1</f>
        <v>1.0080077883969341</v>
      </c>
      <c r="F2063" s="9">
        <f>(RawData!F2311-RawData!F2310)/RawData!F2310+1</f>
        <v>0.99715716362461637</v>
      </c>
      <c r="G2063" s="9">
        <f>(RawData!G2311-RawData!G2310)/RawData!G2310+1</f>
        <v>1.0010441378952961</v>
      </c>
      <c r="H2063" s="9">
        <f>(RawData!H2311-RawData!H2310)/RawData!H2310+1</f>
        <v>1.00065445026178</v>
      </c>
      <c r="I2063" s="9">
        <f>(RawData!I2311-RawData!I2310)/RawData!I2310+1</f>
        <v>1.0024570024570023</v>
      </c>
      <c r="J2063" s="9">
        <f>(RawData!J2311-RawData!J2310)/RawData!J2310+1</f>
        <v>0.99980431007069304</v>
      </c>
      <c r="K2063" s="9">
        <f>(RawData!K2311-RawData!K2310)/RawData!K2310+1</f>
        <v>0.9982635539262974</v>
      </c>
      <c r="L2063" s="9">
        <f>(RawData!L2311-RawData!L2310)/RawData!L2310+1</f>
        <v>1.0003448672261179</v>
      </c>
      <c r="M2063" s="9">
        <f>(RawData!M2311-RawData!M2310)/RawData!M2310+1</f>
        <v>1.0044364790222118</v>
      </c>
      <c r="N2063" s="27">
        <f>(RawData!N2311-RawData!N2310)/RawData!N2310+1</f>
        <v>1.0012446411284746</v>
      </c>
      <c r="O2063" s="4">
        <f>(RawData!O2311-RawData!O2310)/RawData!O2310+1</f>
        <v>1.0011865816431282</v>
      </c>
      <c r="P2063" s="4">
        <f t="shared" si="65"/>
        <v>1.6792498400104705</v>
      </c>
      <c r="Q2063" s="4">
        <f>(MAX($P$7:P2063)-P2063)/MAX($P$7:P2063)</f>
        <v>0.13452954106443346</v>
      </c>
      <c r="S2063" s="31">
        <f t="shared" si="64"/>
        <v>1.0018176649527823</v>
      </c>
      <c r="T2063" s="4">
        <f>PRODUCT($S$7:S2063)</f>
        <v>2.1607374094788998</v>
      </c>
      <c r="U2063" s="4">
        <f>(MAX($T$7:T2063)-T2063)/MAX($T$7:T2063)</f>
        <v>4.5413671672692786E-2</v>
      </c>
      <c r="AB2063" s="4"/>
    </row>
    <row r="2064" spans="1:28">
      <c r="A2064" s="3">
        <f>RawData!A2312</f>
        <v>40542</v>
      </c>
      <c r="B2064" s="4">
        <f>(RawData!B2312-RawData!B2311)/RawData!B2311+1</f>
        <v>0.98747195213163808</v>
      </c>
      <c r="C2064" s="4">
        <f>(RawData!C2312-RawData!C2311)/RawData!C2311+1</f>
        <v>0.9880593893768298</v>
      </c>
      <c r="D2064" s="4">
        <f>(RawData!D2312-RawData!D2311)/RawData!D2311+1</f>
        <v>0.99903484337584914</v>
      </c>
      <c r="E2064" s="26">
        <f>(RawData!E2312-RawData!E2311)/RawData!E2311+1</f>
        <v>1.0011834641491981</v>
      </c>
      <c r="F2064" s="9">
        <f>(RawData!F2312-RawData!F2311)/RawData!F2311+1</f>
        <v>0.99653351475686014</v>
      </c>
      <c r="G2064" s="9">
        <f>(RawData!G2312-RawData!G2311)/RawData!G2311+1</f>
        <v>0.99803537193295067</v>
      </c>
      <c r="H2064" s="9">
        <f>(RawData!H2312-RawData!H2311)/RawData!H2311+1</f>
        <v>0.99729952108694275</v>
      </c>
      <c r="I2064" s="9">
        <f>(RawData!I2312-RawData!I2311)/RawData!I2311+1</f>
        <v>0.99922890504516404</v>
      </c>
      <c r="J2064" s="9">
        <f>(RawData!J2312-RawData!J2311)/RawData!J2311+1</f>
        <v>0.99828737797568068</v>
      </c>
      <c r="K2064" s="9">
        <f>(RawData!K2312-RawData!K2311)/RawData!K2311+1</f>
        <v>0.99813168406133235</v>
      </c>
      <c r="L2064" s="9">
        <f>(RawData!L2312-RawData!L2311)/RawData!L2311+1</f>
        <v>0.9991266375545852</v>
      </c>
      <c r="M2064" s="9">
        <f>(RawData!M2312-RawData!M2311)/RawData!M2311+1</f>
        <v>0.99988299646064283</v>
      </c>
      <c r="N2064" s="27">
        <f>(RawData!N2312-RawData!N2311)/RawData!N2311+1</f>
        <v>1.0006906077348066</v>
      </c>
      <c r="O2064" s="4">
        <f>(RawData!O2312-RawData!O2311)/RawData!O2311+1</f>
        <v>0.99852202497263576</v>
      </c>
      <c r="P2064" s="4">
        <f t="shared" si="65"/>
        <v>1.6767679506822297</v>
      </c>
      <c r="Q2064" s="4">
        <f>(MAX($P$7:P2064)-P2064)/MAX($P$7:P2064)</f>
        <v>0.13580868478966165</v>
      </c>
      <c r="S2064" s="31">
        <f t="shared" si="64"/>
        <v>0.99893532671301455</v>
      </c>
      <c r="T2064" s="4">
        <f>PRODUCT($S$7:S2064)</f>
        <v>2.1584369300788375</v>
      </c>
      <c r="U2064" s="4">
        <f>(MAX($T$7:T2064)-T2064)/MAX($T$7:T2064)</f>
        <v>4.6429994236584372E-2</v>
      </c>
      <c r="AB2064" s="4"/>
    </row>
    <row r="2065" spans="1:28">
      <c r="A2065" s="3">
        <f>RawData!A2313</f>
        <v>40543</v>
      </c>
      <c r="B2065" s="4">
        <f>(RawData!B2313-RawData!B2312)/RawData!B2312+1</f>
        <v>1.0192198447263776</v>
      </c>
      <c r="C2065" s="4">
        <f>(RawData!C2313-RawData!C2312)/RawData!C2312+1</f>
        <v>1.0160638320387732</v>
      </c>
      <c r="D2065" s="4">
        <f>(RawData!D2313-RawData!D2312)/RawData!D2312+1</f>
        <v>1.003448571044232</v>
      </c>
      <c r="E2065" s="26">
        <f>(RawData!E2313-RawData!E2312)/RawData!E2312+1</f>
        <v>0.9995788043478262</v>
      </c>
      <c r="F2065" s="9">
        <f>(RawData!F2313-RawData!F2312)/RawData!F2312+1</f>
        <v>1.0020806241872562</v>
      </c>
      <c r="G2065" s="9">
        <f>(RawData!G2313-RawData!G2312)/RawData!G2312+1</f>
        <v>0.99792185302916936</v>
      </c>
      <c r="H2065" s="9">
        <f>(RawData!H2313-RawData!H2312)/RawData!H2312+1</f>
        <v>0.99877303209155721</v>
      </c>
      <c r="I2065" s="9">
        <f>(RawData!I2313-RawData!I2312)/RawData!I2312+1</f>
        <v>0.99765736963951057</v>
      </c>
      <c r="J2065" s="9">
        <f>(RawData!J2313-RawData!J2312)/RawData!J2312+1</f>
        <v>1.0011518760875426</v>
      </c>
      <c r="K2065" s="9">
        <f>(RawData!K2313-RawData!K2312)/RawData!K2312+1</f>
        <v>0.99993545472148704</v>
      </c>
      <c r="L2065" s="9">
        <f>(RawData!L2313-RawData!L2312)/RawData!L2312+1</f>
        <v>1.0004140596245858</v>
      </c>
      <c r="M2065" s="9">
        <f>(RawData!M2313-RawData!M2312)/RawData!M2312+1</f>
        <v>1.0007898663078139</v>
      </c>
      <c r="N2065" s="27">
        <f>(RawData!N2313-RawData!N2312)/RawData!N2312+1</f>
        <v>1.0032206119162641</v>
      </c>
      <c r="O2065" s="4">
        <f>(RawData!O2313-RawData!O2312)/RawData!O2312+1</f>
        <v>0.99980611907126316</v>
      </c>
      <c r="P2065" s="4">
        <f t="shared" si="65"/>
        <v>1.6764428573546752</v>
      </c>
      <c r="Q2065" s="4">
        <f>(MAX($P$7:P2065)-P2065)/MAX($P$7:P2065)</f>
        <v>0.13597623500446096</v>
      </c>
      <c r="S2065" s="31">
        <f t="shared" si="64"/>
        <v>0.99967533769636407</v>
      </c>
      <c r="T2065" s="4">
        <f>PRODUCT($S$7:S2065)</f>
        <v>2.1577361669728652</v>
      </c>
      <c r="U2065" s="4">
        <f>(MAX($T$7:T2065)-T2065)/MAX($T$7:T2065)</f>
        <v>4.6739582471333689E-2</v>
      </c>
      <c r="AB2065" s="4"/>
    </row>
    <row r="2066" spans="1:28">
      <c r="A2066" s="3">
        <f>RawData!A2314</f>
        <v>40546</v>
      </c>
      <c r="B2066" s="4">
        <f>(RawData!B2314-RawData!B2313)/RawData!B2313+1</f>
        <v>0.99507663725034834</v>
      </c>
      <c r="C2066" s="4">
        <f>(RawData!C2314-RawData!C2313)/RawData!C2313+1</f>
        <v>1.003624395934011</v>
      </c>
      <c r="D2066" s="4">
        <f>(RawData!D2314-RawData!D2313)/RawData!D2313+1</f>
        <v>0.9991530071293645</v>
      </c>
      <c r="E2066" s="26">
        <f>(RawData!E2314-RawData!E2313)/RawData!E2313+1</f>
        <v>1.00946050646332</v>
      </c>
      <c r="F2066" s="9">
        <f>(RawData!F2314-RawData!F2313)/RawData!F2313+1</f>
        <v>1.0230339994809239</v>
      </c>
      <c r="G2066" s="9">
        <f>(RawData!G2314-RawData!G2313)/RawData!G2313+1</f>
        <v>1.0118921043320945</v>
      </c>
      <c r="H2066" s="9">
        <f>(RawData!H2314-RawData!H2313)/RawData!H2313+1</f>
        <v>1.0102725944125559</v>
      </c>
      <c r="I2066" s="9">
        <f>(RawData!I2314-RawData!I2313)/RawData!I2313+1</f>
        <v>1.0125694079946961</v>
      </c>
      <c r="J2066" s="9">
        <f>(RawData!J2314-RawData!J2313)/RawData!J2313+1</f>
        <v>1.0074173806609545</v>
      </c>
      <c r="K2066" s="9">
        <f>(RawData!K2314-RawData!K2313)/RawData!K2313+1</f>
        <v>1.0051316808675446</v>
      </c>
      <c r="L2066" s="9">
        <f>(RawData!L2314-RawData!L2313)/RawData!L2313+1</f>
        <v>1.0017935157507474</v>
      </c>
      <c r="M2066" s="9">
        <f>(RawData!M2314-RawData!M2313)/RawData!M2313+1</f>
        <v>1.0069277988892138</v>
      </c>
      <c r="N2066" s="27">
        <f>(RawData!N2314-RawData!N2313)/RawData!N2313+1</f>
        <v>1.0135290071084613</v>
      </c>
      <c r="O2066" s="4">
        <f>(RawData!O2314-RawData!O2313)/RawData!O2313+1</f>
        <v>1.0113560580620446</v>
      </c>
      <c r="P2066" s="4">
        <f t="shared" si="65"/>
        <v>1.6954806397804949</v>
      </c>
      <c r="Q2066" s="4">
        <f>(MAX($P$7:P2066)-P2066)/MAX($P$7:P2066)</f>
        <v>0.12616433096218524</v>
      </c>
      <c r="S2066" s="31">
        <f t="shared" si="64"/>
        <v>1.0066645743735421</v>
      </c>
      <c r="T2066" s="4">
        <f>PRODUCT($S$7:S2066)</f>
        <v>2.1721165601361374</v>
      </c>
      <c r="U2066" s="4">
        <f>(MAX($T$7:T2066)-T2066)/MAX($T$7:T2066)</f>
        <v>4.0386507521360138E-2</v>
      </c>
      <c r="AB2066" s="4"/>
    </row>
    <row r="2067" spans="1:28">
      <c r="A2067" s="3">
        <f>RawData!A2315</f>
        <v>40547</v>
      </c>
      <c r="B2067" s="4">
        <f>(RawData!B2315-RawData!B2314)/RawData!B2314+1</f>
        <v>0.98562359970126956</v>
      </c>
      <c r="C2067" s="4">
        <f>(RawData!C2315-RawData!C2314)/RawData!C2314+1</f>
        <v>0.98304346021335764</v>
      </c>
      <c r="D2067" s="4">
        <f>(RawData!D2315-RawData!D2314)/RawData!D2314+1</f>
        <v>1.0001402077196577</v>
      </c>
      <c r="E2067" s="26">
        <f>(RawData!E2315-RawData!E2314)/RawData!E2314+1</f>
        <v>0.99387329159092441</v>
      </c>
      <c r="F2067" s="9">
        <f>(RawData!F2315-RawData!F2314)/RawData!F2314+1</f>
        <v>0.99771675017441497</v>
      </c>
      <c r="G2067" s="9">
        <f>(RawData!G2315-RawData!G2314)/RawData!G2314+1</f>
        <v>1.0013783085149186</v>
      </c>
      <c r="H2067" s="9">
        <f>(RawData!H2315-RawData!H2314)/RawData!H2314+1</f>
        <v>1.0036060212168225</v>
      </c>
      <c r="I2067" s="9">
        <f>(RawData!I2315-RawData!I2314)/RawData!I2314+1</f>
        <v>0.99410705516451126</v>
      </c>
      <c r="J2067" s="9">
        <f>(RawData!J2315-RawData!J2314)/RawData!J2314+1</f>
        <v>0.99934391174397985</v>
      </c>
      <c r="K2067" s="9">
        <f>(RawData!K2315-RawData!K2314)/RawData!K2314+1</f>
        <v>1.0048486016119191</v>
      </c>
      <c r="L2067" s="9">
        <f>(RawData!L2315-RawData!L2314)/RawData!L2314+1</f>
        <v>0.99630462724935731</v>
      </c>
      <c r="M2067" s="9">
        <f>(RawData!M2315-RawData!M2314)/RawData!M2314+1</f>
        <v>0.99468749092809228</v>
      </c>
      <c r="N2067" s="27">
        <f>(RawData!N2315-RawData!N2314)/RawData!N2314+1</f>
        <v>1.009004524886878</v>
      </c>
      <c r="O2067" s="4">
        <f>(RawData!O2315-RawData!O2314)/RawData!O2314+1</f>
        <v>0.99870457840340454</v>
      </c>
      <c r="P2067" s="4">
        <f t="shared" si="65"/>
        <v>1.6932842775431138</v>
      </c>
      <c r="Q2067" s="4">
        <f>(MAX($P$7:P2067)-P2067)/MAX($P$7:P2067)</f>
        <v>0.12729631655973223</v>
      </c>
      <c r="S2067" s="31">
        <f t="shared" si="64"/>
        <v>0.9996581354172559</v>
      </c>
      <c r="T2067" s="4">
        <f>PRODUCT($S$7:S2067)</f>
        <v>2.1713739904146347</v>
      </c>
      <c r="U2067" s="4">
        <f>(MAX($T$7:T2067)-T2067)/MAX($T$7:T2067)</f>
        <v>4.0714565387562032E-2</v>
      </c>
      <c r="AB2067" s="4"/>
    </row>
    <row r="2068" spans="1:28">
      <c r="A2068" s="3">
        <f>RawData!A2316</f>
        <v>40548</v>
      </c>
      <c r="B2068" s="4">
        <f>(RawData!B2316-RawData!B2315)/RawData!B2315+1</f>
        <v>1.010892214434552</v>
      </c>
      <c r="C2068" s="4">
        <f>(RawData!C2316-RawData!C2315)/RawData!C2315+1</f>
        <v>1.0099018262430064</v>
      </c>
      <c r="D2068" s="4">
        <f>(RawData!D2316-RawData!D2315)/RawData!D2315+1</f>
        <v>0.9944388205933643</v>
      </c>
      <c r="E2068" s="26">
        <f>(RawData!E2316-RawData!E2315)/RawData!E2315+1</f>
        <v>1.0020999864517002</v>
      </c>
      <c r="F2068" s="9">
        <f>(RawData!F2316-RawData!F2315)/RawData!F2315+1</f>
        <v>1.012078062424512</v>
      </c>
      <c r="G2068" s="9">
        <f>(RawData!G2316-RawData!G2315)/RawData!G2315+1</f>
        <v>1.0067196233339304</v>
      </c>
      <c r="H2068" s="9">
        <f>(RawData!H2316-RawData!H2315)/RawData!H2315+1</f>
        <v>1.0018383120952581</v>
      </c>
      <c r="I2068" s="9">
        <f>(RawData!I2316-RawData!I2315)/RawData!I2315+1</f>
        <v>1.0079038366540425</v>
      </c>
      <c r="J2068" s="9">
        <f>(RawData!J2316-RawData!J2315)/RawData!J2315+1</f>
        <v>1.0050333122598842</v>
      </c>
      <c r="K2068" s="9">
        <f>(RawData!K2316-RawData!K2315)/RawData!K2315+1</f>
        <v>0.99386463858886687</v>
      </c>
      <c r="L2068" s="9">
        <f>(RawData!L2316-RawData!L2315)/RawData!L2315+1</f>
        <v>1.0007372082843782</v>
      </c>
      <c r="M2068" s="9">
        <f>(RawData!M2316-RawData!M2315)/RawData!M2315+1</f>
        <v>1.0004085921083352</v>
      </c>
      <c r="N2068" s="27">
        <f>(RawData!N2316-RawData!N2315)/RawData!N2315+1</f>
        <v>1.0061437732633751</v>
      </c>
      <c r="O2068" s="4">
        <f>(RawData!O2316-RawData!O2315)/RawData!O2315+1</f>
        <v>1.0051368981002373</v>
      </c>
      <c r="P2068" s="4">
        <f t="shared" si="65"/>
        <v>1.7019825063315868</v>
      </c>
      <c r="Q2068" s="4">
        <f>(MAX($P$7:P2068)-P2068)/MAX($P$7:P2068)</f>
        <v>0.12281332666619782</v>
      </c>
      <c r="S2068" s="31">
        <f t="shared" si="64"/>
        <v>0.99963503635505091</v>
      </c>
      <c r="T2068" s="4">
        <f>PRODUCT($S$7:S2068)</f>
        <v>2.1705815178485452</v>
      </c>
      <c r="U2068" s="4">
        <f>(MAX($T$7:T2068)-T2068)/MAX($T$7:T2068)</f>
        <v>4.1064669696324808E-2</v>
      </c>
      <c r="AB2068" s="4"/>
    </row>
    <row r="2069" spans="1:28">
      <c r="A2069" s="3">
        <f>RawData!A2317</f>
        <v>40549</v>
      </c>
      <c r="B2069" s="4">
        <f>(RawData!B2317-RawData!B2316)/RawData!B2316+1</f>
        <v>0.98660170523751511</v>
      </c>
      <c r="C2069" s="4">
        <f>(RawData!C2317-RawData!C2316)/RawData!C2316+1</f>
        <v>0.98582598151942136</v>
      </c>
      <c r="D2069" s="4">
        <f>(RawData!D2317-RawData!D2316)/RawData!D2316+1</f>
        <v>1.0024344196437633</v>
      </c>
      <c r="E2069" s="26">
        <f>(RawData!E2317-RawData!E2316)/RawData!E2316+1</f>
        <v>0.99279388900155485</v>
      </c>
      <c r="F2069" s="9">
        <f>(RawData!F2317-RawData!F2316)/RawData!F2316+1</f>
        <v>0.99375039256328113</v>
      </c>
      <c r="G2069" s="9">
        <f>(RawData!G2317-RawData!G2316)/RawData!G2316+1</f>
        <v>1.0088983543251482</v>
      </c>
      <c r="H2069" s="9">
        <f>(RawData!H2317-RawData!H2316)/RawData!H2316+1</f>
        <v>1.0036698778097501</v>
      </c>
      <c r="I2069" s="9">
        <f>(RawData!I2317-RawData!I2316)/RawData!I2316+1</f>
        <v>0.99324729074769913</v>
      </c>
      <c r="J2069" s="9">
        <f>(RawData!J2317-RawData!J2316)/RawData!J2316+1</f>
        <v>0.99837901918563865</v>
      </c>
      <c r="K2069" s="9">
        <f>(RawData!K2317-RawData!K2316)/RawData!K2316+1</f>
        <v>1.0005465886438172</v>
      </c>
      <c r="L2069" s="9">
        <f>(RawData!L2317-RawData!L2316)/RawData!L2316+1</f>
        <v>0.99652386104652502</v>
      </c>
      <c r="M2069" s="9">
        <f>(RawData!M2317-RawData!M2316)/RawData!M2316+1</f>
        <v>0.99579905478732711</v>
      </c>
      <c r="N2069" s="27">
        <f>(RawData!N2317-RawData!N2316)/RawData!N2316+1</f>
        <v>0.9829737921198074</v>
      </c>
      <c r="O2069" s="4">
        <f>(RawData!O2317-RawData!O2316)/RawData!O2316+1</f>
        <v>0.99825762869788037</v>
      </c>
      <c r="P2069" s="4">
        <f t="shared" si="65"/>
        <v>1.6990170208558451</v>
      </c>
      <c r="Q2069" s="4">
        <f>(MAX($P$7:P2069)-P2069)/MAX($P$7:P2069)</f>
        <v>0.12434171155241637</v>
      </c>
      <c r="S2069" s="31">
        <f t="shared" si="64"/>
        <v>0.9983835541254118</v>
      </c>
      <c r="T2069" s="4">
        <f>PRODUCT($S$7:S2069)</f>
        <v>2.1670728903085617</v>
      </c>
      <c r="U2069" s="4">
        <f>(MAX($T$7:T2069)-T2069)/MAX($T$7:T2069)</f>
        <v>4.2614736754991028E-2</v>
      </c>
      <c r="AB2069" s="4"/>
    </row>
    <row r="2070" spans="1:28">
      <c r="A2070" s="3">
        <f>RawData!A2318</f>
        <v>40550</v>
      </c>
      <c r="B2070" s="4">
        <f>(RawData!B2318-RawData!B2317)/RawData!B2317+1</f>
        <v>0.994871794871795</v>
      </c>
      <c r="C2070" s="4">
        <f>(RawData!C2318-RawData!C2317)/RawData!C2317+1</f>
        <v>0.99395623038425651</v>
      </c>
      <c r="D2070" s="4">
        <f>(RawData!D2318-RawData!D2317)/RawData!D2317+1</f>
        <v>1.0040188648083239</v>
      </c>
      <c r="E2070" s="26">
        <f>(RawData!E2318-RawData!E2317)/RawData!E2317+1</f>
        <v>1.0065230417256781</v>
      </c>
      <c r="F2070" s="9">
        <f>(RawData!F2318-RawData!F2317)/RawData!F2317+1</f>
        <v>0.99074044812438766</v>
      </c>
      <c r="G2070" s="9">
        <f>(RawData!G2318-RawData!G2317)/RawData!G2317+1</f>
        <v>0.99753553931286587</v>
      </c>
      <c r="H2070" s="9">
        <f>(RawData!H2318-RawData!H2317)/RawData!H2317+1</f>
        <v>0.99923131258569842</v>
      </c>
      <c r="I2070" s="9">
        <f>(RawData!I2318-RawData!I2317)/RawData!I2317+1</f>
        <v>0.99964362081254454</v>
      </c>
      <c r="J2070" s="9">
        <f>(RawData!J2318-RawData!J2317)/RawData!J2317+1</f>
        <v>1.001478214510735</v>
      </c>
      <c r="K2070" s="9">
        <f>(RawData!K2318-RawData!K2317)/RawData!K2317+1</f>
        <v>1.0037276262090684</v>
      </c>
      <c r="L2070" s="9">
        <f>(RawData!L2318-RawData!L2317)/RawData!L2317+1</f>
        <v>0.99512566993162077</v>
      </c>
      <c r="M2070" s="9">
        <f>(RawData!M2318-RawData!M2317)/RawData!M2317+1</f>
        <v>0.99903322200738276</v>
      </c>
      <c r="N2070" s="27">
        <f>(RawData!N2318-RawData!N2317)/RawData!N2317+1</f>
        <v>0.99147546930262087</v>
      </c>
      <c r="O2070" s="4">
        <f>(RawData!O2318-RawData!O2317)/RawData!O2317+1</f>
        <v>0.99815662976721609</v>
      </c>
      <c r="P2070" s="4">
        <f t="shared" si="65"/>
        <v>1.6958851034546061</v>
      </c>
      <c r="Q2070" s="4">
        <f>(MAX($P$7:P2070)-P2070)/MAX($P$7:P2070)</f>
        <v>0.1259558739754312</v>
      </c>
      <c r="S2070" s="31">
        <f t="shared" si="64"/>
        <v>1.0011519126130164</v>
      </c>
      <c r="T2070" s="4">
        <f>PRODUCT($S$7:S2070)</f>
        <v>2.1695691689042338</v>
      </c>
      <c r="U2070" s="4">
        <f>(MAX($T$7:T2070)-T2070)/MAX($T$7:T2070)</f>
        <v>4.1511912594743162E-2</v>
      </c>
      <c r="AB2070" s="4"/>
    </row>
    <row r="2071" spans="1:28">
      <c r="A2071" s="3">
        <f>RawData!A2319</f>
        <v>40553</v>
      </c>
      <c r="B2071" s="4">
        <f>(RawData!B2319-RawData!B2318)/RawData!B2318+1</f>
        <v>1.0040091638029782</v>
      </c>
      <c r="C2071" s="4">
        <f>(RawData!C2319-RawData!C2318)/RawData!C2318+1</f>
        <v>1.011777004971091</v>
      </c>
      <c r="D2071" s="4">
        <f>(RawData!D2319-RawData!D2318)/RawData!D2318+1</f>
        <v>1.0009565847833504</v>
      </c>
      <c r="E2071" s="26">
        <f>(RawData!E2319-RawData!E2318)/RawData!E2318+1</f>
        <v>0.99592753446712945</v>
      </c>
      <c r="F2071" s="9">
        <f>(RawData!F2319-RawData!F2318)/RawData!F2318+1</f>
        <v>0.99706539074960121</v>
      </c>
      <c r="G2071" s="9">
        <f>(RawData!G2319-RawData!G2318)/RawData!G2318+1</f>
        <v>1.001372946797257</v>
      </c>
      <c r="H2071" s="9">
        <f>(RawData!H2319-RawData!H2318)/RawData!H2318+1</f>
        <v>0.99640310206457783</v>
      </c>
      <c r="I2071" s="9">
        <f>(RawData!I2319-RawData!I2318)/RawData!I2318+1</f>
        <v>1</v>
      </c>
      <c r="J2071" s="9">
        <f>(RawData!J2319-RawData!J2318)/RawData!J2318+1</f>
        <v>1.0013308490817141</v>
      </c>
      <c r="K2071" s="9">
        <f>(RawData!K2319-RawData!K2318)/RawData!K2318+1</f>
        <v>0.99446134144389298</v>
      </c>
      <c r="L2071" s="9">
        <f>(RawData!L2319-RawData!L2318)/RawData!L2318+1</f>
        <v>1.000162499709822</v>
      </c>
      <c r="M2071" s="9">
        <f>(RawData!M2319-RawData!M2318)/RawData!M2318+1</f>
        <v>1.001231635435911</v>
      </c>
      <c r="N2071" s="27">
        <f>(RawData!N2319-RawData!N2318)/RawData!N2318+1</f>
        <v>0.99012165005030639</v>
      </c>
      <c r="O2071" s="4">
        <f>(RawData!O2319-RawData!O2318)/RawData!O2318+1</f>
        <v>0.99862072841342941</v>
      </c>
      <c r="P2071" s="4">
        <f t="shared" si="65"/>
        <v>1.6935460173173229</v>
      </c>
      <c r="Q2071" s="4">
        <f>(MAX($P$7:P2071)-P2071)/MAX($P$7:P2071)</f>
        <v>0.12716141820386578</v>
      </c>
      <c r="S2071" s="31">
        <f t="shared" si="64"/>
        <v>0.99673861942135555</v>
      </c>
      <c r="T2071" s="4">
        <f>PRODUCT($S$7:S2071)</f>
        <v>2.1624933781527438</v>
      </c>
      <c r="U2071" s="4">
        <f>(MAX($T$7:T2071)-T2071)/MAX($T$7:T2071)</f>
        <v>4.4637907027868712E-2</v>
      </c>
      <c r="AB2071" s="4"/>
    </row>
    <row r="2072" spans="1:28">
      <c r="A2072" s="3">
        <f>RawData!A2320</f>
        <v>40554</v>
      </c>
      <c r="B2072" s="4">
        <f>(RawData!B2320-RawData!B2319)/RawData!B2319+1</f>
        <v>1.0078912340749191</v>
      </c>
      <c r="C2072" s="4">
        <f>(RawData!C2320-RawData!C2319)/RawData!C2319+1</f>
        <v>1.0151825063787614</v>
      </c>
      <c r="D2072" s="4">
        <f>(RawData!D2320-RawData!D2319)/RawData!D2319+1</f>
        <v>0.99889216224110799</v>
      </c>
      <c r="E2072" s="26">
        <f>(RawData!E2320-RawData!E2319)/RawData!E2319+1</f>
        <v>1.0156636326586062</v>
      </c>
      <c r="F2072" s="9">
        <f>(RawData!F2320-RawData!F2319)/RawData!F2319+1</f>
        <v>1.0050227141851686</v>
      </c>
      <c r="G2072" s="9">
        <f>(RawData!G2320-RawData!G2319)/RawData!G2319+1</f>
        <v>1.0017917192854855</v>
      </c>
      <c r="H2072" s="9">
        <f>(RawData!H2320-RawData!H2319)/RawData!H2319+1</f>
        <v>1.005759118604457</v>
      </c>
      <c r="I2072" s="9">
        <f>(RawData!I2320-RawData!I2319)/RawData!I2319+1</f>
        <v>0.99947895242012885</v>
      </c>
      <c r="J2072" s="9">
        <f>(RawData!J2320-RawData!J2319)/RawData!J2319+1</f>
        <v>1.0030206369919288</v>
      </c>
      <c r="K2072" s="9">
        <f>(RawData!K2320-RawData!K2319)/RawData!K2319+1</f>
        <v>1.0013843281179577</v>
      </c>
      <c r="L2072" s="9">
        <f>(RawData!L2320-RawData!L2319)/RawData!L2319+1</f>
        <v>0.99930368582304341</v>
      </c>
      <c r="M2072" s="9">
        <f>(RawData!M2320-RawData!M2319)/RawData!M2319+1</f>
        <v>1.0075857423190697</v>
      </c>
      <c r="N2072" s="27">
        <f>(RawData!N2320-RawData!N2319)/RawData!N2319+1</f>
        <v>0.98480369515011557</v>
      </c>
      <c r="O2072" s="4">
        <f>(RawData!O2320-RawData!O2319)/RawData!O2319+1</f>
        <v>1.0037268358540898</v>
      </c>
      <c r="P2072" s="4">
        <f t="shared" si="65"/>
        <v>1.6998575853352123</v>
      </c>
      <c r="Q2072" s="4">
        <f>(MAX($P$7:P2072)-P2072)/MAX($P$7:P2072)</f>
        <v>0.12390849208239496</v>
      </c>
      <c r="S2072" s="31">
        <f t="shared" si="64"/>
        <v>1.005527691301016</v>
      </c>
      <c r="T2072" s="4">
        <f>PRODUCT($S$7:S2072)</f>
        <v>2.1744469739876635</v>
      </c>
      <c r="U2072" s="4">
        <f>(MAX($T$7:T2072)-T2072)/MAX($T$7:T2072)</f>
        <v>3.9356960297226178E-2</v>
      </c>
      <c r="AB2072" s="4"/>
    </row>
    <row r="2073" spans="1:28">
      <c r="A2073" s="3">
        <f>RawData!A2321</f>
        <v>40555</v>
      </c>
      <c r="B2073" s="4">
        <f>(RawData!B2321-RawData!B2320)/RawData!B2320+1</f>
        <v>1.0194321290444297</v>
      </c>
      <c r="C2073" s="4">
        <f>(RawData!C2321-RawData!C2320)/RawData!C2320+1</f>
        <v>1.0093263818208256</v>
      </c>
      <c r="D2073" s="4">
        <f>(RawData!D2321-RawData!D2320)/RawData!D2320+1</f>
        <v>0.99976844940314791</v>
      </c>
      <c r="E2073" s="26">
        <f>(RawData!E2321-RawData!E2320)/RawData!E2320+1</f>
        <v>1.0120112890065942</v>
      </c>
      <c r="F2073" s="9">
        <f>(RawData!F2321-RawData!F2320)/RawData!F2320+1</f>
        <v>1.0167435938246063</v>
      </c>
      <c r="G2073" s="9">
        <f>(RawData!G2321-RawData!G2320)/RawData!G2320+1</f>
        <v>1.0090331063380491</v>
      </c>
      <c r="H2073" s="9">
        <f>(RawData!H2321-RawData!H2320)/RawData!H2320+1</f>
        <v>1.0052074688796679</v>
      </c>
      <c r="I2073" s="9">
        <f>(RawData!I2321-RawData!I2320)/RawData!I2320+1</f>
        <v>1.0025517203533996</v>
      </c>
      <c r="J2073" s="9">
        <f>(RawData!J2321-RawData!J2320)/RawData!J2320+1</f>
        <v>1.0086009588744067</v>
      </c>
      <c r="K2073" s="9">
        <f>(RawData!K2321-RawData!K2320)/RawData!K2320+1</f>
        <v>1.0051117183732519</v>
      </c>
      <c r="L2073" s="9">
        <f>(RawData!L2321-RawData!L2320)/RawData!L2320+1</f>
        <v>1.0077809262786268</v>
      </c>
      <c r="M2073" s="9">
        <f>(RawData!M2321-RawData!M2320)/RawData!M2320+1</f>
        <v>1.0095052613220163</v>
      </c>
      <c r="N2073" s="27">
        <f>(RawData!N2321-RawData!N2320)/RawData!N2320+1</f>
        <v>1.0045964072979692</v>
      </c>
      <c r="O2073" s="4">
        <f>(RawData!O2321-RawData!O2320)/RawData!O2320+1</f>
        <v>1.0091145707608582</v>
      </c>
      <c r="P2073" s="4">
        <f t="shared" si="65"/>
        <v>1.7153510575801316</v>
      </c>
      <c r="Q2073" s="4">
        <f>(MAX($P$7:P2073)-P2073)/MAX($P$7:P2073)</f>
        <v>0.11592329404049298</v>
      </c>
      <c r="S2073" s="31">
        <f t="shared" si="64"/>
        <v>1.0075278506345351</v>
      </c>
      <c r="T2073" s="4">
        <f>PRODUCT($S$7:S2073)</f>
        <v>2.1908158860205593</v>
      </c>
      <c r="U2073" s="4">
        <f>(MAX($T$7:T2073)-T2073)/MAX($T$7:T2073)</f>
        <v>3.2125382981237995E-2</v>
      </c>
      <c r="AB2073" s="4"/>
    </row>
    <row r="2074" spans="1:28">
      <c r="A2074" s="3">
        <f>RawData!A2322</f>
        <v>40556</v>
      </c>
      <c r="B2074" s="4">
        <f>(RawData!B2322-RawData!B2321)/RawData!B2321+1</f>
        <v>0.99879707596927925</v>
      </c>
      <c r="C2074" s="4">
        <f>(RawData!C2322-RawData!C2321)/RawData!C2321+1</f>
        <v>0.99654264076391175</v>
      </c>
      <c r="D2074" s="4">
        <f>(RawData!D2322-RawData!D2321)/RawData!D2321+1</f>
        <v>1.0024867589426658</v>
      </c>
      <c r="E2074" s="26">
        <f>(RawData!E2322-RawData!E2321)/RawData!E2321+1</f>
        <v>0.99795138842997044</v>
      </c>
      <c r="F2074" s="9">
        <f>(RawData!F2322-RawData!F2321)/RawData!F2321+1</f>
        <v>0.99599261137722672</v>
      </c>
      <c r="G2074" s="9">
        <f>(RawData!G2322-RawData!G2321)/RawData!G2321+1</f>
        <v>0.99873029076955611</v>
      </c>
      <c r="H2074" s="9">
        <f>(RawData!H2322-RawData!H2321)/RawData!H2321+1</f>
        <v>0.994613114280407</v>
      </c>
      <c r="I2074" s="9">
        <f>(RawData!I2322-RawData!I2321)/RawData!I2321+1</f>
        <v>0.9982758148827281</v>
      </c>
      <c r="J2074" s="9">
        <f>(RawData!J2322-RawData!J2321)/RawData!J2321+1</f>
        <v>1.0007643798968087</v>
      </c>
      <c r="K2074" s="9">
        <f>(RawData!K2322-RawData!K2321)/RawData!K2321+1</f>
        <v>0.99955220061412486</v>
      </c>
      <c r="L2074" s="9">
        <f>(RawData!L2322-RawData!L2321)/RawData!L2321+1</f>
        <v>1.0030191984143446</v>
      </c>
      <c r="M2074" s="9">
        <f>(RawData!M2322-RawData!M2321)/RawData!M2321+1</f>
        <v>0.99187998502692276</v>
      </c>
      <c r="N2074" s="27">
        <f>(RawData!N2322-RawData!N2321)/RawData!N2321+1</f>
        <v>1.0042018768383212</v>
      </c>
      <c r="O2074" s="4">
        <f>(RawData!O2322-RawData!O2321)/RawData!O2321+1</f>
        <v>0.99828960513785947</v>
      </c>
      <c r="P2074" s="4">
        <f t="shared" si="65"/>
        <v>1.7124171299444793</v>
      </c>
      <c r="Q2074" s="4">
        <f>(MAX($P$7:P2074)-P2074)/MAX($P$7:P2074)</f>
        <v>0.11743541429610424</v>
      </c>
      <c r="S2074" s="31">
        <f t="shared" si="64"/>
        <v>0.99878397543471176</v>
      </c>
      <c r="T2074" s="4">
        <f>PRODUCT($S$7:S2074)</f>
        <v>2.1881518000851345</v>
      </c>
      <c r="U2074" s="4">
        <f>(MAX($T$7:T2074)-T2074)/MAX($T$7:T2074)</f>
        <v>3.3302342291651778E-2</v>
      </c>
      <c r="AB2074" s="4"/>
    </row>
    <row r="2075" spans="1:28">
      <c r="A2075" s="3">
        <f>RawData!A2323</f>
        <v>40557</v>
      </c>
      <c r="B2075" s="4">
        <f>(RawData!B2323-RawData!B2322)/RawData!B2322+1</f>
        <v>0.9972206781545303</v>
      </c>
      <c r="C2075" s="4">
        <f>(RawData!C2323-RawData!C2322)/RawData!C2322+1</f>
        <v>1.002498760944986</v>
      </c>
      <c r="D2075" s="4">
        <f>(RawData!D2323-RawData!D2322)/RawData!D2322+1</f>
        <v>0.99900286361325241</v>
      </c>
      <c r="E2075" s="26">
        <f>(RawData!E2323-RawData!E2322)/RawData!E2322+1</f>
        <v>1.0115355071120176</v>
      </c>
      <c r="F2075" s="9">
        <f>(RawData!F2323-RawData!F2322)/RawData!F2322+1</f>
        <v>1.0172570961556597</v>
      </c>
      <c r="G2075" s="9">
        <f>(RawData!G2323-RawData!G2322)/RawData!G2322+1</f>
        <v>1.0093491034841466</v>
      </c>
      <c r="H2075" s="9">
        <f>(RawData!H2323-RawData!H2322)/RawData!H2322+1</f>
        <v>1.0009130525005188</v>
      </c>
      <c r="I2075" s="9">
        <f>(RawData!I2323-RawData!I2322)/RawData!I2322+1</f>
        <v>1.0064151771027525</v>
      </c>
      <c r="J2075" s="9">
        <f>(RawData!J2323-RawData!J2322)/RawData!J2322+1</f>
        <v>1.0046543822799314</v>
      </c>
      <c r="K2075" s="9">
        <f>(RawData!K2323-RawData!K2322)/RawData!K2322+1</f>
        <v>1.0043520000000001</v>
      </c>
      <c r="L2075" s="9">
        <f>(RawData!L2323-RawData!L2322)/RawData!L2322+1</f>
        <v>0.99956341911764701</v>
      </c>
      <c r="M2075" s="9">
        <f>(RawData!M2323-RawData!M2322)/RawData!M2322+1</f>
        <v>1.001161204168723</v>
      </c>
      <c r="N2075" s="27">
        <f>(RawData!N2323-RawData!N2322)/RawData!N2322+1</f>
        <v>1.0007903668231903</v>
      </c>
      <c r="O2075" s="4">
        <f>(RawData!O2323-RawData!O2322)/RawData!O2322+1</f>
        <v>1.0074178346322029</v>
      </c>
      <c r="P2075" s="4">
        <f t="shared" si="65"/>
        <v>1.7251195570357589</v>
      </c>
      <c r="Q2075" s="4">
        <f>(MAX($P$7:P2075)-P2075)/MAX($P$7:P2075)</f>
        <v>0.11088869614711407</v>
      </c>
      <c r="S2075" s="31">
        <f t="shared" si="64"/>
        <v>1.0040909946825458</v>
      </c>
      <c r="T2075" s="4">
        <f>PRODUCT($S$7:S2075)</f>
        <v>2.1971035174638858</v>
      </c>
      <c r="U2075" s="4">
        <f>(MAX($T$7:T2075)-T2075)/MAX($T$7:T2075)</f>
        <v>2.9347587314337481E-2</v>
      </c>
      <c r="AB2075" s="4"/>
    </row>
    <row r="2076" spans="1:28">
      <c r="A2076" s="3">
        <f>RawData!A2324</f>
        <v>40560</v>
      </c>
      <c r="B2076" s="4">
        <f>(RawData!B2324-RawData!B2323)/RawData!B2323+1</f>
        <v>0.99851356373095501</v>
      </c>
      <c r="C2076" s="4">
        <f>(RawData!C2324-RawData!C2323)/RawData!C2323+1</f>
        <v>1</v>
      </c>
      <c r="D2076" s="4">
        <f>(RawData!D2324-RawData!D2323)/RawData!D2323+1</f>
        <v>1</v>
      </c>
      <c r="E2076" s="26">
        <f>(RawData!E2324-RawData!E2323)/RawData!E2323+1</f>
        <v>1</v>
      </c>
      <c r="F2076" s="9">
        <f>(RawData!F2324-RawData!F2323)/RawData!F2323+1</f>
        <v>1</v>
      </c>
      <c r="G2076" s="9">
        <f>(RawData!G2324-RawData!G2323)/RawData!G2323+1</f>
        <v>1</v>
      </c>
      <c r="H2076" s="9">
        <f>(RawData!H2324-RawData!H2323)/RawData!H2323+1</f>
        <v>1</v>
      </c>
      <c r="I2076" s="9">
        <f>(RawData!I2324-RawData!I2323)/RawData!I2323+1</f>
        <v>1</v>
      </c>
      <c r="J2076" s="9">
        <f>(RawData!J2324-RawData!J2323)/RawData!J2323+1</f>
        <v>1</v>
      </c>
      <c r="K2076" s="9">
        <f>(RawData!K2324-RawData!K2323)/RawData!K2323+1</f>
        <v>1</v>
      </c>
      <c r="L2076" s="9">
        <f>(RawData!L2324-RawData!L2323)/RawData!L2323+1</f>
        <v>1</v>
      </c>
      <c r="M2076" s="9">
        <f>(RawData!M2324-RawData!M2323)/RawData!M2323+1</f>
        <v>1</v>
      </c>
      <c r="N2076" s="27">
        <f>(RawData!N2324-RawData!N2323)/RawData!N2323+1</f>
        <v>1</v>
      </c>
      <c r="O2076" s="4">
        <f>(RawData!O2324-RawData!O2323)/RawData!O2323+1</f>
        <v>1</v>
      </c>
      <c r="P2076" s="4">
        <f t="shared" si="65"/>
        <v>1.7251195570357589</v>
      </c>
      <c r="Q2076" s="4">
        <f>(MAX($P$7:P2076)-P2076)/MAX($P$7:P2076)</f>
        <v>0.11088869614711407</v>
      </c>
      <c r="S2076" s="31">
        <f t="shared" si="64"/>
        <v>1</v>
      </c>
      <c r="T2076" s="4">
        <f>PRODUCT($S$7:S2076)</f>
        <v>2.1971035174638858</v>
      </c>
      <c r="U2076" s="4">
        <f>(MAX($T$7:T2076)-T2076)/MAX($T$7:T2076)</f>
        <v>2.9347587314337481E-2</v>
      </c>
      <c r="AB2076" s="4"/>
    </row>
    <row r="2077" spans="1:28">
      <c r="A2077" s="3">
        <f>RawData!A2325</f>
        <v>40561</v>
      </c>
      <c r="B2077" s="4">
        <f>(RawData!B2325-RawData!B2324)/RawData!B2324+1</f>
        <v>1.0038146631931522</v>
      </c>
      <c r="C2077" s="4">
        <f>(RawData!C2325-RawData!C2324)/RawData!C2324+1</f>
        <v>1.0011329694098259</v>
      </c>
      <c r="D2077" s="4">
        <f>(RawData!D2325-RawData!D2324)/RawData!D2324+1</f>
        <v>0.99902024744852924</v>
      </c>
      <c r="E2077" s="26">
        <f>(RawData!E2325-RawData!E2324)/RawData!E2324+1</f>
        <v>1.0068607041386806</v>
      </c>
      <c r="F2077" s="9">
        <f>(RawData!F2325-RawData!F2324)/RawData!F2324+1</f>
        <v>0.99230579074222847</v>
      </c>
      <c r="G2077" s="9">
        <f>(RawData!G2325-RawData!G2324)/RawData!G2324+1</f>
        <v>1.0028990490283551</v>
      </c>
      <c r="H2077" s="9">
        <f>(RawData!H2325-RawData!H2324)/RawData!H2324+1</f>
        <v>1.0038354687564788</v>
      </c>
      <c r="I2077" s="9">
        <f>(RawData!I2325-RawData!I2324)/RawData!I2324+1</f>
        <v>1.0026150912557885</v>
      </c>
      <c r="J2077" s="9">
        <f>(RawData!J2325-RawData!J2324)/RawData!J2324+1</f>
        <v>1.0056781734812668</v>
      </c>
      <c r="K2077" s="9">
        <f>(RawData!K2325-RawData!K2324)/RawData!K2324+1</f>
        <v>1.0023896004588033</v>
      </c>
      <c r="L2077" s="9">
        <f>(RawData!L2325-RawData!L2324)/RawData!L2324+1</f>
        <v>1.0002758557274545</v>
      </c>
      <c r="M2077" s="9">
        <f>(RawData!M2325-RawData!M2324)/RawData!M2324+1</f>
        <v>1.0063502189230724</v>
      </c>
      <c r="N2077" s="27">
        <f>(RawData!N2325-RawData!N2324)/RawData!N2324+1</f>
        <v>0.98717829601412255</v>
      </c>
      <c r="O2077" s="4">
        <f>(RawData!O2325-RawData!O2324)/RawData!O2324+1</f>
        <v>1.0013973103304397</v>
      </c>
      <c r="P2077" s="4">
        <f t="shared" si="65"/>
        <v>1.7275300844140484</v>
      </c>
      <c r="Q2077" s="4">
        <f>(MAX($P$7:P2077)-P2077)/MAX($P$7:P2077)</f>
        <v>0.10964633173732978</v>
      </c>
      <c r="S2077" s="31">
        <f t="shared" si="64"/>
        <v>1.0033404072703542</v>
      </c>
      <c r="T2077" s="4">
        <f>PRODUCT($S$7:S2077)</f>
        <v>2.204442738027343</v>
      </c>
      <c r="U2077" s="4">
        <f>(MAX($T$7:T2077)-T2077)/MAX($T$7:T2077)</f>
        <v>2.6105212938015401E-2</v>
      </c>
      <c r="AB2077" s="4"/>
    </row>
    <row r="2078" spans="1:28">
      <c r="A2078" s="3">
        <f>RawData!A2326</f>
        <v>40562</v>
      </c>
      <c r="B2078" s="4">
        <f>(RawData!B2326-RawData!B2325)/RawData!B2325+1</f>
        <v>0.99045323941051067</v>
      </c>
      <c r="C2078" s="4">
        <f>(RawData!C2326-RawData!C2325)/RawData!C2325+1</f>
        <v>0.99802469135802474</v>
      </c>
      <c r="D2078" s="4">
        <f>(RawData!D2326-RawData!D2325)/RawData!D2325+1</f>
        <v>1.0013827699637681</v>
      </c>
      <c r="E2078" s="26">
        <f>(RawData!E2326-RawData!E2325)/RawData!E2325+1</f>
        <v>0.98985708898453861</v>
      </c>
      <c r="F2078" s="9">
        <f>(RawData!F2326-RawData!F2325)/RawData!F2325+1</f>
        <v>0.97798399402111291</v>
      </c>
      <c r="G2078" s="9">
        <f>(RawData!G2326-RawData!G2325)/RawData!G2325+1</f>
        <v>0.99335853537131058</v>
      </c>
      <c r="H2078" s="9">
        <f>(RawData!H2326-RawData!H2325)/RawData!H2325+1</f>
        <v>0.99384539127202132</v>
      </c>
      <c r="I2078" s="9">
        <f>(RawData!I2326-RawData!I2325)/RawData!I2325+1</f>
        <v>0.9901103081019399</v>
      </c>
      <c r="J2078" s="9">
        <f>(RawData!J2326-RawData!J2325)/RawData!J2325+1</f>
        <v>0.99000708717221819</v>
      </c>
      <c r="K2078" s="9">
        <f>(RawData!K2326-RawData!K2325)/RawData!K2325+1</f>
        <v>0.99885572613712215</v>
      </c>
      <c r="L2078" s="9">
        <f>(RawData!L2326-RawData!L2325)/RawData!L2325+1</f>
        <v>0.99802357916025097</v>
      </c>
      <c r="M2078" s="9">
        <f>(RawData!M2326-RawData!M2325)/RawData!M2325+1</f>
        <v>0.97755431337520882</v>
      </c>
      <c r="N2078" s="27">
        <f>(RawData!N2326-RawData!N2325)/RawData!N2325+1</f>
        <v>0.99896470588235298</v>
      </c>
      <c r="O2078" s="4">
        <f>(RawData!O2326-RawData!O2325)/RawData!O2325+1</f>
        <v>0.99001707424542851</v>
      </c>
      <c r="P2078" s="4">
        <f t="shared" si="65"/>
        <v>1.7102842798425544</v>
      </c>
      <c r="Q2078" s="4">
        <f>(MAX($P$7:P2078)-P2078)/MAX($P$7:P2078)</f>
        <v>0.11853466630290639</v>
      </c>
      <c r="S2078" s="31">
        <f t="shared" si="64"/>
        <v>0.99514544638848323</v>
      </c>
      <c r="T2078" s="4">
        <f>PRODUCT($S$7:S2078)</f>
        <v>2.1937411525720707</v>
      </c>
      <c r="U2078" s="4">
        <f>(MAX($T$7:T2078)-T2078)/MAX($T$7:T2078)</f>
        <v>3.0833037393784415E-2</v>
      </c>
      <c r="AB2078" s="4"/>
    </row>
    <row r="2079" spans="1:28">
      <c r="A2079" s="3">
        <f>RawData!A2327</f>
        <v>40563</v>
      </c>
      <c r="B2079" s="4">
        <f>(RawData!B2327-RawData!B2326)/RawData!B2326+1</f>
        <v>0.99251356915590494</v>
      </c>
      <c r="C2079" s="4">
        <f>(RawData!C2327-RawData!C2326)/RawData!C2326+1</f>
        <v>0.98789790532739563</v>
      </c>
      <c r="D2079" s="4">
        <f>(RawData!D2327-RawData!D2326)/RawData!D2326+1</f>
        <v>0.99533406739139696</v>
      </c>
      <c r="E2079" s="26">
        <f>(RawData!E2327-RawData!E2326)/RawData!E2326+1</f>
        <v>0.99302426400073562</v>
      </c>
      <c r="F2079" s="9">
        <f>(RawData!F2327-RawData!F2326)/RawData!F2326+1</f>
        <v>1.0049353626695536</v>
      </c>
      <c r="G2079" s="9">
        <f>(RawData!G2327-RawData!G2326)/RawData!G2326+1</f>
        <v>0.99330015155043205</v>
      </c>
      <c r="H2079" s="9">
        <f>(RawData!H2327-RawData!H2326)/RawData!H2326+1</f>
        <v>1.0021404376467655</v>
      </c>
      <c r="I2079" s="9">
        <f>(RawData!I2327-RawData!I2326)/RawData!I2326+1</f>
        <v>1.002195269194885</v>
      </c>
      <c r="J2079" s="9">
        <f>(RawData!J2327-RawData!J2326)/RawData!J2326+1</f>
        <v>0.99587181139189151</v>
      </c>
      <c r="K2079" s="9">
        <f>(RawData!K2327-RawData!K2326)/RawData!K2326+1</f>
        <v>1.0062370723945901</v>
      </c>
      <c r="L2079" s="9">
        <f>(RawData!L2327-RawData!L2326)/RawData!L2326+1</f>
        <v>1.0041679139705713</v>
      </c>
      <c r="M2079" s="9">
        <f>(RawData!M2327-RawData!M2326)/RawData!M2326+1</f>
        <v>0.98499719987030987</v>
      </c>
      <c r="N2079" s="27">
        <f>(RawData!N2327-RawData!N2326)/RawData!N2326+1</f>
        <v>0.9981628038439796</v>
      </c>
      <c r="O2079" s="4">
        <f>(RawData!O2327-RawData!O2326)/RawData!O2326+1</f>
        <v>0.99870647250541278</v>
      </c>
      <c r="P2079" s="4">
        <f t="shared" si="65"/>
        <v>1.7080719801030178</v>
      </c>
      <c r="Q2079" s="4">
        <f>(MAX($P$7:P2079)-P2079)/MAX($P$7:P2079)</f>
        <v>0.11967486594756907</v>
      </c>
      <c r="S2079" s="31">
        <f t="shared" si="64"/>
        <v>1.0013924220031656</v>
      </c>
      <c r="T2079" s="4">
        <f>PRODUCT($S$7:S2079)</f>
        <v>2.196795766022162</v>
      </c>
      <c r="U2079" s="4">
        <f>(MAX($T$7:T2079)-T2079)/MAX($T$7:T2079)</f>
        <v>2.9483547990310319E-2</v>
      </c>
      <c r="AB2079" s="4"/>
    </row>
    <row r="2080" spans="1:28">
      <c r="A2080" s="3">
        <f>RawData!A2328</f>
        <v>40564</v>
      </c>
      <c r="B2080" s="4">
        <f>(RawData!B2328-RawData!B2327)/RawData!B2327+1</f>
        <v>1.0073543277390156</v>
      </c>
      <c r="C2080" s="4">
        <f>(RawData!C2328-RawData!C2327)/RawData!C2327+1</f>
        <v>1.0051547467495878</v>
      </c>
      <c r="D2080" s="4">
        <f>(RawData!D2328-RawData!D2327)/RawData!D2327+1</f>
        <v>1.0018091140230783</v>
      </c>
      <c r="E2080" s="26">
        <f>(RawData!E2328-RawData!E2327)/RawData!E2327+1</f>
        <v>1.0068924460907529</v>
      </c>
      <c r="F2080" s="9">
        <f>(RawData!F2328-RawData!F2327)/RawData!F2327+1</f>
        <v>1.0083964386426285</v>
      </c>
      <c r="G2080" s="9">
        <f>(RawData!G2328-RawData!G2327)/RawData!G2327+1</f>
        <v>0.9931920669261296</v>
      </c>
      <c r="H2080" s="9">
        <f>(RawData!H2328-RawData!H2327)/RawData!H2327+1</f>
        <v>1.0006843065693429</v>
      </c>
      <c r="I2080" s="9">
        <f>(RawData!I2328-RawData!I2327)/RawData!I2327+1</f>
        <v>1.0010678495153607</v>
      </c>
      <c r="J2080" s="9">
        <f>(RawData!J2328-RawData!J2327)/RawData!J2327+1</f>
        <v>1.0115253749940096</v>
      </c>
      <c r="K2080" s="9">
        <f>(RawData!K2328-RawData!K2327)/RawData!K2327+1</f>
        <v>0.99936750893393633</v>
      </c>
      <c r="L2080" s="9">
        <f>(RawData!L2328-RawData!L2327)/RawData!L2327+1</f>
        <v>1.0005274261603376</v>
      </c>
      <c r="M2080" s="9">
        <f>(RawData!M2328-RawData!M2327)/RawData!M2327+1</f>
        <v>0.99769585253456228</v>
      </c>
      <c r="N2080" s="27">
        <f>(RawData!N2328-RawData!N2327)/RawData!N2327+1</f>
        <v>1.0043418755014395</v>
      </c>
      <c r="O2080" s="4">
        <f>(RawData!O2328-RawData!O2327)/RawData!O2327+1</f>
        <v>1.0024371223591864</v>
      </c>
      <c r="P2080" s="4">
        <f t="shared" si="65"/>
        <v>1.7122347605168264</v>
      </c>
      <c r="Q2080" s="4">
        <f>(MAX($P$7:P2080)-P2080)/MAX($P$7:P2080)</f>
        <v>0.1175294058800162</v>
      </c>
      <c r="S2080" s="31">
        <f t="shared" si="64"/>
        <v>1.0018679219385924</v>
      </c>
      <c r="T2080" s="4">
        <f>PRODUCT($S$7:S2080)</f>
        <v>2.2008992090281216</v>
      </c>
      <c r="U2080" s="4">
        <f>(MAX($T$7:T2080)-T2080)/MAX($T$7:T2080)</f>
        <v>2.7670699017836576E-2</v>
      </c>
      <c r="AB2080" s="4"/>
    </row>
    <row r="2081" spans="1:28">
      <c r="A2081" s="3">
        <f>RawData!A2329</f>
        <v>40567</v>
      </c>
      <c r="B2081" s="4">
        <f>(RawData!B2329-RawData!B2328)/RawData!B2328+1</f>
        <v>0.99794084612504685</v>
      </c>
      <c r="C2081" s="4">
        <f>(RawData!C2329-RawData!C2328)/RawData!C2328+1</f>
        <v>0.99310688481023168</v>
      </c>
      <c r="D2081" s="4">
        <f>(RawData!D2329-RawData!D2328)/RawData!D2328+1</f>
        <v>1.000597881790229</v>
      </c>
      <c r="E2081" s="26">
        <f>(RawData!E2329-RawData!E2328)/RawData!E2328+1</f>
        <v>1.0022598573136603</v>
      </c>
      <c r="F2081" s="9">
        <f>(RawData!F2329-RawData!F2328)/RawData!F2328+1</f>
        <v>0.9991202161754541</v>
      </c>
      <c r="G2081" s="9">
        <f>(RawData!G2329-RawData!G2328)/RawData!G2328+1</f>
        <v>1.0155438510100114</v>
      </c>
      <c r="H2081" s="9">
        <f>(RawData!H2329-RawData!H2328)/RawData!H2328+1</f>
        <v>0.99970988664856919</v>
      </c>
      <c r="I2081" s="9">
        <f>(RawData!I2329-RawData!I2328)/RawData!I2328+1</f>
        <v>1.0055250129919859</v>
      </c>
      <c r="J2081" s="9">
        <f>(RawData!J2329-RawData!J2328)/RawData!J2328+1</f>
        <v>1.0099490702356984</v>
      </c>
      <c r="K2081" s="9">
        <f>(RawData!K2329-RawData!K2328)/RawData!K2328+1</f>
        <v>1.0053479320274674</v>
      </c>
      <c r="L2081" s="9">
        <f>(RawData!L2329-RawData!L2328)/RawData!L2328+1</f>
        <v>1.0039192317389012</v>
      </c>
      <c r="M2081" s="9">
        <f>(RawData!M2329-RawData!M2328)/RawData!M2328+1</f>
        <v>1.0101976545394558</v>
      </c>
      <c r="N2081" s="27">
        <f>(RawData!N2329-RawData!N2328)/RawData!N2328+1</f>
        <v>1.0062966965838072</v>
      </c>
      <c r="O2081" s="4">
        <f>(RawData!O2329-RawData!O2328)/RawData!O2328+1</f>
        <v>1.0058349196702334</v>
      </c>
      <c r="P2081" s="4">
        <f t="shared" si="65"/>
        <v>1.7222255128010235</v>
      </c>
      <c r="Q2081" s="4">
        <f>(MAX($P$7:P2081)-P2081)/MAX($P$7:P2081)</f>
        <v>0.11238026085198291</v>
      </c>
      <c r="S2081" s="31">
        <f t="shared" si="64"/>
        <v>1.0028092269321496</v>
      </c>
      <c r="T2081" s="4">
        <f>PRODUCT($S$7:S2081)</f>
        <v>2.2070820343610702</v>
      </c>
      <c r="U2081" s="4">
        <f>(MAX($T$7:T2081)-T2081)/MAX($T$7:T2081)</f>
        <v>2.4939205358599285E-2</v>
      </c>
      <c r="AB2081" s="4"/>
    </row>
    <row r="2082" spans="1:28">
      <c r="A2082" s="3">
        <f>RawData!A2330</f>
        <v>40568</v>
      </c>
      <c r="B2082" s="4">
        <f>(RawData!B2330-RawData!B2329)/RawData!B2329+1</f>
        <v>0.9818045394860252</v>
      </c>
      <c r="C2082" s="4">
        <f>(RawData!C2330-RawData!C2329)/RawData!C2329+1</f>
        <v>0.98356748620170598</v>
      </c>
      <c r="D2082" s="4">
        <f>(RawData!D2330-RawData!D2329)/RawData!D2329+1</f>
        <v>1.0033046765441131</v>
      </c>
      <c r="E2082" s="26">
        <f>(RawData!E2330-RawData!E2329)/RawData!E2329+1</f>
        <v>0.99719465673872298</v>
      </c>
      <c r="F2082" s="9">
        <f>(RawData!F2330-RawData!F2329)/RawData!F2329+1</f>
        <v>0.99783005220454113</v>
      </c>
      <c r="G2082" s="9">
        <f>(RawData!G2330-RawData!G2329)/RawData!G2329+1</f>
        <v>1.0037967237505194</v>
      </c>
      <c r="H2082" s="9">
        <f>(RawData!H2330-RawData!H2329)/RawData!H2329+1</f>
        <v>0.99956470368758166</v>
      </c>
      <c r="I2082" s="9">
        <f>(RawData!I2330-RawData!I2329)/RawData!I2329+1</f>
        <v>1.0000272012621385</v>
      </c>
      <c r="J2082" s="9">
        <f>(RawData!J2330-RawData!J2329)/RawData!J2329+1</f>
        <v>0.99831124662835691</v>
      </c>
      <c r="K2082" s="9">
        <f>(RawData!K2330-RawData!K2329)/RawData!K2329+1</f>
        <v>0.99861504564054138</v>
      </c>
      <c r="L2082" s="9">
        <f>(RawData!L2330-RawData!L2329)/RawData!L2329+1</f>
        <v>1.0019633806675494</v>
      </c>
      <c r="M2082" s="9">
        <f>(RawData!M2330-RawData!M2329)/RawData!M2329+1</f>
        <v>1.0009204002256464</v>
      </c>
      <c r="N2082" s="27">
        <f>(RawData!N2330-RawData!N2329)/RawData!N2329+1</f>
        <v>1.0103198692505253</v>
      </c>
      <c r="O2082" s="4">
        <f>(RawData!O2330-RawData!O2329)/RawData!O2329+1</f>
        <v>1.0002946091904807</v>
      </c>
      <c r="P2082" s="4">
        <f t="shared" si="65"/>
        <v>1.7227328962651751</v>
      </c>
      <c r="Q2082" s="4">
        <f>(MAX($P$7:P2082)-P2082)/MAX($P$7:P2082)</f>
        <v>0.11211875991917779</v>
      </c>
      <c r="S2082" s="31">
        <f t="shared" si="64"/>
        <v>0.99933444668359883</v>
      </c>
      <c r="T2082" s="4">
        <f>PRODUCT($S$7:S2082)</f>
        <v>2.2056131035935316</v>
      </c>
      <c r="U2082" s="4">
        <f>(MAX($T$7:T2082)-T2082)/MAX($T$7:T2082)</f>
        <v>2.5588160304165705E-2</v>
      </c>
      <c r="AB2082" s="4"/>
    </row>
    <row r="2083" spans="1:28">
      <c r="A2083" s="3">
        <f>RawData!A2331</f>
        <v>40569</v>
      </c>
      <c r="B2083" s="4">
        <f>(RawData!B2331-RawData!B2330)/RawData!B2330+1</f>
        <v>1.0172907909820403</v>
      </c>
      <c r="C2083" s="4">
        <f>(RawData!C2331-RawData!C2330)/RawData!C2330+1</f>
        <v>1.0186625855545637</v>
      </c>
      <c r="D2083" s="4">
        <f>(RawData!D2331-RawData!D2330)/RawData!D2330+1</f>
        <v>0.99604988088871604</v>
      </c>
      <c r="E2083" s="26">
        <f>(RawData!E2331-RawData!E2330)/RawData!E2330+1</f>
        <v>1.0217828550395036</v>
      </c>
      <c r="F2083" s="9">
        <f>(RawData!F2331-RawData!F2330)/RawData!F2330+1</f>
        <v>0.99902297582653088</v>
      </c>
      <c r="G2083" s="9">
        <f>(RawData!G2331-RawData!G2330)/RawData!G2330+1</f>
        <v>1.0040740660295395</v>
      </c>
      <c r="H2083" s="9">
        <f>(RawData!H2331-RawData!H2330)/RawData!H2330+1</f>
        <v>0.99749077184687485</v>
      </c>
      <c r="I2083" s="9">
        <f>(RawData!I2331-RawData!I2330)/RawData!I2330+1</f>
        <v>1.0012512240235014</v>
      </c>
      <c r="J2083" s="9">
        <f>(RawData!J2331-RawData!J2330)/RawData!J2330+1</f>
        <v>1.0046754223151564</v>
      </c>
      <c r="K2083" s="9">
        <f>(RawData!K2331-RawData!K2330)/RawData!K2330+1</f>
        <v>0.99634369287020119</v>
      </c>
      <c r="L2083" s="9">
        <f>(RawData!L2331-RawData!L2330)/RawData!L2330+1</f>
        <v>0.99731133795114835</v>
      </c>
      <c r="M2083" s="9">
        <f>(RawData!M2331-RawData!M2330)/RawData!M2330+1</f>
        <v>1.0205861414333175</v>
      </c>
      <c r="N2083" s="27">
        <f>(RawData!N2331-RawData!N2330)/RawData!N2330+1</f>
        <v>1.0091514143094842</v>
      </c>
      <c r="O2083" s="4">
        <f>(RawData!O2331-RawData!O2330)/RawData!O2330+1</f>
        <v>1.0042574345969446</v>
      </c>
      <c r="P2083" s="4">
        <f t="shared" si="65"/>
        <v>1.730067318899029</v>
      </c>
      <c r="Q2083" s="4">
        <f>(MAX($P$7:P2083)-P2083)/MAX($P$7:P2083)</f>
        <v>0.10833866360967966</v>
      </c>
      <c r="S2083" s="31">
        <f t="shared" si="64"/>
        <v>1.003232164426932</v>
      </c>
      <c r="T2083" s="4">
        <f>PRODUCT($S$7:S2083)</f>
        <v>2.2127420078065416</v>
      </c>
      <c r="U2083" s="4">
        <f>(MAX($T$7:T2083)-T2083)/MAX($T$7:T2083)</f>
        <v>2.2438701018719486E-2</v>
      </c>
      <c r="AB2083" s="4"/>
    </row>
    <row r="2084" spans="1:28">
      <c r="A2084" s="3">
        <f>RawData!A2332</f>
        <v>40570</v>
      </c>
      <c r="B2084" s="4">
        <f>(RawData!B2332-RawData!B2331)/RawData!B2331+1</f>
        <v>1.0065733871725044</v>
      </c>
      <c r="C2084" s="4">
        <f>(RawData!C2332-RawData!C2331)/RawData!C2331+1</f>
        <v>0.99236290793756776</v>
      </c>
      <c r="D2084" s="4">
        <f>(RawData!D2332-RawData!D2331)/RawData!D2331+1</f>
        <v>1.0022390818903979</v>
      </c>
      <c r="E2084" s="26">
        <f>(RawData!E2332-RawData!E2331)/RawData!E2331+1</f>
        <v>0.99550986799783858</v>
      </c>
      <c r="F2084" s="9">
        <f>(RawData!F2332-RawData!F2331)/RawData!F2331+1</f>
        <v>1.0088649126127831</v>
      </c>
      <c r="G2084" s="9">
        <f>(RawData!G2332-RawData!G2331)/RawData!G2331+1</f>
        <v>1.0054541045527594</v>
      </c>
      <c r="H2084" s="9">
        <f>(RawData!H2332-RawData!H2331)/RawData!H2331+1</f>
        <v>1.0030144903432361</v>
      </c>
      <c r="I2084" s="9">
        <f>(RawData!I2332-RawData!I2331)/RawData!I2331+1</f>
        <v>1.0077152947568595</v>
      </c>
      <c r="J2084" s="9">
        <f>(RawData!J2332-RawData!J2331)/RawData!J2331+1</f>
        <v>1.0053786071745943</v>
      </c>
      <c r="K2084" s="9">
        <f>(RawData!K2332-RawData!K2331)/RawData!K2331+1</f>
        <v>1.0037646314457449</v>
      </c>
      <c r="L2084" s="9">
        <f>(RawData!L2332-RawData!L2331)/RawData!L2331+1</f>
        <v>0.99108978752570254</v>
      </c>
      <c r="M2084" s="9">
        <f>(RawData!M2332-RawData!M2331)/RawData!M2331+1</f>
        <v>0.99285008428762433</v>
      </c>
      <c r="N2084" s="27">
        <f>(RawData!N2332-RawData!N2331)/RawData!N2331+1</f>
        <v>0.99088577448016846</v>
      </c>
      <c r="O2084" s="4">
        <f>(RawData!O2332-RawData!O2331)/RawData!O2331+1</f>
        <v>1.0022961429519022</v>
      </c>
      <c r="P2084" s="4">
        <f t="shared" si="65"/>
        <v>1.7340398007796354</v>
      </c>
      <c r="Q2084" s="4">
        <f>(MAX($P$7:P2084)-P2084)/MAX($P$7:P2084)</f>
        <v>0.1062912817166433</v>
      </c>
      <c r="S2084" s="31">
        <f t="shared" si="64"/>
        <v>0.99834469432813056</v>
      </c>
      <c r="T2084" s="4">
        <f>PRODUCT($S$7:S2084)</f>
        <v>2.2090792434106357</v>
      </c>
      <c r="U2084" s="4">
        <f>(MAX($T$7:T2084)-T2084)/MAX($T$7:T2084)</f>
        <v>2.4056863781523264E-2</v>
      </c>
      <c r="AB2084" s="4"/>
    </row>
    <row r="2085" spans="1:28">
      <c r="A2085" s="3">
        <f>RawData!A2333</f>
        <v>40571</v>
      </c>
      <c r="B2085" s="4">
        <f>(RawData!B2333-RawData!B2332)/RawData!B2332+1</f>
        <v>1.0073700904935163</v>
      </c>
      <c r="C2085" s="4">
        <f>(RawData!C2333-RawData!C2332)/RawData!C2332+1</f>
        <v>1.0192396652508517</v>
      </c>
      <c r="D2085" s="4">
        <f>(RawData!D2333-RawData!D2332)/RawData!D2332+1</f>
        <v>1.0017654579844923</v>
      </c>
      <c r="E2085" s="26">
        <f>(RawData!E2333-RawData!E2332)/RawData!E2332+1</f>
        <v>0.99506313245538092</v>
      </c>
      <c r="F2085" s="9">
        <f>(RawData!F2333-RawData!F2332)/RawData!F2332+1</f>
        <v>0.98161293348760126</v>
      </c>
      <c r="G2085" s="9">
        <f>(RawData!G2333-RawData!G2332)/RawData!G2332+1</f>
        <v>0.9772687861582583</v>
      </c>
      <c r="H2085" s="9">
        <f>(RawData!H2333-RawData!H2332)/RawData!H2332+1</f>
        <v>0.98223686937777221</v>
      </c>
      <c r="I2085" s="9">
        <f>(RawData!I2333-RawData!I2332)/RawData!I2332+1</f>
        <v>0.96848546934814261</v>
      </c>
      <c r="J2085" s="9">
        <f>(RawData!J2333-RawData!J2332)/RawData!J2332+1</f>
        <v>0.98195013025679201</v>
      </c>
      <c r="K2085" s="9">
        <f>(RawData!K2333-RawData!K2332)/RawData!K2332+1</f>
        <v>0.98688896593022146</v>
      </c>
      <c r="L2085" s="9">
        <f>(RawData!L2333-RawData!L2332)/RawData!L2332+1</f>
        <v>0.98941908713692939</v>
      </c>
      <c r="M2085" s="9">
        <f>(RawData!M2333-RawData!M2332)/RawData!M2332+1</f>
        <v>0.98518735362997656</v>
      </c>
      <c r="N2085" s="27">
        <f>(RawData!N2333-RawData!N2332)/RawData!N2332+1</f>
        <v>0.97841460596256069</v>
      </c>
      <c r="O2085" s="4">
        <f>(RawData!O2333-RawData!O2332)/RawData!O2332+1</f>
        <v>0.98217597189557826</v>
      </c>
      <c r="P2085" s="4">
        <f t="shared" si="65"/>
        <v>1.7031322266363533</v>
      </c>
      <c r="Q2085" s="4">
        <f>(MAX($P$7:P2085)-P2085)/MAX($P$7:P2085)</f>
        <v>0.12222077102849255</v>
      </c>
      <c r="S2085" s="31">
        <f t="shared" si="64"/>
        <v>0.98840201372507608</v>
      </c>
      <c r="T2085" s="4">
        <f>PRODUCT($S$7:S2085)</f>
        <v>2.1834583726653398</v>
      </c>
      <c r="U2085" s="4">
        <f>(MAX($T$7:T2085)-T2085)/MAX($T$7:T2085)</f>
        <v>3.5375838880491353E-2</v>
      </c>
      <c r="AB2085" s="4"/>
    </row>
    <row r="2086" spans="1:28">
      <c r="A2086" s="3">
        <f>RawData!A2334</f>
        <v>40574</v>
      </c>
      <c r="B2086" s="4">
        <f>(RawData!B2334-RawData!B2333)/RawData!B2333+1</f>
        <v>1.0128727542137432</v>
      </c>
      <c r="C2086" s="4">
        <f>(RawData!C2334-RawData!C2333)/RawData!C2333+1</f>
        <v>1.020506261217585</v>
      </c>
      <c r="D2086" s="4">
        <f>(RawData!D2334-RawData!D2333)/RawData!D2333+1</f>
        <v>0.99843217326308498</v>
      </c>
      <c r="E2086" s="26">
        <f>(RawData!E2334-RawData!E2333)/RawData!E2333+1</f>
        <v>1.0255081498798624</v>
      </c>
      <c r="F2086" s="9">
        <f>(RawData!F2334-RawData!F2333)/RawData!F2333+1</f>
        <v>1.0098117294766016</v>
      </c>
      <c r="G2086" s="9">
        <f>(RawData!G2334-RawData!G2333)/RawData!G2333+1</f>
        <v>1.006544238665914</v>
      </c>
      <c r="H2086" s="9">
        <f>(RawData!H2334-RawData!H2333)/RawData!H2333+1</f>
        <v>1.0013083204963178</v>
      </c>
      <c r="I2086" s="9">
        <f>(RawData!I2334-RawData!I2333)/RawData!I2333+1</f>
        <v>1.0010020876826722</v>
      </c>
      <c r="J2086" s="9">
        <f>(RawData!J2334-RawData!J2333)/RawData!J2333+1</f>
        <v>1.0092382035247298</v>
      </c>
      <c r="K2086" s="9">
        <f>(RawData!K2334-RawData!K2333)/RawData!K2333+1</f>
        <v>1.0009261329160413</v>
      </c>
      <c r="L2086" s="9">
        <f>(RawData!L2334-RawData!L2333)/RawData!L2333+1</f>
        <v>0.99741385335849597</v>
      </c>
      <c r="M2086" s="9">
        <f>(RawData!M2334-RawData!M2333)/RawData!M2333+1</f>
        <v>1.0159267843347</v>
      </c>
      <c r="N2086" s="27">
        <f>(RawData!N2334-RawData!N2333)/RawData!N2333+1</f>
        <v>1.0014172335600906</v>
      </c>
      <c r="O2086" s="4">
        <f>(RawData!O2334-RawData!O2333)/RawData!O2333+1</f>
        <v>1.0076584184920505</v>
      </c>
      <c r="P2086" s="4">
        <f t="shared" si="65"/>
        <v>1.7161755259752323</v>
      </c>
      <c r="Q2086" s="4">
        <f>(MAX($P$7:P2086)-P2086)/MAX($P$7:P2086)</f>
        <v>0.11549837034939936</v>
      </c>
      <c r="S2086" s="31">
        <f t="shared" si="64"/>
        <v>1.0062891141626793</v>
      </c>
      <c r="T2086" s="4">
        <f>PRODUCT($S$7:S2086)</f>
        <v>2.1971903916404902</v>
      </c>
      <c r="U2086" s="4">
        <f>(MAX($T$7:T2086)-T2086)/MAX($T$7:T2086)</f>
        <v>2.9309207407131953E-2</v>
      </c>
      <c r="AB2086" s="4"/>
    </row>
    <row r="2087" spans="1:28">
      <c r="A2087" s="3">
        <f>RawData!A2335</f>
        <v>40575</v>
      </c>
      <c r="B2087" s="4">
        <f>(RawData!B2335-RawData!B2334)/RawData!B2334+1</f>
        <v>1.0128005851696076</v>
      </c>
      <c r="C2087" s="4">
        <f>(RawData!C2335-RawData!C2334)/RawData!C2334+1</f>
        <v>1.0000808619888006</v>
      </c>
      <c r="D2087" s="4">
        <f>(RawData!D2335-RawData!D2334)/RawData!D2334+1</f>
        <v>0.99773586283710991</v>
      </c>
      <c r="E2087" s="26">
        <f>(RawData!E2335-RawData!E2334)/RawData!E2334+1</f>
        <v>1.0189212122747249</v>
      </c>
      <c r="F2087" s="9">
        <f>(RawData!F2335-RawData!F2334)/RawData!F2334+1</f>
        <v>1.0217672481781759</v>
      </c>
      <c r="G2087" s="9">
        <f>(RawData!G2335-RawData!G2334)/RawData!G2334+1</f>
        <v>1.0177563985632678</v>
      </c>
      <c r="H2087" s="9">
        <f>(RawData!H2335-RawData!H2334)/RawData!H2334+1</f>
        <v>1.0181239594529095</v>
      </c>
      <c r="I2087" s="9">
        <f>(RawData!I2335-RawData!I2334)/RawData!I2334+1</f>
        <v>1.0122910931286671</v>
      </c>
      <c r="J2087" s="9">
        <f>(RawData!J2335-RawData!J2334)/RawData!J2334+1</f>
        <v>1.0155611885649909</v>
      </c>
      <c r="K2087" s="9">
        <f>(RawData!K2335-RawData!K2334)/RawData!K2334+1</f>
        <v>1.0109118754387083</v>
      </c>
      <c r="L2087" s="9">
        <f>(RawData!L2335-RawData!L2334)/RawData!L2334+1</f>
        <v>1.0070777855641204</v>
      </c>
      <c r="M2087" s="9">
        <f>(RawData!M2335-RawData!M2334)/RawData!M2334+1</f>
        <v>1.0283416203568294</v>
      </c>
      <c r="N2087" s="27">
        <f>(RawData!N2335-RawData!N2334)/RawData!N2334+1</f>
        <v>1.0124068308330976</v>
      </c>
      <c r="O2087" s="4">
        <f>(RawData!O2335-RawData!O2334)/RawData!O2334+1</f>
        <v>1.0166975150941377</v>
      </c>
      <c r="P2087" s="4">
        <f t="shared" si="65"/>
        <v>1.7448313927243935</v>
      </c>
      <c r="Q2087" s="4">
        <f>(MAX($P$7:P2087)-P2087)/MAX($P$7:P2087)</f>
        <v>0.10072939103751903</v>
      </c>
      <c r="S2087" s="31">
        <f t="shared" si="64"/>
        <v>1.0137587081826158</v>
      </c>
      <c r="T2087" s="4">
        <f>PRODUCT($S$7:S2087)</f>
        <v>2.2274208930607191</v>
      </c>
      <c r="U2087" s="4">
        <f>(MAX($T$7:T2087)-T2087)/MAX($T$7:T2087)</f>
        <v>1.5953756056294621E-2</v>
      </c>
      <c r="AB2087" s="4"/>
    </row>
    <row r="2088" spans="1:28">
      <c r="A2088" s="3">
        <f>RawData!A2336</f>
        <v>40576</v>
      </c>
      <c r="B2088" s="4">
        <f>(RawData!B2336-RawData!B2335)/RawData!B2335+1</f>
        <v>1.0049652432969216</v>
      </c>
      <c r="C2088" s="4">
        <f>(RawData!C2336-RawData!C2335)/RawData!C2335+1</f>
        <v>1.0054779567827616</v>
      </c>
      <c r="D2088" s="4">
        <f>(RawData!D2336-RawData!D2335)/RawData!D2335+1</f>
        <v>0.99796863276174441</v>
      </c>
      <c r="E2088" s="26">
        <f>(RawData!E2336-RawData!E2335)/RawData!E2335+1</f>
        <v>0.99965197071582168</v>
      </c>
      <c r="F2088" s="9">
        <f>(RawData!F2336-RawData!F2335)/RawData!F2335+1</f>
        <v>0.99129334033159411</v>
      </c>
      <c r="G2088" s="9">
        <f>(RawData!G2336-RawData!G2335)/RawData!G2335+1</f>
        <v>1.002655577583289</v>
      </c>
      <c r="H2088" s="9">
        <f>(RawData!H2336-RawData!H2335)/RawData!H2335+1</f>
        <v>0.99749539442363011</v>
      </c>
      <c r="I2088" s="9">
        <f>(RawData!I2336-RawData!I2335)/RawData!I2335+1</f>
        <v>0.99763755734417503</v>
      </c>
      <c r="J2088" s="9">
        <f>(RawData!J2336-RawData!J2335)/RawData!J2335+1</f>
        <v>0.99727287434421874</v>
      </c>
      <c r="K2088" s="9">
        <f>(RawData!K2336-RawData!K2335)/RawData!K2335+1</f>
        <v>0.99485544754450195</v>
      </c>
      <c r="L2088" s="9">
        <f>(RawData!L2336-RawData!L2335)/RawData!L2335+1</f>
        <v>0.99628882239695682</v>
      </c>
      <c r="M2088" s="9">
        <f>(RawData!M2336-RawData!M2335)/RawData!M2335+1</f>
        <v>0.99709889359765647</v>
      </c>
      <c r="N2088" s="27">
        <f>(RawData!N2336-RawData!N2335)/RawData!N2335+1</f>
        <v>0.99548017333768213</v>
      </c>
      <c r="O2088" s="4">
        <f>(RawData!O2336-RawData!O2335)/RawData!O2335+1</f>
        <v>0.99745512465122188</v>
      </c>
      <c r="P2088" s="4">
        <f t="shared" si="65"/>
        <v>1.740391014325275</v>
      </c>
      <c r="Q2088" s="4">
        <f>(MAX($P$7:P2088)-P2088)/MAX($P$7:P2088)</f>
        <v>0.10301792264214833</v>
      </c>
      <c r="S2088" s="31">
        <f t="shared" si="64"/>
        <v>0.99707290877022769</v>
      </c>
      <c r="T2088" s="4">
        <f>PRODUCT($S$7:S2088)</f>
        <v>2.2209010288996294</v>
      </c>
      <c r="U2088" s="4">
        <f>(MAX($T$7:T2088)-T2088)/MAX($T$7:T2088)</f>
        <v>1.8834149186632669E-2</v>
      </c>
      <c r="AB2088" s="4"/>
    </row>
    <row r="2089" spans="1:28">
      <c r="A2089" s="3">
        <f>RawData!A2337</f>
        <v>40577</v>
      </c>
      <c r="B2089" s="4">
        <f>(RawData!B2337-RawData!B2336)/RawData!B2336+1</f>
        <v>0.99020840819259803</v>
      </c>
      <c r="C2089" s="4">
        <f>(RawData!C2337-RawData!C2336)/RawData!C2336+1</f>
        <v>0.99392867194724777</v>
      </c>
      <c r="D2089" s="4">
        <f>(RawData!D2337-RawData!D2336)/RawData!D2336+1</f>
        <v>0.99793393481503212</v>
      </c>
      <c r="E2089" s="26">
        <f>(RawData!E2337-RawData!E2336)/RawData!E2336+1</f>
        <v>1.0005595275101027</v>
      </c>
      <c r="F2089" s="9">
        <f>(RawData!F2337-RawData!F2336)/RawData!F2336+1</f>
        <v>1.0004983336967017</v>
      </c>
      <c r="G2089" s="9">
        <f>(RawData!G2337-RawData!G2336)/RawData!G2336+1</f>
        <v>1.0007576761055748</v>
      </c>
      <c r="H2089" s="9">
        <f>(RawData!H2337-RawData!H2336)/RawData!H2336+1</f>
        <v>1.001120564432455</v>
      </c>
      <c r="I2089" s="9">
        <f>(RawData!I2337-RawData!I2336)/RawData!I2336+1</f>
        <v>1.0116199025249881</v>
      </c>
      <c r="J2089" s="9">
        <f>(RawData!J2337-RawData!J2336)/RawData!J2336+1</f>
        <v>0.99986095339621328</v>
      </c>
      <c r="K2089" s="9">
        <f>(RawData!K2337-RawData!K2336)/RawData!K2336+1</f>
        <v>1.0033628374734305</v>
      </c>
      <c r="L2089" s="9">
        <f>(RawData!L2337-RawData!L2336)/RawData!L2336+1</f>
        <v>1.0038646893115732</v>
      </c>
      <c r="M2089" s="9">
        <f>(RawData!M2337-RawData!M2336)/RawData!M2336+1</f>
        <v>1.0038223464643297</v>
      </c>
      <c r="N2089" s="27">
        <f>(RawData!N2337-RawData!N2336)/RawData!N2336+1</f>
        <v>1.0091743119266054</v>
      </c>
      <c r="O2089" s="4">
        <f>(RawData!O2337-RawData!O2336)/RawData!O2336+1</f>
        <v>1.0024966515028497</v>
      </c>
      <c r="P2089" s="4">
        <f t="shared" si="65"/>
        <v>1.7447361641667363</v>
      </c>
      <c r="Q2089" s="4">
        <f>(MAX($P$7:P2089)-P2089)/MAX($P$7:P2089)</f>
        <v>0.10077847099068361</v>
      </c>
      <c r="S2089" s="31">
        <f t="shared" si="64"/>
        <v>1.0022269046818904</v>
      </c>
      <c r="T2089" s="4">
        <f>PRODUCT($S$7:S2089)</f>
        <v>2.2258467637989012</v>
      </c>
      <c r="U2089" s="4">
        <f>(MAX($T$7:T2089)-T2089)/MAX($T$7:T2089)</f>
        <v>1.6649186359745376E-2</v>
      </c>
      <c r="AB2089" s="4"/>
    </row>
    <row r="2090" spans="1:28">
      <c r="A2090" s="3">
        <f>RawData!A2338</f>
        <v>40578</v>
      </c>
      <c r="B2090" s="4">
        <f>(RawData!B2338-RawData!B2337)/RawData!B2337+1</f>
        <v>1.0048081284586774</v>
      </c>
      <c r="C2090" s="4">
        <f>(RawData!C2338-RawData!C2337)/RawData!C2337+1</f>
        <v>0.98964401294498383</v>
      </c>
      <c r="D2090" s="4">
        <f>(RawData!D2338-RawData!D2337)/RawData!D2337+1</f>
        <v>0.99614720258731582</v>
      </c>
      <c r="E2090" s="26">
        <f>(RawData!E2338-RawData!E2337)/RawData!E2337+1</f>
        <v>0.9969553871007828</v>
      </c>
      <c r="F2090" s="9">
        <f>(RawData!F2338-RawData!F2337)/RawData!F2337+1</f>
        <v>0.99962643588705913</v>
      </c>
      <c r="G2090" s="9">
        <f>(RawData!G2338-RawData!G2337)/RawData!G2337+1</f>
        <v>1.0075382561627819</v>
      </c>
      <c r="H2090" s="9">
        <f>(RawData!H2338-RawData!H2337)/RawData!H2337+1</f>
        <v>1.0049332559489264</v>
      </c>
      <c r="I2090" s="9">
        <f>(RawData!I2338-RawData!I2337)/RawData!I2337+1</f>
        <v>1.0066142246658865</v>
      </c>
      <c r="J2090" s="9">
        <f>(RawData!J2338-RawData!J2337)/RawData!J2337+1</f>
        <v>1.0029203847491019</v>
      </c>
      <c r="K2090" s="9">
        <f>(RawData!K2338-RawData!K2337)/RawData!K2337+1</f>
        <v>0.99434027887564436</v>
      </c>
      <c r="L2090" s="9">
        <f>(RawData!L2338-RawData!L2337)/RawData!L2337+1</f>
        <v>1.0052413089357359</v>
      </c>
      <c r="M2090" s="9">
        <f>(RawData!M2338-RawData!M2337)/RawData!M2337+1</f>
        <v>1.0002557472080928</v>
      </c>
      <c r="N2090" s="27">
        <f>(RawData!N2338-RawData!N2337)/RawData!N2337+1</f>
        <v>1.0001855287569572</v>
      </c>
      <c r="O2090" s="4">
        <f>(RawData!O2338-RawData!O2337)/RawData!O2337+1</f>
        <v>1.0028994920469498</v>
      </c>
      <c r="P2090" s="4">
        <f t="shared" si="65"/>
        <v>1.7497950127987636</v>
      </c>
      <c r="Q2090" s="4">
        <f>(MAX($P$7:P2090)-P2090)/MAX($P$7:P2090)</f>
        <v>9.8171185318874976E-2</v>
      </c>
      <c r="S2090" s="31">
        <f t="shared" si="64"/>
        <v>1.0003675577152724</v>
      </c>
      <c r="T2090" s="4">
        <f>PRODUCT($S$7:S2090)</f>
        <v>2.2266648909499498</v>
      </c>
      <c r="U2090" s="4">
        <f>(MAX($T$7:T2090)-T2090)/MAX($T$7:T2090)</f>
        <v>1.6287748181372429E-2</v>
      </c>
      <c r="AB2090" s="4"/>
    </row>
    <row r="2091" spans="1:28">
      <c r="A2091" s="3">
        <f>RawData!A2339</f>
        <v>40581</v>
      </c>
      <c r="B2091" s="4">
        <f>(RawData!B2339-RawData!B2338)/RawData!B2338+1</f>
        <v>0.9994582881906825</v>
      </c>
      <c r="C2091" s="4">
        <f>(RawData!C2339-RawData!C2338)/RawData!C2338+1</f>
        <v>0.99331671026814916</v>
      </c>
      <c r="D2091" s="4">
        <f>(RawData!D2339-RawData!D2338)/RawData!D2338+1</f>
        <v>1.0007132799193257</v>
      </c>
      <c r="E2091" s="26">
        <f>(RawData!E2339-RawData!E2338)/RawData!E2338+1</f>
        <v>1.005808663134933</v>
      </c>
      <c r="F2091" s="9">
        <f>(RawData!F2339-RawData!F2338)/RawData!F2338+1</f>
        <v>1.0152595683722088</v>
      </c>
      <c r="G2091" s="9">
        <f>(RawData!G2339-RawData!G2338)/RawData!G2338+1</f>
        <v>1.0057392002319574</v>
      </c>
      <c r="H2091" s="9">
        <f>(RawData!H2339-RawData!H2338)/RawData!H2338+1</f>
        <v>0.99853553896291414</v>
      </c>
      <c r="I2091" s="9">
        <f>(RawData!I2339-RawData!I2338)/RawData!I2338+1</f>
        <v>1.0054621167054243</v>
      </c>
      <c r="J2091" s="9">
        <f>(RawData!J2339-RawData!J2338)/RawData!J2338+1</f>
        <v>1.0097987104527282</v>
      </c>
      <c r="K2091" s="9">
        <f>(RawData!K2339-RawData!K2338)/RawData!K2338+1</f>
        <v>1.0067412872042738</v>
      </c>
      <c r="L2091" s="9">
        <f>(RawData!L2339-RawData!L2338)/RawData!L2338+1</f>
        <v>1.0011535355865728</v>
      </c>
      <c r="M2091" s="9">
        <f>(RawData!M2339-RawData!M2338)/RawData!M2338+1</f>
        <v>1.0052272727272726</v>
      </c>
      <c r="N2091" s="27">
        <f>(RawData!N2339-RawData!N2338)/RawData!N2338+1</f>
        <v>0.99846967167501399</v>
      </c>
      <c r="O2091" s="4">
        <f>(RawData!O2339-RawData!O2338)/RawData!O2338+1</f>
        <v>1.0062534439006707</v>
      </c>
      <c r="P2091" s="4">
        <f t="shared" si="65"/>
        <v>1.7607372577489742</v>
      </c>
      <c r="Q2091" s="4">
        <f>(MAX($P$7:P2091)-P2091)/MAX($P$7:P2091)</f>
        <v>9.2531649418258144E-2</v>
      </c>
      <c r="S2091" s="31">
        <f t="shared" si="64"/>
        <v>1.0030597562221735</v>
      </c>
      <c r="T2091" s="4">
        <f>PRODUCT($S$7:S2091)</f>
        <v>2.2334779427047291</v>
      </c>
      <c r="U2091" s="4">
        <f>(MAX($T$7:T2091)-T2091)/MAX($T$7:T2091)</f>
        <v>1.3277828498042113E-2</v>
      </c>
      <c r="AB2091" s="4"/>
    </row>
    <row r="2092" spans="1:28">
      <c r="A2092" s="3">
        <f>RawData!A2340</f>
        <v>40582</v>
      </c>
      <c r="B2092" s="4">
        <f>(RawData!B2340-RawData!B2339)/RawData!B2339+1</f>
        <v>0.99954832881662148</v>
      </c>
      <c r="C2092" s="4">
        <f>(RawData!C2340-RawData!C2339)/RawData!C2339+1</f>
        <v>1.0004320898746941</v>
      </c>
      <c r="D2092" s="4">
        <f>(RawData!D2340-RawData!D2339)/RawData!D2339+1</f>
        <v>0.99649144366954434</v>
      </c>
      <c r="E2092" s="26">
        <f>(RawData!E2340-RawData!E2339)/RawData!E2339+1</f>
        <v>0.99608382595332812</v>
      </c>
      <c r="F2092" s="9">
        <f>(RawData!F2340-RawData!F2339)/RawData!F2339+1</f>
        <v>1.006748259255851</v>
      </c>
      <c r="G2092" s="9">
        <f>(RawData!G2340-RawData!G2339)/RawData!G2339+1</f>
        <v>1.0042683711688489</v>
      </c>
      <c r="H2092" s="9">
        <f>(RawData!H2340-RawData!H2339)/RawData!H2339+1</f>
        <v>1.0024994319472846</v>
      </c>
      <c r="I2092" s="9">
        <f>(RawData!I2340-RawData!I2339)/RawData!I2339+1</f>
        <v>1.0118868330464716</v>
      </c>
      <c r="J2092" s="9">
        <f>(RawData!J2340-RawData!J2339)/RawData!J2339+1</f>
        <v>1.0074150360453142</v>
      </c>
      <c r="K2092" s="9">
        <f>(RawData!K2340-RawData!K2339)/RawData!K2339+1</f>
        <v>1.000126342387871</v>
      </c>
      <c r="L2092" s="9">
        <f>(RawData!L2340-RawData!L2339)/RawData!L2339+1</f>
        <v>1.0055305910819219</v>
      </c>
      <c r="M2092" s="9">
        <f>(RawData!M2340-RawData!M2339)/RawData!M2339+1</f>
        <v>1.0033065792448566</v>
      </c>
      <c r="N2092" s="27">
        <f>(RawData!N2340-RawData!N2339)/RawData!N2339+1</f>
        <v>1.0026473456876133</v>
      </c>
      <c r="O2092" s="4">
        <f>(RawData!O2340-RawData!O2339)/RawData!O2339+1</f>
        <v>1.0044987839098087</v>
      </c>
      <c r="P2092" s="4">
        <f t="shared" si="65"/>
        <v>1.7686584341935361</v>
      </c>
      <c r="Q2092" s="4">
        <f>(MAX($P$7:P2092)-P2092)/MAX($P$7:P2092)</f>
        <v>8.8449145404000284E-2</v>
      </c>
      <c r="S2092" s="31">
        <f t="shared" si="64"/>
        <v>1.0010600478426013</v>
      </c>
      <c r="T2092" s="4">
        <f>PRODUCT($S$7:S2092)</f>
        <v>2.235845536179391</v>
      </c>
      <c r="U2092" s="4">
        <f>(MAX($T$7:T2092)-T2092)/MAX($T$7:T2092)</f>
        <v>1.2231855788894536E-2</v>
      </c>
      <c r="AB2092" s="4"/>
    </row>
    <row r="2093" spans="1:28">
      <c r="A2093" s="3">
        <f>RawData!A2341</f>
        <v>40583</v>
      </c>
      <c r="B2093" s="4">
        <f>(RawData!B2341-RawData!B2340)/RawData!B2340+1</f>
        <v>1.0070492544057841</v>
      </c>
      <c r="C2093" s="4">
        <f>(RawData!C2341-RawData!C2340)/RawData!C2340+1</f>
        <v>1.0064991156266709</v>
      </c>
      <c r="D2093" s="4">
        <f>(RawData!D2341-RawData!D2340)/RawData!D2340+1</f>
        <v>1.0030152798845684</v>
      </c>
      <c r="E2093" s="26">
        <f>(RawData!E2341-RawData!E2340)/RawData!E2340+1</f>
        <v>0.98845412130637644</v>
      </c>
      <c r="F2093" s="9">
        <f>(RawData!F2341-RawData!F2340)/RawData!F2340+1</f>
        <v>0.99271807684104696</v>
      </c>
      <c r="G2093" s="9">
        <f>(RawData!G2341-RawData!G2340)/RawData!G2340+1</f>
        <v>0.99762117626656632</v>
      </c>
      <c r="H2093" s="9">
        <f>(RawData!H2341-RawData!H2340)/RawData!H2340+1</f>
        <v>0.9978982939091734</v>
      </c>
      <c r="I2093" s="9">
        <f>(RawData!I2341-RawData!I2340)/RawData!I2340+1</f>
        <v>1.0059001754106205</v>
      </c>
      <c r="J2093" s="9">
        <f>(RawData!J2341-RawData!J2340)/RawData!J2340+1</f>
        <v>1.0002498920920513</v>
      </c>
      <c r="K2093" s="9">
        <f>(RawData!K2341-RawData!K2340)/RawData!K2340+1</f>
        <v>1.000221071248105</v>
      </c>
      <c r="L2093" s="9">
        <f>(RawData!L2341-RawData!L2340)/RawData!L2340+1</f>
        <v>1.0020396470723043</v>
      </c>
      <c r="M2093" s="9">
        <f>(RawData!M2341-RawData!M2340)/RawData!M2340+1</f>
        <v>0.99064815075631674</v>
      </c>
      <c r="N2093" s="27">
        <f>(RawData!N2341-RawData!N2340)/RawData!N2340+1</f>
        <v>1.0042153047989624</v>
      </c>
      <c r="O2093" s="4">
        <f>(RawData!O2341-RawData!O2340)/RawData!O2340+1</f>
        <v>0.99733245476163468</v>
      </c>
      <c r="P2093" s="4">
        <f t="shared" si="65"/>
        <v>1.7639404578091085</v>
      </c>
      <c r="Q2093" s="4">
        <f>(MAX($P$7:P2093)-P2093)/MAX($P$7:P2093)</f>
        <v>9.0880748545705672E-2</v>
      </c>
      <c r="S2093" s="31">
        <f t="shared" si="64"/>
        <v>0.99715328338398979</v>
      </c>
      <c r="T2093" s="4">
        <f>PRODUCT($S$7:S2093)</f>
        <v>2.2294807175407167</v>
      </c>
      <c r="U2093" s="4">
        <f>(MAX($T$7:T2093)-T2093)/MAX($T$7:T2093)</f>
        <v>1.5043751777785899E-2</v>
      </c>
      <c r="AB2093" s="4"/>
    </row>
    <row r="2094" spans="1:28">
      <c r="A2094" s="3">
        <f>RawData!A2342</f>
        <v>40584</v>
      </c>
      <c r="B2094" s="4">
        <f>(RawData!B2342-RawData!B2341)/RawData!B2341+1</f>
        <v>0.99694875706721708</v>
      </c>
      <c r="C2094" s="4">
        <f>(RawData!C2342-RawData!C2341)/RawData!C2341+1</f>
        <v>0.99695533123544078</v>
      </c>
      <c r="D2094" s="4">
        <f>(RawData!D2342-RawData!D2341)/RawData!D2341+1</f>
        <v>0.99705526149154988</v>
      </c>
      <c r="E2094" s="26">
        <f>(RawData!E2342-RawData!E2341)/RawData!E2341+1</f>
        <v>1.0092262766372548</v>
      </c>
      <c r="F2094" s="9">
        <f>(RawData!F2342-RawData!F2341)/RawData!F2341+1</f>
        <v>1.0001227671720583</v>
      </c>
      <c r="G2094" s="9">
        <f>(RawData!G2342-RawData!G2341)/RawData!G2341+1</f>
        <v>0.99485697348532387</v>
      </c>
      <c r="H2094" s="9">
        <f>(RawData!H2342-RawData!H2341)/RawData!H2341+1</f>
        <v>1.0009085277720422</v>
      </c>
      <c r="I2094" s="9">
        <f>(RawData!I2342-RawData!I2341)/RawData!I2341+1</f>
        <v>1.0020608750792643</v>
      </c>
      <c r="J2094" s="9">
        <f>(RawData!J2342-RawData!J2341)/RawData!J2341+1</f>
        <v>1.0045196456961163</v>
      </c>
      <c r="K2094" s="9">
        <f>(RawData!K2342-RawData!K2341)/RawData!K2341+1</f>
        <v>1.0011682611853114</v>
      </c>
      <c r="L2094" s="9">
        <f>(RawData!L2342-RawData!L2341)/RawData!L2341+1</f>
        <v>0.99554020675144084</v>
      </c>
      <c r="M2094" s="9">
        <f>(RawData!M2342-RawData!M2341)/RawData!M2341+1</f>
        <v>1.0025875060422531</v>
      </c>
      <c r="N2094" s="27">
        <f>(RawData!N2342-RawData!N2341)/RawData!N2341+1</f>
        <v>1.0053508003136675</v>
      </c>
      <c r="O2094" s="4">
        <f>(RawData!O2342-RawData!O2341)/RawData!O2341+1</f>
        <v>1.0008406304319184</v>
      </c>
      <c r="P2094" s="4">
        <f t="shared" si="65"/>
        <v>1.7654232798380349</v>
      </c>
      <c r="Q2094" s="4">
        <f>(MAX($P$7:P2094)-P2094)/MAX($P$7:P2094)</f>
        <v>9.0116515236690301E-2</v>
      </c>
      <c r="S2094" s="31">
        <f t="shared" si="64"/>
        <v>1.0017108180865124</v>
      </c>
      <c r="T2094" s="4">
        <f>PRODUCT($S$7:S2094)</f>
        <v>2.233294953475816</v>
      </c>
      <c r="U2094" s="4">
        <f>(MAX($T$7:T2094)-T2094)/MAX($T$7:T2094)</f>
        <v>1.3358670813903975E-2</v>
      </c>
      <c r="AB2094" s="4"/>
    </row>
    <row r="2095" spans="1:28">
      <c r="A2095" s="3">
        <f>RawData!A2343</f>
        <v>40585</v>
      </c>
      <c r="B2095" s="4">
        <f>(RawData!B2343-RawData!B2342)/RawData!B2342+1</f>
        <v>0.99648933297326492</v>
      </c>
      <c r="C2095" s="4">
        <f>(RawData!C2343-RawData!C2342)/RawData!C2342+1</f>
        <v>0.99401504437475674</v>
      </c>
      <c r="D2095" s="4">
        <f>(RawData!D2343-RawData!D2342)/RawData!D2342+1</f>
        <v>1.002737631332314</v>
      </c>
      <c r="E2095" s="26">
        <f>(RawData!E2343-RawData!E2342)/RawData!E2342+1</f>
        <v>0.99967572960838114</v>
      </c>
      <c r="F2095" s="9">
        <f>(RawData!F2343-RawData!F2342)/RawData!F2342+1</f>
        <v>1.0139630516172591</v>
      </c>
      <c r="G2095" s="9">
        <f>(RawData!G2343-RawData!G2342)/RawData!G2342+1</f>
        <v>1.0033459673872616</v>
      </c>
      <c r="H2095" s="9">
        <f>(RawData!H2343-RawData!H2342)/RawData!H2342+1</f>
        <v>1.0008870734826918</v>
      </c>
      <c r="I2095" s="9">
        <f>(RawData!I2343-RawData!I2342)/RawData!I2342+1</f>
        <v>1.0094658018246059</v>
      </c>
      <c r="J2095" s="9">
        <f>(RawData!J2343-RawData!J2342)/RawData!J2342+1</f>
        <v>1.0071898528115037</v>
      </c>
      <c r="K2095" s="9">
        <f>(RawData!K2343-RawData!K2342)/RawData!K2342+1</f>
        <v>0.99908540431436876</v>
      </c>
      <c r="L2095" s="9">
        <f>(RawData!L2343-RawData!L2342)/RawData!L2342+1</f>
        <v>1.0051919410048473</v>
      </c>
      <c r="M2095" s="9">
        <f>(RawData!M2343-RawData!M2342)/RawData!M2342+1</f>
        <v>1.0057572319909245</v>
      </c>
      <c r="N2095" s="27">
        <f>(RawData!N2343-RawData!N2342)/RawData!N2342+1</f>
        <v>1.0067446662078459</v>
      </c>
      <c r="O2095" s="4">
        <f>(RawData!O2343-RawData!O2342)/RawData!O2342+1</f>
        <v>1.0056456517150159</v>
      </c>
      <c r="P2095" s="4">
        <f t="shared" si="65"/>
        <v>1.7753902448055814</v>
      </c>
      <c r="Q2095" s="4">
        <f>(MAX($P$7:P2095)-P2095)/MAX($P$7:P2095)</f>
        <v>8.4979629980471746E-2</v>
      </c>
      <c r="S2095" s="31">
        <f t="shared" si="64"/>
        <v>1.0012100371025723</v>
      </c>
      <c r="T2095" s="4">
        <f>PRODUCT($S$7:S2095)</f>
        <v>2.2359973232305093</v>
      </c>
      <c r="U2095" s="4">
        <f>(MAX($T$7:T2095)-T2095)/MAX($T$7:T2095)</f>
        <v>1.2164798198657515E-2</v>
      </c>
      <c r="AB2095" s="4"/>
    </row>
    <row r="2096" spans="1:28">
      <c r="A2096" s="3">
        <f>RawData!A2344</f>
        <v>40588</v>
      </c>
      <c r="B2096" s="4">
        <f>(RawData!B2344-RawData!B2343)/RawData!B2343+1</f>
        <v>1.0046973803071364</v>
      </c>
      <c r="C2096" s="4">
        <f>(RawData!C2344-RawData!C2343)/RawData!C2343+1</f>
        <v>1.0059385116605151</v>
      </c>
      <c r="D2096" s="4">
        <f>(RawData!D2344-RawData!D2343)/RawData!D2343+1</f>
        <v>1.0018877438079543</v>
      </c>
      <c r="E2096" s="26">
        <f>(RawData!E2344-RawData!E2343)/RawData!E2343+1</f>
        <v>1.0224318187489083</v>
      </c>
      <c r="F2096" s="9">
        <f>(RawData!F2344-RawData!F2343)/RawData!F2343+1</f>
        <v>1.0006658394116399</v>
      </c>
      <c r="G2096" s="9">
        <f>(RawData!G2344-RawData!G2343)/RawData!G2343+1</f>
        <v>1.0015390126606087</v>
      </c>
      <c r="H2096" s="9">
        <f>(RawData!H2344-RawData!H2343)/RawData!H2343+1</f>
        <v>1.0032359791413319</v>
      </c>
      <c r="I2096" s="9">
        <f>(RawData!I2344-RawData!I2343)/RawData!I2343+1</f>
        <v>0.99610813634582729</v>
      </c>
      <c r="J2096" s="9">
        <f>(RawData!J2344-RawData!J2343)/RawData!J2343+1</f>
        <v>0.99941634677980551</v>
      </c>
      <c r="K2096" s="9">
        <f>(RawData!K2344-RawData!K2343)/RawData!K2343+1</f>
        <v>0.99270810315982194</v>
      </c>
      <c r="L2096" s="9">
        <f>(RawData!L2344-RawData!L2343)/RawData!L2343+1</f>
        <v>0.99529196663238484</v>
      </c>
      <c r="M2096" s="9">
        <f>(RawData!M2344-RawData!M2343)/RawData!M2343+1</f>
        <v>1.0103206158531428</v>
      </c>
      <c r="N2096" s="27">
        <f>(RawData!N2344-RawData!N2343)/RawData!N2343+1</f>
        <v>0.99516908212560395</v>
      </c>
      <c r="O2096" s="4">
        <f>(RawData!O2344-RawData!O2343)/RawData!O2343+1</f>
        <v>1.0025947262896044</v>
      </c>
      <c r="P2096" s="4">
        <f t="shared" si="65"/>
        <v>1.7799968965480857</v>
      </c>
      <c r="Q2096" s="4">
        <f>(MAX($P$7:P2096)-P2096)/MAX($P$7:P2096)</f>
        <v>8.2605402570858494E-2</v>
      </c>
      <c r="S2096" s="31">
        <f t="shared" si="64"/>
        <v>1.0034169669206119</v>
      </c>
      <c r="T2096" s="4">
        <f>PRODUCT($S$7:S2096)</f>
        <v>2.2436376521185646</v>
      </c>
      <c r="U2096" s="4">
        <f>(MAX($T$7:T2096)-T2096)/MAX($T$7:T2096)</f>
        <v>8.7893979910863822E-3</v>
      </c>
      <c r="AB2096" s="4"/>
    </row>
    <row r="2097" spans="1:28">
      <c r="A2097" s="3">
        <f>RawData!A2345</f>
        <v>40589</v>
      </c>
      <c r="B2097" s="4">
        <f>(RawData!B2345-RawData!B2344)/RawData!B2344+1</f>
        <v>0.98813163100161849</v>
      </c>
      <c r="C2097" s="4">
        <f>(RawData!C2345-RawData!C2344)/RawData!C2344+1</f>
        <v>0.98929998975094802</v>
      </c>
      <c r="D2097" s="4">
        <f>(RawData!D2345-RawData!D2344)/RawData!D2344+1</f>
        <v>1.0006751158437415</v>
      </c>
      <c r="E2097" s="26">
        <f>(RawData!E2345-RawData!E2344)/RawData!E2344+1</f>
        <v>0.98873730964466999</v>
      </c>
      <c r="F2097" s="9">
        <f>(RawData!F2345-RawData!F2344)/RawData!F2344+1</f>
        <v>0.99803405619574759</v>
      </c>
      <c r="G2097" s="9">
        <f>(RawData!G2345-RawData!G2344)/RawData!G2344+1</f>
        <v>0.99607101836359468</v>
      </c>
      <c r="H2097" s="9">
        <f>(RawData!H2345-RawData!H2344)/RawData!H2344+1</f>
        <v>0.99942474421662486</v>
      </c>
      <c r="I2097" s="9">
        <f>(RawData!I2345-RawData!I2344)/RawData!I2344+1</f>
        <v>1.0013373190685966</v>
      </c>
      <c r="J2097" s="9">
        <f>(RawData!J2345-RawData!J2344)/RawData!J2344+1</f>
        <v>0.9967655713034298</v>
      </c>
      <c r="K2097" s="9">
        <f>(RawData!K2345-RawData!K2344)/RawData!K2344+1</f>
        <v>1.0033706436021368</v>
      </c>
      <c r="L2097" s="9">
        <f>(RawData!L2345-RawData!L2344)/RawData!L2344+1</f>
        <v>1.0001837011182806</v>
      </c>
      <c r="M2097" s="9">
        <f>(RawData!M2345-RawData!M2344)/RawData!M2344+1</f>
        <v>0.98950570766697354</v>
      </c>
      <c r="N2097" s="27">
        <f>(RawData!N2345-RawData!N2344)/RawData!N2344+1</f>
        <v>0.99738963180069595</v>
      </c>
      <c r="O2097" s="4">
        <f>(RawData!O2345-RawData!O2344)/RawData!O2344+1</f>
        <v>0.99688626154895155</v>
      </c>
      <c r="P2097" s="4">
        <f t="shared" si="65"/>
        <v>1.774454451768557</v>
      </c>
      <c r="Q2097" s="4">
        <f>(MAX($P$7:P2097)-P2097)/MAX($P$7:P2097)</f>
        <v>8.5461929403657738E-2</v>
      </c>
      <c r="S2097" s="31">
        <f t="shared" si="64"/>
        <v>0.99792909964542809</v>
      </c>
      <c r="T2097" s="4">
        <f>PRODUCT($S$7:S2097)</f>
        <v>2.2389913021092616</v>
      </c>
      <c r="U2097" s="4">
        <f>(MAX($T$7:T2097)-T2097)/MAX($T$7:T2097)</f>
        <v>1.0842096378241991E-2</v>
      </c>
      <c r="AB2097" s="4"/>
    </row>
    <row r="2098" spans="1:28">
      <c r="A2098" s="3">
        <f>RawData!A2346</f>
        <v>40590</v>
      </c>
      <c r="B2098" s="4">
        <f>(RawData!B2346-RawData!B2345)/RawData!B2345+1</f>
        <v>0.99981801637852585</v>
      </c>
      <c r="C2098" s="4">
        <f>(RawData!C2346-RawData!C2345)/RawData!C2345+1</f>
        <v>1.0063402606551604</v>
      </c>
      <c r="D2098" s="4">
        <f>(RawData!D2346-RawData!D2345)/RawData!D2345+1</f>
        <v>0.99967493636726057</v>
      </c>
      <c r="E2098" s="26">
        <f>(RawData!E2346-RawData!E2345)/RawData!E2345+1</f>
        <v>1.0126127682681509</v>
      </c>
      <c r="F2098" s="9">
        <f>(RawData!F2346-RawData!F2345)/RawData!F2345+1</f>
        <v>1.0057579247227104</v>
      </c>
      <c r="G2098" s="9">
        <f>(RawData!G2346-RawData!G2345)/RawData!G2345+1</f>
        <v>1.0076813435169361</v>
      </c>
      <c r="H2098" s="9">
        <f>(RawData!H2346-RawData!H2345)/RawData!H2345+1</f>
        <v>1.005056941989064</v>
      </c>
      <c r="I2098" s="9">
        <f>(RawData!I2346-RawData!I2345)/RawData!I2345+1</f>
        <v>1.0081441328200698</v>
      </c>
      <c r="J2098" s="9">
        <f>(RawData!J2346-RawData!J2345)/RawData!J2345+1</f>
        <v>1.0047547152804381</v>
      </c>
      <c r="K2098" s="9">
        <f>(RawData!K2346-RawData!K2345)/RawData!K2345+1</f>
        <v>0.99660898776700257</v>
      </c>
      <c r="L2098" s="9">
        <f>(RawData!L2346-RawData!L2345)/RawData!L2345+1</f>
        <v>1.0025713432972887</v>
      </c>
      <c r="M2098" s="9">
        <f>(RawData!M2346-RawData!M2345)/RawData!M2345+1</f>
        <v>1.0121005274588892</v>
      </c>
      <c r="N2098" s="27">
        <f>(RawData!N2346-RawData!N2345)/RawData!N2345+1</f>
        <v>0.99761237889710275</v>
      </c>
      <c r="O2098" s="4">
        <f>(RawData!O2346-RawData!O2345)/RawData!O2345+1</f>
        <v>1.0064346488419791</v>
      </c>
      <c r="P2098" s="4">
        <f t="shared" si="65"/>
        <v>1.7858724430517741</v>
      </c>
      <c r="Q2098" s="4">
        <f>(MAX($P$7:P2098)-P2098)/MAX($P$7:P2098)</f>
        <v>7.9577198066749247E-2</v>
      </c>
      <c r="S2098" s="31">
        <f t="shared" si="64"/>
        <v>1.0042125103303765</v>
      </c>
      <c r="T2098" s="4">
        <f>PRODUCT($S$7:S2098)</f>
        <v>2.2484230760990198</v>
      </c>
      <c r="U2098" s="4">
        <f>(MAX($T$7:T2098)-T2098)/MAX($T$7:T2098)</f>
        <v>6.6752584908618354E-3</v>
      </c>
      <c r="AB2098" s="4"/>
    </row>
    <row r="2099" spans="1:28">
      <c r="A2099" s="3">
        <f>RawData!A2347</f>
        <v>40591</v>
      </c>
      <c r="B2099" s="4">
        <f>(RawData!B2347-RawData!B2346)/RawData!B2346+1</f>
        <v>1.0118310884601385</v>
      </c>
      <c r="C2099" s="4">
        <f>(RawData!C2347-RawData!C2346)/RawData!C2346+1</f>
        <v>1.0053737981016697</v>
      </c>
      <c r="D2099" s="4">
        <f>(RawData!D2347-RawData!D2346)/RawData!D2346+1</f>
        <v>1.0024970550701875</v>
      </c>
      <c r="E2099" s="26">
        <f>(RawData!E2347-RawData!E2346)/RawData!E2346+1</f>
        <v>1.0088237803317448</v>
      </c>
      <c r="F2099" s="9">
        <f>(RawData!F2347-RawData!F2346)/RawData!F2346+1</f>
        <v>0.99897553332529843</v>
      </c>
      <c r="G2099" s="9">
        <f>(RawData!G2347-RawData!G2346)/RawData!G2346+1</f>
        <v>1.0016173568692781</v>
      </c>
      <c r="H2099" s="9">
        <f>(RawData!H2347-RawData!H2346)/RawData!H2346+1</f>
        <v>1.0032111592898634</v>
      </c>
      <c r="I2099" s="9">
        <f>(RawData!I2347-RawData!I2346)/RawData!I2346+1</f>
        <v>1.0012987687672086</v>
      </c>
      <c r="J2099" s="9">
        <f>(RawData!J2347-RawData!J2346)/RawData!J2346+1</f>
        <v>1.0019736251906342</v>
      </c>
      <c r="K2099" s="9">
        <f>(RawData!K2347-RawData!K2346)/RawData!K2346+1</f>
        <v>1.0031481540369509</v>
      </c>
      <c r="L2099" s="9">
        <f>(RawData!L2347-RawData!L2346)/RawData!L2346+1</f>
        <v>1.0071904554718449</v>
      </c>
      <c r="M2099" s="9">
        <f>(RawData!M2347-RawData!M2346)/RawData!M2346+1</f>
        <v>1.0085558218605428</v>
      </c>
      <c r="N2099" s="27">
        <f>(RawData!N2347-RawData!N2346)/RawData!N2346+1</f>
        <v>1.0025314125281906</v>
      </c>
      <c r="O2099" s="4">
        <f>(RawData!O2347-RawData!O2346)/RawData!O2346+1</f>
        <v>1.0031611685832258</v>
      </c>
      <c r="P2099" s="4">
        <f t="shared" si="65"/>
        <v>1.791517886912398</v>
      </c>
      <c r="Q2099" s="4">
        <f>(MAX($P$7:P2099)-P2099)/MAX($P$7:P2099)</f>
        <v>7.6667586421993214E-2</v>
      </c>
      <c r="S2099" s="31">
        <f t="shared" si="64"/>
        <v>1.0055933872826008</v>
      </c>
      <c r="T2099" s="4">
        <f>PRODUCT($S$7:S2099)</f>
        <v>2.2609993771387784</v>
      </c>
      <c r="U2099" s="4">
        <f>(MAX($T$7:T2099)-T2099)/MAX($T$7:T2099)</f>
        <v>1.1192085142118201E-3</v>
      </c>
      <c r="AB2099" s="4"/>
    </row>
    <row r="2100" spans="1:28">
      <c r="A2100" s="3">
        <f>RawData!A2348</f>
        <v>40592</v>
      </c>
      <c r="B2100" s="4">
        <f>(RawData!B2348-RawData!B2347)/RawData!B2347+1</f>
        <v>0.99928044612340339</v>
      </c>
      <c r="C2100" s="4">
        <f>(RawData!C2348-RawData!C2347)/RawData!C2347+1</f>
        <v>1.0003276674175712</v>
      </c>
      <c r="D2100" s="4">
        <f>(RawData!D2348-RawData!D2347)/RawData!D2347+1</f>
        <v>0.9994859209664686</v>
      </c>
      <c r="E2100" s="26">
        <f>(RawData!E2348-RawData!E2347)/RawData!E2347+1</f>
        <v>1.0057867713681667</v>
      </c>
      <c r="F2100" s="9">
        <f>(RawData!F2348-RawData!F2347)/RawData!F2347+1</f>
        <v>1.0021113591120225</v>
      </c>
      <c r="G2100" s="9">
        <f>(RawData!G2348-RawData!G2347)/RawData!G2347+1</f>
        <v>0.99943075664657732</v>
      </c>
      <c r="H2100" s="9">
        <f>(RawData!H2348-RawData!H2347)/RawData!H2347+1</f>
        <v>1.0025076963852475</v>
      </c>
      <c r="I2100" s="9">
        <f>(RawData!I2348-RawData!I2347)/RawData!I2347+1</f>
        <v>1.0044360278094842</v>
      </c>
      <c r="J2100" s="9">
        <f>(RawData!J2348-RawData!J2347)/RawData!J2347+1</f>
        <v>1.0030665234130183</v>
      </c>
      <c r="K2100" s="9">
        <f>(RawData!K2348-RawData!K2347)/RawData!K2347+1</f>
        <v>1</v>
      </c>
      <c r="L2100" s="9">
        <f>(RawData!L2348-RawData!L2347)/RawData!L2347+1</f>
        <v>1.0022963417684105</v>
      </c>
      <c r="M2100" s="9">
        <f>(RawData!M2348-RawData!M2347)/RawData!M2347+1</f>
        <v>0.98974826604769406</v>
      </c>
      <c r="N2100" s="27">
        <f>(RawData!N2348-RawData!N2347)/RawData!N2347+1</f>
        <v>1.0011477366632999</v>
      </c>
      <c r="O2100" s="4">
        <f>(RawData!O2348-RawData!O2347)/RawData!O2347+1</f>
        <v>1.0019341690316175</v>
      </c>
      <c r="P2100" s="4">
        <f t="shared" si="65"/>
        <v>1.7949829853288528</v>
      </c>
      <c r="Q2100" s="4">
        <f>(MAX($P$7:P2100)-P2100)/MAX($P$7:P2100)</f>
        <v>7.4881705461761969E-2</v>
      </c>
      <c r="S2100" s="31">
        <f t="shared" si="64"/>
        <v>1.0026477023804561</v>
      </c>
      <c r="T2100" s="4">
        <f>PRODUCT($S$7:S2100)</f>
        <v>2.2669858305718384</v>
      </c>
      <c r="U2100" s="4">
        <f>(MAX($T$7:T2100)-T2100)/MAX($T$7:T2100)</f>
        <v>0</v>
      </c>
      <c r="AB2100" s="4"/>
    </row>
    <row r="2101" spans="1:28">
      <c r="A2101" s="3">
        <f>RawData!A2349</f>
        <v>40595</v>
      </c>
      <c r="B2101" s="4">
        <f>(RawData!B2349-RawData!B2348)/RawData!B2348+1</f>
        <v>1.0011701170117013</v>
      </c>
      <c r="C2101" s="4">
        <f>(RawData!C2349-RawData!C2348)/RawData!C2348+1</f>
        <v>1</v>
      </c>
      <c r="D2101" s="4">
        <f>(RawData!D2349-RawData!D2348)/RawData!D2348+1</f>
        <v>1</v>
      </c>
      <c r="E2101" s="26">
        <f>(RawData!E2349-RawData!E2348)/RawData!E2348+1</f>
        <v>1</v>
      </c>
      <c r="F2101" s="9">
        <f>(RawData!F2349-RawData!F2348)/RawData!F2348+1</f>
        <v>1</v>
      </c>
      <c r="G2101" s="9">
        <f>(RawData!G2349-RawData!G2348)/RawData!G2348+1</f>
        <v>1</v>
      </c>
      <c r="H2101" s="9">
        <f>(RawData!H2349-RawData!H2348)/RawData!H2348+1</f>
        <v>1</v>
      </c>
      <c r="I2101" s="9">
        <f>(RawData!I2349-RawData!I2348)/RawData!I2348+1</f>
        <v>1</v>
      </c>
      <c r="J2101" s="9">
        <f>(RawData!J2349-RawData!J2348)/RawData!J2348+1</f>
        <v>1</v>
      </c>
      <c r="K2101" s="9">
        <f>(RawData!K2349-RawData!K2348)/RawData!K2348+1</f>
        <v>1</v>
      </c>
      <c r="L2101" s="9">
        <f>(RawData!L2349-RawData!L2348)/RawData!L2348+1</f>
        <v>1</v>
      </c>
      <c r="M2101" s="9">
        <f>(RawData!M2349-RawData!M2348)/RawData!M2348+1</f>
        <v>1</v>
      </c>
      <c r="N2101" s="27">
        <f>(RawData!N2349-RawData!N2348)/RawData!N2348+1</f>
        <v>1</v>
      </c>
      <c r="O2101" s="4">
        <f>(RawData!O2349-RawData!O2348)/RawData!O2348+1</f>
        <v>1</v>
      </c>
      <c r="P2101" s="4">
        <f t="shared" si="65"/>
        <v>1.7949829853288528</v>
      </c>
      <c r="Q2101" s="4">
        <f>(MAX($P$7:P2101)-P2101)/MAX($P$7:P2101)</f>
        <v>7.4881705461761969E-2</v>
      </c>
      <c r="S2101" s="31">
        <f t="shared" si="64"/>
        <v>1</v>
      </c>
      <c r="T2101" s="4">
        <f>PRODUCT($S$7:S2101)</f>
        <v>2.2669858305718384</v>
      </c>
      <c r="U2101" s="4">
        <f>(MAX($T$7:T2101)-T2101)/MAX($T$7:T2101)</f>
        <v>0</v>
      </c>
      <c r="AB2101" s="4"/>
    </row>
    <row r="2102" spans="1:28">
      <c r="A2102" s="3">
        <f>RawData!A2350</f>
        <v>40596</v>
      </c>
      <c r="B2102" s="4">
        <f>(RawData!B2350-RawData!B2349)/RawData!B2349+1</f>
        <v>0.97842308729659255</v>
      </c>
      <c r="C2102" s="4">
        <f>(RawData!C2350-RawData!C2349)/RawData!C2349+1</f>
        <v>1.019223682594276</v>
      </c>
      <c r="D2102" s="4">
        <f>(RawData!D2350-RawData!D2349)/RawData!D2349+1</f>
        <v>1.004769861923277</v>
      </c>
      <c r="E2102" s="26">
        <f>(RawData!E2350-RawData!E2349)/RawData!E2349+1</f>
        <v>0.99339371081269368</v>
      </c>
      <c r="F2102" s="9">
        <f>(RawData!F2350-RawData!F2349)/RawData!F2349+1</f>
        <v>0.96908861064290874</v>
      </c>
      <c r="G2102" s="9">
        <f>(RawData!G2350-RawData!G2349)/RawData!G2349+1</f>
        <v>0.97414285015227331</v>
      </c>
      <c r="H2102" s="9">
        <f>(RawData!H2350-RawData!H2349)/RawData!H2349+1</f>
        <v>0.98501179533067595</v>
      </c>
      <c r="I2102" s="9">
        <f>(RawData!I2350-RawData!I2349)/RawData!I2349+1</f>
        <v>0.97631653710064825</v>
      </c>
      <c r="J2102" s="9">
        <f>(RawData!J2350-RawData!J2349)/RawData!J2349+1</f>
        <v>0.97141454488652845</v>
      </c>
      <c r="K2102" s="9">
        <f>(RawData!K2350-RawData!K2349)/RawData!K2349+1</f>
        <v>0.99660812781335195</v>
      </c>
      <c r="L2102" s="9">
        <f>(RawData!L2350-RawData!L2349)/RawData!L2349+1</f>
        <v>0.9926277107340532</v>
      </c>
      <c r="M2102" s="9">
        <f>(RawData!M2350-RawData!M2349)/RawData!M2349+1</f>
        <v>0.96836785973532868</v>
      </c>
      <c r="N2102" s="27">
        <f>(RawData!N2350-RawData!N2349)/RawData!N2349+1</f>
        <v>0.98349153941394962</v>
      </c>
      <c r="O2102" s="4">
        <f>(RawData!O2350-RawData!O2349)/RawData!O2349+1</f>
        <v>0.97948577385711577</v>
      </c>
      <c r="P2102" s="4">
        <f t="shared" si="65"/>
        <v>1.7581602984451872</v>
      </c>
      <c r="Q2102" s="4">
        <f>(MAX($P$7:P2102)-P2102)/MAX($P$7:P2102)</f>
        <v>9.3859791364838824E-2</v>
      </c>
      <c r="S2102" s="31">
        <f t="shared" si="64"/>
        <v>0.99191033617269364</v>
      </c>
      <c r="T2102" s="4">
        <f>PRODUCT($S$7:S2102)</f>
        <v>2.2486466773012452</v>
      </c>
      <c r="U2102" s="4">
        <f>(MAX($T$7:T2102)-T2102)/MAX($T$7:T2102)</f>
        <v>8.0896638273064234E-3</v>
      </c>
      <c r="AB2102" s="4"/>
    </row>
    <row r="2103" spans="1:28">
      <c r="A2103" s="3">
        <f>RawData!A2351</f>
        <v>40597</v>
      </c>
      <c r="B2103" s="4">
        <f>(RawData!B2351-RawData!B2350)/RawData!B2350+1</f>
        <v>1.0025728199944868</v>
      </c>
      <c r="C2103" s="4">
        <f>(RawData!C2351-RawData!C2350)/RawData!C2350+1</f>
        <v>1.0218539720799438</v>
      </c>
      <c r="D2103" s="4">
        <f>(RawData!D2351-RawData!D2350)/RawData!D2350+1</f>
        <v>0.99950644139983436</v>
      </c>
      <c r="E2103" s="26">
        <f>(RawData!E2351-RawData!E2350)/RawData!E2350+1</f>
        <v>1.0194428322692979</v>
      </c>
      <c r="F2103" s="9">
        <f>(RawData!F2351-RawData!F2350)/RawData!F2350+1</f>
        <v>0.99590023915271597</v>
      </c>
      <c r="G2103" s="9">
        <f>(RawData!G2351-RawData!G2350)/RawData!G2350+1</f>
        <v>0.98677212859295083</v>
      </c>
      <c r="H2103" s="9">
        <f>(RawData!H2351-RawData!H2350)/RawData!H2350+1</f>
        <v>0.99033756580984822</v>
      </c>
      <c r="I2103" s="9">
        <f>(RawData!I2351-RawData!I2350)/RawData!I2350+1</f>
        <v>0.9852653298767261</v>
      </c>
      <c r="J2103" s="9">
        <f>(RawData!J2351-RawData!J2350)/RawData!J2350+1</f>
        <v>0.98226591932371599</v>
      </c>
      <c r="K2103" s="9">
        <f>(RawData!K2351-RawData!K2350)/RawData!K2350+1</f>
        <v>0.99646935335093356</v>
      </c>
      <c r="L2103" s="9">
        <f>(RawData!L2351-RawData!L2350)/RawData!L2350+1</f>
        <v>0.99764619849630942</v>
      </c>
      <c r="M2103" s="9">
        <f>(RawData!M2351-RawData!M2350)/RawData!M2350+1</f>
        <v>0.9934553841718321</v>
      </c>
      <c r="N2103" s="27">
        <f>(RawData!N2351-RawData!N2350)/RawData!N2350+1</f>
        <v>0.98974215507996466</v>
      </c>
      <c r="O2103" s="4">
        <f>(RawData!O2351-RawData!O2350)/RawData!O2350+1</f>
        <v>0.99392960092319205</v>
      </c>
      <c r="P2103" s="4">
        <f t="shared" si="65"/>
        <v>1.747487563792625</v>
      </c>
      <c r="Q2103" s="4">
        <f>(MAX($P$7:P2103)-P2103)/MAX($P$7:P2103)</f>
        <v>9.93604240507963E-2</v>
      </c>
      <c r="S2103" s="31">
        <f t="shared" si="64"/>
        <v>1.0009739874815973</v>
      </c>
      <c r="T2103" s="4">
        <f>PRODUCT($S$7:S2103)</f>
        <v>2.2508368310154721</v>
      </c>
      <c r="U2103" s="4">
        <f>(MAX($T$7:T2103)-T2103)/MAX($T$7:T2103)</f>
        <v>7.123555577007233E-3</v>
      </c>
      <c r="AB2103" s="4"/>
    </row>
    <row r="2104" spans="1:28">
      <c r="A2104" s="3">
        <f>RawData!A2352</f>
        <v>40598</v>
      </c>
      <c r="B2104" s="4">
        <f>(RawData!B2352-RawData!B2351)/RawData!B2351+1</f>
        <v>0.99239299789203561</v>
      </c>
      <c r="C2104" s="4">
        <f>(RawData!C2352-RawData!C2351)/RawData!C2351+1</f>
        <v>0.99573447604819842</v>
      </c>
      <c r="D2104" s="4">
        <f>(RawData!D2352-RawData!D2351)/RawData!D2351+1</f>
        <v>1.001749861291483</v>
      </c>
      <c r="E2104" s="26">
        <f>(RawData!E2352-RawData!E2351)/RawData!E2351+1</f>
        <v>0.98601622544833478</v>
      </c>
      <c r="F2104" s="9">
        <f>(RawData!F2352-RawData!F2351)/RawData!F2351+1</f>
        <v>0.99775456104787164</v>
      </c>
      <c r="G2104" s="9">
        <f>(RawData!G2352-RawData!G2351)/RawData!G2351+1</f>
        <v>1.0034469935975978</v>
      </c>
      <c r="H2104" s="9">
        <f>(RawData!H2352-RawData!H2351)/RawData!H2351+1</f>
        <v>1.0037108845664726</v>
      </c>
      <c r="I2104" s="9">
        <f>(RawData!I2352-RawData!I2351)/RawData!I2351+1</f>
        <v>1.0053429990602765</v>
      </c>
      <c r="J2104" s="9">
        <f>(RawData!J2352-RawData!J2351)/RawData!J2351+1</f>
        <v>1.0056361085126286</v>
      </c>
      <c r="K2104" s="9">
        <f>(RawData!K2352-RawData!K2351)/RawData!K2351+1</f>
        <v>0.99671220633299296</v>
      </c>
      <c r="L2104" s="9">
        <f>(RawData!L2352-RawData!L2351)/RawData!L2351+1</f>
        <v>0.99624335715594647</v>
      </c>
      <c r="M2104" s="9">
        <f>(RawData!M2352-RawData!M2351)/RawData!M2351+1</f>
        <v>0.99428289511869528</v>
      </c>
      <c r="N2104" s="27">
        <f>(RawData!N2352-RawData!N2351)/RawData!N2351+1</f>
        <v>0.99806849766806427</v>
      </c>
      <c r="O2104" s="4">
        <f>(RawData!O2352-RawData!O2351)/RawData!O2351+1</f>
        <v>0.99924683170425155</v>
      </c>
      <c r="P2104" s="4">
        <f t="shared" si="65"/>
        <v>1.7461714115623617</v>
      </c>
      <c r="Q2104" s="4">
        <f>(MAX($P$7:P2104)-P2104)/MAX($P$7:P2104)</f>
        <v>0.10003875722529762</v>
      </c>
      <c r="S2104" s="31">
        <f t="shared" si="64"/>
        <v>0.99567066837593665</v>
      </c>
      <c r="T2104" s="4">
        <f>PRODUCT($S$7:S2104)</f>
        <v>2.2410922119423504</v>
      </c>
      <c r="U2104" s="4">
        <f>(MAX($T$7:T2104)-T2104)/MAX($T$7:T2104)</f>
        <v>1.142204696663519E-2</v>
      </c>
      <c r="AB2104" s="4"/>
    </row>
    <row r="2105" spans="1:28">
      <c r="A2105" s="3">
        <f>RawData!A2353</f>
        <v>40599</v>
      </c>
      <c r="B2105" s="4">
        <f>(RawData!B2353-RawData!B2352)/RawData!B2352+1</f>
        <v>1.0203176948651644</v>
      </c>
      <c r="C2105" s="4">
        <f>(RawData!C2353-RawData!C2352)/RawData!C2352+1</f>
        <v>1.0125552747946935</v>
      </c>
      <c r="D2105" s="4">
        <f>(RawData!D2353-RawData!D2352)/RawData!D2352+1</f>
        <v>1.0009312233718808</v>
      </c>
      <c r="E2105" s="26">
        <f>(RawData!E2353-RawData!E2352)/RawData!E2352+1</f>
        <v>1.0121251488578542</v>
      </c>
      <c r="F2105" s="9">
        <f>(RawData!F2353-RawData!F2352)/RawData!F2352+1</f>
        <v>1.014253117869534</v>
      </c>
      <c r="G2105" s="9">
        <f>(RawData!G2353-RawData!G2352)/RawData!G2352+1</f>
        <v>1.0132659555404981</v>
      </c>
      <c r="H2105" s="9">
        <f>(RawData!H2353-RawData!H2352)/RawData!H2352+1</f>
        <v>1.0074151002180911</v>
      </c>
      <c r="I2105" s="9">
        <f>(RawData!I2353-RawData!I2352)/RawData!I2352+1</f>
        <v>1.0110565110565111</v>
      </c>
      <c r="J2105" s="9">
        <f>(RawData!J2353-RawData!J2352)/RawData!J2352+1</f>
        <v>1.0094416408920723</v>
      </c>
      <c r="K2105" s="9">
        <f>(RawData!K2353-RawData!K2352)/RawData!K2352+1</f>
        <v>1.0060528422738191</v>
      </c>
      <c r="L2105" s="9">
        <f>(RawData!L2353-RawData!L2352)/RawData!L2352+1</f>
        <v>1.0045985468591925</v>
      </c>
      <c r="M2105" s="9">
        <f>(RawData!M2353-RawData!M2352)/RawData!M2352+1</f>
        <v>1.0140976620647384</v>
      </c>
      <c r="N2105" s="27">
        <f>(RawData!N2353-RawData!N2352)/RawData!N2352+1</f>
        <v>1.0100066081374492</v>
      </c>
      <c r="O2105" s="4">
        <f>(RawData!O2353-RawData!O2352)/RawData!O2352+1</f>
        <v>1.0108163089232278</v>
      </c>
      <c r="P2105" s="4">
        <f t="shared" si="65"/>
        <v>1.7650585409827289</v>
      </c>
      <c r="Q2105" s="4">
        <f>(MAX($P$7:P2105)-P2105)/MAX($P$7:P2105)</f>
        <v>9.0304498404514461E-2</v>
      </c>
      <c r="S2105" s="31">
        <f t="shared" si="64"/>
        <v>1.0075479095522393</v>
      </c>
      <c r="T2105" s="4">
        <f>PRODUCT($S$7:S2105)</f>
        <v>2.2580077732563191</v>
      </c>
      <c r="U2105" s="4">
        <f>(MAX($T$7:T2105)-T2105)/MAX($T$7:T2105)</f>
        <v>3.9603499918015334E-3</v>
      </c>
      <c r="AB2105" s="4"/>
    </row>
    <row r="2106" spans="1:28">
      <c r="A2106" s="3">
        <f>RawData!A2354</f>
        <v>40602</v>
      </c>
      <c r="B2106" s="4">
        <f>(RawData!B2354-RawData!B2353)/RawData!B2353+1</f>
        <v>1.0095944967414916</v>
      </c>
      <c r="C2106" s="4">
        <f>(RawData!C2354-RawData!C2353)/RawData!C2353+1</f>
        <v>1.0004289167901428</v>
      </c>
      <c r="D2106" s="4">
        <f>(RawData!D2354-RawData!D2353)/RawData!D2353+1</f>
        <v>1.0015749180616953</v>
      </c>
      <c r="E2106" s="26">
        <f>(RawData!E2354-RawData!E2353)/RawData!E2353+1</f>
        <v>1.0057641340131447</v>
      </c>
      <c r="F2106" s="9">
        <f>(RawData!F2354-RawData!F2353)/RawData!F2353+1</f>
        <v>1.0047150913741563</v>
      </c>
      <c r="G2106" s="9">
        <f>(RawData!G2354-RawData!G2353)/RawData!G2353+1</f>
        <v>1.0015196389482259</v>
      </c>
      <c r="H2106" s="9">
        <f>(RawData!H2354-RawData!H2353)/RawData!H2353+1</f>
        <v>1.0090305554410128</v>
      </c>
      <c r="I2106" s="9">
        <f>(RawData!I2354-RawData!I2353)/RawData!I2353+1</f>
        <v>1.0064187225949601</v>
      </c>
      <c r="J2106" s="9">
        <f>(RawData!J2354-RawData!J2353)/RawData!J2353+1</f>
        <v>1.0055290621328359</v>
      </c>
      <c r="K2106" s="9">
        <f>(RawData!K2354-RawData!K2353)/RawData!K2353+1</f>
        <v>1.0108231998472019</v>
      </c>
      <c r="L2106" s="9">
        <f>(RawData!L2354-RawData!L2353)/RawData!L2353+1</f>
        <v>1.0041884097775335</v>
      </c>
      <c r="M2106" s="9">
        <f>(RawData!M2354-RawData!M2353)/RawData!M2353+1</f>
        <v>1.0104190651623302</v>
      </c>
      <c r="N2106" s="27">
        <f>(RawData!N2354-RawData!N2353)/RawData!N2353+1</f>
        <v>1.0148144686419291</v>
      </c>
      <c r="O2106" s="4">
        <f>(RawData!O2354-RawData!O2353)/RawData!O2353+1</f>
        <v>1.005615327598212</v>
      </c>
      <c r="P2106" s="4">
        <f t="shared" si="65"/>
        <v>1.774969922920369</v>
      </c>
      <c r="Q2106" s="4">
        <f>(MAX($P$7:P2106)-P2106)/MAX($P$7:P2106)</f>
        <v>8.5196260148435982E-2</v>
      </c>
      <c r="S2106" s="31">
        <f t="shared" si="64"/>
        <v>1.0074515747697232</v>
      </c>
      <c r="T2106" s="4">
        <f>PRODUCT($S$7:S2106)</f>
        <v>2.2748334870093547</v>
      </c>
      <c r="U2106" s="4">
        <f>(MAX($T$7:T2106)-T2106)/MAX($T$7:T2106)</f>
        <v>0</v>
      </c>
      <c r="AB2106" s="4"/>
    </row>
    <row r="2107" spans="1:28">
      <c r="A2107" s="3">
        <f>RawData!A2355</f>
        <v>40603</v>
      </c>
      <c r="B2107" s="4">
        <f>(RawData!B2355-RawData!B2354)/RawData!B2354+1</f>
        <v>1.0023310023310021</v>
      </c>
      <c r="C2107" s="4">
        <f>(RawData!C2355-RawData!C2354)/RawData!C2354+1</f>
        <v>1.0165451923451689</v>
      </c>
      <c r="D2107" s="4">
        <f>(RawData!D2355-RawData!D2354)/RawData!D2354+1</f>
        <v>1.0004674826363593</v>
      </c>
      <c r="E2107" s="26">
        <f>(RawData!E2355-RawData!E2354)/RawData!E2354+1</f>
        <v>0.98470919102876187</v>
      </c>
      <c r="F2107" s="9">
        <f>(RawData!F2355-RawData!F2354)/RawData!F2354+1</f>
        <v>0.97819152199251591</v>
      </c>
      <c r="G2107" s="9">
        <f>(RawData!G2355-RawData!G2354)/RawData!G2354+1</f>
        <v>0.98310529352307718</v>
      </c>
      <c r="H2107" s="9">
        <f>(RawData!H2355-RawData!H2354)/RawData!H2354+1</f>
        <v>0.9931957498978341</v>
      </c>
      <c r="I2107" s="9">
        <f>(RawData!I2355-RawData!I2354)/RawData!I2354+1</f>
        <v>0.98252014382824604</v>
      </c>
      <c r="J2107" s="9">
        <f>(RawData!J2355-RawData!J2354)/RawData!J2354+1</f>
        <v>0.97800536119320913</v>
      </c>
      <c r="K2107" s="9">
        <f>(RawData!K2355-RawData!K2354)/RawData!K2354+1</f>
        <v>0.99052087925930576</v>
      </c>
      <c r="L2107" s="9">
        <f>(RawData!L2355-RawData!L2354)/RawData!L2354+1</f>
        <v>0.9954188034188034</v>
      </c>
      <c r="M2107" s="9">
        <f>(RawData!M2355-RawData!M2354)/RawData!M2354+1</f>
        <v>0.97704096165897569</v>
      </c>
      <c r="N2107" s="27">
        <f>(RawData!N2355-RawData!N2354)/RawData!N2354+1</f>
        <v>0.98305318903983419</v>
      </c>
      <c r="O2107" s="4">
        <f>(RawData!O2355-RawData!O2354)/RawData!O2354+1</f>
        <v>0.98426217864242471</v>
      </c>
      <c r="P2107" s="4">
        <f t="shared" si="65"/>
        <v>1.7470357633583791</v>
      </c>
      <c r="Q2107" s="4">
        <f>(MAX($P$7:P2107)-P2107)/MAX($P$7:P2107)</f>
        <v>9.9593277983461695E-2</v>
      </c>
      <c r="S2107" s="31">
        <f t="shared" si="64"/>
        <v>0.99096115590117628</v>
      </c>
      <c r="T2107" s="4">
        <f>PRODUCT($S$7:S2107)</f>
        <v>2.2542716217694938</v>
      </c>
      <c r="U2107" s="4">
        <f>(MAX($T$7:T2107)-T2107)/MAX($T$7:T2107)</f>
        <v>9.0388440988236445E-3</v>
      </c>
      <c r="AB2107" s="4"/>
    </row>
    <row r="2108" spans="1:28">
      <c r="A2108" s="3">
        <f>RawData!A2356</f>
        <v>40604</v>
      </c>
      <c r="B2108" s="4">
        <f>(RawData!B2356-RawData!B2355)/RawData!B2355+1</f>
        <v>1.0036672629695884</v>
      </c>
      <c r="C2108" s="4">
        <f>(RawData!C2356-RawData!C2355)/RawData!C2355+1</f>
        <v>1.013802887103886</v>
      </c>
      <c r="D2108" s="4">
        <f>(RawData!D2356-RawData!D2355)/RawData!D2355+1</f>
        <v>0.99777290959954845</v>
      </c>
      <c r="E2108" s="26">
        <f>(RawData!E2356-RawData!E2355)/RawData!E2355+1</f>
        <v>1.0050040800652811</v>
      </c>
      <c r="F2108" s="9">
        <f>(RawData!F2356-RawData!F2355)/RawData!F2355+1</f>
        <v>0.99347778370073048</v>
      </c>
      <c r="G2108" s="9">
        <f>(RawData!G2356-RawData!G2355)/RawData!G2355+1</f>
        <v>1.0048986636159323</v>
      </c>
      <c r="H2108" s="9">
        <f>(RawData!H2356-RawData!H2355)/RawData!H2355+1</f>
        <v>1.002859670417841</v>
      </c>
      <c r="I2108" s="9">
        <f>(RawData!I2356-RawData!I2355)/RawData!I2355+1</f>
        <v>1.0039802324028315</v>
      </c>
      <c r="J2108" s="9">
        <f>(RawData!J2356-RawData!J2355)/RawData!J2355+1</f>
        <v>1.0045212828261532</v>
      </c>
      <c r="K2108" s="9">
        <f>(RawData!K2356-RawData!K2355)/RawData!K2355+1</f>
        <v>1.0028614122659207</v>
      </c>
      <c r="L2108" s="9">
        <f>(RawData!L2356-RawData!L2355)/RawData!L2355+1</f>
        <v>0.99734395750331994</v>
      </c>
      <c r="M2108" s="9">
        <f>(RawData!M2356-RawData!M2355)/RawData!M2355+1</f>
        <v>1.0023615160349855</v>
      </c>
      <c r="N2108" s="27">
        <f>(RawData!N2356-RawData!N2355)/RawData!N2355+1</f>
        <v>1.0041692041036212</v>
      </c>
      <c r="O2108" s="4">
        <f>(RawData!O2356-RawData!O2355)/RawData!O2355+1</f>
        <v>1.0017790878411175</v>
      </c>
      <c r="P2108" s="4">
        <f t="shared" si="65"/>
        <v>1.7501438934429674</v>
      </c>
      <c r="Q2108" s="4">
        <f>(MAX($P$7:P2108)-P2108)/MAX($P$7:P2108)</f>
        <v>9.7991375332261599E-2</v>
      </c>
      <c r="S2108" s="31">
        <f t="shared" si="64"/>
        <v>1.0020172800630907</v>
      </c>
      <c r="T2108" s="4">
        <f>PRODUCT($S$7:S2108)</f>
        <v>2.2588191189688804</v>
      </c>
      <c r="U2108" s="4">
        <f>(MAX($T$7:T2108)-T2108)/MAX($T$7:T2108)</f>
        <v>7.0397979157269357E-3</v>
      </c>
      <c r="AB2108" s="4"/>
    </row>
    <row r="2109" spans="1:28">
      <c r="A2109" s="3">
        <f>RawData!A2357</f>
        <v>40605</v>
      </c>
      <c r="B2109" s="4">
        <f>(RawData!B2357-RawData!B2356)/RawData!B2356+1</f>
        <v>1.0081097941359951</v>
      </c>
      <c r="C2109" s="4">
        <f>(RawData!C2357-RawData!C2356)/RawData!C2356+1</f>
        <v>0.9995839872927027</v>
      </c>
      <c r="D2109" s="4">
        <f>(RawData!D2357-RawData!D2356)/RawData!D2356+1</f>
        <v>0.99548722190461125</v>
      </c>
      <c r="E2109" s="26">
        <f>(RawData!E2357-RawData!E2356)/RawData!E2356+1</f>
        <v>1.0154270498752223</v>
      </c>
      <c r="F2109" s="9">
        <f>(RawData!F2357-RawData!F2356)/RawData!F2356+1</f>
        <v>1.0214310513524605</v>
      </c>
      <c r="G2109" s="9">
        <f>(RawData!G2357-RawData!G2356)/RawData!G2356+1</f>
        <v>1.0167776737252503</v>
      </c>
      <c r="H2109" s="9">
        <f>(RawData!H2357-RawData!H2356)/RawData!H2356+1</f>
        <v>1.0198375251302672</v>
      </c>
      <c r="I2109" s="9">
        <f>(RawData!I2357-RawData!I2356)/RawData!I2356+1</f>
        <v>1.0167890591741167</v>
      </c>
      <c r="J2109" s="9">
        <f>(RawData!J2357-RawData!J2356)/RawData!J2356+1</f>
        <v>1.0237406716417912</v>
      </c>
      <c r="K2109" s="9">
        <f>(RawData!K2357-RawData!K2356)/RawData!K2356+1</f>
        <v>1.0095425292457914</v>
      </c>
      <c r="L2109" s="9">
        <f>(RawData!L2357-RawData!L2356)/RawData!L2356+1</f>
        <v>1.0104917581156159</v>
      </c>
      <c r="M2109" s="9">
        <f>(RawData!M2357-RawData!M2356)/RawData!M2356+1</f>
        <v>1.0199528809516885</v>
      </c>
      <c r="N2109" s="27">
        <f>(RawData!N2357-RawData!N2356)/RawData!N2356+1</f>
        <v>1.0019126702743049</v>
      </c>
      <c r="O2109" s="4">
        <f>(RawData!O2357-RawData!O2356)/RawData!O2356+1</f>
        <v>1.0172568909588446</v>
      </c>
      <c r="P2109" s="4">
        <f t="shared" si="65"/>
        <v>1.7803459357744005</v>
      </c>
      <c r="Q2109" s="4">
        <f>(MAX($P$7:P2109)-P2109)/MAX($P$7:P2109)</f>
        <v>8.242551085243302E-2</v>
      </c>
      <c r="S2109" s="31">
        <f t="shared" si="64"/>
        <v>1.0138247155917242</v>
      </c>
      <c r="T2109" s="4">
        <f>PRODUCT($S$7:S2109)</f>
        <v>2.2900466508617741</v>
      </c>
      <c r="U2109" s="4">
        <f>(MAX($T$7:T2109)-T2109)/MAX($T$7:T2109)</f>
        <v>0</v>
      </c>
      <c r="AB2109" s="4"/>
    </row>
    <row r="2110" spans="1:28">
      <c r="A2110" s="3">
        <f>RawData!A2358</f>
        <v>40606</v>
      </c>
      <c r="B2110" s="4">
        <f>(RawData!B2358-RawData!B2357)/RawData!B2357+1</f>
        <v>1</v>
      </c>
      <c r="C2110" s="4">
        <f>(RawData!C2358-RawData!C2357)/RawData!C2357+1</f>
        <v>1.0111613476854391</v>
      </c>
      <c r="D2110" s="4">
        <f>(RawData!D2358-RawData!D2357)/RawData!D2357+1</f>
        <v>1.0041788856304987</v>
      </c>
      <c r="E2110" s="26">
        <f>(RawData!E2358-RawData!E2357)/RawData!E2357+1</f>
        <v>0.9936030855704896</v>
      </c>
      <c r="F2110" s="9">
        <f>(RawData!F2358-RawData!F2357)/RawData!F2357+1</f>
        <v>0.98680551263827954</v>
      </c>
      <c r="G2110" s="9">
        <f>(RawData!G2358-RawData!G2357)/RawData!G2357+1</f>
        <v>0.9932348163566519</v>
      </c>
      <c r="H2110" s="9">
        <f>(RawData!H2358-RawData!H2357)/RawData!H2357+1</f>
        <v>0.99943676704282591</v>
      </c>
      <c r="I2110" s="9">
        <f>(RawData!I2358-RawData!I2357)/RawData!I2357+1</f>
        <v>0.99309171791181472</v>
      </c>
      <c r="J2110" s="9">
        <f>(RawData!J2358-RawData!J2357)/RawData!J2357+1</f>
        <v>0.98840493872158175</v>
      </c>
      <c r="K2110" s="9">
        <f>(RawData!K2358-RawData!K2357)/RawData!K2357+1</f>
        <v>0.99425323451827663</v>
      </c>
      <c r="L2110" s="9">
        <f>(RawData!L2358-RawData!L2357)/RawData!L2357+1</f>
        <v>0.99552425309553572</v>
      </c>
      <c r="M2110" s="9">
        <f>(RawData!M2358-RawData!M2357)/RawData!M2357+1</f>
        <v>0.99289930704080753</v>
      </c>
      <c r="N2110" s="27">
        <f>(RawData!N2358-RawData!N2357)/RawData!N2357+1</f>
        <v>0.99282953857615108</v>
      </c>
      <c r="O2110" s="4">
        <f>(RawData!O2358-RawData!O2357)/RawData!O2357+1</f>
        <v>0.99262910161851037</v>
      </c>
      <c r="P2110" s="4">
        <f t="shared" si="65"/>
        <v>1.7672231867979094</v>
      </c>
      <c r="Q2110" s="4">
        <f>(MAX($P$7:P2110)-P2110)/MAX($P$7:P2110)</f>
        <v>8.9188859169386972E-2</v>
      </c>
      <c r="S2110" s="31">
        <f t="shared" si="64"/>
        <v>0.99570433505678191</v>
      </c>
      <c r="T2110" s="4">
        <f>PRODUCT($S$7:S2110)</f>
        <v>2.2802093777453329</v>
      </c>
      <c r="U2110" s="4">
        <f>(MAX($T$7:T2110)-T2110)/MAX($T$7:T2110)</f>
        <v>4.2956649432181748E-3</v>
      </c>
      <c r="AB2110" s="4"/>
    </row>
    <row r="2111" spans="1:28">
      <c r="A2111" s="3">
        <f>RawData!A2359</f>
        <v>40609</v>
      </c>
      <c r="B2111" s="4">
        <f>(RawData!B2359-RawData!B2358)/RawData!B2358+1</f>
        <v>0.9884193776520509</v>
      </c>
      <c r="C2111" s="4">
        <f>(RawData!C2359-RawData!C2358)/RawData!C2358+1</f>
        <v>0.99797945782118191</v>
      </c>
      <c r="D2111" s="4">
        <f>(RawData!D2359-RawData!D2358)/RawData!D2358+1</f>
        <v>1.0001216811467231</v>
      </c>
      <c r="E2111" s="26">
        <f>(RawData!E2359-RawData!E2358)/RawData!E2358+1</f>
        <v>0.99272163508763622</v>
      </c>
      <c r="F2111" s="9">
        <f>(RawData!F2359-RawData!F2358)/RawData!F2358+1</f>
        <v>0.99333020197275723</v>
      </c>
      <c r="G2111" s="9">
        <f>(RawData!G2359-RawData!G2358)/RawData!G2358+1</f>
        <v>0.98597791183486261</v>
      </c>
      <c r="H2111" s="9">
        <f>(RawData!H2359-RawData!H2358)/RawData!H2358+1</f>
        <v>0.99150649089262344</v>
      </c>
      <c r="I2111" s="9">
        <f>(RawData!I2359-RawData!I2358)/RawData!I2358+1</f>
        <v>0.99027693604911593</v>
      </c>
      <c r="J2111" s="9">
        <f>(RawData!J2359-RawData!J2358)/RawData!J2358+1</f>
        <v>0.99161077692502708</v>
      </c>
      <c r="K2111" s="9">
        <f>(RawData!K2359-RawData!K2358)/RawData!K2358+1</f>
        <v>1.0038217365212723</v>
      </c>
      <c r="L2111" s="9">
        <f>(RawData!L2359-RawData!L2358)/RawData!L2358+1</f>
        <v>0.99723857775343472</v>
      </c>
      <c r="M2111" s="9">
        <f>(RawData!M2359-RawData!M2358)/RawData!M2358+1</f>
        <v>0.98250904704463204</v>
      </c>
      <c r="N2111" s="27">
        <f>(RawData!N2359-RawData!N2358)/RawData!N2358+1</f>
        <v>0.99981240913567515</v>
      </c>
      <c r="O2111" s="4">
        <f>(RawData!O2359-RawData!O2358)/RawData!O2358+1</f>
        <v>0.99169052127172719</v>
      </c>
      <c r="P2111" s="4">
        <f t="shared" si="65"/>
        <v>1.7525384833191016</v>
      </c>
      <c r="Q2111" s="4">
        <f>(MAX($P$7:P2111)-P2111)/MAX($P$7:P2111)</f>
        <v>9.6757224969592895E-2</v>
      </c>
      <c r="S2111" s="31">
        <f t="shared" si="64"/>
        <v>0.99632211006374161</v>
      </c>
      <c r="T2111" s="4">
        <f>PRODUCT($S$7:S2111)</f>
        <v>2.2718230186223614</v>
      </c>
      <c r="U2111" s="4">
        <f>(MAX($T$7:T2111)-T2111)/MAX($T$7:T2111)</f>
        <v>7.957755896612375E-3</v>
      </c>
      <c r="AB2111" s="4"/>
    </row>
    <row r="2112" spans="1:28">
      <c r="A2112" s="3">
        <f>RawData!A2360</f>
        <v>40610</v>
      </c>
      <c r="B2112" s="4">
        <f>(RawData!B2360-RawData!B2359)/RawData!B2359+1</f>
        <v>0.99678025221357658</v>
      </c>
      <c r="C2112" s="4">
        <f>(RawData!C2360-RawData!C2359)/RawData!C2359+1</f>
        <v>0.99060795230864407</v>
      </c>
      <c r="D2112" s="4">
        <f>(RawData!D2360-RawData!D2359)/RawData!D2359+1</f>
        <v>0.99808983842709764</v>
      </c>
      <c r="E2112" s="26">
        <f>(RawData!E2360-RawData!E2359)/RawData!E2359+1</f>
        <v>0.99390810901027637</v>
      </c>
      <c r="F2112" s="9">
        <f>(RawData!F2360-RawData!F2359)/RawData!F2359+1</f>
        <v>1.0224765147216444</v>
      </c>
      <c r="G2112" s="9">
        <f>(RawData!G2360-RawData!G2359)/RawData!G2359+1</f>
        <v>1.0062237071003697</v>
      </c>
      <c r="H2112" s="9">
        <f>(RawData!H2360-RawData!H2359)/RawData!H2359+1</f>
        <v>1.0067596370501186</v>
      </c>
      <c r="I2112" s="9">
        <f>(RawData!I2360-RawData!I2359)/RawData!I2359+1</f>
        <v>1.0070778564206269</v>
      </c>
      <c r="J2112" s="9">
        <f>(RawData!J2360-RawData!J2359)/RawData!J2359+1</f>
        <v>1.015177222545032</v>
      </c>
      <c r="K2112" s="9">
        <f>(RawData!K2360-RawData!K2359)/RawData!K2359+1</f>
        <v>1.0111383802152163</v>
      </c>
      <c r="L2112" s="9">
        <f>(RawData!L2360-RawData!L2359)/RawData!L2359+1</f>
        <v>1.0085589399729957</v>
      </c>
      <c r="M2112" s="9">
        <f>(RawData!M2360-RawData!M2359)/RawData!M2359+1</f>
        <v>1.0099681370399602</v>
      </c>
      <c r="N2112" s="27">
        <f>(RawData!N2360-RawData!N2359)/RawData!N2359+1</f>
        <v>1.0155729630845725</v>
      </c>
      <c r="O2112" s="4">
        <f>(RawData!O2360-RawData!O2359)/RawData!O2359+1</f>
        <v>1.0091120049224978</v>
      </c>
      <c r="P2112" s="4">
        <f t="shared" si="65"/>
        <v>1.7685076226059719</v>
      </c>
      <c r="Q2112" s="4">
        <f>(MAX($P$7:P2112)-P2112)/MAX($P$7:P2112)</f>
        <v>8.8526872357305303E-2</v>
      </c>
      <c r="S2112" s="31">
        <f t="shared" si="64"/>
        <v>1.0050912665621516</v>
      </c>
      <c r="T2112" s="4">
        <f>PRODUCT($S$7:S2112)</f>
        <v>2.2833894751921999</v>
      </c>
      <c r="U2112" s="4">
        <f>(MAX($T$7:T2112)-T2112)/MAX($T$7:T2112)</f>
        <v>2.9070043909668621E-3</v>
      </c>
      <c r="AB2112" s="4"/>
    </row>
    <row r="2113" spans="1:28">
      <c r="A2113" s="3">
        <f>RawData!A2361</f>
        <v>40611</v>
      </c>
      <c r="B2113" s="4">
        <f>(RawData!B2361-RawData!B2360)/RawData!B2360+1</f>
        <v>0.99030955585464331</v>
      </c>
      <c r="C2113" s="4">
        <f>(RawData!C2361-RawData!C2360)/RawData!C2360+1</f>
        <v>1.0023087695393815</v>
      </c>
      <c r="D2113" s="4">
        <f>(RawData!D2361-RawData!D2360)/RawData!D2360+1</f>
        <v>1.0031267142073506</v>
      </c>
      <c r="E2113" s="26">
        <f>(RawData!E2361-RawData!E2360)/RawData!E2360+1</f>
        <v>0.99378680836262001</v>
      </c>
      <c r="F2113" s="9">
        <f>(RawData!F2361-RawData!F2360)/RawData!F2360+1</f>
        <v>0.99926005857869582</v>
      </c>
      <c r="G2113" s="9">
        <f>(RawData!G2361-RawData!G2360)/RawData!G2360+1</f>
        <v>0.99418284427853232</v>
      </c>
      <c r="H2113" s="9">
        <f>(RawData!H2361-RawData!H2360)/RawData!H2360+1</f>
        <v>1.0014718928945883</v>
      </c>
      <c r="I2113" s="9">
        <f>(RawData!I2361-RawData!I2360)/RawData!I2360+1</f>
        <v>1.0022986683576411</v>
      </c>
      <c r="J2113" s="9">
        <f>(RawData!J2361-RawData!J2360)/RawData!J2360+1</f>
        <v>0.99787078162919562</v>
      </c>
      <c r="K2113" s="9">
        <f>(RawData!K2361-RawData!K2360)/RawData!K2360+1</f>
        <v>1.0110779188449091</v>
      </c>
      <c r="L2113" s="9">
        <f>(RawData!L2361-RawData!L2360)/RawData!L2360+1</f>
        <v>1.0055365206144631</v>
      </c>
      <c r="M2113" s="9">
        <f>(RawData!M2361-RawData!M2360)/RawData!M2360+1</f>
        <v>0.98518089725036173</v>
      </c>
      <c r="N2113" s="27">
        <f>(RawData!N2361-RawData!N2360)/RawData!N2360+1</f>
        <v>1.0080365802965221</v>
      </c>
      <c r="O2113" s="4">
        <f>(RawData!O2361-RawData!O2360)/RawData!O2360+1</f>
        <v>0.9987894995870471</v>
      </c>
      <c r="P2113" s="4">
        <f t="shared" si="65"/>
        <v>1.7663668433984971</v>
      </c>
      <c r="Q2113" s="4">
        <f>(MAX($P$7:P2113)-P2113)/MAX($P$7:P2113)</f>
        <v>8.9630210954712214E-2</v>
      </c>
      <c r="S2113" s="31">
        <f t="shared" si="64"/>
        <v>1.002968285179145</v>
      </c>
      <c r="T2113" s="4">
        <f>PRODUCT($S$7:S2113)</f>
        <v>2.2901672263296287</v>
      </c>
      <c r="U2113" s="4">
        <f>(MAX($T$7:T2113)-T2113)/MAX($T$7:T2113)</f>
        <v>0</v>
      </c>
      <c r="AB2113" s="4"/>
    </row>
    <row r="2114" spans="1:28">
      <c r="A2114" s="3">
        <f>RawData!A2362</f>
        <v>40612</v>
      </c>
      <c r="B2114" s="4">
        <f>(RawData!B2362-RawData!B2361)/RawData!B2361+1</f>
        <v>0.9840536377638851</v>
      </c>
      <c r="C2114" s="4">
        <f>(RawData!C2362-RawData!C2361)/RawData!C2361+1</f>
        <v>0.98648138358130055</v>
      </c>
      <c r="D2114" s="4">
        <f>(RawData!D2362-RawData!D2361)/RawData!D2361+1</f>
        <v>1.0031230442998367</v>
      </c>
      <c r="E2114" s="26">
        <f>(RawData!E2362-RawData!E2361)/RawData!E2361+1</f>
        <v>0.96364645818497818</v>
      </c>
      <c r="F2114" s="9">
        <f>(RawData!F2362-RawData!F2361)/RawData!F2361+1</f>
        <v>0.97948227453642267</v>
      </c>
      <c r="G2114" s="9">
        <f>(RawData!G2362-RawData!G2361)/RawData!G2361+1</f>
        <v>0.97962253405910193</v>
      </c>
      <c r="H2114" s="9">
        <f>(RawData!H2362-RawData!H2361)/RawData!H2361+1</f>
        <v>0.98405444039541767</v>
      </c>
      <c r="I2114" s="9">
        <f>(RawData!I2362-RawData!I2361)/RawData!I2361+1</f>
        <v>0.98961381310135754</v>
      </c>
      <c r="J2114" s="9">
        <f>(RawData!J2362-RawData!J2361)/RawData!J2361+1</f>
        <v>0.97985545485832271</v>
      </c>
      <c r="K2114" s="9">
        <f>(RawData!K2362-RawData!K2361)/RawData!K2361+1</f>
        <v>0.98759694694078537</v>
      </c>
      <c r="L2114" s="9">
        <f>(RawData!L2362-RawData!L2361)/RawData!L2361+1</f>
        <v>0.99336567753582306</v>
      </c>
      <c r="M2114" s="9">
        <f>(RawData!M2362-RawData!M2361)/RawData!M2361+1</f>
        <v>0.97790704506727777</v>
      </c>
      <c r="N2114" s="27">
        <f>(RawData!N2362-RawData!N2361)/RawData!N2361+1</f>
        <v>0.99372279495990834</v>
      </c>
      <c r="O2114" s="4">
        <f>(RawData!O2362-RawData!O2361)/RawData!O2361+1</f>
        <v>0.98112398437850701</v>
      </c>
      <c r="P2114" s="4">
        <f t="shared" si="65"/>
        <v>1.7330248752692199</v>
      </c>
      <c r="Q2114" s="4">
        <f>(MAX($P$7:P2114)-P2114)/MAX($P$7:P2114)</f>
        <v>0.10681436531406632</v>
      </c>
      <c r="S2114" s="31">
        <f t="shared" si="64"/>
        <v>0.98216588076425104</v>
      </c>
      <c r="T2114" s="4">
        <f>PRODUCT($S$7:S2114)</f>
        <v>2.2493241109454618</v>
      </c>
      <c r="U2114" s="4">
        <f>(MAX($T$7:T2114)-T2114)/MAX($T$7:T2114)</f>
        <v>1.7834119235748864E-2</v>
      </c>
      <c r="AB2114" s="4"/>
    </row>
    <row r="2115" spans="1:28">
      <c r="A2115" s="3">
        <f>RawData!A2363</f>
        <v>40613</v>
      </c>
      <c r="B2115" s="4">
        <f>(RawData!B2363-RawData!B2362)/RawData!B2362+1</f>
        <v>0.99235797808673232</v>
      </c>
      <c r="C2115" s="4">
        <f>(RawData!C2363-RawData!C2362)/RawData!C2362+1</f>
        <v>0.99006660542030311</v>
      </c>
      <c r="D2115" s="4">
        <f>(RawData!D2363-RawData!D2362)/RawData!D2362+1</f>
        <v>0.99983645977819102</v>
      </c>
      <c r="E2115" s="26">
        <f>(RawData!E2363-RawData!E2362)/RawData!E2362+1</f>
        <v>1.0163575105522227</v>
      </c>
      <c r="F2115" s="9">
        <f>(RawData!F2363-RawData!F2362)/RawData!F2362+1</f>
        <v>1.0083160083160085</v>
      </c>
      <c r="G2115" s="9">
        <f>(RawData!G2363-RawData!G2362)/RawData!G2362+1</f>
        <v>1.0064391738218605</v>
      </c>
      <c r="H2115" s="9">
        <f>(RawData!H2363-RawData!H2362)/RawData!H2362+1</f>
        <v>1.003641794709168</v>
      </c>
      <c r="I2115" s="9">
        <f>(RawData!I2363-RawData!I2362)/RawData!I2362+1</f>
        <v>1.0052742335047014</v>
      </c>
      <c r="J2115" s="9">
        <f>(RawData!J2363-RawData!J2362)/RawData!J2362+1</f>
        <v>1.011824759407123</v>
      </c>
      <c r="K2115" s="9">
        <f>(RawData!K2363-RawData!K2362)/RawData!K2362+1</f>
        <v>1.0030228427186887</v>
      </c>
      <c r="L2115" s="9">
        <f>(RawData!L2363-RawData!L2362)/RawData!L2362+1</f>
        <v>1.0010222393857477</v>
      </c>
      <c r="M2115" s="9">
        <f>(RawData!M2363-RawData!M2362)/RawData!M2362+1</f>
        <v>1.0139397945082016</v>
      </c>
      <c r="N2115" s="27">
        <f>(RawData!N2363-RawData!N2362)/RawData!N2362+1</f>
        <v>0.99419033566949466</v>
      </c>
      <c r="O2115" s="4">
        <f>(RawData!O2363-RawData!O2362)/RawData!O2362+1</f>
        <v>1.0073937733577552</v>
      </c>
      <c r="P2115" s="4">
        <f t="shared" si="65"/>
        <v>1.7458384684203123</v>
      </c>
      <c r="Q2115" s="4">
        <f>(MAX($P$7:P2115)-P2115)/MAX($P$7:P2115)</f>
        <v>0.10021035316479587</v>
      </c>
      <c r="S2115" s="31">
        <f t="shared" si="64"/>
        <v>1.0060110968414568</v>
      </c>
      <c r="T2115" s="4">
        <f>PRODUCT($S$7:S2115)</f>
        <v>2.2628450160041789</v>
      </c>
      <c r="U2115" s="4">
        <f>(MAX($T$7:T2115)-T2115)/MAX($T$7:T2115)</f>
        <v>1.1930225012100164E-2</v>
      </c>
      <c r="AB2115" s="4"/>
    </row>
    <row r="2116" spans="1:28">
      <c r="A2116" s="3">
        <f>RawData!A2364</f>
        <v>40616</v>
      </c>
      <c r="B2116" s="4">
        <f>(RawData!B2364-RawData!B2363)/RawData!B2363+1</f>
        <v>1.0008350343291892</v>
      </c>
      <c r="C2116" s="4">
        <f>(RawData!C2364-RawData!C2363)/RawData!C2363+1</f>
        <v>0.9983761526416518</v>
      </c>
      <c r="D2116" s="4">
        <f>(RawData!D2364-RawData!D2363)/RawData!D2363+1</f>
        <v>1.0022778215302599</v>
      </c>
      <c r="E2116" s="26">
        <f>(RawData!E2364-RawData!E2363)/RawData!E2363+1</f>
        <v>1.0041776036082664</v>
      </c>
      <c r="F2116" s="9">
        <f>(RawData!F2364-RawData!F2363)/RawData!F2363+1</f>
        <v>0.99022180568572327</v>
      </c>
      <c r="G2116" s="9">
        <f>(RawData!G2364-RawData!G2363)/RawData!G2363+1</f>
        <v>0.99617563253874619</v>
      </c>
      <c r="H2116" s="9">
        <f>(RawData!H2364-RawData!H2363)/RawData!H2363+1</f>
        <v>0.99506676179798181</v>
      </c>
      <c r="I2116" s="9">
        <f>(RawData!I2364-RawData!I2363)/RawData!I2363+1</f>
        <v>0.98895042263970967</v>
      </c>
      <c r="J2116" s="9">
        <f>(RawData!J2364-RawData!J2363)/RawData!J2363+1</f>
        <v>0.99157641395908547</v>
      </c>
      <c r="K2116" s="9">
        <f>(RawData!K2364-RawData!K2363)/RawData!K2363+1</f>
        <v>0.98626732119555083</v>
      </c>
      <c r="L2116" s="9">
        <f>(RawData!L2364-RawData!L2363)/RawData!L2363+1</f>
        <v>0.99253392638315252</v>
      </c>
      <c r="M2116" s="9">
        <f>(RawData!M2364-RawData!M2363)/RawData!M2363+1</f>
        <v>0.99771851851851856</v>
      </c>
      <c r="N2116" s="27">
        <f>(RawData!N2364-RawData!N2363)/RawData!N2363+1</f>
        <v>0.98896206288841482</v>
      </c>
      <c r="O2116" s="4">
        <f>(RawData!O2364-RawData!O2363)/RawData!O2363+1</f>
        <v>0.99398222398925318</v>
      </c>
      <c r="P2116" s="4">
        <f t="shared" si="65"/>
        <v>1.7353324035664135</v>
      </c>
      <c r="Q2116" s="4">
        <f>(MAX($P$7:P2116)-P2116)/MAX($P$7:P2116)</f>
        <v>0.10562508571623917</v>
      </c>
      <c r="S2116" s="31">
        <f t="shared" si="64"/>
        <v>0.99451140324623788</v>
      </c>
      <c r="T2116" s="4">
        <f>PRODUCT($S$7:S2116)</f>
        <v>2.2504251721950714</v>
      </c>
      <c r="U2116" s="4">
        <f>(MAX($T$7:T2116)-T2116)/MAX($T$7:T2116)</f>
        <v>1.7353341571589263E-2</v>
      </c>
      <c r="AB2116" s="4"/>
    </row>
    <row r="2117" spans="1:28">
      <c r="A2117" s="3">
        <f>RawData!A2365</f>
        <v>40617</v>
      </c>
      <c r="B2117" s="4">
        <f>(RawData!B2365-RawData!B2364)/RawData!B2364+1</f>
        <v>0.96282562343561695</v>
      </c>
      <c r="C2117" s="4">
        <f>(RawData!C2365-RawData!C2364)/RawData!C2364+1</f>
        <v>0.96199051215025644</v>
      </c>
      <c r="D2117" s="4">
        <f>(RawData!D2365-RawData!D2364)/RawData!D2364+1</f>
        <v>1.0000785754868657</v>
      </c>
      <c r="E2117" s="26">
        <f>(RawData!E2365-RawData!E2364)/RawData!E2364+1</f>
        <v>0.99190044915691034</v>
      </c>
      <c r="F2117" s="9">
        <f>(RawData!F2365-RawData!F2364)/RawData!F2364+1</f>
        <v>0.98779064264756911</v>
      </c>
      <c r="G2117" s="9">
        <f>(RawData!G2365-RawData!G2364)/RawData!G2364+1</f>
        <v>0.98445533514430617</v>
      </c>
      <c r="H2117" s="9">
        <f>(RawData!H2365-RawData!H2364)/RawData!H2364+1</f>
        <v>0.98871202343637965</v>
      </c>
      <c r="I2117" s="9">
        <f>(RawData!I2365-RawData!I2364)/RawData!I2364+1</f>
        <v>0.99161352553453708</v>
      </c>
      <c r="J2117" s="9">
        <f>(RawData!J2365-RawData!J2364)/RawData!J2364+1</f>
        <v>0.98931105302464517</v>
      </c>
      <c r="K2117" s="9">
        <f>(RawData!K2365-RawData!K2364)/RawData!K2364+1</f>
        <v>0.98135080645161288</v>
      </c>
      <c r="L2117" s="9">
        <f>(RawData!L2365-RawData!L2364)/RawData!L2364+1</f>
        <v>0.989688364542607</v>
      </c>
      <c r="M2117" s="9">
        <f>(RawData!M2365-RawData!M2364)/RawData!M2364+1</f>
        <v>0.9985448282006355</v>
      </c>
      <c r="N2117" s="27">
        <f>(RawData!N2365-RawData!N2364)/RawData!N2364+1</f>
        <v>0.98968298630650897</v>
      </c>
      <c r="O2117" s="4">
        <f>(RawData!O2365-RawData!O2364)/RawData!O2364+1</f>
        <v>0.9888054250829118</v>
      </c>
      <c r="P2117" s="4">
        <f t="shared" si="65"/>
        <v>1.7159060949686387</v>
      </c>
      <c r="Q2117" s="4">
        <f>(MAX($P$7:P2117)-P2117)/MAX($P$7:P2117)</f>
        <v>0.115637232698153</v>
      </c>
      <c r="S2117" s="31">
        <f t="shared" si="64"/>
        <v>0.98791291089687749</v>
      </c>
      <c r="T2117" s="4">
        <f>PRODUCT($S$7:S2117)</f>
        <v>2.2232240826188399</v>
      </c>
      <c r="U2117" s="4">
        <f>(MAX($T$7:T2117)-T2117)/MAX($T$7:T2117)</f>
        <v>2.9230679288899025E-2</v>
      </c>
      <c r="AB2117" s="4"/>
    </row>
    <row r="2118" spans="1:28">
      <c r="A2118" s="3">
        <f>RawData!A2366</f>
        <v>40618</v>
      </c>
      <c r="B2118" s="4">
        <f>(RawData!B2366-RawData!B2365)/RawData!B2365+1</f>
        <v>1.0053918736761025</v>
      </c>
      <c r="C2118" s="4">
        <f>(RawData!C2366-RawData!C2365)/RawData!C2365+1</f>
        <v>1.0062396843927379</v>
      </c>
      <c r="D2118" s="4">
        <f>(RawData!D2366-RawData!D2365)/RawData!D2365+1</f>
        <v>1.0039042904888824</v>
      </c>
      <c r="E2118" s="26">
        <f>(RawData!E2366-RawData!E2365)/RawData!E2365+1</f>
        <v>0.98168906045084503</v>
      </c>
      <c r="F2118" s="9">
        <f>(RawData!F2366-RawData!F2365)/RawData!F2365+1</f>
        <v>0.98112424145640365</v>
      </c>
      <c r="G2118" s="9">
        <f>(RawData!G2366-RawData!G2365)/RawData!G2365+1</f>
        <v>0.9729429215177634</v>
      </c>
      <c r="H2118" s="9">
        <f>(RawData!H2366-RawData!H2365)/RawData!H2365+1</f>
        <v>0.98186979404086028</v>
      </c>
      <c r="I2118" s="9">
        <f>(RawData!I2366-RawData!I2365)/RawData!I2365+1</f>
        <v>0.98322029776540842</v>
      </c>
      <c r="J2118" s="9">
        <f>(RawData!J2366-RawData!J2365)/RawData!J2365+1</f>
        <v>0.97990092002830864</v>
      </c>
      <c r="K2118" s="9">
        <f>(RawData!K2366-RawData!K2365)/RawData!K2365+1</f>
        <v>0.98362865947611722</v>
      </c>
      <c r="L2118" s="9">
        <f>(RawData!L2366-RawData!L2365)/RawData!L2365+1</f>
        <v>0.98581527514669876</v>
      </c>
      <c r="M2118" s="9">
        <f>(RawData!M2366-RawData!M2365)/RawData!M2365+1</f>
        <v>0.98043064477753994</v>
      </c>
      <c r="N2118" s="27">
        <f>(RawData!N2366-RawData!N2365)/RawData!N2365+1</f>
        <v>0.98559514783927227</v>
      </c>
      <c r="O2118" s="4">
        <f>(RawData!O2366-RawData!O2365)/RawData!O2365+1</f>
        <v>0.98053649249390051</v>
      </c>
      <c r="P2118" s="4">
        <f t="shared" si="65"/>
        <v>1.6825085438094547</v>
      </c>
      <c r="Q2118" s="4">
        <f>(MAX($P$7:P2118)-P2118)/MAX($P$7:P2118)</f>
        <v>0.13285003405764742</v>
      </c>
      <c r="S2118" s="31">
        <f t="shared" si="64"/>
        <v>0.98325069727863035</v>
      </c>
      <c r="T2118" s="4">
        <f>PRODUCT($S$7:S2118)</f>
        <v>2.1859866294416177</v>
      </c>
      <c r="U2118" s="4">
        <f>(MAX($T$7:T2118)-T2118)/MAX($T$7:T2118)</f>
        <v>4.5490388514107583E-2</v>
      </c>
      <c r="AB2118" s="4"/>
    </row>
    <row r="2119" spans="1:28">
      <c r="A2119" s="3">
        <f>RawData!A2367</f>
        <v>40619</v>
      </c>
      <c r="B2119" s="4">
        <f>(RawData!B2367-RawData!B2366)/RawData!B2366+1</f>
        <v>1.023175636851178</v>
      </c>
      <c r="C2119" s="4">
        <f>(RawData!C2367-RawData!C2366)/RawData!C2366+1</f>
        <v>1.0338254120659307</v>
      </c>
      <c r="D2119" s="4">
        <f>(RawData!D2367-RawData!D2366)/RawData!D2366+1</f>
        <v>0.99813371060473799</v>
      </c>
      <c r="E2119" s="26">
        <f>(RawData!E2367-RawData!E2366)/RawData!E2366+1</f>
        <v>1.0305245380989589</v>
      </c>
      <c r="F2119" s="9">
        <f>(RawData!F2367-RawData!F2366)/RawData!F2366+1</f>
        <v>1.0138025326345259</v>
      </c>
      <c r="G2119" s="9">
        <f>(RawData!G2367-RawData!G2366)/RawData!G2366+1</f>
        <v>1.0097069467604691</v>
      </c>
      <c r="H2119" s="9">
        <f>(RawData!H2367-RawData!H2366)/RawData!H2366+1</f>
        <v>1.0120497182771646</v>
      </c>
      <c r="I2119" s="9">
        <f>(RawData!I2367-RawData!I2366)/RawData!I2366+1</f>
        <v>1.0046169066725295</v>
      </c>
      <c r="J2119" s="9">
        <f>(RawData!J2367-RawData!J2366)/RawData!J2366+1</f>
        <v>1.0158168424093601</v>
      </c>
      <c r="K2119" s="9">
        <f>(RawData!K2367-RawData!K2366)/RawData!K2366+1</f>
        <v>1.0021865413484758</v>
      </c>
      <c r="L2119" s="9">
        <f>(RawData!L2367-RawData!L2366)/RawData!L2366+1</f>
        <v>1.005811773528309</v>
      </c>
      <c r="M2119" s="9">
        <f>(RawData!M2367-RawData!M2366)/RawData!M2366+1</f>
        <v>1.0173208760541164</v>
      </c>
      <c r="N2119" s="27">
        <f>(RawData!N2367-RawData!N2366)/RawData!N2366+1</f>
        <v>1.0212019230769231</v>
      </c>
      <c r="O2119" s="4">
        <f>(RawData!O2367-RawData!O2366)/RawData!O2366+1</f>
        <v>1.013426393461945</v>
      </c>
      <c r="P2119" s="4">
        <f t="shared" si="65"/>
        <v>1.7050985655217246</v>
      </c>
      <c r="Q2119" s="4">
        <f>(MAX($P$7:P2119)-P2119)/MAX($P$7:P2119)</f>
        <v>0.12120733742439319</v>
      </c>
      <c r="S2119" s="31">
        <f t="shared" si="64"/>
        <v>1.0126431428132272</v>
      </c>
      <c r="T2119" s="4">
        <f>PRODUCT($S$7:S2119)</f>
        <v>2.2136243705854532</v>
      </c>
      <c r="U2119" s="4">
        <f>(MAX($T$7:T2119)-T2119)/MAX($T$7:T2119)</f>
        <v>3.3422387179493432E-2</v>
      </c>
      <c r="AB2119" s="4"/>
    </row>
    <row r="2120" spans="1:28">
      <c r="A2120" s="3">
        <f>RawData!A2368</f>
        <v>40620</v>
      </c>
      <c r="B2120" s="4">
        <f>(RawData!B2368-RawData!B2367)/RawData!B2367+1</f>
        <v>1.0182515911643579</v>
      </c>
      <c r="C2120" s="4">
        <f>(RawData!C2368-RawData!C2367)/RawData!C2367+1</f>
        <v>1.0024766364181645</v>
      </c>
      <c r="D2120" s="4">
        <f>(RawData!D2368-RawData!D2367)/RawData!D2367+1</f>
        <v>0.99958382339636298</v>
      </c>
      <c r="E2120" s="26">
        <f>(RawData!E2368-RawData!E2367)/RawData!E2367+1</f>
        <v>0.99609871832501717</v>
      </c>
      <c r="F2120" s="9">
        <f>(RawData!F2368-RawData!F2367)/RawData!F2367+1</f>
        <v>1.0113669203352278</v>
      </c>
      <c r="G2120" s="9">
        <f>(RawData!G2368-RawData!G2367)/RawData!G2367+1</f>
        <v>1.001181418289558</v>
      </c>
      <c r="H2120" s="9">
        <f>(RawData!H2368-RawData!H2367)/RawData!H2367+1</f>
        <v>1.0067767630009592</v>
      </c>
      <c r="I2120" s="9">
        <f>(RawData!I2368-RawData!I2367)/RawData!I2367+1</f>
        <v>0.9993981836087098</v>
      </c>
      <c r="J2120" s="9">
        <f>(RawData!J2368-RawData!J2367)/RawData!J2367+1</f>
        <v>1.0071098471382864</v>
      </c>
      <c r="K2120" s="9">
        <f>(RawData!K2368-RawData!K2367)/RawData!K2367+1</f>
        <v>1.0035820117880752</v>
      </c>
      <c r="L2120" s="9">
        <f>(RawData!L2368-RawData!L2367)/RawData!L2367+1</f>
        <v>1.0070829450139795</v>
      </c>
      <c r="M2120" s="9">
        <f>(RawData!M2368-RawData!M2367)/RawData!M2367+1</f>
        <v>1.0053672063690848</v>
      </c>
      <c r="N2120" s="27">
        <f>(RawData!N2368-RawData!N2367)/RawData!N2367+1</f>
        <v>1.0094157525540228</v>
      </c>
      <c r="O2120" s="4">
        <f>(RawData!O2368-RawData!O2367)/RawData!O2367+1</f>
        <v>1.0043061157213262</v>
      </c>
      <c r="P2120" s="4">
        <f t="shared" si="65"/>
        <v>1.7124409172611283</v>
      </c>
      <c r="Q2120" s="4">
        <f>(MAX($P$7:P2120)-P2120)/MAX($P$7:P2120)</f>
        <v>0.11742315452429029</v>
      </c>
      <c r="S2120" s="31">
        <f t="shared" ref="S2120:S2183" si="66">SUMPRODUCT($E$4:$N$4,E2120:N2120)/4</f>
        <v>1.0033851095320077</v>
      </c>
      <c r="T2120" s="4">
        <f>PRODUCT($S$7:S2120)</f>
        <v>2.2211177315426065</v>
      </c>
      <c r="U2120" s="4">
        <f>(MAX($T$7:T2120)-T2120)/MAX($T$7:T2120)</f>
        <v>3.0150416088909535E-2</v>
      </c>
      <c r="AB2120" s="4"/>
    </row>
    <row r="2121" spans="1:28">
      <c r="A2121" s="3">
        <f>RawData!A2369</f>
        <v>40623</v>
      </c>
      <c r="B2121" s="4">
        <f>(RawData!B2369-RawData!B2368)/RawData!B2368+1</f>
        <v>1.0030333670374114</v>
      </c>
      <c r="C2121" s="4">
        <f>(RawData!C2369-RawData!C2368)/RawData!C2368+1</f>
        <v>1.0078554747061435</v>
      </c>
      <c r="D2121" s="4">
        <f>(RawData!D2369-RawData!D2368)/RawData!D2368+1</f>
        <v>0.99812340851767378</v>
      </c>
      <c r="E2121" s="26">
        <f>(RawData!E2369-RawData!E2368)/RawData!E2368+1</f>
        <v>1.0290734078994217</v>
      </c>
      <c r="F2121" s="9">
        <f>(RawData!F2369-RawData!F2368)/RawData!F2368+1</f>
        <v>1.0063498110931199</v>
      </c>
      <c r="G2121" s="9">
        <f>(RawData!G2369-RawData!G2368)/RawData!G2368+1</f>
        <v>1.0190071702460581</v>
      </c>
      <c r="H2121" s="9">
        <f>(RawData!H2369-RawData!H2368)/RawData!H2368+1</f>
        <v>1.0060062547894706</v>
      </c>
      <c r="I2121" s="9">
        <f>(RawData!I2369-RawData!I2368)/RawData!I2368+1</f>
        <v>1.0144522910165874</v>
      </c>
      <c r="J2121" s="9">
        <f>(RawData!J2369-RawData!J2368)/RawData!J2368+1</f>
        <v>1.0206141899046945</v>
      </c>
      <c r="K2121" s="9">
        <f>(RawData!K2369-RawData!K2368)/RawData!K2368+1</f>
        <v>1.0128167688763425</v>
      </c>
      <c r="L2121" s="9">
        <f>(RawData!L2369-RawData!L2368)/RawData!L2368+1</f>
        <v>1.0127012770682955</v>
      </c>
      <c r="M2121" s="9">
        <f>(RawData!M2369-RawData!M2368)/RawData!M2368+1</f>
        <v>1.0173799566984012</v>
      </c>
      <c r="N2121" s="27">
        <f>(RawData!N2369-RawData!N2368)/RawData!N2368+1</f>
        <v>0.9978545776782799</v>
      </c>
      <c r="O2121" s="4">
        <f>(RawData!O2369-RawData!O2368)/RawData!O2368+1</f>
        <v>1.015002246387317</v>
      </c>
      <c r="P2121" s="4">
        <f t="shared" ref="P2121:P2184" si="67">P2120*O2121</f>
        <v>1.7381313778256029</v>
      </c>
      <c r="Q2121" s="4">
        <f>(MAX($P$7:P2121)-P2121)/MAX($P$7:P2121)</f>
        <v>0.1041825192327227</v>
      </c>
      <c r="S2121" s="31">
        <f t="shared" si="66"/>
        <v>1.0151494271583825</v>
      </c>
      <c r="T2121" s="4">
        <f>PRODUCT($S$7:S2121)</f>
        <v>2.2547663928268031</v>
      </c>
      <c r="U2121" s="4">
        <f>(MAX($T$7:T2121)-T2121)/MAX($T$7:T2121)</f>
        <v>1.5457750462860832E-2</v>
      </c>
      <c r="AB2121" s="4"/>
    </row>
    <row r="2122" spans="1:28">
      <c r="A2122" s="3">
        <f>RawData!A2370</f>
        <v>40624</v>
      </c>
      <c r="B2122" s="4">
        <f>(RawData!B2370-RawData!B2369)/RawData!B2369+1</f>
        <v>0.99990835777126097</v>
      </c>
      <c r="C2122" s="4">
        <f>(RawData!C2370-RawData!C2369)/RawData!C2369+1</f>
        <v>1.0103412616339196</v>
      </c>
      <c r="D2122" s="4">
        <f>(RawData!D2370-RawData!D2369)/RawData!D2369+1</f>
        <v>0.99925641568177004</v>
      </c>
      <c r="E2122" s="26">
        <f>(RawData!E2370-RawData!E2369)/RawData!E2369+1</f>
        <v>0.9972678573559064</v>
      </c>
      <c r="F2122" s="9">
        <f>(RawData!F2370-RawData!F2369)/RawData!F2369+1</f>
        <v>0.99469981386251061</v>
      </c>
      <c r="G2122" s="9">
        <f>(RawData!G2370-RawData!G2369)/RawData!G2369+1</f>
        <v>0.99745988462611479</v>
      </c>
      <c r="H2122" s="9">
        <f>(RawData!H2370-RawData!H2369)/RawData!H2369+1</f>
        <v>0.99977353673851721</v>
      </c>
      <c r="I2122" s="9">
        <f>(RawData!I2370-RawData!I2369)/RawData!I2369+1</f>
        <v>0.99220225567967191</v>
      </c>
      <c r="J2122" s="9">
        <f>(RawData!J2370-RawData!J2369)/RawData!J2369+1</f>
        <v>0.99213760346775504</v>
      </c>
      <c r="K2122" s="9">
        <f>(RawData!K2370-RawData!K2369)/RawData!K2369+1</f>
        <v>1.0010572179150383</v>
      </c>
      <c r="L2122" s="9">
        <f>(RawData!L2370-RawData!L2369)/RawData!L2369+1</f>
        <v>0.99849222123226644</v>
      </c>
      <c r="M2122" s="9">
        <f>(RawData!M2370-RawData!M2369)/RawData!M2369+1</f>
        <v>0.99793021018569805</v>
      </c>
      <c r="N2122" s="27">
        <f>(RawData!N2370-RawData!N2369)/RawData!N2369+1</f>
        <v>1.0055153073147931</v>
      </c>
      <c r="O2122" s="4">
        <f>(RawData!O2370-RawData!O2369)/RawData!O2369+1</f>
        <v>0.99656948407367019</v>
      </c>
      <c r="P2122" s="4">
        <f t="shared" si="67"/>
        <v>1.7321686904519187</v>
      </c>
      <c r="Q2122" s="4">
        <f>(MAX($P$7:P2122)-P2122)/MAX($P$7:P2122)</f>
        <v>0.10725563536757945</v>
      </c>
      <c r="S2122" s="31">
        <f t="shared" si="66"/>
        <v>0.99914770831043209</v>
      </c>
      <c r="T2122" s="4">
        <f>PRODUCT($S$7:S2122)</f>
        <v>2.2528446741682799</v>
      </c>
      <c r="U2122" s="4">
        <f>(MAX($T$7:T2122)-T2122)/MAX($T$7:T2122)</f>
        <v>1.6296867640169788E-2</v>
      </c>
      <c r="AB2122" s="4"/>
    </row>
    <row r="2123" spans="1:28">
      <c r="A2123" s="3">
        <f>RawData!A2371</f>
        <v>40625</v>
      </c>
      <c r="B2123" s="4">
        <f>(RawData!B2371-RawData!B2370)/RawData!B2370+1</f>
        <v>1.0006415543946476</v>
      </c>
      <c r="C2123" s="4">
        <f>(RawData!C2371-RawData!C2370)/RawData!C2370+1</f>
        <v>1.0021418552636567</v>
      </c>
      <c r="D2123" s="4">
        <f>(RawData!D2371-RawData!D2370)/RawData!D2370+1</f>
        <v>0.99978226411441562</v>
      </c>
      <c r="E2123" s="26">
        <f>(RawData!E2371-RawData!E2370)/RawData!E2370+1</f>
        <v>1.002320907307269</v>
      </c>
      <c r="F2123" s="9">
        <f>(RawData!F2371-RawData!F2370)/RawData!F2370+1</f>
        <v>0.99701861778045608</v>
      </c>
      <c r="G2123" s="9">
        <f>(RawData!G2371-RawData!G2370)/RawData!G2370+1</f>
        <v>1.0058903006502924</v>
      </c>
      <c r="H2123" s="9">
        <f>(RawData!H2371-RawData!H2370)/RawData!H2370+1</f>
        <v>0.99907334953255633</v>
      </c>
      <c r="I2123" s="9">
        <f>(RawData!I2371-RawData!I2370)/RawData!I2370+1</f>
        <v>1.0084844858999811</v>
      </c>
      <c r="J2123" s="9">
        <f>(RawData!J2371-RawData!J2370)/RawData!J2370+1</f>
        <v>1.0035091796421101</v>
      </c>
      <c r="K2123" s="9">
        <f>(RawData!K2371-RawData!K2370)/RawData!K2370+1</f>
        <v>0.9996479662047556</v>
      </c>
      <c r="L2123" s="9">
        <f>(RawData!L2371-RawData!L2370)/RawData!L2370+1</f>
        <v>1.0029285926739424</v>
      </c>
      <c r="M2123" s="9">
        <f>(RawData!M2371-RawData!M2370)/RawData!M2370+1</f>
        <v>1.0141096050479084</v>
      </c>
      <c r="N2123" s="27">
        <f>(RawData!N2371-RawData!N2370)/RawData!N2370+1</f>
        <v>1.0019058243852554</v>
      </c>
      <c r="O2123" s="4">
        <f>(RawData!O2371-RawData!O2370)/RawData!O2370+1</f>
        <v>1.0029250148576143</v>
      </c>
      <c r="P2123" s="4">
        <f t="shared" si="67"/>
        <v>1.7372353096073849</v>
      </c>
      <c r="Q2123" s="4">
        <f>(MAX($P$7:P2123)-P2123)/MAX($P$7:P2123)</f>
        <v>0.10464434483697814</v>
      </c>
      <c r="S2123" s="31">
        <f t="shared" si="66"/>
        <v>1.0009927039296309</v>
      </c>
      <c r="T2123" s="4">
        <f>PRODUCT($S$7:S2123)</f>
        <v>2.2550810819291747</v>
      </c>
      <c r="U2123" s="4">
        <f>(MAX($T$7:T2123)-T2123)/MAX($T$7:T2123)</f>
        <v>1.532034167508603E-2</v>
      </c>
      <c r="AB2123" s="4"/>
    </row>
    <row r="2124" spans="1:28">
      <c r="A2124" s="3">
        <f>RawData!A2372</f>
        <v>40626</v>
      </c>
      <c r="B2124" s="4">
        <f>(RawData!B2372-RawData!B2371)/RawData!B2371+1</f>
        <v>1.0062282469316723</v>
      </c>
      <c r="C2124" s="4">
        <f>(RawData!C2372-RawData!C2371)/RawData!C2371+1</f>
        <v>1.0035558245541034</v>
      </c>
      <c r="D2124" s="4">
        <f>(RawData!D2372-RawData!D2371)/RawData!D2371+1</f>
        <v>0.99851134007168629</v>
      </c>
      <c r="E2124" s="26">
        <f>(RawData!E2372-RawData!E2371)/RawData!E2371+1</f>
        <v>1.002566183667136</v>
      </c>
      <c r="F2124" s="9">
        <f>(RawData!F2372-RawData!F2371)/RawData!F2371+1</f>
        <v>1.0049308096071257</v>
      </c>
      <c r="G2124" s="9">
        <f>(RawData!G2372-RawData!G2371)/RawData!G2371+1</f>
        <v>1.0161502265722824</v>
      </c>
      <c r="H2124" s="9">
        <f>(RawData!H2372-RawData!H2371)/RawData!H2371+1</f>
        <v>1.0116041799781519</v>
      </c>
      <c r="I2124" s="9">
        <f>(RawData!I2372-RawData!I2371)/RawData!I2371+1</f>
        <v>1.014480248078738</v>
      </c>
      <c r="J2124" s="9">
        <f>(RawData!J2372-RawData!J2371)/RawData!J2371+1</f>
        <v>1.0100275584168963</v>
      </c>
      <c r="K2124" s="9">
        <f>(RawData!K2372-RawData!K2371)/RawData!K2371+1</f>
        <v>1.0035215776667945</v>
      </c>
      <c r="L2124" s="9">
        <f>(RawData!L2372-RawData!L2371)/RawData!L2371+1</f>
        <v>1.008258241131516</v>
      </c>
      <c r="M2124" s="9">
        <f>(RawData!M2372-RawData!M2371)/RawData!M2371+1</f>
        <v>1.0043497047385859</v>
      </c>
      <c r="N2124" s="27">
        <f>(RawData!N2372-RawData!N2371)/RawData!N2371+1</f>
        <v>1.0087686740280226</v>
      </c>
      <c r="O2124" s="4">
        <f>(RawData!O2372-RawData!O2371)/RawData!O2371+1</f>
        <v>1.0093383265783036</v>
      </c>
      <c r="P2124" s="4">
        <f t="shared" si="67"/>
        <v>1.753458180271859</v>
      </c>
      <c r="Q2124" s="4">
        <f>(MAX($P$7:P2124)-P2124)/MAX($P$7:P2124)</f>
        <v>9.6283221325334914E-2</v>
      </c>
      <c r="S2124" s="31">
        <f t="shared" si="66"/>
        <v>1.0064875456108997</v>
      </c>
      <c r="T2124" s="4">
        <f>PRODUCT($S$7:S2124)</f>
        <v>2.2697110233044673</v>
      </c>
      <c r="U2124" s="4">
        <f>(MAX($T$7:T2124)-T2124)/MAX($T$7:T2124)</f>
        <v>8.9321874795779983E-3</v>
      </c>
      <c r="AB2124" s="4"/>
    </row>
    <row r="2125" spans="1:28">
      <c r="A2125" s="3">
        <f>RawData!A2373</f>
        <v>40627</v>
      </c>
      <c r="B2125" s="4">
        <f>(RawData!B2373-RawData!B2372)/RawData!B2372+1</f>
        <v>0.99754232659748776</v>
      </c>
      <c r="C2125" s="4">
        <f>(RawData!C2373-RawData!C2372)/RawData!C2372+1</f>
        <v>0.99950997945683107</v>
      </c>
      <c r="D2125" s="4">
        <f>(RawData!D2373-RawData!D2372)/RawData!D2372+1</f>
        <v>0.99830313314344588</v>
      </c>
      <c r="E2125" s="26">
        <f>(RawData!E2373-RawData!E2372)/RawData!E2372+1</f>
        <v>1.0092265199947617</v>
      </c>
      <c r="F2125" s="9">
        <f>(RawData!F2373-RawData!F2372)/RawData!F2372+1</f>
        <v>1.0020892687559355</v>
      </c>
      <c r="G2125" s="9">
        <f>(RawData!G2373-RawData!G2372)/RawData!G2372+1</f>
        <v>1.001500818929429</v>
      </c>
      <c r="H2125" s="9">
        <f>(RawData!H2373-RawData!H2372)/RawData!H2372+1</f>
        <v>1.0025876120619397</v>
      </c>
      <c r="I2125" s="9">
        <f>(RawData!I2373-RawData!I2372)/RawData!I2372+1</f>
        <v>1.0022327361650099</v>
      </c>
      <c r="J2125" s="9">
        <f>(RawData!J2373-RawData!J2372)/RawData!J2372+1</f>
        <v>1.0032099784472877</v>
      </c>
      <c r="K2125" s="9">
        <f>(RawData!K2373-RawData!K2372)/RawData!K2372+1</f>
        <v>1.0000638039941301</v>
      </c>
      <c r="L2125" s="9">
        <f>(RawData!L2373-RawData!L2372)/RawData!L2372+1</f>
        <v>1.0003846414915039</v>
      </c>
      <c r="M2125" s="9">
        <f>(RawData!M2373-RawData!M2372)/RawData!M2372+1</f>
        <v>1.0052486663224918</v>
      </c>
      <c r="N2125" s="27">
        <f>(RawData!N2373-RawData!N2372)/RawData!N2372+1</f>
        <v>1.0077726164742675</v>
      </c>
      <c r="O2125" s="4">
        <f>(RawData!O2373-RawData!O2372)/RawData!O2372+1</f>
        <v>1.0031653870890824</v>
      </c>
      <c r="P2125" s="4">
        <f t="shared" si="67"/>
        <v>1.7590085541569376</v>
      </c>
      <c r="Q2125" s="4">
        <f>(MAX($P$7:P2125)-P2125)/MAX($P$7:P2125)</f>
        <v>9.342260790193091E-2</v>
      </c>
      <c r="S2125" s="31">
        <f t="shared" si="66"/>
        <v>1.0030656443855839</v>
      </c>
      <c r="T2125" s="4">
        <f>PRODUCT($S$7:S2125)</f>
        <v>2.2766691501599583</v>
      </c>
      <c r="U2125" s="4">
        <f>(MAX($T$7:T2125)-T2125)/MAX($T$7:T2125)</f>
        <v>5.8939260043919398E-3</v>
      </c>
      <c r="AB2125" s="4"/>
    </row>
    <row r="2126" spans="1:28">
      <c r="A2126" s="3">
        <f>RawData!A2374</f>
        <v>40630</v>
      </c>
      <c r="B2126" s="4">
        <f>(RawData!B2374-RawData!B2373)/RawData!B2373+1</f>
        <v>0.98686011497399395</v>
      </c>
      <c r="C2126" s="4">
        <f>(RawData!C2374-RawData!C2373)/RawData!C2373+1</f>
        <v>0.98851658401372722</v>
      </c>
      <c r="D2126" s="4">
        <f>(RawData!D2374-RawData!D2373)/RawData!D2373+1</f>
        <v>1.0000061312450677</v>
      </c>
      <c r="E2126" s="26">
        <f>(RawData!E2374-RawData!E2373)/RawData!E2373+1</f>
        <v>0.99872599443212373</v>
      </c>
      <c r="F2126" s="9">
        <f>(RawData!F2374-RawData!F2373)/RawData!F2373+1</f>
        <v>0.99696739954511004</v>
      </c>
      <c r="G2126" s="9">
        <f>(RawData!G2374-RawData!G2373)/RawData!G2373+1</f>
        <v>0.99452749878975233</v>
      </c>
      <c r="H2126" s="9">
        <f>(RawData!H2374-RawData!H2373)/RawData!H2373+1</f>
        <v>0.99965452069827465</v>
      </c>
      <c r="I2126" s="9">
        <f>(RawData!I2374-RawData!I2373)/RawData!I2373+1</f>
        <v>0.98933856680634391</v>
      </c>
      <c r="J2126" s="9">
        <f>(RawData!J2374-RawData!J2373)/RawData!J2373+1</f>
        <v>0.99963431914796352</v>
      </c>
      <c r="K2126" s="9">
        <f>(RawData!K2374-RawData!K2373)/RawData!K2373+1</f>
        <v>0.99661860405767511</v>
      </c>
      <c r="L2126" s="9">
        <f>(RawData!L2374-RawData!L2373)/RawData!L2373+1</f>
        <v>0.99963812367123539</v>
      </c>
      <c r="M2126" s="9">
        <f>(RawData!M2374-RawData!M2373)/RawData!M2373+1</f>
        <v>0.99523524208964587</v>
      </c>
      <c r="N2126" s="27">
        <f>(RawData!N2374-RawData!N2373)/RawData!N2373+1</f>
        <v>1.0141474990872581</v>
      </c>
      <c r="O2126" s="4">
        <f>(RawData!O2374-RawData!O2373)/RawData!O2373+1</f>
        <v>0.99725038528549081</v>
      </c>
      <c r="P2126" s="4">
        <f t="shared" si="67"/>
        <v>1.7541719583534801</v>
      </c>
      <c r="Q2126" s="4">
        <f>(MAX($P$7:P2126)-P2126)/MAX($P$7:P2126)</f>
        <v>9.591534643908517E-2</v>
      </c>
      <c r="S2126" s="31">
        <f t="shared" si="66"/>
        <v>0.99865931071482728</v>
      </c>
      <c r="T2126" s="4">
        <f>PRODUCT($S$7:S2126)</f>
        <v>2.2736168442244558</v>
      </c>
      <c r="U2126" s="4">
        <f>(MAX($T$7:T2126)-T2126)/MAX($T$7:T2126)</f>
        <v>7.2267133661228847E-3</v>
      </c>
      <c r="AB2126" s="4"/>
    </row>
    <row r="2127" spans="1:28">
      <c r="A2127" s="3">
        <f>RawData!A2375</f>
        <v>40631</v>
      </c>
      <c r="B2127" s="4">
        <f>(RawData!B2375-RawData!B2374)/RawData!B2374+1</f>
        <v>1.006472491909385</v>
      </c>
      <c r="C2127" s="4">
        <f>(RawData!C2375-RawData!C2374)/RawData!C2374+1</f>
        <v>1.0034907675873646</v>
      </c>
      <c r="D2127" s="4">
        <f>(RawData!D2375-RawData!D2374)/RawData!D2374+1</f>
        <v>0.99823342308166518</v>
      </c>
      <c r="E2127" s="26">
        <f>(RawData!E2375-RawData!E2374)/RawData!E2374+1</f>
        <v>1.0103231597845601</v>
      </c>
      <c r="F2127" s="9">
        <f>(RawData!F2375-RawData!F2374)/RawData!F2374+1</f>
        <v>1.0032953105196449</v>
      </c>
      <c r="G2127" s="9">
        <f>(RawData!G2375-RawData!G2374)/RawData!G2374+1</f>
        <v>1.006586919083255</v>
      </c>
      <c r="H2127" s="9">
        <f>(RawData!H2375-RawData!H2374)/RawData!H2374+1</f>
        <v>1.0065460459442976</v>
      </c>
      <c r="I2127" s="9">
        <f>(RawData!I2375-RawData!I2374)/RawData!I2374+1</f>
        <v>1.0092751447565944</v>
      </c>
      <c r="J2127" s="9">
        <f>(RawData!J2375-RawData!J2374)/RawData!J2374+1</f>
        <v>1.007613516850336</v>
      </c>
      <c r="K2127" s="9">
        <f>(RawData!K2375-RawData!K2374)/RawData!K2374+1</f>
        <v>1.0096664746175019</v>
      </c>
      <c r="L2127" s="9">
        <f>(RawData!L2375-RawData!L2374)/RawData!L2374+1</f>
        <v>1.0048870989637539</v>
      </c>
      <c r="M2127" s="9">
        <f>(RawData!M2375-RawData!M2374)/RawData!M2374+1</f>
        <v>1.0106645261166218</v>
      </c>
      <c r="N2127" s="27">
        <f>(RawData!N2375-RawData!N2374)/RawData!N2374+1</f>
        <v>1.0148951489514895</v>
      </c>
      <c r="O2127" s="4">
        <f>(RawData!O2375-RawData!O2374)/RawData!O2374+1</f>
        <v>1.0072728173468208</v>
      </c>
      <c r="P2127" s="4">
        <f t="shared" si="67"/>
        <v>1.7669297306014999</v>
      </c>
      <c r="Q2127" s="4">
        <f>(MAX($P$7:P2127)-P2127)/MAX($P$7:P2127)</f>
        <v>8.9340103887672828E-2</v>
      </c>
      <c r="S2127" s="31">
        <f t="shared" si="66"/>
        <v>1.0078556948275283</v>
      </c>
      <c r="T2127" s="4">
        <f>PRODUCT($S$7:S2127)</f>
        <v>2.2914776843074112</v>
      </c>
      <c r="U2127" s="4">
        <f>(MAX($T$7:T2127)-T2127)/MAX($T$7:T2127)</f>
        <v>0</v>
      </c>
      <c r="AB2127" s="4"/>
    </row>
    <row r="2128" spans="1:28">
      <c r="A2128" s="3">
        <f>RawData!A2376</f>
        <v>40632</v>
      </c>
      <c r="B2128" s="4">
        <f>(RawData!B2376-RawData!B2375)/RawData!B2375+1</f>
        <v>0.99825447864033079</v>
      </c>
      <c r="C2128" s="4">
        <f>(RawData!C2376-RawData!C2375)/RawData!C2375+1</f>
        <v>0.99756686372535963</v>
      </c>
      <c r="D2128" s="4">
        <f>(RawData!D2376-RawData!D2375)/RawData!D2375+1</f>
        <v>1.0018365361225978</v>
      </c>
      <c r="E2128" s="26">
        <f>(RawData!E2376-RawData!E2375)/RawData!E2375+1</f>
        <v>1.007984755313428</v>
      </c>
      <c r="F2128" s="9">
        <f>(RawData!F2376-RawData!F2375)/RawData!F2375+1</f>
        <v>1.0075795856493179</v>
      </c>
      <c r="G2128" s="9">
        <f>(RawData!G2376-RawData!G2375)/RawData!G2375+1</f>
        <v>1.0016259389538831</v>
      </c>
      <c r="H2128" s="9">
        <f>(RawData!H2376-RawData!H2375)/RawData!H2375+1</f>
        <v>1.0075537243496526</v>
      </c>
      <c r="I2128" s="9">
        <f>(RawData!I2376-RawData!I2375)/RawData!I2375+1</f>
        <v>1.0107038512616202</v>
      </c>
      <c r="J2128" s="9">
        <f>(RawData!J2376-RawData!J2375)/RawData!J2375+1</f>
        <v>1.0044019877016632</v>
      </c>
      <c r="K2128" s="9">
        <f>(RawData!K2376-RawData!K2375)/RawData!K2375+1</f>
        <v>1.0120783667258433</v>
      </c>
      <c r="L2128" s="9">
        <f>(RawData!L2376-RawData!L2375)/RawData!L2375+1</f>
        <v>1.0061016796505606</v>
      </c>
      <c r="M2128" s="9">
        <f>(RawData!M2376-RawData!M2375)/RawData!M2375+1</f>
        <v>1.010268338344585</v>
      </c>
      <c r="N2128" s="27">
        <f>(RawData!N2376-RawData!N2375)/RawData!N2375+1</f>
        <v>1.013967099720658</v>
      </c>
      <c r="O2128" s="4">
        <f>(RawData!O2376-RawData!O2375)/RawData!O2375+1</f>
        <v>1.0067941270589402</v>
      </c>
      <c r="P2128" s="4">
        <f t="shared" si="67"/>
        <v>1.7789344756954255</v>
      </c>
      <c r="Q2128" s="4">
        <f>(MAX($P$7:P2128)-P2128)/MAX($P$7:P2128)</f>
        <v>8.3152964846004387E-2</v>
      </c>
      <c r="S2128" s="31">
        <f t="shared" si="66"/>
        <v>1.0084296315098711</v>
      </c>
      <c r="T2128" s="4">
        <f>PRODUCT($S$7:S2128)</f>
        <v>2.3107939967992155</v>
      </c>
      <c r="U2128" s="4">
        <f>(MAX($T$7:T2128)-T2128)/MAX($T$7:T2128)</f>
        <v>0</v>
      </c>
      <c r="AB2128" s="4"/>
    </row>
    <row r="2129" spans="1:28">
      <c r="A2129" s="3">
        <f>RawData!A2377</f>
        <v>40633</v>
      </c>
      <c r="B2129" s="4">
        <f>(RawData!B2377-RawData!B2376)/RawData!B2376+1</f>
        <v>1.0137124976992455</v>
      </c>
      <c r="C2129" s="4">
        <f>(RawData!C2377-RawData!C2376)/RawData!C2376+1</f>
        <v>1.0202557213361536</v>
      </c>
      <c r="D2129" s="4">
        <f>(RawData!D2377-RawData!D2376)/RawData!D2376+1</f>
        <v>1.0003702759466317</v>
      </c>
      <c r="E2129" s="26">
        <f>(RawData!E2377-RawData!E2376)/RawData!E2376+1</f>
        <v>0.99656696164507486</v>
      </c>
      <c r="F2129" s="9">
        <f>(RawData!F2377-RawData!F2376)/RawData!F2376+1</f>
        <v>0.99554914744232692</v>
      </c>
      <c r="G2129" s="9">
        <f>(RawData!G2377-RawData!G2376)/RawData!G2376+1</f>
        <v>0.99745660360110122</v>
      </c>
      <c r="H2129" s="9">
        <f>(RawData!H2377-RawData!H2376)/RawData!H2376+1</f>
        <v>0.99961913162009386</v>
      </c>
      <c r="I2129" s="9">
        <f>(RawData!I2377-RawData!I2376)/RawData!I2376+1</f>
        <v>0.99611068772501521</v>
      </c>
      <c r="J2129" s="9">
        <f>(RawData!J2377-RawData!J2376)/RawData!J2376+1</f>
        <v>1.0036145939229639</v>
      </c>
      <c r="K2129" s="9">
        <f>(RawData!K2377-RawData!K2376)/RawData!K2376+1</f>
        <v>0.99718089271730626</v>
      </c>
      <c r="L2129" s="9">
        <f>(RawData!L2377-RawData!L2376)/RawData!L2376+1</f>
        <v>0.99780687031442317</v>
      </c>
      <c r="M2129" s="9">
        <f>(RawData!M2377-RawData!M2376)/RawData!M2376+1</f>
        <v>1.0041273584905659</v>
      </c>
      <c r="N2129" s="27">
        <f>(RawData!N2377-RawData!N2376)/RawData!N2376+1</f>
        <v>0.99973762462830151</v>
      </c>
      <c r="O2129" s="4">
        <f>(RawData!O2377-RawData!O2376)/RawData!O2376+1</f>
        <v>0.99816803726237424</v>
      </c>
      <c r="P2129" s="4">
        <f t="shared" si="67"/>
        <v>1.7756755340232737</v>
      </c>
      <c r="Q2129" s="4">
        <f>(MAX($P$7:P2129)-P2129)/MAX($P$7:P2129)</f>
        <v>8.4832594450509141E-2</v>
      </c>
      <c r="S2129" s="31">
        <f t="shared" si="66"/>
        <v>0.99779346407422453</v>
      </c>
      <c r="T2129" s="4">
        <f>PRODUCT($S$7:S2129)</f>
        <v>2.3056951468282119</v>
      </c>
      <c r="U2129" s="4">
        <f>(MAX($T$7:T2129)-T2129)/MAX($T$7:T2129)</f>
        <v>2.2065359257754146E-3</v>
      </c>
      <c r="AB2129" s="4"/>
    </row>
    <row r="2130" spans="1:28">
      <c r="A2130" s="3">
        <f>RawData!A2378</f>
        <v>40634</v>
      </c>
      <c r="B2130" s="4">
        <f>(RawData!B2378-RawData!B2377)/RawData!B2377+1</f>
        <v>1.0013617793917384</v>
      </c>
      <c r="C2130" s="4">
        <f>(RawData!C2378-RawData!C2377)/RawData!C2377+1</f>
        <v>1.0080124014792127</v>
      </c>
      <c r="D2130" s="4">
        <f>(RawData!D2378-RawData!D2377)/RawData!D2377+1</f>
        <v>0.99990898223940106</v>
      </c>
      <c r="E2130" s="26">
        <f>(RawData!E2378-RawData!E2377)/RawData!E2377+1</f>
        <v>1.0039802153040442</v>
      </c>
      <c r="F2130" s="9">
        <f>(RawData!F2378-RawData!F2377)/RawData!F2377+1</f>
        <v>1.0080914300107047</v>
      </c>
      <c r="G2130" s="9">
        <f>(RawData!G2378-RawData!G2377)/RawData!G2377+1</f>
        <v>0.99915356439277614</v>
      </c>
      <c r="H2130" s="9">
        <f>(RawData!H2378-RawData!H2377)/RawData!H2377+1</f>
        <v>1.0058355224898228</v>
      </c>
      <c r="I2130" s="9">
        <f>(RawData!I2378-RawData!I2377)/RawData!I2377+1</f>
        <v>1.0072813612979818</v>
      </c>
      <c r="J2130" s="9">
        <f>(RawData!J2378-RawData!J2377)/RawData!J2377+1</f>
        <v>1.0090039392234103</v>
      </c>
      <c r="K2130" s="9">
        <f>(RawData!K2378-RawData!K2377)/RawData!K2377+1</f>
        <v>1.0071305167268729</v>
      </c>
      <c r="L2130" s="9">
        <f>(RawData!L2378-RawData!L2377)/RawData!L2377+1</f>
        <v>1.0059210083656671</v>
      </c>
      <c r="M2130" s="9">
        <f>(RawData!M2378-RawData!M2377)/RawData!M2377+1</f>
        <v>1.0033833850627742</v>
      </c>
      <c r="N2130" s="27">
        <f>(RawData!N2378-RawData!N2377)/RawData!N2377+1</f>
        <v>0.99855655673169441</v>
      </c>
      <c r="O2130" s="4">
        <f>(RawData!O2378-RawData!O2377)/RawData!O2377+1</f>
        <v>1.0049745474303644</v>
      </c>
      <c r="P2130" s="4">
        <f t="shared" si="67"/>
        <v>1.7845087161882101</v>
      </c>
      <c r="Q2130" s="4">
        <f>(MAX($P$7:P2130)-P2130)/MAX($P$7:P2130)</f>
        <v>8.0280050784879708E-2</v>
      </c>
      <c r="S2130" s="31">
        <f t="shared" si="66"/>
        <v>1.0057168157216019</v>
      </c>
      <c r="T2130" s="4">
        <f>PRODUCT($S$7:S2130)</f>
        <v>2.3188763810928203</v>
      </c>
      <c r="U2130" s="4">
        <f>(MAX($T$7:T2130)-T2130)/MAX($T$7:T2130)</f>
        <v>0</v>
      </c>
      <c r="AB2130" s="4"/>
    </row>
    <row r="2131" spans="1:28">
      <c r="A2131" s="3">
        <f>RawData!A2379</f>
        <v>40637</v>
      </c>
      <c r="B2131" s="4">
        <f>(RawData!B2379-RawData!B2378)/RawData!B2378+1</f>
        <v>1.0071622846781505</v>
      </c>
      <c r="C2131" s="4">
        <f>(RawData!C2379-RawData!C2378)/RawData!C2378+1</f>
        <v>1.0089863074614143</v>
      </c>
      <c r="D2131" s="4">
        <f>(RawData!D2379-RawData!D2378)/RawData!D2378+1</f>
        <v>1.0011408597713425</v>
      </c>
      <c r="E2131" s="26">
        <f>(RawData!E2379-RawData!E2378)/RawData!E2378+1</f>
        <v>0.99982612122827963</v>
      </c>
      <c r="F2131" s="9">
        <f>(RawData!F2379-RawData!F2378)/RawData!F2378+1</f>
        <v>0.99978137980574033</v>
      </c>
      <c r="G2131" s="9">
        <f>(RawData!G2379-RawData!G2378)/RawData!G2378+1</f>
        <v>0.99482491590212707</v>
      </c>
      <c r="H2131" s="9">
        <f>(RawData!H2379-RawData!H2378)/RawData!H2378+1</f>
        <v>1.0058216037322063</v>
      </c>
      <c r="I2131" s="9">
        <f>(RawData!I2379-RawData!I2378)/RawData!I2378+1</f>
        <v>1.0016500353579005</v>
      </c>
      <c r="J2131" s="9">
        <f>(RawData!J2379-RawData!J2378)/RawData!J2378+1</f>
        <v>1.0012939208031233</v>
      </c>
      <c r="K2131" s="9">
        <f>(RawData!K2379-RawData!K2378)/RawData!K2378+1</f>
        <v>0.99922026074480697</v>
      </c>
      <c r="L2131" s="9">
        <f>(RawData!L2379-RawData!L2378)/RawData!L2378+1</f>
        <v>1.0019843481750685</v>
      </c>
      <c r="M2131" s="9">
        <f>(RawData!M2379-RawData!M2378)/RawData!M2378+1</f>
        <v>1.0069390257496378</v>
      </c>
      <c r="N2131" s="27">
        <f>(RawData!N2379-RawData!N2378)/RawData!N2378+1</f>
        <v>1.0022340006132551</v>
      </c>
      <c r="O2131" s="4">
        <f>(RawData!O2379-RawData!O2378)/RawData!O2378+1</f>
        <v>1.000470900813528</v>
      </c>
      <c r="P2131" s="4">
        <f t="shared" si="67"/>
        <v>1.7853490427944108</v>
      </c>
      <c r="Q2131" s="4">
        <f>(MAX($P$7:P2131)-P2131)/MAX($P$7:P2131)</f>
        <v>7.9846953912576443E-2</v>
      </c>
      <c r="S2131" s="31">
        <f t="shared" si="66"/>
        <v>1.0017130834700905</v>
      </c>
      <c r="T2131" s="4">
        <f>PRODUCT($S$7:S2131)</f>
        <v>2.3228488098904538</v>
      </c>
      <c r="U2131" s="4">
        <f>(MAX($T$7:T2131)-T2131)/MAX($T$7:T2131)</f>
        <v>0</v>
      </c>
      <c r="AB2131" s="4"/>
    </row>
    <row r="2132" spans="1:28">
      <c r="A2132" s="3">
        <f>RawData!A2380</f>
        <v>40638</v>
      </c>
      <c r="B2132" s="4">
        <f>(RawData!B2380-RawData!B2379)/RawData!B2379+1</f>
        <v>1.0062111801242235</v>
      </c>
      <c r="C2132" s="4">
        <f>(RawData!C2380-RawData!C2379)/RawData!C2379+1</f>
        <v>1.0037094167768474</v>
      </c>
      <c r="D2132" s="4">
        <f>(RawData!D2380-RawData!D2379)/RawData!D2379+1</f>
        <v>0.99769663466201142</v>
      </c>
      <c r="E2132" s="26">
        <f>(RawData!E2380-RawData!E2379)/RawData!E2379+1</f>
        <v>1.0034086166117888</v>
      </c>
      <c r="F2132" s="9">
        <f>(RawData!F2380-RawData!F2379)/RawData!F2379+1</f>
        <v>0.99900037485942772</v>
      </c>
      <c r="G2132" s="9">
        <f>(RawData!G2380-RawData!G2379)/RawData!G2379+1</f>
        <v>0.99927101004893482</v>
      </c>
      <c r="H2132" s="9">
        <f>(RawData!H2380-RawData!H2379)/RawData!H2379+1</f>
        <v>0.99514370664023788</v>
      </c>
      <c r="I2132" s="9">
        <f>(RawData!I2380-RawData!I2379)/RawData!I2379+1</f>
        <v>1.0038437401945404</v>
      </c>
      <c r="J2132" s="9">
        <f>(RawData!J2380-RawData!J2379)/RawData!J2379+1</f>
        <v>0.99572221108214698</v>
      </c>
      <c r="K2132" s="9">
        <f>(RawData!K2380-RawData!K2379)/RawData!K2379+1</f>
        <v>0.99675375347254735</v>
      </c>
      <c r="L2132" s="9">
        <f>(RawData!L2380-RawData!L2379)/RawData!L2379+1</f>
        <v>1.0011793502447708</v>
      </c>
      <c r="M2132" s="9">
        <f>(RawData!M2380-RawData!M2379)/RawData!M2379+1</f>
        <v>1.0112362660172143</v>
      </c>
      <c r="N2132" s="27">
        <f>(RawData!N2380-RawData!N2379)/RawData!N2379+1</f>
        <v>0.99501748251748245</v>
      </c>
      <c r="O2132" s="4">
        <f>(RawData!O2380-RawData!O2379)/RawData!O2379+1</f>
        <v>0.99983127852726361</v>
      </c>
      <c r="P2132" s="4">
        <f t="shared" si="67"/>
        <v>1.785047816074562</v>
      </c>
      <c r="Q2132" s="4">
        <f>(MAX($P$7:P2132)-P2132)/MAX($P$7:P2132)</f>
        <v>8.0002203489655185E-2</v>
      </c>
      <c r="S2132" s="31">
        <f t="shared" si="66"/>
        <v>0.99912135674233626</v>
      </c>
      <c r="T2132" s="4">
        <f>PRODUCT($S$7:S2132)</f>
        <v>2.3208078544450714</v>
      </c>
      <c r="U2132" s="4">
        <f>(MAX($T$7:T2132)-T2132)/MAX($T$7:T2132)</f>
        <v>8.7864325766370507E-4</v>
      </c>
      <c r="AB2132" s="4"/>
    </row>
    <row r="2133" spans="1:28">
      <c r="A2133" s="3">
        <f>RawData!A2381</f>
        <v>40639</v>
      </c>
      <c r="B2133" s="4">
        <f>(RawData!B2381-RawData!B2380)/RawData!B2380+1</f>
        <v>1.0036679191268563</v>
      </c>
      <c r="C2133" s="4">
        <f>(RawData!C2381-RawData!C2380)/RawData!C2380+1</f>
        <v>1.0018112627611695</v>
      </c>
      <c r="D2133" s="4">
        <f>(RawData!D2381-RawData!D2380)/RawData!D2380+1</f>
        <v>0.99821988383678817</v>
      </c>
      <c r="E2133" s="26">
        <f>(RawData!E2381-RawData!E2380)/RawData!E2380+1</f>
        <v>0.99055993344579751</v>
      </c>
      <c r="F2133" s="9">
        <f>(RawData!F2381-RawData!F2380)/RawData!F2380+1</f>
        <v>1.0116010006253908</v>
      </c>
      <c r="G2133" s="9">
        <f>(RawData!G2381-RawData!G2380)/RawData!G2380+1</f>
        <v>1.0072269012315365</v>
      </c>
      <c r="H2133" s="9">
        <f>(RawData!H2381-RawData!H2380)/RawData!H2380+1</f>
        <v>1.0020914251568569</v>
      </c>
      <c r="I2133" s="9">
        <f>(RawData!I2381-RawData!I2380)/RawData!I2380+1</f>
        <v>0.99791617827094892</v>
      </c>
      <c r="J2133" s="9">
        <f>(RawData!J2381-RawData!J2380)/RawData!J2380+1</f>
        <v>1.0019690765478508</v>
      </c>
      <c r="K2133" s="9">
        <f>(RawData!K2381-RawData!K2380)/RawData!K2380+1</f>
        <v>1.0075470516393701</v>
      </c>
      <c r="L2133" s="9">
        <f>(RawData!L2381-RawData!L2380)/RawData!L2380+1</f>
        <v>1.0038672682417265</v>
      </c>
      <c r="M2133" s="9">
        <f>(RawData!M2381-RawData!M2380)/RawData!M2380+1</f>
        <v>0.99220011494567462</v>
      </c>
      <c r="N2133" s="27">
        <f>(RawData!N2381-RawData!N2380)/RawData!N2380+1</f>
        <v>1.0044803654572609</v>
      </c>
      <c r="O2133" s="4">
        <f>(RawData!O2381-RawData!O2380)/RawData!O2380+1</f>
        <v>1.0025985892344731</v>
      </c>
      <c r="P2133" s="4">
        <f t="shared" si="67"/>
        <v>1.7896864221124331</v>
      </c>
      <c r="Q2133" s="4">
        <f>(MAX($P$7:P2133)-P2133)/MAX($P$7:P2133)</f>
        <v>7.7611507119904402E-2</v>
      </c>
      <c r="S2133" s="31">
        <f t="shared" si="66"/>
        <v>1.0010164196209377</v>
      </c>
      <c r="T2133" s="4">
        <f>PRODUCT($S$7:S2133)</f>
        <v>2.3231667690847555</v>
      </c>
      <c r="U2133" s="4">
        <f>(MAX($T$7:T2133)-T2133)/MAX($T$7:T2133)</f>
        <v>0</v>
      </c>
      <c r="AB2133" s="4"/>
    </row>
    <row r="2134" spans="1:28">
      <c r="A2134" s="3">
        <f>RawData!A2382</f>
        <v>40640</v>
      </c>
      <c r="B2134" s="4">
        <f>(RawData!B2382-RawData!B2381)/RawData!B2381+1</f>
        <v>1.002406631607095</v>
      </c>
      <c r="C2134" s="4">
        <f>(RawData!C2382-RawData!C2381)/RawData!C2381+1</f>
        <v>1.0036159760395928</v>
      </c>
      <c r="D2134" s="4">
        <f>(RawData!D2382-RawData!D2381)/RawData!D2381+1</f>
        <v>1.000328600208152</v>
      </c>
      <c r="E2134" s="26">
        <f>(RawData!E2382-RawData!E2381)/RawData!E2381+1</f>
        <v>1.001982992919549</v>
      </c>
      <c r="F2134" s="9">
        <f>(RawData!F2382-RawData!F2381)/RawData!F2381+1</f>
        <v>0.99557973478408701</v>
      </c>
      <c r="G2134" s="9">
        <f>(RawData!G2382-RawData!G2381)/RawData!G2381+1</f>
        <v>1.0005934796515756</v>
      </c>
      <c r="H2134" s="9">
        <f>(RawData!H2382-RawData!H2381)/RawData!H2381+1</f>
        <v>0.99844961240310071</v>
      </c>
      <c r="I2134" s="9">
        <f>(RawData!I2382-RawData!I2381)/RawData!I2381+1</f>
        <v>0.9966589230247187</v>
      </c>
      <c r="J2134" s="9">
        <f>(RawData!J2382-RawData!J2381)/RawData!J2381+1</f>
        <v>0.99524330601397981</v>
      </c>
      <c r="K2134" s="9">
        <f>(RawData!K2382-RawData!K2381)/RawData!K2381+1</f>
        <v>0.99564866040902578</v>
      </c>
      <c r="L2134" s="9">
        <f>(RawData!L2382-RawData!L2381)/RawData!L2381+1</f>
        <v>1.0011734230743683</v>
      </c>
      <c r="M2134" s="9">
        <f>(RawData!M2382-RawData!M2381)/RawData!M2381+1</f>
        <v>0.99815192806311026</v>
      </c>
      <c r="N2134" s="27">
        <f>(RawData!N2382-RawData!N2381)/RawData!N2381+1</f>
        <v>1</v>
      </c>
      <c r="O2134" s="4">
        <f>(RawData!O2382-RawData!O2381)/RawData!O2381+1</f>
        <v>0.99851575694070061</v>
      </c>
      <c r="P2134" s="4">
        <f t="shared" si="67"/>
        <v>1.7870300924620903</v>
      </c>
      <c r="Q2134" s="4">
        <f>(MAX($P$7:P2134)-P2134)/MAX($P$7:P2134)</f>
        <v>7.898055583843934E-2</v>
      </c>
      <c r="S2134" s="31">
        <f t="shared" si="66"/>
        <v>0.99931367220151102</v>
      </c>
      <c r="T2134" s="4">
        <f>PRODUCT($S$7:S2134)</f>
        <v>2.3215723151506067</v>
      </c>
      <c r="U2134" s="4">
        <f>(MAX($T$7:T2134)-T2134)/MAX($T$7:T2134)</f>
        <v>6.8632779848902851E-4</v>
      </c>
      <c r="AB2134" s="4"/>
    </row>
    <row r="2135" spans="1:28">
      <c r="A2135" s="3">
        <f>RawData!A2383</f>
        <v>40641</v>
      </c>
      <c r="B2135" s="4">
        <f>(RawData!B2383-RawData!B2382)/RawData!B2382+1</f>
        <v>1.014760803841366</v>
      </c>
      <c r="C2135" s="4">
        <f>(RawData!C2383-RawData!C2382)/RawData!C2382+1</f>
        <v>1.0202347375125103</v>
      </c>
      <c r="D2135" s="4">
        <f>(RawData!D2383-RawData!D2382)/RawData!D2382+1</f>
        <v>0.99969578415861715</v>
      </c>
      <c r="E2135" s="26">
        <f>(RawData!E2383-RawData!E2382)/RawData!E2382+1</f>
        <v>1.0034691905610078</v>
      </c>
      <c r="F2135" s="9">
        <f>(RawData!F2383-RawData!F2382)/RawData!F2382+1</f>
        <v>0.99136860407352223</v>
      </c>
      <c r="G2135" s="9">
        <f>(RawData!G2383-RawData!G2382)/RawData!G2382+1</f>
        <v>0.99398157012661459</v>
      </c>
      <c r="H2135" s="9">
        <f>(RawData!H2383-RawData!H2382)/RawData!H2382+1</f>
        <v>1.0005773212294953</v>
      </c>
      <c r="I2135" s="9">
        <f>(RawData!I2383-RawData!I2382)/RawData!I2382+1</f>
        <v>0.9944216012361522</v>
      </c>
      <c r="J2135" s="9">
        <f>(RawData!J2383-RawData!J2382)/RawData!J2382+1</f>
        <v>0.99160795225059462</v>
      </c>
      <c r="K2135" s="9">
        <f>(RawData!K2383-RawData!K2382)/RawData!K2382+1</f>
        <v>0.99762752075919336</v>
      </c>
      <c r="L2135" s="9">
        <f>(RawData!L2383-RawData!L2382)/RawData!L2382+1</f>
        <v>0.99710305174701463</v>
      </c>
      <c r="M2135" s="9">
        <f>(RawData!M2383-RawData!M2382)/RawData!M2382+1</f>
        <v>0.99378229751015557</v>
      </c>
      <c r="N2135" s="27">
        <f>(RawData!N2383-RawData!N2382)/RawData!N2382+1</f>
        <v>1.0024925660311352</v>
      </c>
      <c r="O2135" s="4">
        <f>(RawData!O2383-RawData!O2382)/RawData!O2382+1</f>
        <v>0.99599779923328113</v>
      </c>
      <c r="P2135" s="4">
        <f t="shared" si="67"/>
        <v>1.7798780392558888</v>
      </c>
      <c r="Q2135" s="4">
        <f>(MAX($P$7:P2135)-P2135)/MAX($P$7:P2135)</f>
        <v>8.2666660564025732E-2</v>
      </c>
      <c r="S2135" s="31">
        <f t="shared" si="66"/>
        <v>0.99969427107417785</v>
      </c>
      <c r="T2135" s="4">
        <f>PRODUCT($S$7:S2135)</f>
        <v>2.3208625433404775</v>
      </c>
      <c r="U2135" s="4">
        <f>(MAX($T$7:T2135)-T2135)/MAX($T$7:T2135)</f>
        <v>9.9184689405048773E-4</v>
      </c>
      <c r="AB2135" s="4"/>
    </row>
    <row r="2136" spans="1:28">
      <c r="A2136" s="3">
        <f>RawData!A2384</f>
        <v>40644</v>
      </c>
      <c r="B2136" s="4">
        <f>(RawData!B2384-RawData!B2383)/RawData!B2383+1</f>
        <v>0.9957939011566771</v>
      </c>
      <c r="C2136" s="4">
        <f>(RawData!C2384-RawData!C2383)/RawData!C2383+1</f>
        <v>0.9864804608771649</v>
      </c>
      <c r="D2136" s="4">
        <f>(RawData!D2384-RawData!D2383)/RawData!D2383+1</f>
        <v>1.0004139203085638</v>
      </c>
      <c r="E2136" s="26">
        <f>(RawData!E2384-RawData!E2383)/RawData!E2383+1</f>
        <v>0.98155388238569796</v>
      </c>
      <c r="F2136" s="9">
        <f>(RawData!F2384-RawData!F2383)/RawData!F2383+1</f>
        <v>0.99946758534293767</v>
      </c>
      <c r="G2136" s="9">
        <f>(RawData!G2384-RawData!G2383)/RawData!G2383+1</f>
        <v>0.99852447676936595</v>
      </c>
      <c r="H2136" s="9">
        <f>(RawData!H2384-RawData!H2383)/RawData!H2383+1</f>
        <v>1.0047551779709913</v>
      </c>
      <c r="I2136" s="9">
        <f>(RawData!I2384-RawData!I2383)/RawData!I2383+1</f>
        <v>0.99923623913616022</v>
      </c>
      <c r="J2136" s="9">
        <f>(RawData!J2384-RawData!J2383)/RawData!J2383+1</f>
        <v>0.99907223026792169</v>
      </c>
      <c r="K2136" s="9">
        <f>(RawData!K2384-RawData!K2383)/RawData!K2383+1</f>
        <v>0.98638838475499102</v>
      </c>
      <c r="L2136" s="9">
        <f>(RawData!L2384-RawData!L2383)/RawData!L2383+1</f>
        <v>1.005677659739626</v>
      </c>
      <c r="M2136" s="9">
        <f>(RawData!M2384-RawData!M2383)/RawData!M2383+1</f>
        <v>0.98770924865135412</v>
      </c>
      <c r="N2136" s="27">
        <f>(RawData!N2384-RawData!N2383)/RawData!N2383+1</f>
        <v>0.99982551799345698</v>
      </c>
      <c r="O2136" s="4">
        <f>(RawData!O2384-RawData!O2383)/RawData!O2383+1</f>
        <v>0.99722462289619307</v>
      </c>
      <c r="P2136" s="4">
        <f t="shared" si="67"/>
        <v>1.7749382064981694</v>
      </c>
      <c r="Q2136" s="4">
        <f>(MAX($P$7:P2136)-P2136)/MAX($P$7:P2136)</f>
        <v>8.5212606510855035E-2</v>
      </c>
      <c r="S2136" s="31">
        <f t="shared" si="66"/>
        <v>0.99459377621282652</v>
      </c>
      <c r="T2136" s="4">
        <f>PRODUCT($S$7:S2136)</f>
        <v>2.3083154410519104</v>
      </c>
      <c r="U2136" s="4">
        <f>(MAX($T$7:T2136)-T2136)/MAX($T$7:T2136)</f>
        <v>6.3927085349520336E-3</v>
      </c>
      <c r="AB2136" s="4"/>
    </row>
    <row r="2137" spans="1:28">
      <c r="A2137" s="3">
        <f>RawData!A2385</f>
        <v>40645</v>
      </c>
      <c r="B2137" s="4">
        <f>(RawData!B2385-RawData!B2384)/RawData!B2384+1</f>
        <v>0.97835269271383318</v>
      </c>
      <c r="C2137" s="4">
        <f>(RawData!C2385-RawData!C2384)/RawData!C2384+1</f>
        <v>0.97344012728489027</v>
      </c>
      <c r="D2137" s="4">
        <f>(RawData!D2385-RawData!D2384)/RawData!D2384+1</f>
        <v>1.0031695817490494</v>
      </c>
      <c r="E2137" s="26">
        <f>(RawData!E2385-RawData!E2384)/RawData!E2384+1</f>
        <v>0.97010885624120924</v>
      </c>
      <c r="F2137" s="9">
        <f>(RawData!F2385-RawData!F2384)/RawData!F2384+1</f>
        <v>0.99611443612320993</v>
      </c>
      <c r="G2137" s="9">
        <f>(RawData!G2385-RawData!G2384)/RawData!G2384+1</f>
        <v>0.99109364259263366</v>
      </c>
      <c r="H2137" s="9">
        <f>(RawData!H2385-RawData!H2384)/RawData!H2384+1</f>
        <v>0.99863366336633663</v>
      </c>
      <c r="I2137" s="9">
        <f>(RawData!I2385-RawData!I2384)/RawData!I2384+1</f>
        <v>0.99847131071927453</v>
      </c>
      <c r="J2137" s="9">
        <f>(RawData!J2385-RawData!J2384)/RawData!J2384+1</f>
        <v>0.99227650562841163</v>
      </c>
      <c r="K2137" s="9">
        <f>(RawData!K2385-RawData!K2384)/RawData!K2384+1</f>
        <v>0.9977159534308282</v>
      </c>
      <c r="L2137" s="9">
        <f>(RawData!L2385-RawData!L2384)/RawData!L2384+1</f>
        <v>1.0026243246223399</v>
      </c>
      <c r="M2137" s="9">
        <f>(RawData!M2385-RawData!M2384)/RawData!M2384+1</f>
        <v>0.98654279279279289</v>
      </c>
      <c r="N2137" s="27">
        <f>(RawData!N2385-RawData!N2384)/RawData!N2384+1</f>
        <v>0.99445922952750743</v>
      </c>
      <c r="O2137" s="4">
        <f>(RawData!O2385-RawData!O2384)/RawData!O2384+1</f>
        <v>0.99223148433556241</v>
      </c>
      <c r="P2137" s="4">
        <f t="shared" si="67"/>
        <v>1.7611495712375795</v>
      </c>
      <c r="Q2137" s="4">
        <f>(MAX($P$7:P2137)-P2137)/MAX($P$7:P2137)</f>
        <v>9.2319146706805508E-2</v>
      </c>
      <c r="S2137" s="31">
        <f t="shared" si="66"/>
        <v>0.99227069941517843</v>
      </c>
      <c r="T2137" s="4">
        <f>PRODUCT($S$7:S2137)</f>
        <v>2.2904737771634354</v>
      </c>
      <c r="U2137" s="4">
        <f>(MAX($T$7:T2137)-T2137)/MAX($T$7:T2137)</f>
        <v>1.4072597953955757E-2</v>
      </c>
      <c r="AB2137" s="4"/>
    </row>
    <row r="2138" spans="1:28">
      <c r="A2138" s="3">
        <f>RawData!A2386</f>
        <v>40646</v>
      </c>
      <c r="B2138" s="4">
        <f>(RawData!B2386-RawData!B2385)/RawData!B2385+1</f>
        <v>0.99856089224680689</v>
      </c>
      <c r="C2138" s="4">
        <f>(RawData!C2386-RawData!C2385)/RawData!C2385+1</f>
        <v>1.0060549777117385</v>
      </c>
      <c r="D2138" s="4">
        <f>(RawData!D2386-RawData!D2385)/RawData!D2385+1</f>
        <v>1.0016373956918301</v>
      </c>
      <c r="E2138" s="26">
        <f>(RawData!E2386-RawData!E2385)/RawData!E2385+1</f>
        <v>1.0027656619313337</v>
      </c>
      <c r="F2138" s="9">
        <f>(RawData!F2386-RawData!F2385)/RawData!F2385+1</f>
        <v>0.99219855925005518</v>
      </c>
      <c r="G2138" s="9">
        <f>(RawData!G2386-RawData!G2385)/RawData!G2385+1</f>
        <v>1.0069103385475222</v>
      </c>
      <c r="H2138" s="9">
        <f>(RawData!H2386-RawData!H2385)/RawData!H2385+1</f>
        <v>0.99964307667902674</v>
      </c>
      <c r="I2138" s="9">
        <f>(RawData!I2386-RawData!I2385)/RawData!I2385+1</f>
        <v>1.0034316184040335</v>
      </c>
      <c r="J2138" s="9">
        <f>(RawData!J2386-RawData!J2385)/RawData!J2385+1</f>
        <v>0.99764893859849346</v>
      </c>
      <c r="K2138" s="9">
        <f>(RawData!K2386-RawData!K2385)/RawData!K2385+1</f>
        <v>1.0034021175797272</v>
      </c>
      <c r="L2138" s="9">
        <f>(RawData!L2386-RawData!L2385)/RawData!L2385+1</f>
        <v>1.0006818581735</v>
      </c>
      <c r="M2138" s="9">
        <f>(RawData!M2386-RawData!M2385)/RawData!M2385+1</f>
        <v>0.99432110039381316</v>
      </c>
      <c r="N2138" s="27">
        <f>(RawData!N2386-RawData!N2385)/RawData!N2385+1</f>
        <v>0.99749934193208745</v>
      </c>
      <c r="O2138" s="4">
        <f>(RawData!O2386-RawData!O2385)/RawData!O2385+1</f>
        <v>1.0002926001164907</v>
      </c>
      <c r="P2138" s="4">
        <f t="shared" si="67"/>
        <v>1.7616648838072813</v>
      </c>
      <c r="Q2138" s="4">
        <f>(MAX($P$7:P2138)-P2138)/MAX($P$7:P2138)</f>
        <v>9.2053559183395514E-2</v>
      </c>
      <c r="S2138" s="31">
        <f t="shared" si="66"/>
        <v>1.0016231785908969</v>
      </c>
      <c r="T2138" s="4">
        <f>PRODUCT($S$7:S2138)</f>
        <v>2.2941916251615377</v>
      </c>
      <c r="U2138" s="4">
        <f>(MAX($T$7:T2138)-T2138)/MAX($T$7:T2138)</f>
        <v>1.2472261702776048E-2</v>
      </c>
      <c r="AB2138" s="4"/>
    </row>
    <row r="2139" spans="1:28">
      <c r="A2139" s="3">
        <f>RawData!A2387</f>
        <v>40647</v>
      </c>
      <c r="B2139" s="4">
        <f>(RawData!B2387-RawData!B2386)/RawData!B2386+1</f>
        <v>0.99873896595208067</v>
      </c>
      <c r="C2139" s="4">
        <f>(RawData!C2387-RawData!C2386)/RawData!C2386+1</f>
        <v>1.0013477088948788</v>
      </c>
      <c r="D2139" s="4">
        <f>(RawData!D2387-RawData!D2386)/RawData!D2386+1</f>
        <v>0.99923107661383093</v>
      </c>
      <c r="E2139" s="26">
        <f>(RawData!E2387-RawData!E2386)/RawData!E2386+1</f>
        <v>1.0060385152785372</v>
      </c>
      <c r="F2139" s="9">
        <f>(RawData!F2387-RawData!F2386)/RawData!F2386+1</f>
        <v>0.99156653244982718</v>
      </c>
      <c r="G2139" s="9">
        <f>(RawData!G2387-RawData!G2386)/RawData!G2386+1</f>
        <v>0.9968665153771169</v>
      </c>
      <c r="H2139" s="9">
        <f>(RawData!H2387-RawData!H2386)/RawData!H2386+1</f>
        <v>1.0046416598893144</v>
      </c>
      <c r="I2139" s="9">
        <f>(RawData!I2387-RawData!I2386)/RawData!I2386+1</f>
        <v>0.99750085497066798</v>
      </c>
      <c r="J2139" s="9">
        <f>(RawData!J2387-RawData!J2386)/RawData!J2386+1</f>
        <v>0.99979408332761344</v>
      </c>
      <c r="K2139" s="9">
        <f>(RawData!K2387-RawData!K2386)/RawData!K2386+1</f>
        <v>1.0051334051587553</v>
      </c>
      <c r="L2139" s="9">
        <f>(RawData!L2387-RawData!L2386)/RawData!L2386+1</f>
        <v>1.0062864050994615</v>
      </c>
      <c r="M2139" s="9">
        <f>(RawData!M2387-RawData!M2386)/RawData!M2386+1</f>
        <v>1.0029274172717619</v>
      </c>
      <c r="N2139" s="27">
        <f>(RawData!N2387-RawData!N2386)/RawData!N2386+1</f>
        <v>1.002374983507059</v>
      </c>
      <c r="O2139" s="4">
        <f>(RawData!O2387-RawData!O2386)/RawData!O2386+1</f>
        <v>1.0000990201506006</v>
      </c>
      <c r="P2139" s="4">
        <f t="shared" si="67"/>
        <v>1.7618393241293837</v>
      </c>
      <c r="Q2139" s="4">
        <f>(MAX($P$7:P2139)-P2139)/MAX($P$7:P2139)</f>
        <v>9.1963654190088548E-2</v>
      </c>
      <c r="S2139" s="31">
        <f t="shared" si="66"/>
        <v>1.0055249963565172</v>
      </c>
      <c r="T2139" s="4">
        <f>PRODUCT($S$7:S2139)</f>
        <v>2.3068670255317074</v>
      </c>
      <c r="U2139" s="4">
        <f>(MAX($T$7:T2139)-T2139)/MAX($T$7:T2139)</f>
        <v>7.0161745467242544E-3</v>
      </c>
      <c r="AB2139" s="4"/>
    </row>
    <row r="2140" spans="1:28">
      <c r="A2140" s="3">
        <f>RawData!A2388</f>
        <v>40648</v>
      </c>
      <c r="B2140" s="4">
        <f>(RawData!B2388-RawData!B2387)/RawData!B2387+1</f>
        <v>1.0073051948051948</v>
      </c>
      <c r="C2140" s="4">
        <f>(RawData!C2388-RawData!C2387)/RawData!C2387+1</f>
        <v>1.0088681575987759</v>
      </c>
      <c r="D2140" s="4">
        <f>(RawData!D2388-RawData!D2387)/RawData!D2387+1</f>
        <v>1.003768806160968</v>
      </c>
      <c r="E2140" s="26">
        <f>(RawData!E2388-RawData!E2387)/RawData!E2387+1</f>
        <v>1.0091302142460328</v>
      </c>
      <c r="F2140" s="9">
        <f>(RawData!F2388-RawData!F2387)/RawData!F2387+1</f>
        <v>1.0006075139888089</v>
      </c>
      <c r="G2140" s="9">
        <f>(RawData!G2388-RawData!G2387)/RawData!G2387+1</f>
        <v>0.99588170168015244</v>
      </c>
      <c r="H2140" s="9">
        <f>(RawData!H2388-RawData!H2387)/RawData!H2387+1</f>
        <v>1.0093391513811281</v>
      </c>
      <c r="I2140" s="9">
        <f>(RawData!I2388-RawData!I2387)/RawData!I2387+1</f>
        <v>1.005986602668917</v>
      </c>
      <c r="J2140" s="9">
        <f>(RawData!J2388-RawData!J2387)/RawData!J2387+1</f>
        <v>1.0036157261201886</v>
      </c>
      <c r="K2140" s="9">
        <f>(RawData!K2388-RawData!K2387)/RawData!K2387+1</f>
        <v>1.0109394703657</v>
      </c>
      <c r="L2140" s="9">
        <f>(RawData!L2388-RawData!L2387)/RawData!L2387+1</f>
        <v>1.0050676044647342</v>
      </c>
      <c r="M2140" s="9">
        <f>(RawData!M2388-RawData!M2387)/RawData!M2387+1</f>
        <v>1.0064386893690085</v>
      </c>
      <c r="N2140" s="27">
        <f>(RawData!N2388-RawData!N2387)/RawData!N2387+1</f>
        <v>1.0064499144399104</v>
      </c>
      <c r="O2140" s="4">
        <f>(RawData!O2388-RawData!O2387)/RawData!O2387+1</f>
        <v>1.0039244101008558</v>
      </c>
      <c r="P2140" s="4">
        <f t="shared" si="67"/>
        <v>1.7687535041690818</v>
      </c>
      <c r="Q2140" s="4">
        <f>(MAX($P$7:P2140)-P2140)/MAX($P$7:P2140)</f>
        <v>8.8400147182648034E-2</v>
      </c>
      <c r="S2140" s="31">
        <f t="shared" si="66"/>
        <v>1.0086191101143989</v>
      </c>
      <c r="T2140" s="4">
        <f>PRODUCT($S$7:S2140)</f>
        <v>2.3267501664440409</v>
      </c>
      <c r="U2140" s="4">
        <f>(MAX($T$7:T2140)-T2140)/MAX($T$7:T2140)</f>
        <v>0</v>
      </c>
      <c r="AB2140" s="4"/>
    </row>
    <row r="2141" spans="1:28">
      <c r="A2141" s="3">
        <f>RawData!A2389</f>
        <v>40651</v>
      </c>
      <c r="B2141" s="4">
        <f>(RawData!B2389-RawData!B2388)/RawData!B2388+1</f>
        <v>0.99033037872683316</v>
      </c>
      <c r="C2141" s="4">
        <f>(RawData!C2389-RawData!C2388)/RawData!C2388+1</f>
        <v>0.98777412280701749</v>
      </c>
      <c r="D2141" s="4">
        <f>(RawData!D2389-RawData!D2388)/RawData!D2388+1</f>
        <v>1.0019135463386073</v>
      </c>
      <c r="E2141" s="26">
        <f>(RawData!E2389-RawData!E2388)/RawData!E2388+1</f>
        <v>0.9848009765671748</v>
      </c>
      <c r="F2141" s="9">
        <f>(RawData!F2389-RawData!F2388)/RawData!F2388+1</f>
        <v>0.98641912187639802</v>
      </c>
      <c r="G2141" s="9">
        <f>(RawData!G2389-RawData!G2388)/RawData!G2388+1</f>
        <v>0.99297267160014369</v>
      </c>
      <c r="H2141" s="9">
        <f>(RawData!H2389-RawData!H2388)/RawData!H2388+1</f>
        <v>0.98822378716744919</v>
      </c>
      <c r="I2141" s="9">
        <f>(RawData!I2389-RawData!I2388)/RawData!I2388+1</f>
        <v>0.99077205400445667</v>
      </c>
      <c r="J2141" s="9">
        <f>(RawData!J2389-RawData!J2388)/RawData!J2388+1</f>
        <v>0.98668369208318141</v>
      </c>
      <c r="K2141" s="9">
        <f>(RawData!K2389-RawData!K2388)/RawData!K2388+1</f>
        <v>0.99142420556958866</v>
      </c>
      <c r="L2141" s="9">
        <f>(RawData!L2389-RawData!L2388)/RawData!L2388+1</f>
        <v>0.99326277356399273</v>
      </c>
      <c r="M2141" s="9">
        <f>(RawData!M2389-RawData!M2388)/RawData!M2388+1</f>
        <v>0.98737560420813197</v>
      </c>
      <c r="N2141" s="27">
        <f>(RawData!N2389-RawData!N2388)/RawData!N2388+1</f>
        <v>0.98661609556194962</v>
      </c>
      <c r="O2141" s="4">
        <f>(RawData!O2389-RawData!O2388)/RawData!O2388+1</f>
        <v>0.98899000766572076</v>
      </c>
      <c r="P2141" s="4">
        <f t="shared" si="67"/>
        <v>1.7492795416469507</v>
      </c>
      <c r="Q2141" s="4">
        <f>(MAX($P$7:P2141)-P2141)/MAX($P$7:P2141)</f>
        <v>9.8436854574097177E-2</v>
      </c>
      <c r="S2141" s="31">
        <f t="shared" si="66"/>
        <v>0.98942793571705145</v>
      </c>
      <c r="T2141" s="4">
        <f>PRODUCT($S$7:S2141)</f>
        <v>2.3021516141140332</v>
      </c>
      <c r="U2141" s="4">
        <f>(MAX($T$7:T2141)-T2141)/MAX($T$7:T2141)</f>
        <v>1.0572064282948546E-2</v>
      </c>
      <c r="AB2141" s="4"/>
    </row>
    <row r="2142" spans="1:28">
      <c r="A2142" s="3">
        <f>RawData!A2390</f>
        <v>40652</v>
      </c>
      <c r="B2142" s="4">
        <f>(RawData!B2390-RawData!B2389)/RawData!B2389+1</f>
        <v>1.0039779405117077</v>
      </c>
      <c r="C2142" s="4">
        <f>(RawData!C2390-RawData!C2389)/RawData!C2389+1</f>
        <v>1.002460639026105</v>
      </c>
      <c r="D2142" s="4">
        <f>(RawData!D2390-RawData!D2389)/RawData!D2389+1</f>
        <v>1.0006929231584909</v>
      </c>
      <c r="E2142" s="26">
        <f>(RawData!E2390-RawData!E2389)/RawData!E2389+1</f>
        <v>1.0109250437487847</v>
      </c>
      <c r="F2142" s="9">
        <f>(RawData!F2390-RawData!F2389)/RawData!F2389+1</f>
        <v>1.0036606304059088</v>
      </c>
      <c r="G2142" s="9">
        <f>(RawData!G2390-RawData!G2389)/RawData!G2389+1</f>
        <v>1.0037151359444023</v>
      </c>
      <c r="H2142" s="9">
        <f>(RawData!H2390-RawData!H2389)/RawData!H2389+1</f>
        <v>1.0094223841007166</v>
      </c>
      <c r="I2142" s="9">
        <f>(RawData!I2390-RawData!I2389)/RawData!I2389+1</f>
        <v>1.0025401529383748</v>
      </c>
      <c r="J2142" s="9">
        <f>(RawData!J2390-RawData!J2389)/RawData!J2389+1</f>
        <v>1.0088740987243483</v>
      </c>
      <c r="K2142" s="9">
        <f>(RawData!K2390-RawData!K2389)/RawData!K2389+1</f>
        <v>1.0000629089079014</v>
      </c>
      <c r="L2142" s="9">
        <f>(RawData!L2390-RawData!L2389)/RawData!L2389+1</f>
        <v>1.0015753889241408</v>
      </c>
      <c r="M2142" s="9">
        <f>(RawData!M2390-RawData!M2389)/RawData!M2389+1</f>
        <v>1.0176236825433393</v>
      </c>
      <c r="N2142" s="27">
        <f>(RawData!N2390-RawData!N2389)/RawData!N2389+1</f>
        <v>0.99938137952366213</v>
      </c>
      <c r="O2142" s="4">
        <f>(RawData!O2390-RawData!O2389)/RawData!O2389+1</f>
        <v>1.005761258561805</v>
      </c>
      <c r="P2142" s="4">
        <f t="shared" si="67"/>
        <v>1.7593575933832544</v>
      </c>
      <c r="Q2142" s="4">
        <f>(MAX($P$7:P2142)-P2142)/MAX($P$7:P2142)</f>
        <v>9.3242716183504409E-2</v>
      </c>
      <c r="S2142" s="31">
        <f t="shared" si="66"/>
        <v>1.0054964314203858</v>
      </c>
      <c r="T2142" s="4">
        <f>PRODUCT($S$7:S2142)</f>
        <v>2.3148052325803414</v>
      </c>
      <c r="U2142" s="4">
        <f>(MAX($T$7:T2142)-T2142)/MAX($T$7:T2142)</f>
        <v>5.1337414888659111E-3</v>
      </c>
      <c r="AB2142" s="4"/>
    </row>
    <row r="2143" spans="1:28">
      <c r="A2143" s="3">
        <f>RawData!A2391</f>
        <v>40653</v>
      </c>
      <c r="B2143" s="4">
        <f>(RawData!B2391-RawData!B2390)/RawData!B2390+1</f>
        <v>1.0112561909049977</v>
      </c>
      <c r="C2143" s="4">
        <f>(RawData!C2391-RawData!C2390)/RawData!C2390+1</f>
        <v>1.0175697622914512</v>
      </c>
      <c r="D2143" s="4">
        <f>(RawData!D2391-RawData!D2390)/RawData!D2390+1</f>
        <v>0.99859711134141038</v>
      </c>
      <c r="E2143" s="26">
        <f>(RawData!E2391-RawData!E2390)/RawData!E2390+1</f>
        <v>1.0218904396119586</v>
      </c>
      <c r="F2143" s="9">
        <f>(RawData!F2391-RawData!F2390)/RawData!F2390+1</f>
        <v>1.0025821444709833</v>
      </c>
      <c r="G2143" s="9">
        <f>(RawData!G2391-RawData!G2390)/RawData!G2390+1</f>
        <v>1.0236253539244291</v>
      </c>
      <c r="H2143" s="9">
        <f>(RawData!H2391-RawData!H2390)/RawData!H2390+1</f>
        <v>1.0089030081970429</v>
      </c>
      <c r="I2143" s="9">
        <f>(RawData!I2391-RawData!I2390)/RawData!I2390+1</f>
        <v>1.0173401251022725</v>
      </c>
      <c r="J2143" s="9">
        <f>(RawData!J2391-RawData!J2390)/RawData!J2390+1</f>
        <v>1.0150494777350192</v>
      </c>
      <c r="K2143" s="9">
        <f>(RawData!K2391-RawData!K2390)/RawData!K2390+1</f>
        <v>1.0111970812102913</v>
      </c>
      <c r="L2143" s="9">
        <f>(RawData!L2391-RawData!L2390)/RawData!L2390+1</f>
        <v>1.0058328782086292</v>
      </c>
      <c r="M2143" s="9">
        <f>(RawData!M2391-RawData!M2390)/RawData!M2390+1</f>
        <v>1.0121965023487465</v>
      </c>
      <c r="N2143" s="27">
        <f>(RawData!N2391-RawData!N2390)/RawData!N2390+1</f>
        <v>1.0043772383605254</v>
      </c>
      <c r="O2143" s="4">
        <f>(RawData!O2391-RawData!O2390)/RawData!O2390+1</f>
        <v>1.01353839297935</v>
      </c>
      <c r="P2143" s="4">
        <f t="shared" si="67"/>
        <v>1.7831764678736803</v>
      </c>
      <c r="Q2143" s="4">
        <f>(MAX($P$7:P2143)-P2143)/MAX($P$7:P2143)</f>
        <v>8.0966679738308692E-2</v>
      </c>
      <c r="S2143" s="31">
        <f t="shared" si="66"/>
        <v>1.0119558518069804</v>
      </c>
      <c r="T2143" s="4">
        <f>PRODUCT($S$7:S2143)</f>
        <v>2.3424807009030948</v>
      </c>
      <c r="U2143" s="4">
        <f>(MAX($T$7:T2143)-T2143)/MAX($T$7:T2143)</f>
        <v>0</v>
      </c>
      <c r="AB2143" s="4"/>
    </row>
    <row r="2144" spans="1:28">
      <c r="A2144" s="3">
        <f>RawData!A2392</f>
        <v>40654</v>
      </c>
      <c r="B2144" s="4">
        <f>(RawData!B2392-RawData!B2391)/RawData!B2391+1</f>
        <v>1.0039180765805877</v>
      </c>
      <c r="C2144" s="4">
        <f>(RawData!C2392-RawData!C2391)/RawData!C2391+1</f>
        <v>1.0048788450377248</v>
      </c>
      <c r="D2144" s="4">
        <f>(RawData!D2392-RawData!D2391)/RawData!D2391+1</f>
        <v>0.9999155914626795</v>
      </c>
      <c r="E2144" s="26">
        <f>(RawData!E2392-RawData!E2391)/RawData!E2391+1</f>
        <v>1.0064346884999058</v>
      </c>
      <c r="F2144" s="9">
        <f>(RawData!F2392-RawData!F2391)/RawData!F2391+1</f>
        <v>1.005633893503316</v>
      </c>
      <c r="G2144" s="9">
        <f>(RawData!G2392-RawData!G2391)/RawData!G2391+1</f>
        <v>1.0095063107019764</v>
      </c>
      <c r="H2144" s="9">
        <f>(RawData!H2392-RawData!H2391)/RawData!H2391+1</f>
        <v>1.0033820556678588</v>
      </c>
      <c r="I2144" s="9">
        <f>(RawData!I2392-RawData!I2391)/RawData!I2391+1</f>
        <v>1.0063560421314794</v>
      </c>
      <c r="J2144" s="9">
        <f>(RawData!J2392-RawData!J2391)/RawData!J2391+1</f>
        <v>1.0021212736668699</v>
      </c>
      <c r="K2144" s="9">
        <f>(RawData!K2392-RawData!K2391)/RawData!K2391+1</f>
        <v>1.0018040435458786</v>
      </c>
      <c r="L2144" s="9">
        <f>(RawData!L2392-RawData!L2391)/RawData!L2391+1</f>
        <v>1.0003257894965465</v>
      </c>
      <c r="M2144" s="9">
        <f>(RawData!M2392-RawData!M2391)/RawData!M2391+1</f>
        <v>1.0108473818110655</v>
      </c>
      <c r="N2144" s="27">
        <f>(RawData!N2392-RawData!N2391)/RawData!N2391+1</f>
        <v>1.0029934847684452</v>
      </c>
      <c r="O2144" s="4">
        <f>(RawData!O2392-RawData!O2391)/RawData!O2391+1</f>
        <v>1.0053093514744698</v>
      </c>
      <c r="P2144" s="4">
        <f t="shared" si="67"/>
        <v>1.7926439784826251</v>
      </c>
      <c r="Q2144" s="4">
        <f>(MAX($P$7:P2144)-P2144)/MAX($P$7:P2144)</f>
        <v>7.6087208824290486E-2</v>
      </c>
      <c r="S2144" s="31">
        <f t="shared" si="66"/>
        <v>1.0029866443025475</v>
      </c>
      <c r="T2144" s="4">
        <f>PRODUCT($S$7:S2144)</f>
        <v>2.3494768575422746</v>
      </c>
      <c r="U2144" s="4">
        <f>(MAX($T$7:T2144)-T2144)/MAX($T$7:T2144)</f>
        <v>0</v>
      </c>
      <c r="AB2144" s="4"/>
    </row>
    <row r="2145" spans="1:28">
      <c r="A2145" s="3">
        <f>RawData!A2393</f>
        <v>40658</v>
      </c>
      <c r="B2145" s="4">
        <f>(RawData!B2393-RawData!B2392)/RawData!B2392+1</f>
        <v>1.0021287919105908</v>
      </c>
      <c r="C2145" s="4">
        <f>(RawData!C2393-RawData!C2392)/RawData!C2392+1</f>
        <v>1.0006497608519087</v>
      </c>
      <c r="D2145" s="4">
        <f>(RawData!D2393-RawData!D2392)/RawData!D2392+1</f>
        <v>1.0019958274543854</v>
      </c>
      <c r="E2145" s="26">
        <f>(RawData!E2393-RawData!E2392)/RawData!E2392+1</f>
        <v>0.99429606685757699</v>
      </c>
      <c r="F2145" s="9">
        <f>(RawData!F2393-RawData!F2392)/RawData!F2392+1</f>
        <v>0.9986234273457758</v>
      </c>
      <c r="G2145" s="9">
        <f>(RawData!G2393-RawData!G2392)/RawData!G2392+1</f>
        <v>1.0021871314349942</v>
      </c>
      <c r="H2145" s="9">
        <f>(RawData!H2393-RawData!H2392)/RawData!H2392+1</f>
        <v>1.0013560110030606</v>
      </c>
      <c r="I2145" s="9">
        <f>(RawData!I2393-RawData!I2392)/RawData!I2392+1</f>
        <v>0.9979376659534428</v>
      </c>
      <c r="J2145" s="9">
        <f>(RawData!J2393-RawData!J2392)/RawData!J2392+1</f>
        <v>0.99707253360956605</v>
      </c>
      <c r="K2145" s="9">
        <f>(RawData!K2393-RawData!K2392)/RawData!K2392+1</f>
        <v>1.0006209637357177</v>
      </c>
      <c r="L2145" s="9">
        <f>(RawData!L2393-RawData!L2392)/RawData!L2392+1</f>
        <v>0.99678659052912688</v>
      </c>
      <c r="M2145" s="9">
        <f>(RawData!M2393-RawData!M2392)/RawData!M2392+1</f>
        <v>0.99336228116270719</v>
      </c>
      <c r="N2145" s="27">
        <f>(RawData!N2393-RawData!N2392)/RawData!N2392+1</f>
        <v>0.99758602528089879</v>
      </c>
      <c r="O2145" s="4">
        <f>(RawData!O2393-RawData!O2392)/RawData!O2392+1</f>
        <v>0.99840762732401989</v>
      </c>
      <c r="P2145" s="4">
        <f t="shared" si="67"/>
        <v>1.789789421193529</v>
      </c>
      <c r="Q2145" s="4">
        <f>(MAX($P$7:P2145)-P2145)/MAX($P$7:P2145)</f>
        <v>7.7558422307947267E-2</v>
      </c>
      <c r="S2145" s="31">
        <f t="shared" si="66"/>
        <v>0.99826490803137058</v>
      </c>
      <c r="T2145" s="4">
        <f>PRODUCT($S$7:S2145)</f>
        <v>2.3454002991162723</v>
      </c>
      <c r="U2145" s="4">
        <f>(MAX($T$7:T2145)-T2145)/MAX($T$7:T2145)</f>
        <v>1.7350919686294234E-3</v>
      </c>
      <c r="AB2145" s="4"/>
    </row>
    <row r="2146" spans="1:28">
      <c r="A2146" s="3">
        <f>RawData!A2394</f>
        <v>40659</v>
      </c>
      <c r="B2146" s="4">
        <f>(RawData!B2394-RawData!B2393)/RawData!B2393+1</f>
        <v>0.99442379182156126</v>
      </c>
      <c r="C2146" s="4">
        <f>(RawData!C2394-RawData!C2393)/RawData!C2393+1</f>
        <v>0.9991342147508161</v>
      </c>
      <c r="D2146" s="4">
        <f>(RawData!D2394-RawData!D2393)/RawData!D2393+1</f>
        <v>1.0020881349404551</v>
      </c>
      <c r="E2146" s="26">
        <f>(RawData!E2394-RawData!E2393)/RawData!E2393+1</f>
        <v>1.0115203310331857</v>
      </c>
      <c r="F2146" s="9">
        <f>(RawData!F2394-RawData!F2393)/RawData!F2393+1</f>
        <v>1.0056421106623068</v>
      </c>
      <c r="G2146" s="9">
        <f>(RawData!G2394-RawData!G2393)/RawData!G2393+1</f>
        <v>1.0076920324621466</v>
      </c>
      <c r="H2146" s="9">
        <f>(RawData!H2394-RawData!H2393)/RawData!H2393+1</f>
        <v>1.0111816141762751</v>
      </c>
      <c r="I2146" s="9">
        <f>(RawData!I2394-RawData!I2393)/RawData!I2393+1</f>
        <v>1.0026349099739091</v>
      </c>
      <c r="J2146" s="9">
        <f>(RawData!J2394-RawData!J2393)/RawData!J2393+1</f>
        <v>1.0177744652980103</v>
      </c>
      <c r="K2146" s="9">
        <f>(RawData!K2394-RawData!K2393)/RawData!K2393+1</f>
        <v>1.0085329527119276</v>
      </c>
      <c r="L2146" s="9">
        <f>(RawData!L2394-RawData!L2393)/RawData!L2393+1</f>
        <v>1.0057069419939446</v>
      </c>
      <c r="M2146" s="9">
        <f>(RawData!M2394-RawData!M2393)/RawData!M2393+1</f>
        <v>1.0104407383690175</v>
      </c>
      <c r="N2146" s="27">
        <f>(RawData!N2394-RawData!N2393)/RawData!N2393+1</f>
        <v>1.0146068898763696</v>
      </c>
      <c r="O2146" s="4">
        <f>(RawData!O2394-RawData!O2393)/RawData!O2393+1</f>
        <v>1.0089799932661128</v>
      </c>
      <c r="P2146" s="4">
        <f t="shared" si="67"/>
        <v>1.8058617181436067</v>
      </c>
      <c r="Q2146" s="4">
        <f>(MAX($P$7:P2146)-P2146)/MAX($P$7:P2146)</f>
        <v>6.9274903151890208E-2</v>
      </c>
      <c r="S2146" s="31">
        <f t="shared" si="66"/>
        <v>1.0092354599788331</v>
      </c>
      <c r="T2146" s="4">
        <f>PRODUCT($S$7:S2146)</f>
        <v>2.3670611497131038</v>
      </c>
      <c r="U2146" s="4">
        <f>(MAX($T$7:T2146)-T2146)/MAX($T$7:T2146)</f>
        <v>0</v>
      </c>
      <c r="AB2146" s="4"/>
    </row>
    <row r="2147" spans="1:28">
      <c r="A2147" s="3">
        <f>RawData!A2395</f>
        <v>40660</v>
      </c>
      <c r="B2147" s="4">
        <f>(RawData!B2395-RawData!B2394)/RawData!B2394+1</f>
        <v>1.0002670226969292</v>
      </c>
      <c r="C2147" s="4">
        <f>(RawData!C2395-RawData!C2394)/RawData!C2394+1</f>
        <v>1.0005415846767642</v>
      </c>
      <c r="D2147" s="4">
        <f>(RawData!D2395-RawData!D2394)/RawData!D2394+1</f>
        <v>0.99849270975955418</v>
      </c>
      <c r="E2147" s="26">
        <f>(RawData!E2395-RawData!E2394)/RawData!E2394+1</f>
        <v>0.99988378444338555</v>
      </c>
      <c r="F2147" s="9">
        <f>(RawData!F2395-RawData!F2394)/RawData!F2394+1</f>
        <v>1.0065349059611093</v>
      </c>
      <c r="G2147" s="9">
        <f>(RawData!G2395-RawData!G2394)/RawData!G2394+1</f>
        <v>1.0047329490421448</v>
      </c>
      <c r="H2147" s="9">
        <f>(RawData!H2395-RawData!H2394)/RawData!H2394+1</f>
        <v>1.0115362540654294</v>
      </c>
      <c r="I2147" s="9">
        <f>(RawData!I2395-RawData!I2394)/RawData!I2394+1</f>
        <v>1.0112591142143097</v>
      </c>
      <c r="J2147" s="9">
        <f>(RawData!J2395-RawData!J2394)/RawData!J2394+1</f>
        <v>1.0062577667317592</v>
      </c>
      <c r="K2147" s="9">
        <f>(RawData!K2395-RawData!K2394)/RawData!K2394+1</f>
        <v>1.0080915607790051</v>
      </c>
      <c r="L2147" s="9">
        <f>(RawData!L2395-RawData!L2394)/RawData!L2394+1</f>
        <v>1.0063676333629334</v>
      </c>
      <c r="M2147" s="9">
        <f>(RawData!M2395-RawData!M2394)/RawData!M2394+1</f>
        <v>1.0017083654799956</v>
      </c>
      <c r="N2147" s="27">
        <f>(RawData!N2395-RawData!N2394)/RawData!N2394+1</f>
        <v>1.0133125189714236</v>
      </c>
      <c r="O2147" s="4">
        <f>(RawData!O2395-RawData!O2394)/RawData!O2394+1</f>
        <v>1.0064192473359062</v>
      </c>
      <c r="P2147" s="4">
        <f t="shared" si="67"/>
        <v>1.8174539911668151</v>
      </c>
      <c r="Q2147" s="4">
        <f>(MAX($P$7:P2147)-P2147)/MAX($P$7:P2147)</f>
        <v>6.3300348553486957E-2</v>
      </c>
      <c r="S2147" s="31">
        <f t="shared" si="66"/>
        <v>1.0064698081626884</v>
      </c>
      <c r="T2147" s="4">
        <f>PRODUCT($S$7:S2147)</f>
        <v>2.3823755812611003</v>
      </c>
      <c r="U2147" s="4">
        <f>(MAX($T$7:T2147)-T2147)/MAX($T$7:T2147)</f>
        <v>0</v>
      </c>
      <c r="AB2147" s="4"/>
    </row>
    <row r="2148" spans="1:28">
      <c r="A2148" s="3">
        <f>RawData!A2396</f>
        <v>40661</v>
      </c>
      <c r="B2148" s="4">
        <f>(RawData!B2396-RawData!B2395)/RawData!B2395+1</f>
        <v>1.001245773269265</v>
      </c>
      <c r="C2148" s="4">
        <f>(RawData!C2396-RawData!C2395)/RawData!C2395+1</f>
        <v>0.99852046984104059</v>
      </c>
      <c r="D2148" s="4">
        <f>(RawData!D2396-RawData!D2395)/RawData!D2395+1</f>
        <v>1.0026342220324405</v>
      </c>
      <c r="E2148" s="26">
        <f>(RawData!E2396-RawData!E2395)/RawData!E2395+1</f>
        <v>0.99844253053918663</v>
      </c>
      <c r="F2148" s="9">
        <f>(RawData!F2396-RawData!F2395)/RawData!F2395+1</f>
        <v>1.0080760095011876</v>
      </c>
      <c r="G2148" s="9">
        <f>(RawData!G2396-RawData!G2395)/RawData!G2395+1</f>
        <v>0.99977532618932019</v>
      </c>
      <c r="H2148" s="9">
        <f>(RawData!H2396-RawData!H2395)/RawData!H2395+1</f>
        <v>1.0050687496453765</v>
      </c>
      <c r="I2148" s="9">
        <f>(RawData!I2396-RawData!I2395)/RawData!I2395+1</f>
        <v>1.0043312101910828</v>
      </c>
      <c r="J2148" s="9">
        <f>(RawData!J2396-RawData!J2395)/RawData!J2395+1</f>
        <v>1.0033299519251975</v>
      </c>
      <c r="K2148" s="9">
        <f>(RawData!K2396-RawData!K2395)/RawData!K2395+1</f>
        <v>1.0085759628883599</v>
      </c>
      <c r="L2148" s="9">
        <f>(RawData!L2396-RawData!L2395)/RawData!L2395+1</f>
        <v>1.0075755945335199</v>
      </c>
      <c r="M2148" s="9">
        <f>(RawData!M2396-RawData!M2395)/RawData!M2395+1</f>
        <v>1.0027232216537381</v>
      </c>
      <c r="N2148" s="27">
        <f>(RawData!N2396-RawData!N2395)/RawData!N2395+1</f>
        <v>1.0019257103731598</v>
      </c>
      <c r="O2148" s="4">
        <f>(RawData!O2396-RawData!O2395)/RawData!O2395+1</f>
        <v>1.0036342181130311</v>
      </c>
      <c r="P2148" s="4">
        <f t="shared" si="67"/>
        <v>1.8240590153811143</v>
      </c>
      <c r="Q2148" s="4">
        <f>(MAX($P$7:P2148)-P2148)/MAX($P$7:P2148)</f>
        <v>5.989617771373007E-2</v>
      </c>
      <c r="S2148" s="31">
        <f t="shared" si="66"/>
        <v>1.0049157094016108</v>
      </c>
      <c r="T2148" s="4">
        <f>PRODUCT($S$7:S2148)</f>
        <v>2.3940866473040736</v>
      </c>
      <c r="U2148" s="4">
        <f>(MAX($T$7:T2148)-T2148)/MAX($T$7:T2148)</f>
        <v>0</v>
      </c>
      <c r="AB2148" s="4"/>
    </row>
    <row r="2149" spans="1:28">
      <c r="A2149" s="3">
        <f>RawData!A2397</f>
        <v>40662</v>
      </c>
      <c r="B2149" s="4">
        <f>(RawData!B2397-RawData!B2396)/RawData!B2396+1</f>
        <v>1.0067543547813722</v>
      </c>
      <c r="C2149" s="4">
        <f>(RawData!C2397-RawData!C2396)/RawData!C2396+1</f>
        <v>1.0101190798865218</v>
      </c>
      <c r="D2149" s="4">
        <f>(RawData!D2397-RawData!D2396)/RawData!D2396+1</f>
        <v>1.001103706414094</v>
      </c>
      <c r="E2149" s="26">
        <f>(RawData!E2397-RawData!E2396)/RawData!E2396+1</f>
        <v>1.0151333480786469</v>
      </c>
      <c r="F2149" s="9">
        <f>(RawData!F2397-RawData!F2396)/RawData!F2396+1</f>
        <v>0.99795790135092666</v>
      </c>
      <c r="G2149" s="9">
        <f>(RawData!G2397-RawData!G2396)/RawData!G2396+1</f>
        <v>1.0010109380107979</v>
      </c>
      <c r="H2149" s="9">
        <f>(RawData!H2397-RawData!H2396)/RawData!H2396+1</f>
        <v>0.99952955345213679</v>
      </c>
      <c r="I2149" s="9">
        <f>(RawData!I2397-RawData!I2396)/RawData!I2396+1</f>
        <v>0.9996448503297819</v>
      </c>
      <c r="J2149" s="9">
        <f>(RawData!J2397-RawData!J2396)/RawData!J2396+1</f>
        <v>1.0033189001472624</v>
      </c>
      <c r="K2149" s="9">
        <f>(RawData!K2397-RawData!K2396)/RawData!K2396+1</f>
        <v>1.0020879353647836</v>
      </c>
      <c r="L2149" s="9">
        <f>(RawData!L2397-RawData!L2396)/RawData!L2396+1</f>
        <v>1.0023709336352178</v>
      </c>
      <c r="M2149" s="9">
        <f>(RawData!M2397-RawData!M2396)/RawData!M2396+1</f>
        <v>1.0022494719227499</v>
      </c>
      <c r="N2149" s="27">
        <f>(RawData!N2397-RawData!N2396)/RawData!N2396+1</f>
        <v>0.99355059155170211</v>
      </c>
      <c r="O2149" s="4">
        <f>(RawData!O2397-RawData!O2396)/RawData!O2396+1</f>
        <v>1.0023038870486773</v>
      </c>
      <c r="P2149" s="4">
        <f t="shared" si="67"/>
        <v>1.8282614413226739</v>
      </c>
      <c r="Q2149" s="4">
        <f>(MAX($P$7:P2149)-P2149)/MAX($P$7:P2149)</f>
        <v>5.7730284693152709E-2</v>
      </c>
      <c r="S2149" s="31">
        <f t="shared" si="66"/>
        <v>1.0047804426326963</v>
      </c>
      <c r="T2149" s="4">
        <f>PRODUCT($S$7:S2149)</f>
        <v>2.4055314411792148</v>
      </c>
      <c r="U2149" s="4">
        <f>(MAX($T$7:T2149)-T2149)/MAX($T$7:T2149)</f>
        <v>0</v>
      </c>
      <c r="AB2149" s="4"/>
    </row>
    <row r="2150" spans="1:28">
      <c r="A2150" s="3">
        <f>RawData!A2398</f>
        <v>40665</v>
      </c>
      <c r="B2150" s="4">
        <f>(RawData!B2398-RawData!B2397)/RawData!B2397+1</f>
        <v>0.99267302259887003</v>
      </c>
      <c r="C2150" s="4">
        <f>(RawData!C2398-RawData!C2397)/RawData!C2397+1</f>
        <v>0.99413248421316258</v>
      </c>
      <c r="D2150" s="4">
        <f>(RawData!D2398-RawData!D2397)/RawData!D2397+1</f>
        <v>1.0004613679259415</v>
      </c>
      <c r="E2150" s="26">
        <f>(RawData!E2398-RawData!E2397)/RawData!E2397+1</f>
        <v>0.98693852275724459</v>
      </c>
      <c r="F2150" s="9">
        <f>(RawData!F2398-RawData!F2397)/RawData!F2397+1</f>
        <v>0.99628521958130034</v>
      </c>
      <c r="G2150" s="9">
        <f>(RawData!G2398-RawData!G2397)/RawData!G2397+1</f>
        <v>0.99594813319434039</v>
      </c>
      <c r="H2150" s="9">
        <f>(RawData!H2398-RawData!H2397)/RawData!H2397+1</f>
        <v>1.0102040816326532</v>
      </c>
      <c r="I2150" s="9">
        <f>(RawData!I2398-RawData!I2397)/RawData!I2397+1</f>
        <v>1.0030959752321982</v>
      </c>
      <c r="J2150" s="9">
        <f>(RawData!J2398-RawData!J2397)/RawData!J2397+1</f>
        <v>0.99886084822993337</v>
      </c>
      <c r="K2150" s="9">
        <f>(RawData!K2398-RawData!K2397)/RawData!K2397+1</f>
        <v>1.0007549220920402</v>
      </c>
      <c r="L2150" s="9">
        <f>(RawData!L2398-RawData!L2397)/RawData!L2397+1</f>
        <v>1.0015342652574157</v>
      </c>
      <c r="M2150" s="9">
        <f>(RawData!M2398-RawData!M2397)/RawData!M2397+1</f>
        <v>0.99370466675790337</v>
      </c>
      <c r="N2150" s="27">
        <f>(RawData!N2398-RawData!N2397)/RawData!N2397+1</f>
        <v>0.99853838878858225</v>
      </c>
      <c r="O2150" s="4">
        <f>(RawData!O2398-RawData!O2397)/RawData!O2397+1</f>
        <v>0.99824786621330908</v>
      </c>
      <c r="P2150" s="4">
        <f t="shared" si="67"/>
        <v>1.8250580826804281</v>
      </c>
      <c r="Q2150" s="4">
        <f>(MAX($P$7:P2150)-P2150)/MAX($P$7:P2150)</f>
        <v>5.9381267297517491E-2</v>
      </c>
      <c r="S2150" s="31">
        <f t="shared" si="66"/>
        <v>0.9998579479348384</v>
      </c>
      <c r="T2150" s="4">
        <f>PRODUCT($S$7:S2150)</f>
        <v>2.4051897304701839</v>
      </c>
      <c r="U2150" s="4">
        <f>(MAX($T$7:T2150)-T2150)/MAX($T$7:T2150)</f>
        <v>1.4205206516169032E-4</v>
      </c>
      <c r="AB2150" s="4"/>
    </row>
    <row r="2151" spans="1:28">
      <c r="A2151" s="3">
        <f>RawData!A2399</f>
        <v>40666</v>
      </c>
      <c r="B2151" s="4">
        <f>(RawData!B2399-RawData!B2398)/RawData!B2398+1</f>
        <v>0.99004001778568251</v>
      </c>
      <c r="C2151" s="4">
        <f>(RawData!C2399-RawData!C2398)/RawData!C2398+1</f>
        <v>0.98479477444082553</v>
      </c>
      <c r="D2151" s="4">
        <f>(RawData!D2399-RawData!D2398)/RawData!D2398+1</f>
        <v>1.0012876410416116</v>
      </c>
      <c r="E2151" s="26">
        <f>(RawData!E2399-RawData!E2398)/RawData!E2398+1</f>
        <v>0.97644775980665555</v>
      </c>
      <c r="F2151" s="9">
        <f>(RawData!F2399-RawData!F2398)/RawData!F2398+1</f>
        <v>1.0038866243245803</v>
      </c>
      <c r="G2151" s="9">
        <f>(RawData!G2399-RawData!G2398)/RawData!G2398+1</f>
        <v>0.99834154467128289</v>
      </c>
      <c r="H2151" s="9">
        <f>(RawData!H2399-RawData!H2398)/RawData!H2398+1</f>
        <v>0.99724179059972418</v>
      </c>
      <c r="I2151" s="9">
        <f>(RawData!I2399-RawData!I2398)/RawData!I2398+1</f>
        <v>0.99494029548674356</v>
      </c>
      <c r="J2151" s="9">
        <f>(RawData!J2399-RawData!J2398)/RawData!J2398+1</f>
        <v>0.99655671550135982</v>
      </c>
      <c r="K2151" s="9">
        <f>(RawData!K2399-RawData!K2398)/RawData!K2398+1</f>
        <v>1.0066684771129417</v>
      </c>
      <c r="L2151" s="9">
        <f>(RawData!L2399-RawData!L2398)/RawData!L2398+1</f>
        <v>1.0029787234042553</v>
      </c>
      <c r="M2151" s="9">
        <f>(RawData!M2399-RawData!M2398)/RawData!M2398+1</f>
        <v>0.99019418812835702</v>
      </c>
      <c r="N2151" s="27">
        <f>(RawData!N2399-RawData!N2398)/RawData!N2398+1</f>
        <v>1.0148097124160496</v>
      </c>
      <c r="O2151" s="4">
        <f>(RawData!O2399-RawData!O2398)/RawData!O2398+1</f>
        <v>0.99662426359418177</v>
      </c>
      <c r="P2151" s="4">
        <f t="shared" si="67"/>
        <v>1.818897167667991</v>
      </c>
      <c r="Q2151" s="4">
        <f>(MAX($P$7:P2151)-P2151)/MAX($P$7:P2151)</f>
        <v>6.2556548197495843E-2</v>
      </c>
      <c r="S2151" s="31">
        <f t="shared" si="66"/>
        <v>0.99583418773089427</v>
      </c>
      <c r="T2151" s="4">
        <f>PRODUCT($S$7:S2151)</f>
        <v>2.395170161581464</v>
      </c>
      <c r="U2151" s="4">
        <f>(MAX($T$7:T2151)-T2151)/MAX($T$7:T2151)</f>
        <v>4.3072725720315654E-3</v>
      </c>
      <c r="AB2151" s="4"/>
    </row>
    <row r="2152" spans="1:28">
      <c r="A2152" s="3">
        <f>RawData!A2400</f>
        <v>40667</v>
      </c>
      <c r="B2152" s="4">
        <f>(RawData!B2400-RawData!B2399)/RawData!B2399+1</f>
        <v>0.97969999101769512</v>
      </c>
      <c r="C2152" s="4">
        <f>(RawData!C2400-RawData!C2399)/RawData!C2399+1</f>
        <v>0.98474272767139304</v>
      </c>
      <c r="D2152" s="4">
        <f>(RawData!D2400-RawData!D2399)/RawData!D2399+1</f>
        <v>1.0010826798734351</v>
      </c>
      <c r="E2152" s="26">
        <f>(RawData!E2400-RawData!E2399)/RawData!E2399+1</f>
        <v>0.98429263300688974</v>
      </c>
      <c r="F2152" s="9">
        <f>(RawData!F2400-RawData!F2399)/RawData!F2399+1</f>
        <v>0.99102927289896137</v>
      </c>
      <c r="G2152" s="9">
        <f>(RawData!G2400-RawData!G2399)/RawData!G2399+1</f>
        <v>0.99764765895897778</v>
      </c>
      <c r="H2152" s="9">
        <f>(RawData!H2400-RawData!H2399)/RawData!H2399+1</f>
        <v>0.99928985236404411</v>
      </c>
      <c r="I2152" s="9">
        <f>(RawData!I2400-RawData!I2399)/RawData!I2399+1</f>
        <v>0.99623677786818565</v>
      </c>
      <c r="J2152" s="9">
        <f>(RawData!J2400-RawData!J2399)/RawData!J2399+1</f>
        <v>0.98615726578489848</v>
      </c>
      <c r="K2152" s="9">
        <f>(RawData!K2400-RawData!K2399)/RawData!K2399+1</f>
        <v>0.99820154666986383</v>
      </c>
      <c r="L2152" s="9">
        <f>(RawData!L2400-RawData!L2399)/RawData!L2399+1</f>
        <v>0.99923631735256691</v>
      </c>
      <c r="M2152" s="9">
        <f>(RawData!M2400-RawData!M2399)/RawData!M2399+1</f>
        <v>0.98303151687112289</v>
      </c>
      <c r="N2152" s="27">
        <f>(RawData!N2400-RawData!N2399)/RawData!N2399+1</f>
        <v>0.99753945358900387</v>
      </c>
      <c r="O2152" s="4">
        <f>(RawData!O2400-RawData!O2399)/RawData!O2399+1</f>
        <v>0.99332151964951287</v>
      </c>
      <c r="P2152" s="4">
        <f t="shared" si="67"/>
        <v>1.8067496986741636</v>
      </c>
      <c r="Q2152" s="4">
        <f>(MAX($P$7:P2152)-P2152)/MAX($P$7:P2152)</f>
        <v>6.8817245870051752E-2</v>
      </c>
      <c r="S2152" s="31">
        <f t="shared" si="66"/>
        <v>0.99525508734834123</v>
      </c>
      <c r="T2152" s="4">
        <f>PRODUCT($S$7:S2152)</f>
        <v>2.3838052883789005</v>
      </c>
      <c r="U2152" s="4">
        <f>(MAX($T$7:T2152)-T2152)/MAX($T$7:T2152)</f>
        <v>9.0317475915691805E-3</v>
      </c>
      <c r="AB2152" s="4"/>
    </row>
    <row r="2153" spans="1:28">
      <c r="A2153" s="3">
        <f>RawData!A2401</f>
        <v>40668</v>
      </c>
      <c r="B2153" s="4">
        <f>(RawData!B2401-RawData!B2400)/RawData!B2400+1</f>
        <v>0.96222609333455589</v>
      </c>
      <c r="C2153" s="4">
        <f>(RawData!C2401-RawData!C2400)/RawData!C2400+1</f>
        <v>0.9347967268476427</v>
      </c>
      <c r="D2153" s="4">
        <f>(RawData!D2401-RawData!D2400)/RawData!D2400+1</f>
        <v>1.0022823357940385</v>
      </c>
      <c r="E2153" s="26">
        <f>(RawData!E2401-RawData!E2400)/RawData!E2400+1</f>
        <v>0.97748951243396154</v>
      </c>
      <c r="F2153" s="9">
        <f>(RawData!F2401-RawData!F2400)/RawData!F2400+1</f>
        <v>0.98878831189455285</v>
      </c>
      <c r="G2153" s="9">
        <f>(RawData!G2401-RawData!G2400)/RawData!G2400+1</f>
        <v>0.99507797166867196</v>
      </c>
      <c r="H2153" s="9">
        <f>(RawData!H2401-RawData!H2400)/RawData!H2400+1</f>
        <v>0.99360412926391373</v>
      </c>
      <c r="I2153" s="9">
        <f>(RawData!I2401-RawData!I2400)/RawData!I2400+1</f>
        <v>0.99813680449208775</v>
      </c>
      <c r="J2153" s="9">
        <f>(RawData!J2401-RawData!J2400)/RawData!J2400+1</f>
        <v>0.99401919214461054</v>
      </c>
      <c r="K2153" s="9">
        <f>(RawData!K2401-RawData!K2400)/RawData!K2400+1</f>
        <v>0.99264308449942951</v>
      </c>
      <c r="L2153" s="9">
        <f>(RawData!L2401-RawData!L2400)/RawData!L2400+1</f>
        <v>0.99169921875</v>
      </c>
      <c r="M2153" s="9">
        <f>(RawData!M2401-RawData!M2400)/RawData!M2400+1</f>
        <v>0.98757746399162405</v>
      </c>
      <c r="N2153" s="27">
        <f>(RawData!N2401-RawData!N2400)/RawData!N2400+1</f>
        <v>0.98694394828612741</v>
      </c>
      <c r="O2153" s="4">
        <f>(RawData!O2401-RawData!O2400)/RawData!O2400+1</f>
        <v>0.99098151042431248</v>
      </c>
      <c r="P2153" s="4">
        <f t="shared" si="67"/>
        <v>1.790455545350794</v>
      </c>
      <c r="Q2153" s="4">
        <f>(MAX($P$7:P2153)-P2153)/MAX($P$7:P2153)</f>
        <v>7.7215107831232713E-2</v>
      </c>
      <c r="S2153" s="31">
        <f t="shared" si="66"/>
        <v>0.98885898623682622</v>
      </c>
      <c r="T2153" s="4">
        <f>PRODUCT($S$7:S2153)</f>
        <v>2.3572472808523446</v>
      </c>
      <c r="U2153" s="4">
        <f>(MAX($T$7:T2153)-T2153)/MAX($T$7:T2153)</f>
        <v>2.0072138530519833E-2</v>
      </c>
      <c r="AB2153" s="4"/>
    </row>
    <row r="2154" spans="1:28">
      <c r="A2154" s="3">
        <f>RawData!A2402</f>
        <v>40669</v>
      </c>
      <c r="B2154" s="4">
        <f>(RawData!B2402-RawData!B2401)/RawData!B2401+1</f>
        <v>0.99104335397808485</v>
      </c>
      <c r="C2154" s="4">
        <f>(RawData!C2402-RawData!C2401)/RawData!C2401+1</f>
        <v>0.98554953452827565</v>
      </c>
      <c r="D2154" s="4">
        <f>(RawData!D2402-RawData!D2401)/RawData!D2401+1</f>
        <v>1.0005663189269747</v>
      </c>
      <c r="E2154" s="26">
        <f>(RawData!E2402-RawData!E2401)/RawData!E2401+1</f>
        <v>1.0036485065858636</v>
      </c>
      <c r="F2154" s="9">
        <f>(RawData!F2402-RawData!F2401)/RawData!F2401+1</f>
        <v>1.0034369780290375</v>
      </c>
      <c r="G2154" s="9">
        <f>(RawData!G2402-RawData!G2401)/RawData!G2401+1</f>
        <v>1.0033322008461349</v>
      </c>
      <c r="H2154" s="9">
        <f>(RawData!H2402-RawData!H2401)/RawData!H2401+1</f>
        <v>1.0059476755128931</v>
      </c>
      <c r="I2154" s="9">
        <f>(RawData!I2402-RawData!I2401)/RawData!I2401+1</f>
        <v>1.0001789960876568</v>
      </c>
      <c r="J2154" s="9">
        <f>(RawData!J2402-RawData!J2401)/RawData!J2401+1</f>
        <v>1.0077230479098378</v>
      </c>
      <c r="K2154" s="9">
        <f>(RawData!K2402-RawData!K2401)/RawData!K2401+1</f>
        <v>1.0058081495598512</v>
      </c>
      <c r="L2154" s="9">
        <f>(RawData!L2402-RawData!L2401)/RawData!L2401+1</f>
        <v>1.0024190268233681</v>
      </c>
      <c r="M2154" s="9">
        <f>(RawData!M2402-RawData!M2401)/RawData!M2401+1</f>
        <v>1.00756446991404</v>
      </c>
      <c r="N2154" s="27">
        <f>(RawData!N2402-RawData!N2401)/RawData!N2401+1</f>
        <v>1.0022407032360927</v>
      </c>
      <c r="O2154" s="4">
        <f>(RawData!O2402-RawData!O2401)/RawData!O2401+1</f>
        <v>1.0039369285438544</v>
      </c>
      <c r="P2154" s="4">
        <f t="shared" si="67"/>
        <v>1.7975044408937879</v>
      </c>
      <c r="Q2154" s="4">
        <f>(MAX($P$7:P2154)-P2154)/MAX($P$7:P2154)</f>
        <v>7.3582169649415899E-2</v>
      </c>
      <c r="S2154" s="31">
        <f t="shared" si="66"/>
        <v>1.0044558396204941</v>
      </c>
      <c r="T2154" s="4">
        <f>PRODUCT($S$7:S2154)</f>
        <v>2.3677507966816687</v>
      </c>
      <c r="U2154" s="4">
        <f>(MAX($T$7:T2154)-T2154)/MAX($T$7:T2154)</f>
        <v>1.570573714015798E-2</v>
      </c>
      <c r="AB2154" s="4"/>
    </row>
    <row r="2155" spans="1:28">
      <c r="A2155" s="3">
        <f>RawData!A2403</f>
        <v>40672</v>
      </c>
      <c r="B2155" s="4">
        <f>(RawData!B2403-RawData!B2402)/RawData!B2402+1</f>
        <v>1.0146139794250553</v>
      </c>
      <c r="C2155" s="4">
        <f>(RawData!C2403-RawData!C2402)/RawData!C2402+1</f>
        <v>1.035890515800286</v>
      </c>
      <c r="D2155" s="4">
        <f>(RawData!D2403-RawData!D2402)/RawData!D2402+1</f>
        <v>1.0009473025708242</v>
      </c>
      <c r="E2155" s="26">
        <f>(RawData!E2403-RawData!E2402)/RawData!E2402+1</f>
        <v>1.0160813308687615</v>
      </c>
      <c r="F2155" s="9">
        <f>(RawData!F2403-RawData!F2402)/RawData!F2402+1</f>
        <v>0.99814334645795322</v>
      </c>
      <c r="G2155" s="9">
        <f>(RawData!G2403-RawData!G2402)/RawData!G2402+1</f>
        <v>1.0020719002099561</v>
      </c>
      <c r="H2155" s="9">
        <f>(RawData!H2403-RawData!H2402)/RawData!H2402+1</f>
        <v>1.0060434831418628</v>
      </c>
      <c r="I2155" s="9">
        <f>(RawData!I2403-RawData!I2402)/RawData!I2402+1</f>
        <v>1.0016106764841233</v>
      </c>
      <c r="J2155" s="9">
        <f>(RawData!J2403-RawData!J2402)/RawData!J2402+1</f>
        <v>1.0043666176536112</v>
      </c>
      <c r="K2155" s="9">
        <f>(RawData!K2403-RawData!K2402)/RawData!K2402+1</f>
        <v>1.0024060874011249</v>
      </c>
      <c r="L2155" s="9">
        <f>(RawData!L2403-RawData!L2402)/RawData!L2402+1</f>
        <v>1.0036945286806476</v>
      </c>
      <c r="M2155" s="9">
        <f>(RawData!M2403-RawData!M2402)/RawData!M2402+1</f>
        <v>1.0154419292458197</v>
      </c>
      <c r="N2155" s="27">
        <f>(RawData!N2403-RawData!N2402)/RawData!N2402+1</f>
        <v>1.002837611247259</v>
      </c>
      <c r="O2155" s="4">
        <f>(RawData!O2403-RawData!O2402)/RawData!O2402+1</f>
        <v>1.0045567431417268</v>
      </c>
      <c r="P2155" s="4">
        <f t="shared" si="67"/>
        <v>1.8056952069270542</v>
      </c>
      <c r="Q2155" s="4">
        <f>(MAX($P$7:P2155)-P2155)/MAX($P$7:P2155)</f>
        <v>6.9360721554592428E-2</v>
      </c>
      <c r="S2155" s="31">
        <f t="shared" si="66"/>
        <v>1.0070563575230991</v>
      </c>
      <c r="T2155" s="4">
        <f>PRODUCT($S$7:S2155)</f>
        <v>2.384458492828657</v>
      </c>
      <c r="U2155" s="4">
        <f>(MAX($T$7:T2155)-T2155)/MAX($T$7:T2155)</f>
        <v>8.7602049134837649E-3</v>
      </c>
      <c r="AB2155" s="4"/>
    </row>
    <row r="2156" spans="1:28">
      <c r="A2156" s="3">
        <f>RawData!A2404</f>
        <v>40673</v>
      </c>
      <c r="B2156" s="4">
        <f>(RawData!B2404-RawData!B2403)/RawData!B2403+1</f>
        <v>1.0083388609873969</v>
      </c>
      <c r="C2156" s="4">
        <f>(RawData!C2404-RawData!C2403)/RawData!C2403+1</f>
        <v>1.0142515505609238</v>
      </c>
      <c r="D2156" s="4">
        <f>(RawData!D2404-RawData!D2403)/RawData!D2403+1</f>
        <v>0.99782148044094199</v>
      </c>
      <c r="E2156" s="26">
        <f>(RawData!E2404-RawData!E2403)/RawData!E2403+1</f>
        <v>1.0046934691649991</v>
      </c>
      <c r="F2156" s="9">
        <f>(RawData!F2404-RawData!F2403)/RawData!F2403+1</f>
        <v>1.0094608896443347</v>
      </c>
      <c r="G2156" s="9">
        <f>(RawData!G2404-RawData!G2403)/RawData!G2403+1</f>
        <v>1.0085270843073357</v>
      </c>
      <c r="H2156" s="9">
        <f>(RawData!H2404-RawData!H2403)/RawData!H2403+1</f>
        <v>1.0058211980881178</v>
      </c>
      <c r="I2156" s="9">
        <f>(RawData!I2404-RawData!I2403)/RawData!I2403+1</f>
        <v>1.0125839140311919</v>
      </c>
      <c r="J2156" s="9">
        <f>(RawData!J2404-RawData!J2403)/RawData!J2403+1</f>
        <v>1.0076970853112108</v>
      </c>
      <c r="K2156" s="9">
        <f>(RawData!K2404-RawData!K2403)/RawData!K2403+1</f>
        <v>1.0136217708302078</v>
      </c>
      <c r="L2156" s="9">
        <f>(RawData!L2404-RawData!L2403)/RawData!L2403+1</f>
        <v>1.0055745866933339</v>
      </c>
      <c r="M2156" s="9">
        <f>(RawData!M2404-RawData!M2403)/RawData!M2403+1</f>
        <v>1.0069734225782059</v>
      </c>
      <c r="N2156" s="27">
        <f>(RawData!N2404-RawData!N2403)/RawData!N2403+1</f>
        <v>1.0109324758842444</v>
      </c>
      <c r="O2156" s="4">
        <f>(RawData!O2404-RawData!O2403)/RawData!O2403+1</f>
        <v>1.0080885258859174</v>
      </c>
      <c r="P2156" s="4">
        <f t="shared" si="67"/>
        <v>1.8203006193503606</v>
      </c>
      <c r="Q2156" s="4">
        <f>(MAX($P$7:P2156)-P2156)/MAX($P$7:P2156)</f>
        <v>6.1833221660435291E-2</v>
      </c>
      <c r="S2156" s="31">
        <f t="shared" si="66"/>
        <v>1.0074277561941647</v>
      </c>
      <c r="T2156" s="4">
        <f>PRODUCT($S$7:S2156)</f>
        <v>2.4021696691684937</v>
      </c>
      <c r="U2156" s="4">
        <f>(MAX($T$7:T2156)-T2156)/MAX($T$7:T2156)</f>
        <v>1.3975173856273118E-3</v>
      </c>
      <c r="AB2156" s="4"/>
    </row>
    <row r="2157" spans="1:28">
      <c r="A2157" s="3">
        <f>RawData!A2405</f>
        <v>40674</v>
      </c>
      <c r="B2157" s="4">
        <f>(RawData!B2405-RawData!B2404)/RawData!B2404+1</f>
        <v>0.97725777652476264</v>
      </c>
      <c r="C2157" s="4">
        <f>(RawData!C2405-RawData!C2404)/RawData!C2404+1</f>
        <v>0.9609324080818924</v>
      </c>
      <c r="D2157" s="4">
        <f>(RawData!D2405-RawData!D2404)/RawData!D2404+1</f>
        <v>1.0017657094453525</v>
      </c>
      <c r="E2157" s="26">
        <f>(RawData!E2405-RawData!E2404)/RawData!E2404+1</f>
        <v>0.97223630525578808</v>
      </c>
      <c r="F2157" s="9">
        <f>(RawData!F2405-RawData!F2404)/RawData!F2404+1</f>
        <v>0.98675181090354547</v>
      </c>
      <c r="G2157" s="9">
        <f>(RawData!G2405-RawData!G2404)/RawData!G2404+1</f>
        <v>0.99195127573199082</v>
      </c>
      <c r="H2157" s="9">
        <f>(RawData!H2405-RawData!H2404)/RawData!H2404+1</f>
        <v>0.99840982212196294</v>
      </c>
      <c r="I2157" s="9">
        <f>(RawData!I2405-RawData!I2404)/RawData!I2404+1</f>
        <v>0.99180741114192084</v>
      </c>
      <c r="J2157" s="9">
        <f>(RawData!J2405-RawData!J2404)/RawData!J2404+1</f>
        <v>0.98941204957185935</v>
      </c>
      <c r="K2157" s="9">
        <f>(RawData!K2405-RawData!K2404)/RawData!K2404+1</f>
        <v>0.99786875055501301</v>
      </c>
      <c r="L2157" s="9">
        <f>(RawData!L2405-RawData!L2404)/RawData!L2404+1</f>
        <v>0.9995133408095469</v>
      </c>
      <c r="M2157" s="9">
        <f>(RawData!M2405-RawData!M2404)/RawData!M2404+1</f>
        <v>0.97352319501613083</v>
      </c>
      <c r="N2157" s="27">
        <f>(RawData!N2405-RawData!N2404)/RawData!N2404+1</f>
        <v>0.99122137404580146</v>
      </c>
      <c r="O2157" s="4">
        <f>(RawData!O2405-RawData!O2404)/RawData!O2404+1</f>
        <v>0.98943686512292439</v>
      </c>
      <c r="P2157" s="4">
        <f t="shared" si="67"/>
        <v>1.8010725383913384</v>
      </c>
      <c r="Q2157" s="4">
        <f>(MAX($P$7:P2157)-P2157)/MAX($P$7:P2157)</f>
        <v>7.1743203877227629E-2</v>
      </c>
      <c r="S2157" s="31">
        <f t="shared" si="66"/>
        <v>0.9920070546855777</v>
      </c>
      <c r="T2157" s="4">
        <f>PRODUCT($S$7:S2157)</f>
        <v>2.3829692583668662</v>
      </c>
      <c r="U2157" s="4">
        <f>(MAX($T$7:T2157)-T2157)/MAX($T$7:T2157)</f>
        <v>9.3792924200102584E-3</v>
      </c>
      <c r="AB2157" s="4"/>
    </row>
    <row r="2158" spans="1:28">
      <c r="A2158" s="3">
        <f>RawData!A2406</f>
        <v>40675</v>
      </c>
      <c r="B2158" s="4">
        <f>(RawData!B2406-RawData!B2405)/RawData!B2405+1</f>
        <v>1.0018270987594962</v>
      </c>
      <c r="C2158" s="4">
        <f>(RawData!C2406-RawData!C2405)/RawData!C2405+1</f>
        <v>0.99996010213852538</v>
      </c>
      <c r="D2158" s="4">
        <f>(RawData!D2406-RawData!D2405)/RawData!D2405+1</f>
        <v>0.99840413495778113</v>
      </c>
      <c r="E2158" s="26">
        <f>(RawData!E2406-RawData!E2405)/RawData!E2405+1</f>
        <v>0.99936678999776518</v>
      </c>
      <c r="F2158" s="9">
        <f>(RawData!F2406-RawData!F2405)/RawData!F2405+1</f>
        <v>0.99919508033098292</v>
      </c>
      <c r="G2158" s="9">
        <f>(RawData!G2406-RawData!G2405)/RawData!G2405+1</f>
        <v>1.0062438512098406</v>
      </c>
      <c r="H2158" s="9">
        <f>(RawData!H2406-RawData!H2405)/RawData!H2405+1</f>
        <v>1.0091488258389509</v>
      </c>
      <c r="I2158" s="9">
        <f>(RawData!I2406-RawData!I2405)/RawData!I2405+1</f>
        <v>1.0086160884483415</v>
      </c>
      <c r="J2158" s="9">
        <f>(RawData!J2406-RawData!J2405)/RawData!J2405+1</f>
        <v>1.001156892409006</v>
      </c>
      <c r="K2158" s="9">
        <f>(RawData!K2406-RawData!K2405)/RawData!K2405+1</f>
        <v>1.009670433982973</v>
      </c>
      <c r="L2158" s="9">
        <f>(RawData!L2406-RawData!L2405)/RawData!L2405+1</f>
        <v>1.0133155510394174</v>
      </c>
      <c r="M2158" s="9">
        <f>(RawData!M2406-RawData!M2405)/RawData!M2405+1</f>
        <v>1.0003999542909381</v>
      </c>
      <c r="N2158" s="27">
        <f>(RawData!N2406-RawData!N2405)/RawData!N2405+1</f>
        <v>1.0064604458135455</v>
      </c>
      <c r="O2158" s="4">
        <f>(RawData!O2406-RawData!O2405)/RawData!O2405+1</f>
        <v>1.0050056131051699</v>
      </c>
      <c r="P2158" s="4">
        <f t="shared" si="67"/>
        <v>1.8100880106928716</v>
      </c>
      <c r="Q2158" s="4">
        <f>(MAX($P$7:P2158)-P2158)/MAX($P$7:P2158)</f>
        <v>6.7096709493592505E-2</v>
      </c>
      <c r="S2158" s="31">
        <f t="shared" si="66"/>
        <v>1.0078754002147765</v>
      </c>
      <c r="T2158" s="4">
        <f>PRODUCT($S$7:S2158)</f>
        <v>2.4017360949760143</v>
      </c>
      <c r="U2158" s="4">
        <f>(MAX($T$7:T2158)-T2158)/MAX($T$7:T2158)</f>
        <v>1.5777578867728411E-3</v>
      </c>
      <c r="AB2158" s="4"/>
    </row>
    <row r="2159" spans="1:28">
      <c r="A2159" s="3">
        <f>RawData!A2407</f>
        <v>40676</v>
      </c>
      <c r="B2159" s="4">
        <f>(RawData!B2407-RawData!B2406)/RawData!B2406+1</f>
        <v>0.99788827030140126</v>
      </c>
      <c r="C2159" s="4">
        <f>(RawData!C2407-RawData!C2406)/RawData!C2406+1</f>
        <v>1.0036507999840403</v>
      </c>
      <c r="D2159" s="4">
        <f>(RawData!D2407-RawData!D2406)/RawData!D2406+1</f>
        <v>1.0015864277790367</v>
      </c>
      <c r="E2159" s="26">
        <f>(RawData!E2407-RawData!E2406)/RawData!E2406+1</f>
        <v>0.99575107776024652</v>
      </c>
      <c r="F2159" s="9">
        <f>(RawData!F2407-RawData!F2406)/RawData!F2406+1</f>
        <v>0.98540310627054206</v>
      </c>
      <c r="G2159" s="9">
        <f>(RawData!G2407-RawData!G2406)/RawData!G2406+1</f>
        <v>0.9878106463242996</v>
      </c>
      <c r="H2159" s="9">
        <f>(RawData!H2407-RawData!H2406)/RawData!H2406+1</f>
        <v>0.99816480088089554</v>
      </c>
      <c r="I2159" s="9">
        <f>(RawData!I2407-RawData!I2406)/RawData!I2406+1</f>
        <v>0.99322144945066027</v>
      </c>
      <c r="J2159" s="9">
        <f>(RawData!J2407-RawData!J2406)/RawData!J2406+1</f>
        <v>0.98877777777777776</v>
      </c>
      <c r="K2159" s="9">
        <f>(RawData!K2407-RawData!K2406)/RawData!K2406+1</f>
        <v>0.99565179069835763</v>
      </c>
      <c r="L2159" s="9">
        <f>(RawData!L2407-RawData!L2406)/RawData!L2406+1</f>
        <v>0.99931058975912412</v>
      </c>
      <c r="M2159" s="9">
        <f>(RawData!M2407-RawData!M2406)/RawData!M2406+1</f>
        <v>0.98669255811297041</v>
      </c>
      <c r="N2159" s="27">
        <f>(RawData!N2407-RawData!N2406)/RawData!N2406+1</f>
        <v>0.99455874851215775</v>
      </c>
      <c r="O2159" s="4">
        <f>(RawData!O2407-RawData!O2406)/RawData!O2406+1</f>
        <v>0.99197486499382947</v>
      </c>
      <c r="P2159" s="4">
        <f t="shared" si="67"/>
        <v>1.7955618100340107</v>
      </c>
      <c r="Q2159" s="4">
        <f>(MAX($P$7:P2159)-P2159)/MAX($P$7:P2159)</f>
        <v>7.458338434760714E-2</v>
      </c>
      <c r="S2159" s="31">
        <f t="shared" si="66"/>
        <v>0.9972195647746559</v>
      </c>
      <c r="T2159" s="4">
        <f>PRODUCT($S$7:S2159)</f>
        <v>2.3950582233355626</v>
      </c>
      <c r="U2159" s="4">
        <f>(MAX($T$7:T2159)-T2159)/MAX($T$7:T2159)</f>
        <v>4.3538062585114709E-3</v>
      </c>
      <c r="AB2159" s="4"/>
    </row>
    <row r="2160" spans="1:28">
      <c r="A2160" s="3">
        <f>RawData!A2408</f>
        <v>40679</v>
      </c>
      <c r="B2160" s="4">
        <f>(RawData!B2408-RawData!B2407)/RawData!B2407+1</f>
        <v>0.99345902270103892</v>
      </c>
      <c r="C2160" s="4">
        <f>(RawData!C2408-RawData!C2407)/RawData!C2407+1</f>
        <v>0.9884712476892803</v>
      </c>
      <c r="D2160" s="4">
        <f>(RawData!D2408-RawData!D2407)/RawData!D2407+1</f>
        <v>1.0020009290665823</v>
      </c>
      <c r="E2160" s="26">
        <f>(RawData!E2408-RawData!E2407)/RawData!E2407+1</f>
        <v>0.99211468639658629</v>
      </c>
      <c r="F2160" s="9">
        <f>(RawData!F2408-RawData!F2407)/RawData!F2407+1</f>
        <v>0.99882279846963795</v>
      </c>
      <c r="G2160" s="9">
        <f>(RawData!G2408-RawData!G2407)/RawData!G2407+1</f>
        <v>0.98483623204340576</v>
      </c>
      <c r="H2160" s="9">
        <f>(RawData!H2408-RawData!H2407)/RawData!H2407+1</f>
        <v>1.0010847582276154</v>
      </c>
      <c r="I2160" s="9">
        <f>(RawData!I2408-RawData!I2407)/RawData!I2407+1</f>
        <v>0.98589369529366988</v>
      </c>
      <c r="J2160" s="9">
        <f>(RawData!J2408-RawData!J2407)/RawData!J2407+1</f>
        <v>0.99602202494662329</v>
      </c>
      <c r="K2160" s="9">
        <f>(RawData!K2408-RawData!K2407)/RawData!K2407+1</f>
        <v>1.0004721295995751</v>
      </c>
      <c r="L2160" s="9">
        <f>(RawData!L2408-RawData!L2407)/RawData!L2407+1</f>
        <v>0.99958188736045495</v>
      </c>
      <c r="M2160" s="9">
        <f>(RawData!M2408-RawData!M2407)/RawData!M2407+1</f>
        <v>0.99632438064366757</v>
      </c>
      <c r="N2160" s="27">
        <f>(RawData!N2408-RawData!N2407)/RawData!N2407+1</f>
        <v>0.99183621131817401</v>
      </c>
      <c r="O2160" s="4">
        <f>(RawData!O2408-RawData!O2407)/RawData!O2407+1</f>
        <v>0.99385746206701642</v>
      </c>
      <c r="P2160" s="4">
        <f t="shared" si="67"/>
        <v>1.7845325035048603</v>
      </c>
      <c r="Q2160" s="4">
        <f>(MAX($P$7:P2160)-P2160)/MAX($P$7:P2160)</f>
        <v>8.0267791013065193E-2</v>
      </c>
      <c r="S2160" s="31">
        <f t="shared" si="66"/>
        <v>0.99831336539605797</v>
      </c>
      <c r="T2160" s="4">
        <f>PRODUCT($S$7:S2160)</f>
        <v>2.391018635257629</v>
      </c>
      <c r="U2160" s="4">
        <f>(MAX($T$7:T2160)-T2160)/MAX($T$7:T2160)</f>
        <v>6.0330975821589975E-3</v>
      </c>
      <c r="AB2160" s="4"/>
    </row>
    <row r="2161" spans="1:28">
      <c r="A2161" s="3">
        <f>RawData!A2409</f>
        <v>40680</v>
      </c>
      <c r="B2161" s="4">
        <f>(RawData!B2409-RawData!B2408)/RawData!B2408+1</f>
        <v>0.99941905499612704</v>
      </c>
      <c r="C2161" s="4">
        <f>(RawData!C2409-RawData!C2408)/RawData!C2408+1</f>
        <v>0.99581732992821081</v>
      </c>
      <c r="D2161" s="4">
        <f>(RawData!D2409-RawData!D2408)/RawData!D2408+1</f>
        <v>1.0013965221315686</v>
      </c>
      <c r="E2161" s="26">
        <f>(RawData!E2409-RawData!E2408)/RawData!E2408+1</f>
        <v>0.99948438698643061</v>
      </c>
      <c r="F2161" s="9">
        <f>(RawData!F2409-RawData!F2408)/RawData!F2408+1</f>
        <v>1.0072024881322639</v>
      </c>
      <c r="G2161" s="9">
        <f>(RawData!G2409-RawData!G2408)/RawData!G2408+1</f>
        <v>0.99890999558272953</v>
      </c>
      <c r="H2161" s="9">
        <f>(RawData!H2409-RawData!H2408)/RawData!H2408+1</f>
        <v>1.0002938529633234</v>
      </c>
      <c r="I2161" s="9">
        <f>(RawData!I2409-RawData!I2408)/RawData!I2408+1</f>
        <v>1.0013896394657609</v>
      </c>
      <c r="J2161" s="9">
        <f>(RawData!J2409-RawData!J2408)/RawData!J2408+1</f>
        <v>0.98734148652917553</v>
      </c>
      <c r="K2161" s="9">
        <f>(RawData!K2409-RawData!K2408)/RawData!K2408+1</f>
        <v>1.0073440495502139</v>
      </c>
      <c r="L2161" s="9">
        <f>(RawData!L2409-RawData!L2408)/RawData!L2408+1</f>
        <v>1.002928012715941</v>
      </c>
      <c r="M2161" s="9">
        <f>(RawData!M2409-RawData!M2408)/RawData!M2408+1</f>
        <v>0.98922294843863479</v>
      </c>
      <c r="N2161" s="27">
        <f>(RawData!N2409-RawData!N2408)/RawData!N2408+1</f>
        <v>1.0030165912518854</v>
      </c>
      <c r="O2161" s="4">
        <f>(RawData!O2409-RawData!O2408)/RawData!O2408+1</f>
        <v>0.99988447576948147</v>
      </c>
      <c r="P2161" s="4">
        <f t="shared" si="67"/>
        <v>1.7843263467605575</v>
      </c>
      <c r="Q2161" s="4">
        <f>(MAX($P$7:P2161)-P2161)/MAX($P$7:P2161)</f>
        <v>8.0374042368791559E-2</v>
      </c>
      <c r="S2161" s="31">
        <f t="shared" si="66"/>
        <v>1.0025125755539772</v>
      </c>
      <c r="T2161" s="4">
        <f>PRODUCT($S$7:S2161)</f>
        <v>2.3970262502296813</v>
      </c>
      <c r="U2161" s="4">
        <f>(MAX($T$7:T2161)-T2161)/MAX($T$7:T2161)</f>
        <v>3.5356806416814808E-3</v>
      </c>
      <c r="AB2161" s="4"/>
    </row>
    <row r="2162" spans="1:28">
      <c r="A2162" s="3">
        <f>RawData!A2410</f>
        <v>40681</v>
      </c>
      <c r="B2162" s="4">
        <f>(RawData!B2410-RawData!B2409)/RawData!B2409+1</f>
        <v>1.0119162952916101</v>
      </c>
      <c r="C2162" s="4">
        <f>(RawData!C2410-RawData!C2409)/RawData!C2409+1</f>
        <v>1.0269380666787828</v>
      </c>
      <c r="D2162" s="4">
        <f>(RawData!D2410-RawData!D2409)/RawData!D2409+1</f>
        <v>0.99777452033494951</v>
      </c>
      <c r="E2162" s="26">
        <f>(RawData!E2410-RawData!E2409)/RawData!E2409+1</f>
        <v>1.0197292264331372</v>
      </c>
      <c r="F2162" s="9">
        <f>(RawData!F2410-RawData!F2409)/RawData!F2409+1</f>
        <v>1.0049406793434099</v>
      </c>
      <c r="G2162" s="9">
        <f>(RawData!G2410-RawData!G2409)/RawData!G2409+1</f>
        <v>1.0075310009267433</v>
      </c>
      <c r="H2162" s="9">
        <f>(RawData!H2410-RawData!H2409)/RawData!H2409+1</f>
        <v>1.0078031763517856</v>
      </c>
      <c r="I2162" s="9">
        <f>(RawData!I2410-RawData!I2409)/RawData!I2409+1</f>
        <v>1.0116670521419577</v>
      </c>
      <c r="J2162" s="9">
        <f>(RawData!J2410-RawData!J2409)/RawData!J2409+1</f>
        <v>1.0119980803071509</v>
      </c>
      <c r="K2162" s="9">
        <f>(RawData!K2410-RawData!K2409)/RawData!K2409+1</f>
        <v>0.99745271417696313</v>
      </c>
      <c r="L2162" s="9">
        <f>(RawData!L2410-RawData!L2409)/RawData!L2409+1</f>
        <v>1.0020853317762857</v>
      </c>
      <c r="M2162" s="9">
        <f>(RawData!M2410-RawData!M2409)/RawData!M2409+1</f>
        <v>1.0210841604510483</v>
      </c>
      <c r="N2162" s="27">
        <f>(RawData!N2410-RawData!N2409)/RawData!N2409+1</f>
        <v>1.0028786251342641</v>
      </c>
      <c r="O2162" s="4">
        <f>(RawData!O2410-RawData!O2409)/RawData!O2409+1</f>
        <v>1.0089852685588787</v>
      </c>
      <c r="P2162" s="4">
        <f t="shared" si="67"/>
        <v>1.800358998182884</v>
      </c>
      <c r="Q2162" s="4">
        <f>(MAX($P$7:P2162)-P2162)/MAX($P$7:P2162)</f>
        <v>7.2110956165759132E-2</v>
      </c>
      <c r="S2162" s="31">
        <f t="shared" si="66"/>
        <v>1.0067676121845428</v>
      </c>
      <c r="T2162" s="4">
        <f>PRODUCT($S$7:S2162)</f>
        <v>2.4132483942874048</v>
      </c>
      <c r="U2162" s="4">
        <f>(MAX($T$7:T2162)-T2162)/MAX($T$7:T2162)</f>
        <v>0</v>
      </c>
      <c r="AB2162" s="4"/>
    </row>
    <row r="2163" spans="1:28">
      <c r="A2163" s="3">
        <f>RawData!A2411</f>
        <v>40682</v>
      </c>
      <c r="B2163" s="4">
        <f>(RawData!B2411-RawData!B2410)/RawData!B2410+1</f>
        <v>0.99655337482048822</v>
      </c>
      <c r="C2163" s="4">
        <f>(RawData!C2411-RawData!C2410)/RawData!C2410+1</f>
        <v>0.98873267132042075</v>
      </c>
      <c r="D2163" s="4">
        <f>(RawData!D2411-RawData!D2410)/RawData!D2410+1</f>
        <v>1.0001546440807003</v>
      </c>
      <c r="E2163" s="26">
        <f>(RawData!E2411-RawData!E2410)/RawData!E2410+1</f>
        <v>1.0018631854301367</v>
      </c>
      <c r="F2163" s="9">
        <f>(RawData!F2411-RawData!F2410)/RawData!F2410+1</f>
        <v>1.0006145486302034</v>
      </c>
      <c r="G2163" s="9">
        <f>(RawData!G2411-RawData!G2410)/RawData!G2410+1</f>
        <v>1.0013705346857518</v>
      </c>
      <c r="H2163" s="9">
        <f>(RawData!H2411-RawData!H2410)/RawData!H2410+1</f>
        <v>0.99785024594643845</v>
      </c>
      <c r="I2163" s="9">
        <f>(RawData!I2411-RawData!I2410)/RawData!I2410+1</f>
        <v>1.003302258236594</v>
      </c>
      <c r="J2163" s="9">
        <f>(RawData!J2411-RawData!J2410)/RawData!J2410+1</f>
        <v>1.0067521792150309</v>
      </c>
      <c r="K2163" s="9">
        <f>(RawData!K2411-RawData!K2410)/RawData!K2410+1</f>
        <v>1.0020254204949071</v>
      </c>
      <c r="L2163" s="9">
        <f>(RawData!L2411-RawData!L2410)/RawData!L2410+1</f>
        <v>1.0052024805427229</v>
      </c>
      <c r="M2163" s="9">
        <f>(RawData!M2411-RawData!M2410)/RawData!M2410+1</f>
        <v>1.0005176578856549</v>
      </c>
      <c r="N2163" s="27">
        <f>(RawData!N2411-RawData!N2410)/RawData!N2410+1</f>
        <v>1.0062976608688201</v>
      </c>
      <c r="O2163" s="4">
        <f>(RawData!O2411-RawData!O2410)/RawData!O2410+1</f>
        <v>1.0022637046088116</v>
      </c>
      <c r="P2163" s="4">
        <f t="shared" si="67"/>
        <v>1.8044344791445861</v>
      </c>
      <c r="Q2163" s="4">
        <f>(MAX($P$7:P2163)-P2163)/MAX($P$7:P2163)</f>
        <v>7.001048946076574E-2</v>
      </c>
      <c r="S2163" s="31">
        <f t="shared" si="66"/>
        <v>1.0017353331035512</v>
      </c>
      <c r="T2163" s="4">
        <f>PRODUCT($S$7:S2163)</f>
        <v>2.4174361841131033</v>
      </c>
      <c r="U2163" s="4">
        <f>(MAX($T$7:T2163)-T2163)/MAX($T$7:T2163)</f>
        <v>0</v>
      </c>
      <c r="AB2163" s="4"/>
    </row>
    <row r="2164" spans="1:28">
      <c r="A2164" s="3">
        <f>RawData!A2412</f>
        <v>40683</v>
      </c>
      <c r="B2164" s="4">
        <f>(RawData!B2412-RawData!B2411)/RawData!B2411+1</f>
        <v>1.0013449899125757</v>
      </c>
      <c r="C2164" s="4">
        <f>(RawData!C2412-RawData!C2411)/RawData!C2411+1</f>
        <v>1.0077164790581123</v>
      </c>
      <c r="D2164" s="4">
        <f>(RawData!D2412-RawData!D2411)/RawData!D2411+1</f>
        <v>1.0007553195285275</v>
      </c>
      <c r="E2164" s="26">
        <f>(RawData!E2412-RawData!E2411)/RawData!E2411+1</f>
        <v>0.99738900178582424</v>
      </c>
      <c r="F2164" s="9">
        <f>(RawData!F2412-RawData!F2411)/RawData!F2411+1</f>
        <v>0.98532454098784583</v>
      </c>
      <c r="G2164" s="9">
        <f>(RawData!G2412-RawData!G2411)/RawData!G2411+1</f>
        <v>0.99285037416346078</v>
      </c>
      <c r="H2164" s="9">
        <f>(RawData!H2412-RawData!H2411)/RawData!H2411+1</f>
        <v>0.99187541079383623</v>
      </c>
      <c r="I2164" s="9">
        <f>(RawData!I2412-RawData!I2411)/RawData!I2411+1</f>
        <v>0.99050560802086229</v>
      </c>
      <c r="J2164" s="9">
        <f>(RawData!J2412-RawData!J2411)/RawData!J2411+1</f>
        <v>0.99001816917520924</v>
      </c>
      <c r="K2164" s="9">
        <f>(RawData!K2412-RawData!K2411)/RawData!K2411+1</f>
        <v>0.99973634872275596</v>
      </c>
      <c r="L2164" s="9">
        <f>(RawData!L2412-RawData!L2411)/RawData!L2411+1</f>
        <v>0.9966048360384232</v>
      </c>
      <c r="M2164" s="9">
        <f>(RawData!M2412-RawData!M2411)/RawData!M2411+1</f>
        <v>0.99011210117849957</v>
      </c>
      <c r="N2164" s="27">
        <f>(RawData!N2412-RawData!N2411)/RawData!N2411+1</f>
        <v>0.99927625697134836</v>
      </c>
      <c r="O2164" s="4">
        <f>(RawData!O2412-RawData!O2411)/RawData!O2411+1</f>
        <v>0.99231009223495081</v>
      </c>
      <c r="P2164" s="4">
        <f t="shared" si="67"/>
        <v>1.7905585444318897</v>
      </c>
      <c r="Q2164" s="4">
        <f>(MAX($P$7:P2164)-P2164)/MAX($P$7:P2164)</f>
        <v>7.7162023019275688E-2</v>
      </c>
      <c r="S2164" s="31">
        <f t="shared" si="66"/>
        <v>0.99640139933520988</v>
      </c>
      <c r="T2164" s="4">
        <f>PRODUCT($S$7:S2164)</f>
        <v>2.4087367966538662</v>
      </c>
      <c r="U2164" s="4">
        <f>(MAX($T$7:T2164)-T2164)/MAX($T$7:T2164)</f>
        <v>3.5986006647901391E-3</v>
      </c>
      <c r="AB2164" s="4"/>
    </row>
    <row r="2165" spans="1:28">
      <c r="A2165" s="3">
        <f>RawData!A2413</f>
        <v>40686</v>
      </c>
      <c r="B2165" s="4">
        <f>(RawData!B2413-RawData!B2412)/RawData!B2412+1</f>
        <v>0.99587450829895419</v>
      </c>
      <c r="C2165" s="4">
        <f>(RawData!C2413-RawData!C2412)/RawData!C2412+1</f>
        <v>0.98298796131833432</v>
      </c>
      <c r="D2165" s="4">
        <f>(RawData!D2413-RawData!D2412)/RawData!D2412+1</f>
        <v>1.0007249183969125</v>
      </c>
      <c r="E2165" s="26">
        <f>(RawData!E2413-RawData!E2412)/RawData!E2412+1</f>
        <v>0.98521912006223522</v>
      </c>
      <c r="F2165" s="9">
        <f>(RawData!F2413-RawData!F2412)/RawData!F2412+1</f>
        <v>0.98671347024473455</v>
      </c>
      <c r="G2165" s="9">
        <f>(RawData!G2413-RawData!G2412)/RawData!G2412+1</f>
        <v>0.98485834462472777</v>
      </c>
      <c r="H2165" s="9">
        <f>(RawData!H2413-RawData!H2412)/RawData!H2412+1</f>
        <v>0.99020744749387979</v>
      </c>
      <c r="I2165" s="9">
        <f>(RawData!I2413-RawData!I2412)/RawData!I2412+1</f>
        <v>0.99069577219978522</v>
      </c>
      <c r="J2165" s="9">
        <f>(RawData!J2413-RawData!J2412)/RawData!J2412+1</f>
        <v>0.98645096972992563</v>
      </c>
      <c r="K2165" s="9">
        <f>(RawData!K2413-RawData!K2412)/RawData!K2412+1</f>
        <v>0.98804465672341557</v>
      </c>
      <c r="L2165" s="9">
        <f>(RawData!L2413-RawData!L2412)/RawData!L2412+1</f>
        <v>0.99320731200664736</v>
      </c>
      <c r="M2165" s="9">
        <f>(RawData!M2413-RawData!M2412)/RawData!M2412+1</f>
        <v>0.99012947802357321</v>
      </c>
      <c r="N2165" s="27">
        <f>(RawData!N2413-RawData!N2412)/RawData!N2412+1</f>
        <v>0.99348159509202449</v>
      </c>
      <c r="O2165" s="4">
        <f>(RawData!O2413-RawData!O2412)/RawData!O2412+1</f>
        <v>0.98808795461892385</v>
      </c>
      <c r="P2165" s="4">
        <f t="shared" si="67"/>
        <v>1.7692293297931434</v>
      </c>
      <c r="Q2165" s="4">
        <f>(MAX($P$7:P2165)-P2165)/MAX($P$7:P2165)</f>
        <v>8.8154910880450563E-2</v>
      </c>
      <c r="S2165" s="31">
        <f t="shared" si="66"/>
        <v>0.98916963407154457</v>
      </c>
      <c r="T2165" s="4">
        <f>PRODUCT($S$7:S2165)</f>
        <v>2.3826492957207694</v>
      </c>
      <c r="U2165" s="4">
        <f>(MAX($T$7:T2165)-T2165)/MAX($T$7:T2165)</f>
        <v>1.4389992431215444E-2</v>
      </c>
      <c r="AB2165" s="4"/>
    </row>
    <row r="2166" spans="1:28">
      <c r="A2166" s="3">
        <f>RawData!A2414</f>
        <v>40687</v>
      </c>
      <c r="B2166" s="4">
        <f>(RawData!B2414-RawData!B2413)/RawData!B2413+1</f>
        <v>1.004335260115607</v>
      </c>
      <c r="C2166" s="4">
        <f>(RawData!C2414-RawData!C2413)/RawData!C2413+1</f>
        <v>1.0117651782846129</v>
      </c>
      <c r="D2166" s="4">
        <f>(RawData!D2414-RawData!D2413)/RawData!D2413+1</f>
        <v>1.0004037932815923</v>
      </c>
      <c r="E2166" s="26">
        <f>(RawData!E2414-RawData!E2413)/RawData!E2413+1</f>
        <v>1.0133983405610005</v>
      </c>
      <c r="F2166" s="9">
        <f>(RawData!F2414-RawData!F2413)/RawData!F2413+1</f>
        <v>0.99850384014363136</v>
      </c>
      <c r="G2166" s="9">
        <f>(RawData!G2414-RawData!G2413)/RawData!G2413+1</f>
        <v>0.99591639913774022</v>
      </c>
      <c r="H2166" s="9">
        <f>(RawData!H2414-RawData!H2413)/RawData!H2413+1</f>
        <v>0.99659819685844397</v>
      </c>
      <c r="I2166" s="9">
        <f>(RawData!I2414-RawData!I2413)/RawData!I2413+1</f>
        <v>0.99478817276433262</v>
      </c>
      <c r="J2166" s="9">
        <f>(RawData!J2414-RawData!J2413)/RawData!J2413+1</f>
        <v>0.99370664706693002</v>
      </c>
      <c r="K2166" s="9">
        <f>(RawData!K2414-RawData!K2413)/RawData!K2413+1</f>
        <v>0.99827990153919155</v>
      </c>
      <c r="L2166" s="9">
        <f>(RawData!L2414-RawData!L2413)/RawData!L2413+1</f>
        <v>0.99899608892978897</v>
      </c>
      <c r="M2166" s="9">
        <f>(RawData!M2414-RawData!M2413)/RawData!M2413+1</f>
        <v>1.0047205770245704</v>
      </c>
      <c r="N2166" s="27">
        <f>(RawData!N2414-RawData!N2413)/RawData!N2413+1</f>
        <v>1.0047600668982375</v>
      </c>
      <c r="O2166" s="4">
        <f>(RawData!O2414-RawData!O2413)/RawData!O2413+1</f>
        <v>0.99918429087915639</v>
      </c>
      <c r="P2166" s="4">
        <f t="shared" si="67"/>
        <v>1.7677861532919672</v>
      </c>
      <c r="Q2166" s="4">
        <f>(MAX($P$7:P2166)-P2166)/MAX($P$7:P2166)</f>
        <v>8.8898711236441774E-2</v>
      </c>
      <c r="S2166" s="31">
        <f t="shared" si="66"/>
        <v>1.0018181319721062</v>
      </c>
      <c r="T2166" s="4">
        <f>PRODUCT($S$7:S2166)</f>
        <v>2.3869812665836356</v>
      </c>
      <c r="U2166" s="4">
        <f>(MAX($T$7:T2166)-T2166)/MAX($T$7:T2166)</f>
        <v>1.2598023364426831E-2</v>
      </c>
      <c r="AB2166" s="4"/>
    </row>
    <row r="2167" spans="1:28">
      <c r="A2167" s="3">
        <f>RawData!A2415</f>
        <v>40688</v>
      </c>
      <c r="B2167" s="4">
        <f>(RawData!B2415-RawData!B2414)/RawData!B2414+1</f>
        <v>1.007673860911271</v>
      </c>
      <c r="C2167" s="4">
        <f>(RawData!C2415-RawData!C2414)/RawData!C2414+1</f>
        <v>1.0171647418343455</v>
      </c>
      <c r="D2167" s="4">
        <f>(RawData!D2415-RawData!D2414)/RawData!D2414+1</f>
        <v>0.99978631337144075</v>
      </c>
      <c r="E2167" s="26">
        <f>(RawData!E2415-RawData!E2414)/RawData!E2414+1</f>
        <v>1.0145321872487787</v>
      </c>
      <c r="F2167" s="9">
        <f>(RawData!F2415-RawData!F2414)/RawData!F2414+1</f>
        <v>1.0004994672349494</v>
      </c>
      <c r="G2167" s="9">
        <f>(RawData!G2415-RawData!G2414)/RawData!G2414+1</f>
        <v>1.0047860169596103</v>
      </c>
      <c r="H2167" s="9">
        <f>(RawData!H2415-RawData!H2414)/RawData!H2414+1</f>
        <v>1.0013802879952249</v>
      </c>
      <c r="I2167" s="9">
        <f>(RawData!I2415-RawData!I2414)/RawData!I2414+1</f>
        <v>1.0001556178026767</v>
      </c>
      <c r="J2167" s="9">
        <f>(RawData!J2415-RawData!J2414)/RawData!J2414+1</f>
        <v>1.0078125</v>
      </c>
      <c r="K2167" s="9">
        <f>(RawData!K2415-RawData!K2414)/RawData!K2414+1</f>
        <v>0.99771248626006348</v>
      </c>
      <c r="L2167" s="9">
        <f>(RawData!L2415-RawData!L2414)/RawData!L2414+1</f>
        <v>0.99317491887365228</v>
      </c>
      <c r="M2167" s="9">
        <f>(RawData!M2415-RawData!M2414)/RawData!M2414+1</f>
        <v>1.0140076458400211</v>
      </c>
      <c r="N2167" s="27">
        <f>(RawData!N2415-RawData!N2414)/RawData!N2414+1</f>
        <v>0.99338454972257784</v>
      </c>
      <c r="O2167" s="4">
        <f>(RawData!O2415-RawData!O2414)/RawData!O2414+1</f>
        <v>1.0032563501069753</v>
      </c>
      <c r="P2167" s="4">
        <f t="shared" si="67"/>
        <v>1.7735426839213491</v>
      </c>
      <c r="Q2167" s="4">
        <f>(MAX($P$7:P2167)-P2167)/MAX($P$7:P2167)</f>
        <v>8.5931846457311181E-2</v>
      </c>
      <c r="S2167" s="31">
        <f t="shared" si="66"/>
        <v>1.0016999700944298</v>
      </c>
      <c r="T2167" s="4">
        <f>PRODUCT($S$7:S2167)</f>
        <v>2.391039063352792</v>
      </c>
      <c r="U2167" s="4">
        <f>(MAX($T$7:T2167)-T2167)/MAX($T$7:T2167)</f>
        <v>1.0919469532965459E-2</v>
      </c>
      <c r="AB2167" s="4"/>
    </row>
    <row r="2168" spans="1:28">
      <c r="A2168" s="3">
        <f>RawData!A2416</f>
        <v>40689</v>
      </c>
      <c r="B2168" s="4">
        <f>(RawData!B2416-RawData!B2415)/RawData!B2415+1</f>
        <v>0.99800095192765359</v>
      </c>
      <c r="C2168" s="4">
        <f>(RawData!C2416-RawData!C2415)/RawData!C2415+1</f>
        <v>0.99717122846719597</v>
      </c>
      <c r="D2168" s="4">
        <f>(RawData!D2416-RawData!D2415)/RawData!D2415+1</f>
        <v>1.0030041262207974</v>
      </c>
      <c r="E2168" s="26">
        <f>(RawData!E2416-RawData!E2415)/RawData!E2415+1</f>
        <v>1.0053151286114836</v>
      </c>
      <c r="F2168" s="9">
        <f>(RawData!F2416-RawData!F2415)/RawData!F2415+1</f>
        <v>1.0049256165340965</v>
      </c>
      <c r="G2168" s="9">
        <f>(RawData!G2416-RawData!G2415)/RawData!G2415+1</f>
        <v>1.0055228879525657</v>
      </c>
      <c r="H2168" s="9">
        <f>(RawData!H2416-RawData!H2415)/RawData!H2415+1</f>
        <v>1.0005588049025815</v>
      </c>
      <c r="I2168" s="9">
        <f>(RawData!I2416-RawData!I2415)/RawData!I2415+1</f>
        <v>1.0084539183652299</v>
      </c>
      <c r="J2168" s="9">
        <f>(RawData!J2416-RawData!J2415)/RawData!J2415+1</f>
        <v>1.0038759689922481</v>
      </c>
      <c r="K2168" s="9">
        <f>(RawData!K2416-RawData!K2415)/RawData!K2415+1</f>
        <v>0.9992853739876133</v>
      </c>
      <c r="L2168" s="9">
        <f>(RawData!L2416-RawData!L2415)/RawData!L2415+1</f>
        <v>1.0015388182718861</v>
      </c>
      <c r="M2168" s="9">
        <f>(RawData!M2416-RawData!M2415)/RawData!M2415+1</f>
        <v>1.0016404293895875</v>
      </c>
      <c r="N2168" s="27">
        <f>(RawData!N2416-RawData!N2415)/RawData!N2415+1</f>
        <v>1.0061009667024705</v>
      </c>
      <c r="O2168" s="4">
        <f>(RawData!O2416-RawData!O2415)/RawData!O2415+1</f>
        <v>1.0041935397339889</v>
      </c>
      <c r="P2168" s="4">
        <f t="shared" si="67"/>
        <v>1.7809801056362986</v>
      </c>
      <c r="Q2168" s="4">
        <f>(MAX($P$7:P2168)-P2168)/MAX($P$7:P2168)</f>
        <v>8.2098665335856025E-2</v>
      </c>
      <c r="S2168" s="31">
        <f t="shared" si="66"/>
        <v>1.0016745314433912</v>
      </c>
      <c r="T2168" s="4">
        <f>PRODUCT($S$7:S2168)</f>
        <v>2.3950429334467529</v>
      </c>
      <c r="U2168" s="4">
        <f>(MAX($T$7:T2168)-T2168)/MAX($T$7:T2168)</f>
        <v>9.2632230846523764E-3</v>
      </c>
      <c r="AB2168" s="4"/>
    </row>
    <row r="2169" spans="1:28">
      <c r="A2169" s="3">
        <f>RawData!A2417</f>
        <v>40690</v>
      </c>
      <c r="B2169" s="4">
        <f>(RawData!B2417-RawData!B2416)/RawData!B2416+1</f>
        <v>1.0034338038916444</v>
      </c>
      <c r="C2169" s="4">
        <f>(RawData!C2417-RawData!C2416)/RawData!C2416+1</f>
        <v>1.00598661814767</v>
      </c>
      <c r="D2169" s="4">
        <f>(RawData!D2417-RawData!D2416)/RawData!D2416+1</f>
        <v>0.99960933106824268</v>
      </c>
      <c r="E2169" s="26">
        <f>(RawData!E2417-RawData!E2416)/RawData!E2416+1</f>
        <v>1.0023161060315768</v>
      </c>
      <c r="F2169" s="9">
        <f>(RawData!F2417-RawData!F2416)/RawData!F2416+1</f>
        <v>1.0082795164762377</v>
      </c>
      <c r="G2169" s="9">
        <f>(RawData!G2417-RawData!G2416)/RawData!G2416+1</f>
        <v>1.0051121406456043</v>
      </c>
      <c r="H2169" s="9">
        <f>(RawData!H2417-RawData!H2416)/RawData!H2416+1</f>
        <v>1.0008191227939536</v>
      </c>
      <c r="I2169" s="9">
        <f>(RawData!I2417-RawData!I2416)/RawData!I2416+1</f>
        <v>1.0036772269080436</v>
      </c>
      <c r="J2169" s="9">
        <f>(RawData!J2417-RawData!J2416)/RawData!J2416+1</f>
        <v>1.0043636197482353</v>
      </c>
      <c r="K2169" s="9">
        <f>(RawData!K2417-RawData!K2416)/RawData!K2416+1</f>
        <v>1.0010429082240762</v>
      </c>
      <c r="L2169" s="9">
        <f>(RawData!L2417-RawData!L2416)/RawData!L2416+1</f>
        <v>1.00336757029803</v>
      </c>
      <c r="M2169" s="9">
        <f>(RawData!M2417-RawData!M2416)/RawData!M2416+1</f>
        <v>1.01037237099184</v>
      </c>
      <c r="N2169" s="27">
        <f>(RawData!N2417-RawData!N2416)/RawData!N2416+1</f>
        <v>1.0026049451253363</v>
      </c>
      <c r="O2169" s="4">
        <f>(RawData!O2417-RawData!O2416)/RawData!O2416+1</f>
        <v>1.0042785147911526</v>
      </c>
      <c r="P2169" s="4">
        <f t="shared" si="67"/>
        <v>1.788600055361012</v>
      </c>
      <c r="Q2169" s="4">
        <f>(MAX($P$7:P2169)-P2169)/MAX($P$7:P2169)</f>
        <v>7.8171410898676796E-2</v>
      </c>
      <c r="S2169" s="31">
        <f t="shared" si="66"/>
        <v>1.0018864268369092</v>
      </c>
      <c r="T2169" s="4">
        <f>PRODUCT($S$7:S2169)</f>
        <v>2.3995610067119566</v>
      </c>
      <c r="U2169" s="4">
        <f>(MAX($T$7:T2169)-T2169)/MAX($T$7:T2169)</f>
        <v>7.3942706403663351E-3</v>
      </c>
      <c r="AB2169" s="4"/>
    </row>
    <row r="2170" spans="1:28">
      <c r="A2170" s="3">
        <f>RawData!A2418</f>
        <v>40694</v>
      </c>
      <c r="B2170" s="4">
        <f>(RawData!B2418-RawData!B2417)/RawData!B2417+1</f>
        <v>1.0049429657794677</v>
      </c>
      <c r="C2170" s="4">
        <f>(RawData!C2418-RawData!C2417)/RawData!C2417+1</f>
        <v>1.0122131466355504</v>
      </c>
      <c r="D2170" s="4">
        <f>(RawData!D2418-RawData!D2417)/RawData!D2417+1</f>
        <v>1.0011724648408586</v>
      </c>
      <c r="E2170" s="26">
        <f>(RawData!E2418-RawData!E2417)/RawData!E2417+1</f>
        <v>1.0104044424549643</v>
      </c>
      <c r="F2170" s="9">
        <f>(RawData!F2418-RawData!F2417)/RawData!F2417+1</f>
        <v>1.0097224503202498</v>
      </c>
      <c r="G2170" s="9">
        <f>(RawData!G2418-RawData!G2417)/RawData!G2417+1</f>
        <v>1.0155986730964426</v>
      </c>
      <c r="H2170" s="9">
        <f>(RawData!H2418-RawData!H2417)/RawData!H2417+1</f>
        <v>1.0119419642857141</v>
      </c>
      <c r="I2170" s="9">
        <f>(RawData!I2418-RawData!I2417)/RawData!I2417+1</f>
        <v>1.00653326842766</v>
      </c>
      <c r="J2170" s="9">
        <f>(RawData!J2418-RawData!J2417)/RawData!J2417+1</f>
        <v>1.0102361130066877</v>
      </c>
      <c r="K2170" s="9">
        <f>(RawData!K2418-RawData!K2417)/RawData!K2417+1</f>
        <v>1.0068462568834649</v>
      </c>
      <c r="L2170" s="9">
        <f>(RawData!L2418-RawData!L2417)/RawData!L2417+1</f>
        <v>1.0090409464675281</v>
      </c>
      <c r="M2170" s="9">
        <f>(RawData!M2418-RawData!M2417)/RawData!M2417+1</f>
        <v>1.0104080762121428</v>
      </c>
      <c r="N2170" s="27">
        <f>(RawData!N2418-RawData!N2417)/RawData!N2417+1</f>
        <v>1.0070704489309141</v>
      </c>
      <c r="O2170" s="4">
        <f>(RawData!O2418-RawData!O2417)/RawData!O2417+1</f>
        <v>1.0106040146470783</v>
      </c>
      <c r="P2170" s="4">
        <f t="shared" si="67"/>
        <v>1.8075663965458251</v>
      </c>
      <c r="Q2170" s="4">
        <f>(MAX($P$7:P2170)-P2170)/MAX($P$7:P2170)</f>
        <v>6.8396327037750906E-2</v>
      </c>
      <c r="S2170" s="31">
        <f t="shared" si="66"/>
        <v>1.0095584025229178</v>
      </c>
      <c r="T2170" s="4">
        <f>PRODUCT($S$7:S2170)</f>
        <v>2.4224969766924076</v>
      </c>
      <c r="U2170" s="4">
        <f>(MAX($T$7:T2170)-T2170)/MAX($T$7:T2170)</f>
        <v>0</v>
      </c>
      <c r="AB2170" s="4"/>
    </row>
    <row r="2171" spans="1:28">
      <c r="A2171" s="3">
        <f>RawData!A2419</f>
        <v>40695</v>
      </c>
      <c r="B2171" s="4">
        <f>(RawData!B2419-RawData!B2418)/RawData!B2418+1</f>
        <v>0.99744608399545975</v>
      </c>
      <c r="C2171" s="4">
        <f>(RawData!C2419-RawData!C2418)/RawData!C2418+1</f>
        <v>0.98489855517983393</v>
      </c>
      <c r="D2171" s="4">
        <f>(RawData!D2419-RawData!D2418)/RawData!D2418+1</f>
        <v>1.0034186416518309</v>
      </c>
      <c r="E2171" s="26">
        <f>(RawData!E2419-RawData!E2418)/RawData!E2418+1</f>
        <v>0.97692685321551298</v>
      </c>
      <c r="F2171" s="9">
        <f>(RawData!F2419-RawData!F2418)/RawData!F2418+1</f>
        <v>0.9651930646368041</v>
      </c>
      <c r="G2171" s="9">
        <f>(RawData!G2419-RawData!G2418)/RawData!G2418+1</f>
        <v>0.97818791435283181</v>
      </c>
      <c r="H2171" s="9">
        <f>(RawData!H2419-RawData!H2418)/RawData!H2418+1</f>
        <v>0.98628726885040985</v>
      </c>
      <c r="I2171" s="9">
        <f>(RawData!I2419-RawData!I2418)/RawData!I2418+1</f>
        <v>0.97719289314259528</v>
      </c>
      <c r="J2171" s="9">
        <f>(RawData!J2419-RawData!J2418)/RawData!J2418+1</f>
        <v>0.96798162658740872</v>
      </c>
      <c r="K2171" s="9">
        <f>(RawData!K2419-RawData!K2418)/RawData!K2418+1</f>
        <v>0.9897117516629711</v>
      </c>
      <c r="L2171" s="9">
        <f>(RawData!L2419-RawData!L2418)/RawData!L2418+1</f>
        <v>0.9898343138681579</v>
      </c>
      <c r="M2171" s="9">
        <f>(RawData!M2419-RawData!M2418)/RawData!M2418+1</f>
        <v>0.96946328558160477</v>
      </c>
      <c r="N2171" s="27">
        <f>(RawData!N2419-RawData!N2418)/RawData!N2418+1</f>
        <v>0.98595838267636615</v>
      </c>
      <c r="O2171" s="4">
        <f>(RawData!O2419-RawData!O2418)/RawData!O2418+1</f>
        <v>0.97732122234549101</v>
      </c>
      <c r="P2171" s="4">
        <f t="shared" si="67"/>
        <v>1.7665730001428004</v>
      </c>
      <c r="Q2171" s="4">
        <f>(MAX($P$7:P2171)-P2171)/MAX($P$7:P2171)</f>
        <v>8.9523959598985611E-2</v>
      </c>
      <c r="S2171" s="31">
        <f t="shared" si="66"/>
        <v>0.98569004689926298</v>
      </c>
      <c r="T2171" s="4">
        <f>PRODUCT($S$7:S2171)</f>
        <v>2.387831158569262</v>
      </c>
      <c r="U2171" s="4">
        <f>(MAX($T$7:T2171)-T2171)/MAX($T$7:T2171)</f>
        <v>1.4309953100737039E-2</v>
      </c>
      <c r="AB2171" s="4"/>
    </row>
    <row r="2172" spans="1:28">
      <c r="A2172" s="3">
        <f>RawData!A2420</f>
        <v>40696</v>
      </c>
      <c r="B2172" s="4">
        <f>(RawData!B2420-RawData!B2419)/RawData!B2419+1</f>
        <v>0.99468942626837364</v>
      </c>
      <c r="C2172" s="4">
        <f>(RawData!C2420-RawData!C2419)/RawData!C2419+1</f>
        <v>1.002770083102493</v>
      </c>
      <c r="D2172" s="4">
        <f>(RawData!D2420-RawData!D2419)/RawData!D2419+1</f>
        <v>0.99697614514503308</v>
      </c>
      <c r="E2172" s="26">
        <f>(RawData!E2420-RawData!E2419)/RawData!E2419+1</f>
        <v>0.99822282142419427</v>
      </c>
      <c r="F2172" s="9">
        <f>(RawData!F2420-RawData!F2419)/RawData!F2419+1</f>
        <v>1.0016177412288094</v>
      </c>
      <c r="G2172" s="9">
        <f>(RawData!G2420-RawData!G2419)/RawData!G2419+1</f>
        <v>1.0011965223456107</v>
      </c>
      <c r="H2172" s="9">
        <f>(RawData!H2420-RawData!H2419)/RawData!H2419+1</f>
        <v>0.99789399135231849</v>
      </c>
      <c r="I2172" s="9">
        <f>(RawData!I2420-RawData!I2419)/RawData!I2419+1</f>
        <v>0.99786402709038813</v>
      </c>
      <c r="J2172" s="9">
        <f>(RawData!J2420-RawData!J2419)/RawData!J2419+1</f>
        <v>1.0040009304489417</v>
      </c>
      <c r="K2172" s="9">
        <f>(RawData!K2420-RawData!K2419)/RawData!K2419+1</f>
        <v>0.99725184454998972</v>
      </c>
      <c r="L2172" s="9">
        <f>(RawData!L2420-RawData!L2419)/RawData!L2419+1</f>
        <v>0.98878481118998618</v>
      </c>
      <c r="M2172" s="9">
        <f>(RawData!M2420-RawData!M2419)/RawData!M2419+1</f>
        <v>1.0012773616675377</v>
      </c>
      <c r="N2172" s="27">
        <f>(RawData!N2420-RawData!N2419)/RawData!N2419+1</f>
        <v>0.99686856554564163</v>
      </c>
      <c r="O2172" s="4">
        <f>(RawData!O2420-RawData!O2419)/RawData!O2419+1</f>
        <v>0.99883305804413003</v>
      </c>
      <c r="P2172" s="4">
        <f t="shared" si="67"/>
        <v>1.7645115119908266</v>
      </c>
      <c r="Q2172" s="4">
        <f>(MAX($P$7:P2172)-P2172)/MAX($P$7:P2172)</f>
        <v>9.0586432290343966E-2</v>
      </c>
      <c r="S2172" s="31">
        <f t="shared" si="66"/>
        <v>0.99553836712912214</v>
      </c>
      <c r="T2172" s="4">
        <f>PRODUCT($S$7:S2172)</f>
        <v>2.377177532582083</v>
      </c>
      <c r="U2172" s="4">
        <f>(MAX($T$7:T2172)-T2172)/MAX($T$7:T2172)</f>
        <v>1.8707740214479938E-2</v>
      </c>
      <c r="AB2172" s="4"/>
    </row>
    <row r="2173" spans="1:28">
      <c r="A2173" s="3">
        <f>RawData!A2421</f>
        <v>40697</v>
      </c>
      <c r="B2173" s="4">
        <f>(RawData!B2421-RawData!B2420)/RawData!B2420+1</f>
        <v>1.0012393936504909</v>
      </c>
      <c r="C2173" s="4">
        <f>(RawData!C2421-RawData!C2420)/RawData!C2420+1</f>
        <v>1.0018091977278034</v>
      </c>
      <c r="D2173" s="4">
        <f>(RawData!D2421-RawData!D2420)/RawData!D2420+1</f>
        <v>1.001348011682768</v>
      </c>
      <c r="E2173" s="26">
        <f>(RawData!E2421-RawData!E2420)/RawData!E2420+1</f>
        <v>1.000319233838787</v>
      </c>
      <c r="F2173" s="9">
        <f>(RawData!F2421-RawData!F2420)/RawData!F2420+1</f>
        <v>0.99327029846226322</v>
      </c>
      <c r="G2173" s="9">
        <f>(RawData!G2421-RawData!G2420)/RawData!G2420+1</f>
        <v>0.98592945311861357</v>
      </c>
      <c r="H2173" s="9">
        <f>(RawData!H2421-RawData!H2420)/RawData!H2420+1</f>
        <v>0.99071774088116105</v>
      </c>
      <c r="I2173" s="9">
        <f>(RawData!I2421-RawData!I2420)/RawData!I2420+1</f>
        <v>0.98624308238488045</v>
      </c>
      <c r="J2173" s="9">
        <f>(RawData!J2421-RawData!J2420)/RawData!J2420+1</f>
        <v>0.98695611880821099</v>
      </c>
      <c r="K2173" s="9">
        <f>(RawData!K2421-RawData!K2420)/RawData!K2420+1</f>
        <v>0.99293095701662415</v>
      </c>
      <c r="L2173" s="9">
        <f>(RawData!L2421-RawData!L2420)/RawData!L2420+1</f>
        <v>0.99093033135089204</v>
      </c>
      <c r="M2173" s="9">
        <f>(RawData!M2421-RawData!M2420)/RawData!M2420+1</f>
        <v>0.98735865468251682</v>
      </c>
      <c r="N2173" s="27">
        <f>(RawData!N2421-RawData!N2420)/RawData!N2420+1</f>
        <v>0.98338999096346669</v>
      </c>
      <c r="O2173" s="4">
        <f>(RawData!O2421-RawData!O2420)/RawData!O2420+1</f>
        <v>0.99031617399808702</v>
      </c>
      <c r="P2173" s="4">
        <f t="shared" si="67"/>
        <v>1.7474242895303351</v>
      </c>
      <c r="Q2173" s="4">
        <f>(MAX($P$7:P2173)-P2173)/MAX($P$7:P2173)</f>
        <v>9.9393035043823116E-2</v>
      </c>
      <c r="S2173" s="31">
        <f t="shared" si="66"/>
        <v>0.99372456577186608</v>
      </c>
      <c r="T2173" s="4">
        <f>PRODUCT($S$7:S2173)</f>
        <v>2.3622597113277664</v>
      </c>
      <c r="U2173" s="4">
        <f>(MAX($T$7:T2173)-T2173)/MAX($T$7:T2173)</f>
        <v>2.4865775249340909E-2</v>
      </c>
      <c r="AB2173" s="4"/>
    </row>
    <row r="2174" spans="1:28">
      <c r="A2174" s="3">
        <f>RawData!A2422</f>
        <v>40700</v>
      </c>
      <c r="B2174" s="4">
        <f>(RawData!B2422-RawData!B2421)/RawData!B2421+1</f>
        <v>0.99504856217863269</v>
      </c>
      <c r="C2174" s="4">
        <f>(RawData!C2422-RawData!C2421)/RawData!C2421+1</f>
        <v>0.98897023127560824</v>
      </c>
      <c r="D2174" s="4">
        <f>(RawData!D2422-RawData!D2421)/RawData!D2421+1</f>
        <v>0.99972839885218989</v>
      </c>
      <c r="E2174" s="26">
        <f>(RawData!E2422-RawData!E2421)/RawData!E2421+1</f>
        <v>0.97977194339089979</v>
      </c>
      <c r="F2174" s="9">
        <f>(RawData!F2422-RawData!F2421)/RawData!F2421+1</f>
        <v>0.98014837901012908</v>
      </c>
      <c r="G2174" s="9">
        <f>(RawData!G2422-RawData!G2421)/RawData!G2421+1</f>
        <v>0.99312342595375547</v>
      </c>
      <c r="H2174" s="9">
        <f>(RawData!H2422-RawData!H2421)/RawData!H2421+1</f>
        <v>0.99372242958941293</v>
      </c>
      <c r="I2174" s="9">
        <f>(RawData!I2422-RawData!I2421)/RawData!I2421+1</f>
        <v>0.9902331859929594</v>
      </c>
      <c r="J2174" s="9">
        <f>(RawData!J2422-RawData!J2421)/RawData!J2421+1</f>
        <v>0.99232376346862605</v>
      </c>
      <c r="K2174" s="9">
        <f>(RawData!K2422-RawData!K2421)/RawData!K2421+1</f>
        <v>0.99541464297565541</v>
      </c>
      <c r="L2174" s="9">
        <f>(RawData!L2422-RawData!L2421)/RawData!L2421+1</f>
        <v>0.99524146357147458</v>
      </c>
      <c r="M2174" s="9">
        <f>(RawData!M2422-RawData!M2421)/RawData!M2421+1</f>
        <v>0.99060315968755497</v>
      </c>
      <c r="N2174" s="27">
        <f>(RawData!N2422-RawData!N2421)/RawData!N2421+1</f>
        <v>0.99019822342799624</v>
      </c>
      <c r="O2174" s="4">
        <f>(RawData!O2422-RawData!O2421)/RawData!O2421+1</f>
        <v>0.98925941940278794</v>
      </c>
      <c r="P2174" s="4">
        <f t="shared" si="67"/>
        <v>1.7286559381111086</v>
      </c>
      <c r="Q2174" s="4">
        <f>(MAX($P$7:P2174)-P2174)/MAX($P$7:P2174)</f>
        <v>0.10906607673734543</v>
      </c>
      <c r="S2174" s="31">
        <f t="shared" si="66"/>
        <v>0.99103761988186068</v>
      </c>
      <c r="T2174" s="4">
        <f>PRODUCT($S$7:S2174)</f>
        <v>2.3410882418570806</v>
      </c>
      <c r="U2174" s="4">
        <f>(MAX($T$7:T2174)-T2174)/MAX($T$7:T2174)</f>
        <v>3.3605298837763503E-2</v>
      </c>
      <c r="AB2174" s="4"/>
    </row>
    <row r="2175" spans="1:28">
      <c r="A2175" s="3">
        <f>RawData!A2423</f>
        <v>40701</v>
      </c>
      <c r="B2175" s="4">
        <f>(RawData!B2423-RawData!B2422)/RawData!B2422+1</f>
        <v>1.0032535885167464</v>
      </c>
      <c r="C2175" s="4">
        <f>(RawData!C2423-RawData!C2422)/RawData!C2422+1</f>
        <v>1.0062047163698482</v>
      </c>
      <c r="D2175" s="4">
        <f>(RawData!D2423-RawData!D2422)/RawData!D2422+1</f>
        <v>1.0003661115048428</v>
      </c>
      <c r="E2175" s="26">
        <f>(RawData!E2423-RawData!E2422)/RawData!E2422+1</f>
        <v>0.99874722824248652</v>
      </c>
      <c r="F2175" s="9">
        <f>(RawData!F2423-RawData!F2422)/RawData!F2422+1</f>
        <v>0.99802993122040584</v>
      </c>
      <c r="G2175" s="9">
        <f>(RawData!G2423-RawData!G2422)/RawData!G2422+1</f>
        <v>0.99632113480377538</v>
      </c>
      <c r="H2175" s="9">
        <f>(RawData!H2423-RawData!H2422)/RawData!H2422+1</f>
        <v>1.0023903022024927</v>
      </c>
      <c r="I2175" s="9">
        <f>(RawData!I2423-RawData!I2422)/RawData!I2422+1</f>
        <v>1.0012562814070352</v>
      </c>
      <c r="J2175" s="9">
        <f>(RawData!J2423-RawData!J2422)/RawData!J2422+1</f>
        <v>0.9990774034822103</v>
      </c>
      <c r="K2175" s="9">
        <f>(RawData!K2423-RawData!K2422)/RawData!K2422+1</f>
        <v>1.0017274297663423</v>
      </c>
      <c r="L2175" s="9">
        <f>(RawData!L2423-RawData!L2422)/RawData!L2422+1</f>
        <v>0.99795395317783375</v>
      </c>
      <c r="M2175" s="9">
        <f>(RawData!M2423-RawData!M2422)/RawData!M2422+1</f>
        <v>1.0032015177565663</v>
      </c>
      <c r="N2175" s="27">
        <f>(RawData!N2423-RawData!N2422)/RawData!N2422+1</f>
        <v>0.99801140129921784</v>
      </c>
      <c r="O2175" s="4">
        <f>(RawData!O2423-RawData!O2422)/RawData!O2422+1</f>
        <v>0.99908721454068139</v>
      </c>
      <c r="P2175" s="4">
        <f t="shared" si="67"/>
        <v>1.727078046106636</v>
      </c>
      <c r="Q2175" s="4">
        <f>(MAX($P$7:P2175)-P2175)/MAX($P$7:P2175)</f>
        <v>0.1098793082677133</v>
      </c>
      <c r="S2175" s="31">
        <f t="shared" si="66"/>
        <v>1.0002047283472888</v>
      </c>
      <c r="T2175" s="4">
        <f>PRODUCT($S$7:S2175)</f>
        <v>2.3415675289836932</v>
      </c>
      <c r="U2175" s="4">
        <f>(MAX($T$7:T2175)-T2175)/MAX($T$7:T2175)</f>
        <v>3.340745044776592E-2</v>
      </c>
      <c r="AB2175" s="4"/>
    </row>
    <row r="2176" spans="1:28">
      <c r="A2176" s="3">
        <f>RawData!A2424</f>
        <v>40702</v>
      </c>
      <c r="B2176" s="4">
        <f>(RawData!B2424-RawData!B2423)/RawData!B2423+1</f>
        <v>1.0026707363601679</v>
      </c>
      <c r="C2176" s="4">
        <f>(RawData!C2424-RawData!C2423)/RawData!C2423+1</f>
        <v>1.0104985852278272</v>
      </c>
      <c r="D2176" s="4">
        <f>(RawData!D2424-RawData!D2423)/RawData!D2423+1</f>
        <v>1.0021077211337523</v>
      </c>
      <c r="E2176" s="26">
        <f>(RawData!E2424-RawData!E2423)/RawData!E2423+1</f>
        <v>1.0045783525456895</v>
      </c>
      <c r="F2176" s="9">
        <f>(RawData!F2424-RawData!F2423)/RawData!F2423+1</f>
        <v>0.99082282864662707</v>
      </c>
      <c r="G2176" s="9">
        <f>(RawData!G2424-RawData!G2423)/RawData!G2423+1</f>
        <v>0.99185639159635364</v>
      </c>
      <c r="H2176" s="9">
        <f>(RawData!H2424-RawData!H2423)/RawData!H2423+1</f>
        <v>1.0008705690872273</v>
      </c>
      <c r="I2176" s="9">
        <f>(RawData!I2424-RawData!I2423)/RawData!I2423+1</f>
        <v>0.99217811473878115</v>
      </c>
      <c r="J2176" s="9">
        <f>(RawData!J2424-RawData!J2423)/RawData!J2423+1</f>
        <v>0.99254137759571903</v>
      </c>
      <c r="K2176" s="9">
        <f>(RawData!K2424-RawData!K2423)/RawData!K2423+1</f>
        <v>1.0022992678647062</v>
      </c>
      <c r="L2176" s="9">
        <f>(RawData!L2424-RawData!L2423)/RawData!L2423+1</f>
        <v>1.0004747928176796</v>
      </c>
      <c r="M2176" s="9">
        <f>(RawData!M2424-RawData!M2423)/RawData!M2423+1</f>
        <v>0.99045564682938358</v>
      </c>
      <c r="N2176" s="27">
        <f>(RawData!N2424-RawData!N2423)/RawData!N2423+1</f>
        <v>1.0017711654268509</v>
      </c>
      <c r="O2176" s="4">
        <f>(RawData!O2424-RawData!O2423)/RawData!O2423+1</f>
        <v>0.99602878571396769</v>
      </c>
      <c r="P2176" s="4">
        <f t="shared" si="67"/>
        <v>1.7202194490968445</v>
      </c>
      <c r="Q2176" s="4">
        <f>(MAX($P$7:P2176)-P2176)/MAX($P$7:P2176)</f>
        <v>0.11341416827501351</v>
      </c>
      <c r="S2176" s="31">
        <f t="shared" si="66"/>
        <v>1.0020557455788257</v>
      </c>
      <c r="T2176" s="4">
        <f>PRODUCT($S$7:S2176)</f>
        <v>2.3463811960789234</v>
      </c>
      <c r="U2176" s="4">
        <f>(MAX($T$7:T2176)-T2176)/MAX($T$7:T2176)</f>
        <v>3.1420382087498019E-2</v>
      </c>
      <c r="AB2176" s="4"/>
    </row>
    <row r="2177" spans="1:28">
      <c r="A2177" s="3">
        <f>RawData!A2425</f>
        <v>40703</v>
      </c>
      <c r="B2177" s="4">
        <f>(RawData!B2425-RawData!B2424)/RawData!B2424+1</f>
        <v>1.009417808219178</v>
      </c>
      <c r="C2177" s="4">
        <f>(RawData!C2425-RawData!C2424)/RawData!C2424+1</f>
        <v>1.009462564934438</v>
      </c>
      <c r="D2177" s="4">
        <f>(RawData!D2425-RawData!D2424)/RawData!D2424+1</f>
        <v>0.99794390210853134</v>
      </c>
      <c r="E2177" s="26">
        <f>(RawData!E2425-RawData!E2424)/RawData!E2424+1</f>
        <v>1.0123738887224054</v>
      </c>
      <c r="F2177" s="9">
        <f>(RawData!F2425-RawData!F2424)/RawData!F2424+1</f>
        <v>1.0119184928873508</v>
      </c>
      <c r="G2177" s="9">
        <f>(RawData!G2425-RawData!G2424)/RawData!G2424+1</f>
        <v>1.0007890445627667</v>
      </c>
      <c r="H2177" s="9">
        <f>(RawData!H2425-RawData!H2424)/RawData!H2424+1</f>
        <v>1.0097759289023351</v>
      </c>
      <c r="I2177" s="9">
        <f>(RawData!I2425-RawData!I2424)/RawData!I2424+1</f>
        <v>1.0076682989829413</v>
      </c>
      <c r="J2177" s="9">
        <f>(RawData!J2425-RawData!J2424)/RawData!J2424+1</f>
        <v>1.0070375495014074</v>
      </c>
      <c r="K2177" s="9">
        <f>(RawData!K2425-RawData!K2424)/RawData!K2424+1</f>
        <v>1.0005131300935708</v>
      </c>
      <c r="L2177" s="9">
        <f>(RawData!L2425-RawData!L2424)/RawData!L2424+1</f>
        <v>1.0052849562103627</v>
      </c>
      <c r="M2177" s="9">
        <f>(RawData!M2425-RawData!M2424)/RawData!M2424+1</f>
        <v>1.0158119275634716</v>
      </c>
      <c r="N2177" s="27">
        <f>(RawData!N2425-RawData!N2424)/RawData!N2424+1</f>
        <v>0.99920438472418671</v>
      </c>
      <c r="O2177" s="4">
        <f>(RawData!O2425-RawData!O2424)/RawData!O2424+1</f>
        <v>1.0073841899055083</v>
      </c>
      <c r="P2177" s="4">
        <f t="shared" si="67"/>
        <v>1.7329218761881244</v>
      </c>
      <c r="Q2177" s="4">
        <f>(MAX($P$7:P2177)-P2177)/MAX($P$7:P2177)</f>
        <v>0.10686745012602322</v>
      </c>
      <c r="S2177" s="31">
        <f t="shared" si="66"/>
        <v>1.0069869759821686</v>
      </c>
      <c r="T2177" s="4">
        <f>PRODUCT($S$7:S2177)</f>
        <v>2.3627753051409388</v>
      </c>
      <c r="U2177" s="4">
        <f>(MAX($T$7:T2177)-T2177)/MAX($T$7:T2177)</f>
        <v>2.465293956032534E-2</v>
      </c>
      <c r="AB2177" s="4"/>
    </row>
    <row r="2178" spans="1:28">
      <c r="A2178" s="3">
        <f>RawData!A2426</f>
        <v>40704</v>
      </c>
      <c r="B2178" s="4">
        <f>(RawData!B2426-RawData!B2425)/RawData!B2425+1</f>
        <v>0.99048157572330597</v>
      </c>
      <c r="C2178" s="4">
        <f>(RawData!C2426-RawData!C2425)/RawData!C2425+1</f>
        <v>0.98880875404128321</v>
      </c>
      <c r="D2178" s="4">
        <f>(RawData!D2426-RawData!D2425)/RawData!D2425+1</f>
        <v>1.0008678198240746</v>
      </c>
      <c r="E2178" s="26">
        <f>(RawData!E2426-RawData!E2425)/RawData!E2425+1</f>
        <v>0.98120351755695057</v>
      </c>
      <c r="F2178" s="9">
        <f>(RawData!F2426-RawData!F2425)/RawData!F2425+1</f>
        <v>0.9929538546559824</v>
      </c>
      <c r="G2178" s="9">
        <f>(RawData!G2426-RawData!G2425)/RawData!G2425+1</f>
        <v>0.98511608872723333</v>
      </c>
      <c r="H2178" s="9">
        <f>(RawData!H2426-RawData!H2425)/RawData!H2425+1</f>
        <v>0.98226658177596338</v>
      </c>
      <c r="I2178" s="9">
        <f>(RawData!I2426-RawData!I2425)/RawData!I2425+1</f>
        <v>0.9816560305465809</v>
      </c>
      <c r="J2178" s="9">
        <f>(RawData!J2426-RawData!J2425)/RawData!J2425+1</f>
        <v>0.98450714234951309</v>
      </c>
      <c r="K2178" s="9">
        <f>(RawData!K2426-RawData!K2425)/RawData!K2425+1</f>
        <v>0.99426795788457467</v>
      </c>
      <c r="L2178" s="9">
        <f>(RawData!L2426-RawData!L2425)/RawData!L2425+1</f>
        <v>0.98871317297169714</v>
      </c>
      <c r="M2178" s="9">
        <f>(RawData!M2426-RawData!M2425)/RawData!M2425+1</f>
        <v>0.9875179887808746</v>
      </c>
      <c r="N2178" s="27">
        <f>(RawData!N2426-RawData!N2425)/RawData!N2425+1</f>
        <v>0.99278952490489247</v>
      </c>
      <c r="O2178" s="4">
        <f>(RawData!O2426-RawData!O2425)/RawData!O2425+1</f>
        <v>0.98603536000585679</v>
      </c>
      <c r="P2178" s="4">
        <f t="shared" si="67"/>
        <v>1.708722246049182</v>
      </c>
      <c r="Q2178" s="4">
        <f>(MAX($P$7:P2178)-P2178)/MAX($P$7:P2178)</f>
        <v>0.11933972465206451</v>
      </c>
      <c r="S2178" s="31">
        <f t="shared" si="66"/>
        <v>0.98661280754729641</v>
      </c>
      <c r="T2178" s="4">
        <f>PRODUCT($S$7:S2178)</f>
        <v>2.3311443774085214</v>
      </c>
      <c r="U2178" s="4">
        <f>(MAX($T$7:T2178)-T2178)/MAX($T$7:T2178)</f>
        <v>3.7710098366610059E-2</v>
      </c>
      <c r="AB2178" s="4"/>
    </row>
    <row r="2179" spans="1:28">
      <c r="A2179" s="3">
        <f>RawData!A2427</f>
        <v>40707</v>
      </c>
      <c r="B2179" s="4">
        <f>(RawData!B2427-RawData!B2426)/RawData!B2426+1</f>
        <v>0.99314938154138921</v>
      </c>
      <c r="C2179" s="4">
        <f>(RawData!C2427-RawData!C2426)/RawData!C2426+1</f>
        <v>0.99100371459526393</v>
      </c>
      <c r="D2179" s="4">
        <f>(RawData!D2427-RawData!D2426)/RawData!D2426+1</f>
        <v>0.999327580410176</v>
      </c>
      <c r="E2179" s="26">
        <f>(RawData!E2427-RawData!E2426)/RawData!E2426+1</f>
        <v>0.98639934636415072</v>
      </c>
      <c r="F2179" s="9">
        <f>(RawData!F2427-RawData!F2426)/RawData!F2426+1</f>
        <v>1.0104702935856407</v>
      </c>
      <c r="G2179" s="9">
        <f>(RawData!G2427-RawData!G2426)/RawData!G2426+1</f>
        <v>0.99997554986035486</v>
      </c>
      <c r="H2179" s="9">
        <f>(RawData!H2427-RawData!H2426)/RawData!H2426+1</f>
        <v>1.0046134782194263</v>
      </c>
      <c r="I2179" s="9">
        <f>(RawData!I2427-RawData!I2426)/RawData!I2426+1</f>
        <v>0.99861277336524867</v>
      </c>
      <c r="J2179" s="9">
        <f>(RawData!J2427-RawData!J2426)/RawData!J2426+1</f>
        <v>1.0007940518299285</v>
      </c>
      <c r="K2179" s="9">
        <f>(RawData!K2427-RawData!K2426)/RawData!K2426+1</f>
        <v>1.0037928209485087</v>
      </c>
      <c r="L2179" s="9">
        <f>(RawData!L2427-RawData!L2426)/RawData!L2426+1</f>
        <v>1.0048180220066412</v>
      </c>
      <c r="M2179" s="9">
        <f>(RawData!M2427-RawData!M2426)/RawData!M2426+1</f>
        <v>0.99458719961931952</v>
      </c>
      <c r="N2179" s="27">
        <f>(RawData!N2427-RawData!N2426)/RawData!N2426+1</f>
        <v>1.0066835984494051</v>
      </c>
      <c r="O2179" s="4">
        <f>(RawData!O2427-RawData!O2426)/RawData!O2426+1</f>
        <v>1.0009976334106727</v>
      </c>
      <c r="P2179" s="4">
        <f t="shared" si="67"/>
        <v>1.7104269244514003</v>
      </c>
      <c r="Q2179" s="4">
        <f>(MAX($P$7:P2179)-P2179)/MAX($P$7:P2179)</f>
        <v>0.11846114853792521</v>
      </c>
      <c r="S2179" s="31">
        <f t="shared" si="66"/>
        <v>0.99990591688468178</v>
      </c>
      <c r="T2179" s="4">
        <f>PRODUCT($S$7:S2179)</f>
        <v>2.3309250560832382</v>
      </c>
      <c r="U2179" s="4">
        <f>(MAX($T$7:T2179)-T2179)/MAX($T$7:T2179)</f>
        <v>3.7800633598395035E-2</v>
      </c>
      <c r="AB2179" s="4"/>
    </row>
    <row r="2180" spans="1:28">
      <c r="A2180" s="3">
        <f>RawData!A2428</f>
        <v>40708</v>
      </c>
      <c r="B2180" s="4">
        <f>(RawData!B2428-RawData!B2427)/RawData!B2427+1</f>
        <v>1.0022992910519257</v>
      </c>
      <c r="C2180" s="4">
        <f>(RawData!C2428-RawData!C2427)/RawData!C2427+1</f>
        <v>1.0090584307830466</v>
      </c>
      <c r="D2180" s="4">
        <f>(RawData!D2428-RawData!D2427)/RawData!D2427+1</f>
        <v>0.99606895167716303</v>
      </c>
      <c r="E2180" s="26">
        <f>(RawData!E2428-RawData!E2427)/RawData!E2427+1</f>
        <v>1.0198921922189799</v>
      </c>
      <c r="F2180" s="9">
        <f>(RawData!F2428-RawData!F2427)/RawData!F2427+1</f>
        <v>1.0051636889393782</v>
      </c>
      <c r="G2180" s="9">
        <f>(RawData!G2428-RawData!G2427)/RawData!G2427+1</f>
        <v>1.0131139783934655</v>
      </c>
      <c r="H2180" s="9">
        <f>(RawData!H2428-RawData!H2427)/RawData!H2427+1</f>
        <v>1.0089568666147979</v>
      </c>
      <c r="I2180" s="9">
        <f>(RawData!I2428-RawData!I2427)/RawData!I2427+1</f>
        <v>1.0177049001716014</v>
      </c>
      <c r="J2180" s="9">
        <f>(RawData!J2428-RawData!J2427)/RawData!J2427+1</f>
        <v>1.0181525293325639</v>
      </c>
      <c r="K2180" s="9">
        <f>(RawData!K2428-RawData!K2427)/RawData!K2427+1</f>
        <v>1.0040203131612357</v>
      </c>
      <c r="L2180" s="9">
        <f>(RawData!L2428-RawData!L2427)/RawData!L2427+1</f>
        <v>1.0103673945441587</v>
      </c>
      <c r="M2180" s="9">
        <f>(RawData!M2428-RawData!M2427)/RawData!M2427+1</f>
        <v>1.0191077088690867</v>
      </c>
      <c r="N2180" s="27">
        <f>(RawData!N2428-RawData!N2427)/RawData!N2427+1</f>
        <v>1.0057539946000973</v>
      </c>
      <c r="O2180" s="4">
        <f>(RawData!O2428-RawData!O2427)/RawData!O2427+1</f>
        <v>1.0126695414166629</v>
      </c>
      <c r="P2180" s="4">
        <f t="shared" si="67"/>
        <v>1.7320972492109126</v>
      </c>
      <c r="Q2180" s="4">
        <f>(MAX($P$7:P2180)-P2180)/MAX($P$7:P2180)</f>
        <v>0.10729245554892906</v>
      </c>
      <c r="S2180" s="31">
        <f t="shared" si="66"/>
        <v>1.010809191634793</v>
      </c>
      <c r="T2180" s="4">
        <f>PRODUCT($S$7:S2180)</f>
        <v>2.3561204717007826</v>
      </c>
      <c r="U2180" s="4">
        <f>(MAX($T$7:T2180)-T2180)/MAX($T$7:T2180)</f>
        <v>2.7400036256083633E-2</v>
      </c>
      <c r="AB2180" s="4"/>
    </row>
    <row r="2181" spans="1:28">
      <c r="A2181" s="3">
        <f>RawData!A2429</f>
        <v>40709</v>
      </c>
      <c r="B2181" s="4">
        <f>(RawData!B2429-RawData!B2428)/RawData!B2428+1</f>
        <v>0.98891225387115267</v>
      </c>
      <c r="C2181" s="4">
        <f>(RawData!C2429-RawData!C2428)/RawData!C2428+1</f>
        <v>0.96618105132818699</v>
      </c>
      <c r="D2181" s="4">
        <f>(RawData!D2429-RawData!D2428)/RawData!D2428+1</f>
        <v>1.0046102386632991</v>
      </c>
      <c r="E2181" s="26">
        <f>(RawData!E2429-RawData!E2428)/RawData!E2428+1</f>
        <v>0.97769697878401673</v>
      </c>
      <c r="F2181" s="9">
        <f>(RawData!F2429-RawData!F2428)/RawData!F2428+1</f>
        <v>0.97808144114524453</v>
      </c>
      <c r="G2181" s="9">
        <f>(RawData!G2429-RawData!G2428)/RawData!G2428+1</f>
        <v>0.98159086024780118</v>
      </c>
      <c r="H2181" s="9">
        <f>(RawData!H2429-RawData!H2428)/RawData!H2428+1</f>
        <v>0.98670277793451067</v>
      </c>
      <c r="I2181" s="9">
        <f>(RawData!I2429-RawData!I2428)/RawData!I2428+1</f>
        <v>0.98519926130128743</v>
      </c>
      <c r="J2181" s="9">
        <f>(RawData!J2429-RawData!J2428)/RawData!J2428+1</f>
        <v>0.98545351500696621</v>
      </c>
      <c r="K2181" s="9">
        <f>(RawData!K2429-RawData!K2428)/RawData!K2428+1</f>
        <v>0.98777660695468916</v>
      </c>
      <c r="L2181" s="9">
        <f>(RawData!L2429-RawData!L2428)/RawData!L2428+1</f>
        <v>0.98516428311849336</v>
      </c>
      <c r="M2181" s="9">
        <f>(RawData!M2429-RawData!M2428)/RawData!M2428+1</f>
        <v>0.97708400575100496</v>
      </c>
      <c r="N2181" s="27">
        <f>(RawData!N2429-RawData!N2428)/RawData!N2428+1</f>
        <v>0.98710557584825953</v>
      </c>
      <c r="O2181" s="4">
        <f>(RawData!O2429-RawData!O2428)/RawData!O2428+1</f>
        <v>0.98259082252984686</v>
      </c>
      <c r="P2181" s="4">
        <f t="shared" si="67"/>
        <v>1.7019428608038358</v>
      </c>
      <c r="Q2181" s="4">
        <f>(MAX($P$7:P2181)-P2181)/MAX($P$7:P2181)</f>
        <v>0.12283375961922231</v>
      </c>
      <c r="S2181" s="31">
        <f t="shared" si="66"/>
        <v>0.98433516169792745</v>
      </c>
      <c r="T2181" s="4">
        <f>PRODUCT($S$7:S2181)</f>
        <v>2.3192122254913872</v>
      </c>
      <c r="U2181" s="4">
        <f>(MAX($T$7:T2181)-T2181)/MAX($T$7:T2181)</f>
        <v>4.2635657420733629E-2</v>
      </c>
      <c r="AB2181" s="4"/>
    </row>
    <row r="2182" spans="1:28">
      <c r="A2182" s="3">
        <f>RawData!A2430</f>
        <v>40710</v>
      </c>
      <c r="B2182" s="4">
        <f>(RawData!B2430-RawData!B2429)/RawData!B2429+1</f>
        <v>0.9956504929441331</v>
      </c>
      <c r="C2182" s="4">
        <f>(RawData!C2430-RawData!C2429)/RawData!C2429+1</f>
        <v>0.99569474759206233</v>
      </c>
      <c r="D2182" s="4">
        <f>(RawData!D2430-RawData!D2429)/RawData!D2429+1</f>
        <v>1.0009850473353585</v>
      </c>
      <c r="E2182" s="26">
        <f>(RawData!E2430-RawData!E2429)/RawData!E2429+1</f>
        <v>1.0026198417871155</v>
      </c>
      <c r="F2182" s="9">
        <f>(RawData!F2430-RawData!F2429)/RawData!F2429+1</f>
        <v>1.0058125284498758</v>
      </c>
      <c r="G2182" s="9">
        <f>(RawData!G2430-RawData!G2429)/RawData!G2429+1</f>
        <v>0.996796214465834</v>
      </c>
      <c r="H2182" s="9">
        <f>(RawData!H2430-RawData!H2429)/RawData!H2429+1</f>
        <v>1.0014867904387939</v>
      </c>
      <c r="I2182" s="9">
        <f>(RawData!I2430-RawData!I2429)/RawData!I2429+1</f>
        <v>0.99796251018744908</v>
      </c>
      <c r="J2182" s="9">
        <f>(RawData!J2430-RawData!J2429)/RawData!J2429+1</f>
        <v>1.0041695621959694</v>
      </c>
      <c r="K2182" s="9">
        <f>(RawData!K2430-RawData!K2429)/RawData!K2429+1</f>
        <v>1.0083818464445731</v>
      </c>
      <c r="L2182" s="9">
        <f>(RawData!L2430-RawData!L2429)/RawData!L2429+1</f>
        <v>1.0079418465878267</v>
      </c>
      <c r="M2182" s="9">
        <f>(RawData!M2430-RawData!M2429)/RawData!M2429+1</f>
        <v>0.99060060060060062</v>
      </c>
      <c r="N2182" s="27">
        <f>(RawData!N2430-RawData!N2429)/RawData!N2429+1</f>
        <v>1.0014266607222471</v>
      </c>
      <c r="O2182" s="4">
        <f>(RawData!O2430-RawData!O2429)/RawData!O2429+1</f>
        <v>1.0019241538354029</v>
      </c>
      <c r="P2182" s="4">
        <f t="shared" si="67"/>
        <v>1.7052176606870881</v>
      </c>
      <c r="Q2182" s="4">
        <f>(MAX($P$7:P2182)-P2182)/MAX($P$7:P2182)</f>
        <v>0.12114595683350769</v>
      </c>
      <c r="S2182" s="31">
        <f t="shared" si="66"/>
        <v>1.0051075813145771</v>
      </c>
      <c r="T2182" s="4">
        <f>PRODUCT($S$7:S2182)</f>
        <v>2.3310577905188459</v>
      </c>
      <c r="U2182" s="4">
        <f>(MAX($T$7:T2182)-T2182)/MAX($T$7:T2182)</f>
        <v>3.7745841193333331E-2</v>
      </c>
      <c r="AB2182" s="4"/>
    </row>
    <row r="2183" spans="1:28">
      <c r="A2183" s="3">
        <f>RawData!A2431</f>
        <v>40711</v>
      </c>
      <c r="B2183" s="4">
        <f>(RawData!B2431-RawData!B2430)/RawData!B2430+1</f>
        <v>0.9970876613920977</v>
      </c>
      <c r="C2183" s="4">
        <f>(RawData!C2431-RawData!C2430)/RawData!C2430+1</f>
        <v>0.99157348564073688</v>
      </c>
      <c r="D2183" s="4">
        <f>(RawData!D2431-RawData!D2430)/RawData!D2430+1</f>
        <v>0.99899241022498253</v>
      </c>
      <c r="E2183" s="26">
        <f>(RawData!E2431-RawData!E2430)/RawData!E2430+1</f>
        <v>0.99739975017207538</v>
      </c>
      <c r="F2183" s="9">
        <f>(RawData!F2431-RawData!F2430)/RawData!F2430+1</f>
        <v>1.0091906005221931</v>
      </c>
      <c r="G2183" s="9">
        <f>(RawData!G2431-RawData!G2430)/RawData!G2430+1</f>
        <v>0.99728581258012017</v>
      </c>
      <c r="H2183" s="9">
        <f>(RawData!H2431-RawData!H2430)/RawData!H2430+1</f>
        <v>1.0022078416444613</v>
      </c>
      <c r="I2183" s="9">
        <f>(RawData!I2431-RawData!I2430)/RawData!I2430+1</f>
        <v>1.0068871648291819</v>
      </c>
      <c r="J2183" s="9">
        <f>(RawData!J2431-RawData!J2430)/RawData!J2430+1</f>
        <v>1.0038897506264168</v>
      </c>
      <c r="K2183" s="9">
        <f>(RawData!K2431-RawData!K2430)/RawData!K2430+1</f>
        <v>1.0063474791439972</v>
      </c>
      <c r="L2183" s="9">
        <f>(RawData!L2431-RawData!L2430)/RawData!L2430+1</f>
        <v>1.0054681277044628</v>
      </c>
      <c r="M2183" s="9">
        <f>(RawData!M2431-RawData!M2430)/RawData!M2430+1</f>
        <v>0.99972716524691541</v>
      </c>
      <c r="N2183" s="27">
        <f>(RawData!N2431-RawData!N2430)/RawData!N2430+1</f>
        <v>1.0077909358026891</v>
      </c>
      <c r="O2183" s="4">
        <f>(RawData!O2431-RawData!O2430)/RawData!O2430+1</f>
        <v>1.0030502467683022</v>
      </c>
      <c r="P2183" s="4">
        <f t="shared" si="67"/>
        <v>1.7104189953458508</v>
      </c>
      <c r="Q2183" s="4">
        <f>(MAX($P$7:P2183)-P2183)/MAX($P$7:P2183)</f>
        <v>0.11846523512852973</v>
      </c>
      <c r="S2183" s="31">
        <f t="shared" si="66"/>
        <v>1.0028557996662493</v>
      </c>
      <c r="T2183" s="4">
        <f>PRODUCT($S$7:S2183)</f>
        <v>2.3377148245790171</v>
      </c>
      <c r="U2183" s="4">
        <f>(MAX($T$7:T2183)-T2183)/MAX($T$7:T2183)</f>
        <v>3.4997836087766368E-2</v>
      </c>
      <c r="AB2183" s="4"/>
    </row>
    <row r="2184" spans="1:28">
      <c r="A2184" s="3">
        <f>RawData!A2432</f>
        <v>40714</v>
      </c>
      <c r="B2184" s="4">
        <f>(RawData!B2432-RawData!B2431)/RawData!B2431+1</f>
        <v>0.99961055398695364</v>
      </c>
      <c r="C2184" s="4">
        <f>(RawData!C2432-RawData!C2431)/RawData!C2431+1</f>
        <v>0.99681573876888752</v>
      </c>
      <c r="D2184" s="4">
        <f>(RawData!D2432-RawData!D2431)/RawData!D2431+1</f>
        <v>0.99971680697236454</v>
      </c>
      <c r="E2184" s="26">
        <f>(RawData!E2432-RawData!E2431)/RawData!E2431+1</f>
        <v>1.0037444089456868</v>
      </c>
      <c r="F2184" s="9">
        <f>(RawData!F2432-RawData!F2431)/RawData!F2431+1</f>
        <v>0.99931008313498226</v>
      </c>
      <c r="G2184" s="9">
        <f>(RawData!G2432-RawData!G2431)/RawData!G2431+1</f>
        <v>1.0033950190526688</v>
      </c>
      <c r="H2184" s="9">
        <f>(RawData!H2432-RawData!H2431)/RawData!H2431+1</f>
        <v>1.0102552415679127</v>
      </c>
      <c r="I2184" s="9">
        <f>(RawData!I2432-RawData!I2431)/RawData!I2431+1</f>
        <v>1.0086784903211852</v>
      </c>
      <c r="J2184" s="9">
        <f>(RawData!J2432-RawData!J2431)/RawData!J2431+1</f>
        <v>1.0080346106304079</v>
      </c>
      <c r="K2184" s="9">
        <f>(RawData!K2432-RawData!K2431)/RawData!K2431+1</f>
        <v>1.0055565567369498</v>
      </c>
      <c r="L2184" s="9">
        <f>(RawData!L2432-RawData!L2431)/RawData!L2431+1</f>
        <v>1.0069799807301145</v>
      </c>
      <c r="M2184" s="9">
        <f>(RawData!M2432-RawData!M2431)/RawData!M2431+1</f>
        <v>1.0080963066286617</v>
      </c>
      <c r="N2184" s="27">
        <f>(RawData!N2432-RawData!N2431)/RawData!N2431+1</f>
        <v>1.0054777576533993</v>
      </c>
      <c r="O2184" s="4">
        <f>(RawData!O2432-RawData!O2431)/RawData!O2431+1</f>
        <v>1.0054053517808466</v>
      </c>
      <c r="P2184" s="4">
        <f t="shared" si="67"/>
        <v>1.7196644117083373</v>
      </c>
      <c r="Q2184" s="4">
        <f>(MAX($P$7:P2184)-P2184)/MAX($P$7:P2184)</f>
        <v>0.1137002296173536</v>
      </c>
      <c r="S2184" s="31">
        <f t="shared" ref="S2184:S2247" si="68">SUMPRODUCT($E$4:$N$4,E2184:N2184)/4</f>
        <v>1.006634046995166</v>
      </c>
      <c r="T2184" s="4">
        <f>PRODUCT($S$7:S2184)</f>
        <v>2.3532233345865707</v>
      </c>
      <c r="U2184" s="4">
        <f>(MAX($T$7:T2184)-T2184)/MAX($T$7:T2184)</f>
        <v>2.8595966381935661E-2</v>
      </c>
      <c r="AB2184" s="4"/>
    </row>
    <row r="2185" spans="1:28">
      <c r="A2185" s="3">
        <f>RawData!A2433</f>
        <v>40715</v>
      </c>
      <c r="B2185" s="4">
        <f>(RawData!B2433-RawData!B2432)/RawData!B2432+1</f>
        <v>1.0025323853121653</v>
      </c>
      <c r="C2185" s="4">
        <f>(RawData!C2433-RawData!C2432)/RawData!C2432+1</f>
        <v>1.0022381378692926</v>
      </c>
      <c r="D2185" s="4">
        <f>(RawData!D2433-RawData!D2432)/RawData!D2432+1</f>
        <v>0.99969902586100079</v>
      </c>
      <c r="E2185" s="26">
        <f>(RawData!E2433-RawData!E2432)/RawData!E2432+1</f>
        <v>1.0182447831124353</v>
      </c>
      <c r="F2185" s="9">
        <f>(RawData!F2433-RawData!F2432)/RawData!F2432+1</f>
        <v>1.0138078635783079</v>
      </c>
      <c r="G2185" s="9">
        <f>(RawData!G2433-RawData!G2432)/RawData!G2432+1</f>
        <v>1.0194516110100358</v>
      </c>
      <c r="H2185" s="9">
        <f>(RawData!H2433-RawData!H2432)/RawData!H2432+1</f>
        <v>1.0061094819159335</v>
      </c>
      <c r="I2185" s="9">
        <f>(RawData!I2433-RawData!I2432)/RawData!I2432+1</f>
        <v>1.0200755849794956</v>
      </c>
      <c r="J2185" s="9">
        <f>(RawData!J2433-RawData!J2432)/RawData!J2432+1</f>
        <v>1.0157053247182004</v>
      </c>
      <c r="K2185" s="9">
        <f>(RawData!K2433-RawData!K2432)/RawData!K2432+1</f>
        <v>1.0010753009349143</v>
      </c>
      <c r="L2185" s="9">
        <f>(RawData!L2433-RawData!L2432)/RawData!L2432+1</f>
        <v>0.99955348599859672</v>
      </c>
      <c r="M2185" s="9">
        <f>(RawData!M2433-RawData!M2432)/RawData!M2432+1</f>
        <v>1.0258685516619042</v>
      </c>
      <c r="N2185" s="27">
        <f>(RawData!N2433-RawData!N2432)/RawData!N2432+1</f>
        <v>1.0080840033390448</v>
      </c>
      <c r="O2185" s="4">
        <f>(RawData!O2433-RawData!O2432)/RawData!O2432+1</f>
        <v>1.0135327831058649</v>
      </c>
      <c r="P2185" s="4">
        <f t="shared" ref="P2185:P2248" si="69">P2184*O2185</f>
        <v>1.742936257206861</v>
      </c>
      <c r="Q2185" s="4">
        <f>(MAX($P$7:P2185)-P2185)/MAX($P$7:P2185)</f>
        <v>0.10170612705798739</v>
      </c>
      <c r="S2185" s="31">
        <f t="shared" si="68"/>
        <v>1.00624576299047</v>
      </c>
      <c r="T2185" s="4">
        <f>PRODUCT($S$7:S2185)</f>
        <v>2.3679210097980419</v>
      </c>
      <c r="U2185" s="4">
        <f>(MAX($T$7:T2185)-T2185)/MAX($T$7:T2185)</f>
        <v>2.2528807019970707E-2</v>
      </c>
      <c r="AB2185" s="4"/>
    </row>
    <row r="2186" spans="1:28">
      <c r="A2186" s="3">
        <f>RawData!A2434</f>
        <v>40716</v>
      </c>
      <c r="B2186" s="4">
        <f>(RawData!B2434-RawData!B2433)/RawData!B2433+1</f>
        <v>1.0015544544836297</v>
      </c>
      <c r="C2186" s="4">
        <f>(RawData!C2434-RawData!C2433)/RawData!C2433+1</f>
        <v>1.007085143529985</v>
      </c>
      <c r="D2186" s="4">
        <f>(RawData!D2434-RawData!D2433)/RawData!D2433+1</f>
        <v>1.0006079725558319</v>
      </c>
      <c r="E2186" s="26">
        <f>(RawData!E2434-RawData!E2433)/RawData!E2433+1</f>
        <v>0.99569870961288398</v>
      </c>
      <c r="F2186" s="9">
        <f>(RawData!F2434-RawData!F2433)/RawData!F2433+1</f>
        <v>0.99349654397493947</v>
      </c>
      <c r="G2186" s="9">
        <f>(RawData!G2434-RawData!G2433)/RawData!G2433+1</f>
        <v>0.99176485840654782</v>
      </c>
      <c r="H2186" s="9">
        <f>(RawData!H2434-RawData!H2433)/RawData!H2433+1</f>
        <v>0.99381551166831705</v>
      </c>
      <c r="I2186" s="9">
        <f>(RawData!I2434-RawData!I2433)/RawData!I2433+1</f>
        <v>0.99203846760208114</v>
      </c>
      <c r="J2186" s="9">
        <f>(RawData!J2434-RawData!J2433)/RawData!J2433+1</f>
        <v>0.99414933135215444</v>
      </c>
      <c r="K2186" s="9">
        <f>(RawData!K2434-RawData!K2433)/RawData!K2433+1</f>
        <v>0.99343577502610769</v>
      </c>
      <c r="L2186" s="9">
        <f>(RawData!L2434-RawData!L2433)/RawData!L2433+1</f>
        <v>0.99355456285896615</v>
      </c>
      <c r="M2186" s="9">
        <f>(RawData!M2434-RawData!M2433)/RawData!M2433+1</f>
        <v>0.99621756340712497</v>
      </c>
      <c r="N2186" s="27">
        <f>(RawData!N2434-RawData!N2433)/RawData!N2433+1</f>
        <v>0.99490084985835703</v>
      </c>
      <c r="O2186" s="4">
        <f>(RawData!O2434-RawData!O2433)/RawData!O2433+1</f>
        <v>0.99357646173266001</v>
      </c>
      <c r="P2186" s="4">
        <f t="shared" si="69"/>
        <v>1.7317404394611584</v>
      </c>
      <c r="Q2186" s="4">
        <f>(MAX($P$7:P2186)-P2186)/MAX($P$7:P2186)</f>
        <v>0.10747635212614742</v>
      </c>
      <c r="S2186" s="31">
        <f t="shared" si="68"/>
        <v>0.99412613979156872</v>
      </c>
      <c r="T2186" s="4">
        <f>PRODUCT($S$7:S2186)</f>
        <v>2.3540121728018808</v>
      </c>
      <c r="U2186" s="4">
        <f>(MAX($T$7:T2186)-T2186)/MAX($T$7:T2186)</f>
        <v>2.827033616530393E-2</v>
      </c>
      <c r="AB2186" s="4"/>
    </row>
    <row r="2187" spans="1:28">
      <c r="A2187" s="3">
        <f>RawData!A2435</f>
        <v>40717</v>
      </c>
      <c r="B2187" s="4">
        <f>(RawData!B2435-RawData!B2434)/RawData!B2434+1</f>
        <v>0.98651663594917061</v>
      </c>
      <c r="C2187" s="4">
        <f>(RawData!C2435-RawData!C2434)/RawData!C2434+1</f>
        <v>0.96365432297861198</v>
      </c>
      <c r="D2187" s="4">
        <f>(RawData!D2435-RawData!D2434)/RawData!D2434+1</f>
        <v>1.0027309994986287</v>
      </c>
      <c r="E2187" s="26">
        <f>(RawData!E2435-RawData!E2434)/RawData!E2434+1</f>
        <v>0.98844685553546308</v>
      </c>
      <c r="F2187" s="9">
        <f>(RawData!F2435-RawData!F2434)/RawData!F2434+1</f>
        <v>0.99030091164576051</v>
      </c>
      <c r="G2187" s="9">
        <f>(RawData!G2435-RawData!G2434)/RawData!G2434+1</f>
        <v>1.0086132616273575</v>
      </c>
      <c r="H2187" s="9">
        <f>(RawData!H2435-RawData!H2434)/RawData!H2434+1</f>
        <v>0.99921037789058098</v>
      </c>
      <c r="I2187" s="9">
        <f>(RawData!I2435-RawData!I2434)/RawData!I2434+1</f>
        <v>1.003946497152695</v>
      </c>
      <c r="J2187" s="9">
        <f>(RawData!J2435-RawData!J2434)/RawData!J2434+1</f>
        <v>0.99717421765530134</v>
      </c>
      <c r="K2187" s="9">
        <f>(RawData!K2435-RawData!K2434)/RawData!K2434+1</f>
        <v>0.99147019071932729</v>
      </c>
      <c r="L2187" s="9">
        <f>(RawData!L2435-RawData!L2434)/RawData!L2434+1</f>
        <v>0.99057957051405576</v>
      </c>
      <c r="M2187" s="9">
        <f>(RawData!M2435-RawData!M2434)/RawData!M2434+1</f>
        <v>0.99923475394396044</v>
      </c>
      <c r="N2187" s="27">
        <f>(RawData!N2435-RawData!N2434)/RawData!N2434+1</f>
        <v>0.99785351322936744</v>
      </c>
      <c r="O2187" s="4">
        <f>(RawData!O2435-RawData!O2434)/RawData!O2434+1</f>
        <v>0.99717041432581055</v>
      </c>
      <c r="P2187" s="4">
        <f t="shared" si="69"/>
        <v>1.7268403315222445</v>
      </c>
      <c r="Q2187" s="4">
        <f>(MAX($P$7:P2187)-P2187)/MAX($P$7:P2187)</f>
        <v>0.11000182425404664</v>
      </c>
      <c r="S2187" s="31">
        <f t="shared" si="68"/>
        <v>0.99242674866485681</v>
      </c>
      <c r="T2187" s="4">
        <f>PRODUCT($S$7:S2187)</f>
        <v>2.3361846469712657</v>
      </c>
      <c r="U2187" s="4">
        <f>(MAX($T$7:T2187)-T2187)/MAX($T$7:T2187)</f>
        <v>3.562948913933825E-2</v>
      </c>
      <c r="AB2187" s="4"/>
    </row>
    <row r="2188" spans="1:28">
      <c r="A2188" s="3">
        <f>RawData!A2436</f>
        <v>40718</v>
      </c>
      <c r="B2188" s="4">
        <f>(RawData!B2436-RawData!B2435)/RawData!B2435+1</f>
        <v>0.99646017699115041</v>
      </c>
      <c r="C2188" s="4">
        <f>(RawData!C2436-RawData!C2435)/RawData!C2435+1</f>
        <v>0.99405907455443054</v>
      </c>
      <c r="D2188" s="4">
        <f>(RawData!D2436-RawData!D2435)/RawData!D2435+1</f>
        <v>1.0005117707267144</v>
      </c>
      <c r="E2188" s="26">
        <f>(RawData!E2436-RawData!E2435)/RawData!E2435+1</f>
        <v>0.98073991259274318</v>
      </c>
      <c r="F2188" s="9">
        <f>(RawData!F2436-RawData!F2435)/RawData!F2435+1</f>
        <v>0.99311299532791142</v>
      </c>
      <c r="G2188" s="9">
        <f>(RawData!G2436-RawData!G2435)/RawData!G2435+1</f>
        <v>0.98171476927758949</v>
      </c>
      <c r="H2188" s="9">
        <f>(RawData!H2436-RawData!H2435)/RawData!H2435+1</f>
        <v>0.98763829306841266</v>
      </c>
      <c r="I2188" s="9">
        <f>(RawData!I2436-RawData!I2435)/RawData!I2435+1</f>
        <v>0.98994829041789789</v>
      </c>
      <c r="J2188" s="9">
        <f>(RawData!J2436-RawData!J2435)/RawData!J2435+1</f>
        <v>0.98789198810276579</v>
      </c>
      <c r="K2188" s="9">
        <f>(RawData!K2436-RawData!K2435)/RawData!K2435+1</f>
        <v>1.0022113840840932</v>
      </c>
      <c r="L2188" s="9">
        <f>(RawData!L2436-RawData!L2435)/RawData!L2435+1</f>
        <v>0.99291071389975571</v>
      </c>
      <c r="M2188" s="9">
        <f>(RawData!M2436-RawData!M2435)/RawData!M2435+1</f>
        <v>0.99425625920471283</v>
      </c>
      <c r="N2188" s="27">
        <f>(RawData!N2436-RawData!N2435)/RawData!N2435+1</f>
        <v>0.99227358531981213</v>
      </c>
      <c r="O2188" s="4">
        <f>(RawData!O2436-RawData!O2435)/RawData!O2435+1</f>
        <v>0.98827283842905445</v>
      </c>
      <c r="P2188" s="4">
        <f t="shared" si="69"/>
        <v>1.706589395947258</v>
      </c>
      <c r="Q2188" s="4">
        <f>(MAX($P$7:P2188)-P2188)/MAX($P$7:P2188)</f>
        <v>0.12043897665886619</v>
      </c>
      <c r="S2188" s="31">
        <f t="shared" si="68"/>
        <v>0.99087507591125124</v>
      </c>
      <c r="T2188" s="4">
        <f>PRODUCT($S$7:S2188)</f>
        <v>2.3148671394103526</v>
      </c>
      <c r="U2188" s="4">
        <f>(MAX($T$7:T2188)-T2188)/MAX($T$7:T2188)</f>
        <v>4.4429296844369651E-2</v>
      </c>
      <c r="AB2188" s="4"/>
    </row>
    <row r="2189" spans="1:28">
      <c r="A2189" s="3">
        <f>RawData!A2437</f>
        <v>40721</v>
      </c>
      <c r="B2189" s="4">
        <f>(RawData!B2437-RawData!B2436)/RawData!B2436+1</f>
        <v>0.99694099072429443</v>
      </c>
      <c r="C2189" s="4">
        <f>(RawData!C2437-RawData!C2436)/RawData!C2436+1</f>
        <v>0.9968013468013468</v>
      </c>
      <c r="D2189" s="4">
        <f>(RawData!D2437-RawData!D2436)/RawData!D2436+1</f>
        <v>0.99721903754005348</v>
      </c>
      <c r="E2189" s="26">
        <f>(RawData!E2437-RawData!E2436)/RawData!E2436+1</f>
        <v>1.0071117674490906</v>
      </c>
      <c r="F2189" s="9">
        <f>(RawData!F2437-RawData!F2436)/RawData!F2436+1</f>
        <v>1.0113604683579596</v>
      </c>
      <c r="G2189" s="9">
        <f>(RawData!G2437-RawData!G2436)/RawData!G2436+1</f>
        <v>1.0140004263089362</v>
      </c>
      <c r="H2189" s="9">
        <f>(RawData!H2437-RawData!H2436)/RawData!H2436+1</f>
        <v>1.0055819092796863</v>
      </c>
      <c r="I2189" s="9">
        <f>(RawData!I2437-RawData!I2436)/RawData!I2436+1</f>
        <v>1.0122857980438662</v>
      </c>
      <c r="J2189" s="9">
        <f>(RawData!J2437-RawData!J2436)/RawData!J2436+1</f>
        <v>1.0090322886539282</v>
      </c>
      <c r="K2189" s="9">
        <f>(RawData!K2437-RawData!K2436)/RawData!K2436+1</f>
        <v>1.0076774271551203</v>
      </c>
      <c r="L2189" s="9">
        <f>(RawData!L2437-RawData!L2436)/RawData!L2436+1</f>
        <v>1.0044189033283268</v>
      </c>
      <c r="M2189" s="9">
        <f>(RawData!M2437-RawData!M2436)/RawData!M2436+1</f>
        <v>1.001451636794549</v>
      </c>
      <c r="N2189" s="27">
        <f>(RawData!N2437-RawData!N2436)/RawData!N2436+1</f>
        <v>1.0107950272087776</v>
      </c>
      <c r="O2189" s="4">
        <f>(RawData!O2437-RawData!O2436)/RawData!O2436+1</f>
        <v>1.0091854793600605</v>
      </c>
      <c r="P2189" s="4">
        <f t="shared" si="69"/>
        <v>1.7222652376198297</v>
      </c>
      <c r="Q2189" s="4">
        <f>(MAX($P$7:P2189)-P2189)/MAX($P$7:P2189)</f>
        <v>0.11235978703305247</v>
      </c>
      <c r="S2189" s="31">
        <f t="shared" si="68"/>
        <v>1.006197501803056</v>
      </c>
      <c r="T2189" s="4">
        <f>PRODUCT($S$7:S2189)</f>
        <v>2.3292135326806833</v>
      </c>
      <c r="U2189" s="4">
        <f>(MAX($T$7:T2189)-T2189)/MAX($T$7:T2189)</f>
        <v>3.8507145688615151E-2</v>
      </c>
      <c r="AB2189" s="4"/>
    </row>
    <row r="2190" spans="1:28">
      <c r="A2190" s="3">
        <f>RawData!A2438</f>
        <v>40722</v>
      </c>
      <c r="B2190" s="4">
        <f>(RawData!B2438-RawData!B2437)/RawData!B2437+1</f>
        <v>1.0065327130555279</v>
      </c>
      <c r="C2190" s="4">
        <f>(RawData!C2438-RawData!C2437)/RawData!C2437+1</f>
        <v>1.0219768620165512</v>
      </c>
      <c r="D2190" s="4">
        <f>(RawData!D2438-RawData!D2437)/RawData!D2437+1</f>
        <v>0.99592599580218388</v>
      </c>
      <c r="E2190" s="26">
        <f>(RawData!E2438-RawData!E2437)/RawData!E2437+1</f>
        <v>1.0269985208051964</v>
      </c>
      <c r="F2190" s="9">
        <f>(RawData!F2438-RawData!F2437)/RawData!F2437+1</f>
        <v>1.004410447246916</v>
      </c>
      <c r="G2190" s="9">
        <f>(RawData!G2438-RawData!G2437)/RawData!G2437+1</f>
        <v>1.0129049923014981</v>
      </c>
      <c r="H2190" s="9">
        <f>(RawData!H2438-RawData!H2437)/RawData!H2437+1</f>
        <v>1.0146824795392544</v>
      </c>
      <c r="I2190" s="9">
        <f>(RawData!I2438-RawData!I2437)/RawData!I2437+1</f>
        <v>1.018665754001685</v>
      </c>
      <c r="J2190" s="9">
        <f>(RawData!J2438-RawData!J2437)/RawData!J2437+1</f>
        <v>1.0148250828184104</v>
      </c>
      <c r="K2190" s="9">
        <f>(RawData!K2438-RawData!K2437)/RawData!K2437+1</f>
        <v>1.0053392525046494</v>
      </c>
      <c r="L2190" s="9">
        <f>(RawData!L2438-RawData!L2437)/RawData!L2437+1</f>
        <v>1.0035759178189068</v>
      </c>
      <c r="M2190" s="9">
        <f>(RawData!M2438-RawData!M2437)/RawData!M2437+1</f>
        <v>1.0188143414980475</v>
      </c>
      <c r="N2190" s="27">
        <f>(RawData!N2438-RawData!N2437)/RawData!N2437+1</f>
        <v>1.0070468770516918</v>
      </c>
      <c r="O2190" s="4">
        <f>(RawData!O2438-RawData!O2437)/RawData!O2437+1</f>
        <v>1.0131670098169951</v>
      </c>
      <c r="P2190" s="4">
        <f t="shared" si="69"/>
        <v>1.7449423209110395</v>
      </c>
      <c r="Q2190" s="4">
        <f>(MAX($P$7:P2190)-P2190)/MAX($P$7:P2190)</f>
        <v>0.10067221963495701</v>
      </c>
      <c r="S2190" s="31">
        <f t="shared" si="68"/>
        <v>1.0126490426670016</v>
      </c>
      <c r="T2190" s="4">
        <f>PRODUCT($S$7:S2190)</f>
        <v>2.358675854036119</v>
      </c>
      <c r="U2190" s="4">
        <f>(MAX($T$7:T2190)-T2190)/MAX($T$7:T2190)</f>
        <v>2.6345181550413207E-2</v>
      </c>
      <c r="AB2190" s="4"/>
    </row>
    <row r="2191" spans="1:28">
      <c r="A2191" s="3">
        <f>RawData!A2439</f>
        <v>40723</v>
      </c>
      <c r="B2191" s="4">
        <f>(RawData!B2439-RawData!B2438)/RawData!B2438+1</f>
        <v>1.007375356475563</v>
      </c>
      <c r="C2191" s="4">
        <f>(RawData!C2439-RawData!C2438)/RawData!C2438+1</f>
        <v>1.020574686525233</v>
      </c>
      <c r="D2191" s="4">
        <f>(RawData!D2439-RawData!D2438)/RawData!D2438+1</f>
        <v>0.99882785444083333</v>
      </c>
      <c r="E2191" s="26">
        <f>(RawData!E2439-RawData!E2438)/RawData!E2438+1</f>
        <v>1.0110715895997193</v>
      </c>
      <c r="F2191" s="9">
        <f>(RawData!F2439-RawData!F2438)/RawData!F2438+1</f>
        <v>1.0211663807890223</v>
      </c>
      <c r="G2191" s="9">
        <f>(RawData!G2439-RawData!G2438)/RawData!G2438+1</f>
        <v>1.0075433411065058</v>
      </c>
      <c r="H2191" s="9">
        <f>(RawData!H2439-RawData!H2438)/RawData!H2438+1</f>
        <v>1.0009708919135907</v>
      </c>
      <c r="I2191" s="9">
        <f>(RawData!I2439-RawData!I2438)/RawData!I2438+1</f>
        <v>1.0041609593466518</v>
      </c>
      <c r="J2191" s="9">
        <f>(RawData!J2439-RawData!J2438)/RawData!J2438+1</f>
        <v>1.0048154836319858</v>
      </c>
      <c r="K2191" s="9">
        <f>(RawData!K2439-RawData!K2438)/RawData!K2438+1</f>
        <v>1.0044754744002864</v>
      </c>
      <c r="L2191" s="9">
        <f>(RawData!L2439-RawData!L2438)/RawData!L2438+1</f>
        <v>1.0045133565119746</v>
      </c>
      <c r="M2191" s="9">
        <f>(RawData!M2439-RawData!M2438)/RawData!M2438+1</f>
        <v>1.015679442508711</v>
      </c>
      <c r="N2191" s="27">
        <f>(RawData!N2439-RawData!N2438)/RawData!N2438+1</f>
        <v>1.006258692628651</v>
      </c>
      <c r="O2191" s="4">
        <f>(RawData!O2439-RawData!O2438)/RawData!O2438+1</f>
        <v>1.008415626461622</v>
      </c>
      <c r="P2191" s="4">
        <f t="shared" si="69"/>
        <v>1.7596271036809026</v>
      </c>
      <c r="Q2191" s="4">
        <f>(MAX($P$7:P2191)-P2191)/MAX($P$7:P2191)</f>
        <v>9.3103812968845179E-2</v>
      </c>
      <c r="S2191" s="31">
        <f t="shared" si="68"/>
        <v>1.0052578281063929</v>
      </c>
      <c r="T2191" s="4">
        <f>PRODUCT($S$7:S2191)</f>
        <v>2.3710773662353404</v>
      </c>
      <c r="U2191" s="4">
        <f>(MAX($T$7:T2191)-T2191)/MAX($T$7:T2191)</f>
        <v>2.12258718800441E-2</v>
      </c>
      <c r="AB2191" s="4"/>
    </row>
    <row r="2192" spans="1:28">
      <c r="A2192" s="3">
        <f>RawData!A2440</f>
        <v>40724</v>
      </c>
      <c r="B2192" s="4">
        <f>(RawData!B2440-RawData!B2439)/RawData!B2439+1</f>
        <v>0.99912143693869582</v>
      </c>
      <c r="C2192" s="4">
        <f>(RawData!C2440-RawData!C2439)/RawData!C2439+1</f>
        <v>0.99757109604291061</v>
      </c>
      <c r="D2192" s="4">
        <f>(RawData!D2440-RawData!D2439)/RawData!D2439+1</f>
        <v>0.99914060323725873</v>
      </c>
      <c r="E2192" s="26">
        <f>(RawData!E2440-RawData!E2439)/RawData!E2439+1</f>
        <v>1.0151000891883857</v>
      </c>
      <c r="F2192" s="9">
        <f>(RawData!F2440-RawData!F2439)/RawData!F2439+1</f>
        <v>1.0038297443477675</v>
      </c>
      <c r="G2192" s="9">
        <f>(RawData!G2440-RawData!G2439)/RawData!G2439+1</f>
        <v>1.0144373679771552</v>
      </c>
      <c r="H2192" s="9">
        <f>(RawData!H2440-RawData!H2439)/RawData!H2439+1</f>
        <v>1.0033761728003581</v>
      </c>
      <c r="I2192" s="9">
        <f>(RawData!I2440-RawData!I2439)/RawData!I2439+1</f>
        <v>1.009239717918361</v>
      </c>
      <c r="J2192" s="9">
        <f>(RawData!J2440-RawData!J2439)/RawData!J2439+1</f>
        <v>1.0167503801668127</v>
      </c>
      <c r="K2192" s="9">
        <f>(RawData!K2440-RawData!K2439)/RawData!K2439+1</f>
        <v>1.0036832412523018</v>
      </c>
      <c r="L2192" s="9">
        <f>(RawData!L2440-RawData!L2439)/RawData!L2439+1</f>
        <v>1.0089001633846417</v>
      </c>
      <c r="M2192" s="9">
        <f>(RawData!M2440-RawData!M2439)/RawData!M2439+1</f>
        <v>1.0134076615208691</v>
      </c>
      <c r="N2192" s="27">
        <f>(RawData!N2440-RawData!N2439)/RawData!N2439+1</f>
        <v>1.0083362128541811</v>
      </c>
      <c r="O2192" s="4">
        <f>(RawData!O2440-RawData!O2439)/RawData!O2439+1</f>
        <v>1.0101207191780823</v>
      </c>
      <c r="P2192" s="4">
        <f t="shared" si="69"/>
        <v>1.7774357954553994</v>
      </c>
      <c r="Q2192" s="4">
        <f>(MAX($P$7:P2192)-P2192)/MAX($P$7:P2192)</f>
        <v>8.3925371336229196E-2</v>
      </c>
      <c r="S2192" s="31">
        <f t="shared" si="68"/>
        <v>1.0077649166564218</v>
      </c>
      <c r="T2192" s="4">
        <f>PRODUCT($S$7:S2192)</f>
        <v>2.3894885843700857</v>
      </c>
      <c r="U2192" s="4">
        <f>(MAX($T$7:T2192)-T2192)/MAX($T$7:T2192)</f>
        <v>1.362577234973081E-2</v>
      </c>
      <c r="AB2192" s="4"/>
    </row>
    <row r="2193" spans="1:28">
      <c r="A2193" s="3">
        <f>RawData!A2441</f>
        <v>40725</v>
      </c>
      <c r="B2193" s="4">
        <f>(RawData!B2441-RawData!B2440)/RawData!B2440+1</f>
        <v>0.98837322911577918</v>
      </c>
      <c r="C2193" s="4">
        <f>(RawData!C2441-RawData!C2440)/RawData!C2440+1</f>
        <v>0.99322309018971278</v>
      </c>
      <c r="D2193" s="4">
        <f>(RawData!D2441-RawData!D2440)/RawData!D2440+1</f>
        <v>0.99876614979416056</v>
      </c>
      <c r="E2193" s="26">
        <f>(RawData!E2441-RawData!E2440)/RawData!E2440+1</f>
        <v>1.0096525803263083</v>
      </c>
      <c r="F2193" s="9">
        <f>(RawData!F2441-RawData!F2440)/RawData!F2440+1</f>
        <v>1.0178708878551588</v>
      </c>
      <c r="G2193" s="9">
        <f>(RawData!G2441-RawData!G2440)/RawData!G2440+1</f>
        <v>1.0172878913950332</v>
      </c>
      <c r="H2193" s="9">
        <f>(RawData!H2441-RawData!H2440)/RawData!H2440+1</f>
        <v>1.0126970553242118</v>
      </c>
      <c r="I2193" s="9">
        <f>(RawData!I2441-RawData!I2440)/RawData!I2440+1</f>
        <v>1.0199933695458139</v>
      </c>
      <c r="J2193" s="9">
        <f>(RawData!J2441-RawData!J2440)/RawData!J2440+1</f>
        <v>1.017562147340751</v>
      </c>
      <c r="K2193" s="9">
        <f>(RawData!K2441-RawData!K2440)/RawData!K2440+1</f>
        <v>1.0123113347144126</v>
      </c>
      <c r="L2193" s="9">
        <f>(RawData!L2441-RawData!L2440)/RawData!L2440+1</f>
        <v>1.0074792243767312</v>
      </c>
      <c r="M2193" s="9">
        <f>(RawData!M2441-RawData!M2440)/RawData!M2440+1</f>
        <v>1.0090834720302406</v>
      </c>
      <c r="N2193" s="27">
        <f>(RawData!N2441-RawData!N2440)/RawData!N2440+1</f>
        <v>1.0129792246733775</v>
      </c>
      <c r="O2193" s="4">
        <f>(RawData!O2441-RawData!O2440)/RawData!O2440+1</f>
        <v>1.0145428394378648</v>
      </c>
      <c r="P2193" s="4">
        <f t="shared" si="69"/>
        <v>1.8032847588398209</v>
      </c>
      <c r="Q2193" s="4">
        <f>(MAX($P$7:P2193)-P2193)/MAX($P$7:P2193)</f>
        <v>7.0603045098470318E-2</v>
      </c>
      <c r="S2193" s="31">
        <f t="shared" si="68"/>
        <v>1.0105350486854159</v>
      </c>
      <c r="T2193" s="4">
        <f>PRODUCT($S$7:S2193)</f>
        <v>2.4146619629396699</v>
      </c>
      <c r="U2193" s="4">
        <f>(MAX($T$7:T2193)-T2193)/MAX($T$7:T2193)</f>
        <v>3.2342718393957729E-3</v>
      </c>
      <c r="AB2193" s="4"/>
    </row>
    <row r="2194" spans="1:28">
      <c r="A2194" s="3">
        <f>RawData!A2442</f>
        <v>40728</v>
      </c>
      <c r="B2194" s="4">
        <f>(RawData!B2442-RawData!B2441)/RawData!B2441+1</f>
        <v>1.0000988533017003</v>
      </c>
      <c r="C2194" s="4">
        <f>(RawData!C2442-RawData!C2441)/RawData!C2441+1</f>
        <v>1</v>
      </c>
      <c r="D2194" s="4">
        <f>(RawData!D2442-RawData!D2441)/RawData!D2441+1</f>
        <v>1</v>
      </c>
      <c r="E2194" s="26">
        <f>(RawData!E2442-RawData!E2441)/RawData!E2441+1</f>
        <v>1</v>
      </c>
      <c r="F2194" s="9">
        <f>(RawData!F2442-RawData!F2441)/RawData!F2441+1</f>
        <v>1</v>
      </c>
      <c r="G2194" s="9">
        <f>(RawData!G2442-RawData!G2441)/RawData!G2441+1</f>
        <v>1</v>
      </c>
      <c r="H2194" s="9">
        <f>(RawData!H2442-RawData!H2441)/RawData!H2441+1</f>
        <v>1</v>
      </c>
      <c r="I2194" s="9">
        <f>(RawData!I2442-RawData!I2441)/RawData!I2441+1</f>
        <v>1</v>
      </c>
      <c r="J2194" s="9">
        <f>(RawData!J2442-RawData!J2441)/RawData!J2441+1</f>
        <v>1</v>
      </c>
      <c r="K2194" s="9">
        <f>(RawData!K2442-RawData!K2441)/RawData!K2441+1</f>
        <v>1</v>
      </c>
      <c r="L2194" s="9">
        <f>(RawData!L2442-RawData!L2441)/RawData!L2441+1</f>
        <v>1</v>
      </c>
      <c r="M2194" s="9">
        <f>(RawData!M2442-RawData!M2441)/RawData!M2441+1</f>
        <v>1</v>
      </c>
      <c r="N2194" s="27">
        <f>(RawData!N2442-RawData!N2441)/RawData!N2441+1</f>
        <v>1</v>
      </c>
      <c r="O2194" s="4">
        <f>(RawData!O2442-RawData!O2441)/RawData!O2441+1</f>
        <v>1</v>
      </c>
      <c r="P2194" s="4">
        <f t="shared" si="69"/>
        <v>1.8032847588398209</v>
      </c>
      <c r="Q2194" s="4">
        <f>(MAX($P$7:P2194)-P2194)/MAX($P$7:P2194)</f>
        <v>7.0603045098470318E-2</v>
      </c>
      <c r="S2194" s="31">
        <f t="shared" si="68"/>
        <v>1</v>
      </c>
      <c r="T2194" s="4">
        <f>PRODUCT($S$7:S2194)</f>
        <v>2.4146619629396699</v>
      </c>
      <c r="U2194" s="4">
        <f>(MAX($T$7:T2194)-T2194)/MAX($T$7:T2194)</f>
        <v>3.2342718393957729E-3</v>
      </c>
      <c r="AB2194" s="4"/>
    </row>
    <row r="2195" spans="1:28">
      <c r="A2195" s="3">
        <f>RawData!A2443</f>
        <v>40729</v>
      </c>
      <c r="B2195" s="4">
        <f>(RawData!B2443-RawData!B2442)/RawData!B2442+1</f>
        <v>1.0115646930908373</v>
      </c>
      <c r="C2195" s="4">
        <f>(RawData!C2443-RawData!C2442)/RawData!C2442+1</f>
        <v>1.0166288737717308</v>
      </c>
      <c r="D2195" s="4">
        <f>(RawData!D2443-RawData!D2442)/RawData!D2442+1</f>
        <v>1.0029696501752094</v>
      </c>
      <c r="E2195" s="26">
        <f>(RawData!E2443-RawData!E2442)/RawData!E2442+1</f>
        <v>1.0045323793178467</v>
      </c>
      <c r="F2195" s="9">
        <f>(RawData!F2443-RawData!F2442)/RawData!F2442+1</f>
        <v>0.99168173598553355</v>
      </c>
      <c r="G2195" s="9">
        <f>(RawData!G2443-RawData!G2442)/RawData!G2442+1</f>
        <v>1.0017078856757402</v>
      </c>
      <c r="H2195" s="9">
        <f>(RawData!H2443-RawData!H2442)/RawData!H2442+1</f>
        <v>0.99687930243230827</v>
      </c>
      <c r="I2195" s="9">
        <f>(RawData!I2443-RawData!I2442)/RawData!I2442+1</f>
        <v>1.0039502962722204</v>
      </c>
      <c r="J2195" s="9">
        <f>(RawData!J2443-RawData!J2442)/RawData!J2442+1</f>
        <v>0.99403171209691787</v>
      </c>
      <c r="K2195" s="9">
        <f>(RawData!K2443-RawData!K2442)/RawData!K2442+1</f>
        <v>0.99406536864877493</v>
      </c>
      <c r="L2195" s="9">
        <f>(RawData!L2443-RawData!L2442)/RawData!L2442+1</f>
        <v>0.99925974492925274</v>
      </c>
      <c r="M2195" s="9">
        <f>(RawData!M2443-RawData!M2442)/RawData!M2442+1</f>
        <v>1.0011182242598755</v>
      </c>
      <c r="N2195" s="27">
        <f>(RawData!N2443-RawData!N2442)/RawData!N2442+1</f>
        <v>0.99792794316644118</v>
      </c>
      <c r="O2195" s="4">
        <f>(RawData!O2443-RawData!O2442)/RawData!O2442+1</f>
        <v>0.99869408071196775</v>
      </c>
      <c r="P2195" s="4">
        <f t="shared" si="69"/>
        <v>1.8009298144914374</v>
      </c>
      <c r="Q2195" s="4">
        <f>(MAX($P$7:P2195)-P2195)/MAX($P$7:P2195)</f>
        <v>7.181676250811464E-2</v>
      </c>
      <c r="S2195" s="31">
        <f t="shared" si="68"/>
        <v>0.99868419883204573</v>
      </c>
      <c r="T2195" s="4">
        <f>PRODUCT($S$7:S2195)</f>
        <v>2.4114847479086192</v>
      </c>
      <c r="U2195" s="4">
        <f>(MAX($T$7:T2195)-T2195)/MAX($T$7:T2195)</f>
        <v>4.545817348686268E-3</v>
      </c>
      <c r="AB2195" s="4"/>
    </row>
    <row r="2196" spans="1:28">
      <c r="A2196" s="3">
        <f>RawData!A2444</f>
        <v>40730</v>
      </c>
      <c r="B2196" s="4">
        <f>(RawData!B2444-RawData!B2443)/RawData!B2443+1</f>
        <v>1.00078170803205</v>
      </c>
      <c r="C2196" s="4">
        <f>(RawData!C2444-RawData!C2443)/RawData!C2443+1</f>
        <v>0.99758866673364821</v>
      </c>
      <c r="D2196" s="4">
        <f>(RawData!D2444-RawData!D2443)/RawData!D2443+1</f>
        <v>1.0012909338544442</v>
      </c>
      <c r="E2196" s="26">
        <f>(RawData!E2444-RawData!E2443)/RawData!E2443+1</f>
        <v>0.99823132361965028</v>
      </c>
      <c r="F2196" s="9">
        <f>(RawData!F2444-RawData!F2443)/RawData!F2443+1</f>
        <v>0.99456269478151316</v>
      </c>
      <c r="G2196" s="9">
        <f>(RawData!G2444-RawData!G2443)/RawData!G2443+1</f>
        <v>1.004904046452096</v>
      </c>
      <c r="H2196" s="9">
        <f>(RawData!H2444-RawData!H2443)/RawData!H2443+1</f>
        <v>1.0028726636589633</v>
      </c>
      <c r="I2196" s="9">
        <f>(RawData!I2444-RawData!I2443)/RawData!I2443+1</f>
        <v>0.99711119412277416</v>
      </c>
      <c r="J2196" s="9">
        <f>(RawData!J2444-RawData!J2443)/RawData!J2443+1</f>
        <v>1.0052200017922752</v>
      </c>
      <c r="K2196" s="9">
        <f>(RawData!K2444-RawData!K2443)/RawData!K2443+1</f>
        <v>1.0019704143752022</v>
      </c>
      <c r="L2196" s="9">
        <f>(RawData!L2444-RawData!L2443)/RawData!L2443+1</f>
        <v>1.0058840960081277</v>
      </c>
      <c r="M2196" s="9">
        <f>(RawData!M2444-RawData!M2443)/RawData!M2443+1</f>
        <v>1.0039652620703134</v>
      </c>
      <c r="N2196" s="27">
        <f>(RawData!N2444-RawData!N2443)/RawData!N2443+1</f>
        <v>1.0029662273825162</v>
      </c>
      <c r="O2196" s="4">
        <f>(RawData!O2444-RawData!O2443)/RawData!O2443+1</f>
        <v>1.0013780274645685</v>
      </c>
      <c r="P2196" s="4">
        <f t="shared" si="69"/>
        <v>1.803411545237567</v>
      </c>
      <c r="Q2196" s="4">
        <f>(MAX($P$7:P2196)-P2196)/MAX($P$7:P2196)</f>
        <v>7.0537700514698654E-2</v>
      </c>
      <c r="S2196" s="31">
        <f t="shared" si="68"/>
        <v>1.0022396244154859</v>
      </c>
      <c r="T2196" s="4">
        <f>PRODUCT($S$7:S2196)</f>
        <v>2.4168855680276073</v>
      </c>
      <c r="U2196" s="4">
        <f>(MAX($T$7:T2196)-T2196)/MAX($T$7:T2196)</f>
        <v>2.3163738567227752E-3</v>
      </c>
      <c r="AB2196" s="4"/>
    </row>
    <row r="2197" spans="1:28">
      <c r="A2197" s="3">
        <f>RawData!A2445</f>
        <v>40731</v>
      </c>
      <c r="B2197" s="4">
        <f>(RawData!B2445-RawData!B2444)/RawData!B2444+1</f>
        <v>1.0057605936340559</v>
      </c>
      <c r="C2197" s="4">
        <f>(RawData!C2445-RawData!C2444)/RawData!C2444+1</f>
        <v>1.0254607714774902</v>
      </c>
      <c r="D2197" s="4">
        <f>(RawData!D2445-RawData!D2444)/RawData!D2444+1</f>
        <v>0.99769350870552609</v>
      </c>
      <c r="E2197" s="26">
        <f>(RawData!E2445-RawData!E2444)/RawData!E2444+1</f>
        <v>1.0135718246028493</v>
      </c>
      <c r="F2197" s="9">
        <f>(RawData!F2445-RawData!F2444)/RawData!F2444+1</f>
        <v>1.0158010534035602</v>
      </c>
      <c r="G2197" s="9">
        <f>(RawData!G2445-RawData!G2444)/RawData!G2444+1</f>
        <v>1.0141011129461104</v>
      </c>
      <c r="H2197" s="9">
        <f>(RawData!H2445-RawData!H2444)/RawData!H2444+1</f>
        <v>0.99932061475184075</v>
      </c>
      <c r="I2197" s="9">
        <f>(RawData!I2445-RawData!I2444)/RawData!I2444+1</f>
        <v>1.0133869477259672</v>
      </c>
      <c r="J2197" s="9">
        <f>(RawData!J2445-RawData!J2444)/RawData!J2444+1</f>
        <v>1.0101852058213912</v>
      </c>
      <c r="K2197" s="9">
        <f>(RawData!K2445-RawData!K2444)/RawData!K2444+1</f>
        <v>1.0039037276196066</v>
      </c>
      <c r="L2197" s="9">
        <f>(RawData!L2445-RawData!L2444)/RawData!L2444+1</f>
        <v>1.0065651039474792</v>
      </c>
      <c r="M2197" s="9">
        <f>(RawData!M2445-RawData!M2444)/RawData!M2444+1</f>
        <v>1.0148527243901762</v>
      </c>
      <c r="N2197" s="27">
        <f>(RawData!N2445-RawData!N2444)/RawData!N2444+1</f>
        <v>0.99991550128860529</v>
      </c>
      <c r="O2197" s="4">
        <f>(RawData!O2445-RawData!O2444)/RawData!O2444+1</f>
        <v>1.0105038651833815</v>
      </c>
      <c r="P2197" s="4">
        <f t="shared" si="69"/>
        <v>1.8223543369788961</v>
      </c>
      <c r="Q2197" s="4">
        <f>(MAX($P$7:P2197)-P2197)/MAX($P$7:P2197)</f>
        <v>6.077475382786926E-2</v>
      </c>
      <c r="S2197" s="31">
        <f t="shared" si="68"/>
        <v>1.005840317730444</v>
      </c>
      <c r="T2197" s="4">
        <f>PRODUCT($S$7:S2197)</f>
        <v>2.4310009476630134</v>
      </c>
      <c r="U2197" s="4">
        <f>(MAX($T$7:T2197)-T2197)/MAX($T$7:T2197)</f>
        <v>0</v>
      </c>
      <c r="AB2197" s="4"/>
    </row>
    <row r="2198" spans="1:28">
      <c r="A2198" s="3">
        <f>RawData!A2446</f>
        <v>40732</v>
      </c>
      <c r="B2198" s="4">
        <f>(RawData!B2446-RawData!B2445)/RawData!B2445+1</f>
        <v>1.0009707795359672</v>
      </c>
      <c r="C2198" s="4">
        <f>(RawData!C2446-RawData!C2445)/RawData!C2445+1</f>
        <v>0.99204462865112264</v>
      </c>
      <c r="D2198" s="4">
        <f>(RawData!D2446-RawData!D2445)/RawData!D2445+1</f>
        <v>1.0059573913146569</v>
      </c>
      <c r="E2198" s="26">
        <f>(RawData!E2446-RawData!E2445)/RawData!E2445+1</f>
        <v>0.99309090044237269</v>
      </c>
      <c r="F2198" s="9">
        <f>(RawData!F2446-RawData!F2445)/RawData!F2445+1</f>
        <v>0.98697164610133881</v>
      </c>
      <c r="G2198" s="9">
        <f>(RawData!G2446-RawData!G2445)/RawData!G2445+1</f>
        <v>0.99529809120872759</v>
      </c>
      <c r="H2198" s="9">
        <f>(RawData!H2446-RawData!H2445)/RawData!H2445+1</f>
        <v>0.99595766573570477</v>
      </c>
      <c r="I2198" s="9">
        <f>(RawData!I2446-RawData!I2445)/RawData!I2445+1</f>
        <v>0.99383857054836722</v>
      </c>
      <c r="J2198" s="9">
        <f>(RawData!J2446-RawData!J2445)/RawData!J2445+1</f>
        <v>0.98819662004147735</v>
      </c>
      <c r="K2198" s="9">
        <f>(RawData!K2446-RawData!K2445)/RawData!K2445+1</f>
        <v>0.99657924743443571</v>
      </c>
      <c r="L2198" s="9">
        <f>(RawData!L2446-RawData!L2445)/RawData!L2445+1</f>
        <v>0.99661342921648965</v>
      </c>
      <c r="M2198" s="9">
        <f>(RawData!M2446-RawData!M2445)/RawData!M2445+1</f>
        <v>0.99323046564529827</v>
      </c>
      <c r="N2198" s="27">
        <f>(RawData!N2446-RawData!N2445)/RawData!N2445+1</f>
        <v>0.99691553640089581</v>
      </c>
      <c r="O2198" s="4">
        <f>(RawData!O2446-RawData!O2445)/RawData!O2445+1</f>
        <v>0.99304271429690871</v>
      </c>
      <c r="P2198" s="4">
        <f t="shared" si="69"/>
        <v>1.8096756972042665</v>
      </c>
      <c r="Q2198" s="4">
        <f>(MAX($P$7:P2198)-P2198)/MAX($P$7:P2198)</f>
        <v>6.730921220504503E-2</v>
      </c>
      <c r="S2198" s="31">
        <f t="shared" si="68"/>
        <v>0.99556031070725082</v>
      </c>
      <c r="T2198" s="4">
        <f>PRODUCT($S$7:S2198)</f>
        <v>2.4202080587850108</v>
      </c>
      <c r="U2198" s="4">
        <f>(MAX($T$7:T2198)-T2198)/MAX($T$7:T2198)</f>
        <v>4.439689292749213E-3</v>
      </c>
      <c r="AB2198" s="4"/>
    </row>
    <row r="2199" spans="1:28">
      <c r="A2199" s="3">
        <f>RawData!A2447</f>
        <v>40735</v>
      </c>
      <c r="B2199" s="4">
        <f>(RawData!B2447-RawData!B2446)/RawData!B2446+1</f>
        <v>0.99670255067403746</v>
      </c>
      <c r="C2199" s="4">
        <f>(RawData!C2447-RawData!C2446)/RawData!C2446+1</f>
        <v>0.99172342784729917</v>
      </c>
      <c r="D2199" s="4">
        <f>(RawData!D2447-RawData!D2446)/RawData!D2446+1</f>
        <v>1.0029168606329883</v>
      </c>
      <c r="E2199" s="26">
        <f>(RawData!E2447-RawData!E2446)/RawData!E2446+1</f>
        <v>0.97958352791847769</v>
      </c>
      <c r="F2199" s="9">
        <f>(RawData!F2447-RawData!F2446)/RawData!F2446+1</f>
        <v>0.97193682460515374</v>
      </c>
      <c r="G2199" s="9">
        <f>(RawData!G2447-RawData!G2446)/RawData!G2446+1</f>
        <v>0.98214930980587423</v>
      </c>
      <c r="H2199" s="9">
        <f>(RawData!H2447-RawData!H2446)/RawData!H2446+1</f>
        <v>0.98594199690059769</v>
      </c>
      <c r="I2199" s="9">
        <f>(RawData!I2447-RawData!I2446)/RawData!I2446+1</f>
        <v>0.98033477991320517</v>
      </c>
      <c r="J2199" s="9">
        <f>(RawData!J2447-RawData!J2446)/RawData!J2446+1</f>
        <v>0.9816480989484494</v>
      </c>
      <c r="K2199" s="9">
        <f>(RawData!K2447-RawData!K2446)/RawData!K2446+1</f>
        <v>0.9888517279821627</v>
      </c>
      <c r="L2199" s="9">
        <f>(RawData!L2447-RawData!L2446)/RawData!L2446+1</f>
        <v>0.99270042371103739</v>
      </c>
      <c r="M2199" s="9">
        <f>(RawData!M2447-RawData!M2446)/RawData!M2446+1</f>
        <v>0.97947019867549667</v>
      </c>
      <c r="N2199" s="27">
        <f>(RawData!N2447-RawData!N2446)/RawData!N2446+1</f>
        <v>0.98859879630414516</v>
      </c>
      <c r="O2199" s="4">
        <f>(RawData!O2447-RawData!O2446)/RawData!O2446+1</f>
        <v>0.98192628632591894</v>
      </c>
      <c r="P2199" s="4">
        <f t="shared" si="69"/>
        <v>1.7769681368100536</v>
      </c>
      <c r="Q2199" s="4">
        <f>(MAX($P$7:P2199)-P2199)/MAX($P$7:P2199)</f>
        <v>8.4166398450104096E-2</v>
      </c>
      <c r="S2199" s="31">
        <f t="shared" si="68"/>
        <v>0.98676941912806881</v>
      </c>
      <c r="T2199" s="4">
        <f>PRODUCT($S$7:S2199)</f>
        <v>2.3881873003363561</v>
      </c>
      <c r="U2199" s="4">
        <f>(MAX($T$7:T2199)-T2199)/MAX($T$7:T2199)</f>
        <v>1.761153049644645E-2</v>
      </c>
      <c r="AB2199" s="4"/>
    </row>
    <row r="2200" spans="1:28">
      <c r="A2200" s="3">
        <f>RawData!A2448</f>
        <v>40736</v>
      </c>
      <c r="B2200" s="4">
        <f>(RawData!B2448-RawData!B2447)/RawData!B2447+1</f>
        <v>1.0049625377055562</v>
      </c>
      <c r="C2200" s="4">
        <f>(RawData!C2448-RawData!C2447)/RawData!C2447+1</f>
        <v>1.0139360300283511</v>
      </c>
      <c r="D2200" s="4">
        <f>(RawData!D2448-RawData!D2447)/RawData!D2447+1</f>
        <v>1.0003465963172304</v>
      </c>
      <c r="E2200" s="26">
        <f>(RawData!E2448-RawData!E2447)/RawData!E2447+1</f>
        <v>0.99688286922719616</v>
      </c>
      <c r="F2200" s="9">
        <f>(RawData!F2448-RawData!F2447)/RawData!F2447+1</f>
        <v>0.99719475898874488</v>
      </c>
      <c r="G2200" s="9">
        <f>(RawData!G2448-RawData!G2447)/RawData!G2447+1</f>
        <v>0.99072506654737247</v>
      </c>
      <c r="H2200" s="9">
        <f>(RawData!H2448-RawData!H2447)/RawData!H2447+1</f>
        <v>1.0005426443621124</v>
      </c>
      <c r="I2200" s="9">
        <f>(RawData!I2448-RawData!I2447)/RawData!I2447+1</f>
        <v>0.99582616614388353</v>
      </c>
      <c r="J2200" s="9">
        <f>(RawData!J2448-RawData!J2447)/RawData!J2447+1</f>
        <v>0.98974277331756466</v>
      </c>
      <c r="K2200" s="9">
        <f>(RawData!K2448-RawData!K2447)/RawData!K2447+1</f>
        <v>1.0046282560968374</v>
      </c>
      <c r="L2200" s="9">
        <f>(RawData!L2448-RawData!L2447)/RawData!L2447+1</f>
        <v>0.99651354435194195</v>
      </c>
      <c r="M2200" s="9">
        <f>(RawData!M2448-RawData!M2447)/RawData!M2447+1</f>
        <v>0.99661933739012853</v>
      </c>
      <c r="N2200" s="27">
        <f>(RawData!N2448-RawData!N2447)/RawData!N2447+1</f>
        <v>0.99849946409431944</v>
      </c>
      <c r="O2200" s="4">
        <f>(RawData!O2448-RawData!O2447)/RawData!O2447+1</f>
        <v>0.99557345394952168</v>
      </c>
      <c r="P2200" s="4">
        <f t="shared" si="69"/>
        <v>1.7691023055222312</v>
      </c>
      <c r="Q2200" s="4">
        <f>(MAX($P$7:P2200)-P2200)/MAX($P$7:P2200)</f>
        <v>8.8220378061940136E-2</v>
      </c>
      <c r="S2200" s="31">
        <f t="shared" si="68"/>
        <v>0.99964182850952199</v>
      </c>
      <c r="T2200" s="4">
        <f>PRODUCT($S$7:S2200)</f>
        <v>2.3873319197314538</v>
      </c>
      <c r="U2200" s="4">
        <f>(MAX($T$7:T2200)-T2200)/MAX($T$7:T2200)</f>
        <v>1.7963394038797022E-2</v>
      </c>
      <c r="AB2200" s="4"/>
    </row>
    <row r="2201" spans="1:28">
      <c r="A2201" s="3">
        <f>RawData!A2449</f>
        <v>40737</v>
      </c>
      <c r="B2201" s="4">
        <f>(RawData!B2449-RawData!B2448)/RawData!B2448+1</f>
        <v>1.0106506584043378</v>
      </c>
      <c r="C2201" s="4">
        <f>(RawData!C2449-RawData!C2448)/RawData!C2448+1</f>
        <v>1.0116769061121613</v>
      </c>
      <c r="D2201" s="4">
        <f>(RawData!D2449-RawData!D2448)/RawData!D2448+1</f>
        <v>1.0011865004778953</v>
      </c>
      <c r="E2201" s="26">
        <f>(RawData!E2449-RawData!E2448)/RawData!E2448+1</f>
        <v>1.0068913931159642</v>
      </c>
      <c r="F2201" s="9">
        <f>(RawData!F2449-RawData!F2448)/RawData!F2448+1</f>
        <v>1.0016467117225292</v>
      </c>
      <c r="G2201" s="9">
        <f>(RawData!G2449-RawData!G2448)/RawData!G2448+1</f>
        <v>1.0026392842682177</v>
      </c>
      <c r="H2201" s="9">
        <f>(RawData!H2449-RawData!H2448)/RawData!H2448+1</f>
        <v>1.0033289072581399</v>
      </c>
      <c r="I2201" s="9">
        <f>(RawData!I2449-RawData!I2448)/RawData!I2448+1</f>
        <v>1.0052328092056799</v>
      </c>
      <c r="J2201" s="9">
        <f>(RawData!J2449-RawData!J2448)/RawData!J2448+1</f>
        <v>1.003722597545843</v>
      </c>
      <c r="K2201" s="9">
        <f>(RawData!K2449-RawData!K2448)/RawData!K2448+1</f>
        <v>0.99760793810170689</v>
      </c>
      <c r="L2201" s="9">
        <f>(RawData!L2449-RawData!L2448)/RawData!L2448+1</f>
        <v>1.0003180594134984</v>
      </c>
      <c r="M2201" s="9">
        <f>(RawData!M2449-RawData!M2448)/RawData!M2448+1</f>
        <v>1.008819538670285</v>
      </c>
      <c r="N2201" s="27">
        <f>(RawData!N2449-RawData!N2448)/RawData!N2448+1</f>
        <v>0.99879776728209535</v>
      </c>
      <c r="O2201" s="4">
        <f>(RawData!O2449-RawData!O2448)/RawData!O2448+1</f>
        <v>1.0032001883871631</v>
      </c>
      <c r="P2201" s="4">
        <f t="shared" si="69"/>
        <v>1.7747637661760669</v>
      </c>
      <c r="Q2201" s="4">
        <f>(MAX($P$7:P2201)-P2201)/MAX($P$7:P2201)</f>
        <v>8.5302511504162015E-2</v>
      </c>
      <c r="S2201" s="31">
        <f t="shared" si="68"/>
        <v>1.0020365744723274</v>
      </c>
      <c r="T2201" s="4">
        <f>PRODUCT($S$7:S2201)</f>
        <v>2.3921938989761511</v>
      </c>
      <c r="U2201" s="4">
        <f>(MAX($T$7:T2201)-T2201)/MAX($T$7:T2201)</f>
        <v>1.5963403356205441E-2</v>
      </c>
      <c r="AB2201" s="4"/>
    </row>
    <row r="2202" spans="1:28">
      <c r="A2202" s="3">
        <f>RawData!A2450</f>
        <v>40738</v>
      </c>
      <c r="B2202" s="4">
        <f>(RawData!B2450-RawData!B2449)/RawData!B2449+1</f>
        <v>1.0004790189691513</v>
      </c>
      <c r="C2202" s="4">
        <f>(RawData!C2450-RawData!C2449)/RawData!C2449+1</f>
        <v>0.98596648305662071</v>
      </c>
      <c r="D2202" s="4">
        <f>(RawData!D2450-RawData!D2449)/RawData!D2449+1</f>
        <v>0.99807584228465496</v>
      </c>
      <c r="E2202" s="26">
        <f>(RawData!E2450-RawData!E2449)/RawData!E2449+1</f>
        <v>0.99503123744108724</v>
      </c>
      <c r="F2202" s="9">
        <f>(RawData!F2450-RawData!F2449)/RawData!F2449+1</f>
        <v>0.99236222899612969</v>
      </c>
      <c r="G2202" s="9">
        <f>(RawData!G2450-RawData!G2449)/RawData!G2449+1</f>
        <v>0.9905310749982279</v>
      </c>
      <c r="H2202" s="9">
        <f>(RawData!H2450-RawData!H2449)/RawData!H2449+1</f>
        <v>0.99888161941508691</v>
      </c>
      <c r="I2202" s="9">
        <f>(RawData!I2450-RawData!I2449)/RawData!I2449+1</f>
        <v>0.99241907361079529</v>
      </c>
      <c r="J2202" s="9">
        <f>(RawData!J2450-RawData!J2449)/RawData!J2449+1</f>
        <v>0.99029304029304033</v>
      </c>
      <c r="K2202" s="9">
        <f>(RawData!K2450-RawData!K2449)/RawData!K2449+1</f>
        <v>0.99553003167460996</v>
      </c>
      <c r="L2202" s="9">
        <f>(RawData!L2450-RawData!L2449)/RawData!L2449+1</f>
        <v>0.99546379515007632</v>
      </c>
      <c r="M2202" s="9">
        <f>(RawData!M2450-RawData!M2449)/RawData!M2449+1</f>
        <v>0.9909213180901143</v>
      </c>
      <c r="N2202" s="27">
        <f>(RawData!N2450-RawData!N2449)/RawData!N2449+1</f>
        <v>0.99273493250795286</v>
      </c>
      <c r="O2202" s="4">
        <f>(RawData!O2450-RawData!O2449)/RawData!O2449+1</f>
        <v>0.99329845551738161</v>
      </c>
      <c r="P2202" s="4">
        <f t="shared" si="69"/>
        <v>1.7628701078508986</v>
      </c>
      <c r="Q2202" s="4">
        <f>(MAX($P$7:P2202)-P2202)/MAX($P$7:P2202)</f>
        <v>9.1432397411456229E-2</v>
      </c>
      <c r="S2202" s="31">
        <f t="shared" si="68"/>
        <v>0.99622667092021511</v>
      </c>
      <c r="T2202" s="4">
        <f>PRODUCT($S$7:S2202)</f>
        <v>2.3831673641726603</v>
      </c>
      <c r="U2202" s="4">
        <f>(MAX($T$7:T2202)-T2202)/MAX($T$7:T2202)</f>
        <v>1.9676497261894063E-2</v>
      </c>
      <c r="AB2202" s="4"/>
    </row>
    <row r="2203" spans="1:28">
      <c r="A2203" s="3">
        <f>RawData!A2451</f>
        <v>40739</v>
      </c>
      <c r="B2203" s="4">
        <f>(RawData!B2451-RawData!B2450)/RawData!B2450+1</f>
        <v>1.0047878961984105</v>
      </c>
      <c r="C2203" s="4">
        <f>(RawData!C2451-RawData!C2450)/RawData!C2450+1</f>
        <v>1.0080345862286797</v>
      </c>
      <c r="D2203" s="4">
        <f>(RawData!D2451-RawData!D2450)/RawData!D2450+1</f>
        <v>1.0006288683056663</v>
      </c>
      <c r="E2203" s="26">
        <f>(RawData!E2451-RawData!E2450)/RawData!E2450+1</f>
        <v>1.0233767823266631</v>
      </c>
      <c r="F2203" s="9">
        <f>(RawData!F2451-RawData!F2450)/RawData!F2450+1</f>
        <v>0.99754952716228329</v>
      </c>
      <c r="G2203" s="9">
        <f>(RawData!G2451-RawData!G2450)/RawData!G2450+1</f>
        <v>1.0155053287547007</v>
      </c>
      <c r="H2203" s="9">
        <f>(RawData!H2451-RawData!H2450)/RawData!H2450+1</f>
        <v>0.99520423967605309</v>
      </c>
      <c r="I2203" s="9">
        <f>(RawData!I2451-RawData!I2450)/RawData!I2450+1</f>
        <v>1.0007638835841417</v>
      </c>
      <c r="J2203" s="9">
        <f>(RawData!J2451-RawData!J2450)/RawData!J2450+1</f>
        <v>1.0005548363232846</v>
      </c>
      <c r="K2203" s="9">
        <f>(RawData!K2451-RawData!K2450)/RawData!K2450+1</f>
        <v>1.0015759738328873</v>
      </c>
      <c r="L2203" s="9">
        <f>(RawData!L2451-RawData!L2450)/RawData!L2450+1</f>
        <v>1.0024487883820961</v>
      </c>
      <c r="M2203" s="9">
        <f>(RawData!M2451-RawData!M2450)/RawData!M2450+1</f>
        <v>1.0096142970252235</v>
      </c>
      <c r="N2203" s="27">
        <f>(RawData!N2451-RawData!N2450)/RawData!N2450+1</f>
        <v>0.99614601827393578</v>
      </c>
      <c r="O2203" s="4">
        <f>(RawData!O2451-RawData!O2450)/RawData!O2450+1</f>
        <v>1.0055592837641514</v>
      </c>
      <c r="P2203" s="4">
        <f t="shared" si="69"/>
        <v>1.772670403019782</v>
      </c>
      <c r="Q2203" s="4">
        <f>(MAX($P$7:P2203)-P2203)/MAX($P$7:P2203)</f>
        <v>8.6381412289751755E-2</v>
      </c>
      <c r="S2203" s="31">
        <f t="shared" si="68"/>
        <v>1.0056514460544248</v>
      </c>
      <c r="T2203" s="4">
        <f>PRODUCT($S$7:S2203)</f>
        <v>2.3966357059699477</v>
      </c>
      <c r="U2203" s="4">
        <f>(MAX($T$7:T2203)-T2203)/MAX($T$7:T2203)</f>
        <v>1.4136251870284951E-2</v>
      </c>
      <c r="AB2203" s="4"/>
    </row>
    <row r="2204" spans="1:28">
      <c r="A2204" s="3">
        <f>RawData!A2452</f>
        <v>40742</v>
      </c>
      <c r="B2204" s="4">
        <f>(RawData!B2452-RawData!B2451)/RawData!B2451+1</f>
        <v>1.0033355570380253</v>
      </c>
      <c r="C2204" s="4">
        <f>(RawData!C2452-RawData!C2451)/RawData!C2451+1</f>
        <v>0.99089360202103294</v>
      </c>
      <c r="D2204" s="4">
        <f>(RawData!D2452-RawData!D2451)/RawData!D2451+1</f>
        <v>0.99932447514655942</v>
      </c>
      <c r="E2204" s="26">
        <f>(RawData!E2452-RawData!E2451)/RawData!E2451+1</f>
        <v>0.99556299706990381</v>
      </c>
      <c r="F2204" s="9">
        <f>(RawData!F2452-RawData!F2451)/RawData!F2451+1</f>
        <v>0.98622980313462283</v>
      </c>
      <c r="G2204" s="9">
        <f>(RawData!G2452-RawData!G2451)/RawData!G2451+1</f>
        <v>0.99678054239899472</v>
      </c>
      <c r="H2204" s="9">
        <f>(RawData!H2452-RawData!H2451)/RawData!H2451+1</f>
        <v>0.99206855171379282</v>
      </c>
      <c r="I2204" s="9">
        <f>(RawData!I2452-RawData!I2451)/RawData!I2451+1</f>
        <v>0.98951733964328437</v>
      </c>
      <c r="J2204" s="9">
        <f>(RawData!J2452-RawData!J2451)/RawData!J2451+1</f>
        <v>0.98902495378927913</v>
      </c>
      <c r="K2204" s="9">
        <f>(RawData!K2452-RawData!K2451)/RawData!K2451+1</f>
        <v>0.99052934714841312</v>
      </c>
      <c r="L2204" s="9">
        <f>(RawData!L2452-RawData!L2451)/RawData!L2451+1</f>
        <v>0.99369118677910662</v>
      </c>
      <c r="M2204" s="9">
        <f>(RawData!M2452-RawData!M2451)/RawData!M2451+1</f>
        <v>0.98823661214429748</v>
      </c>
      <c r="N2204" s="27">
        <f>(RawData!N2452-RawData!N2451)/RawData!N2451+1</f>
        <v>0.99195792036167629</v>
      </c>
      <c r="O2204" s="4">
        <f>(RawData!O2452-RawData!O2451)/RawData!O2451+1</f>
        <v>0.99190396492760347</v>
      </c>
      <c r="P2204" s="4">
        <f t="shared" si="69"/>
        <v>1.7583188012651345</v>
      </c>
      <c r="Q2204" s="4">
        <f>(MAX($P$7:P2204)-P2204)/MAX($P$7:P2204)</f>
        <v>9.3778100418647314E-2</v>
      </c>
      <c r="S2204" s="31">
        <f t="shared" si="68"/>
        <v>0.99296302067780406</v>
      </c>
      <c r="T2204" s="4">
        <f>PRODUCT($S$7:S2204)</f>
        <v>2.3797706300642005</v>
      </c>
      <c r="U2204" s="4">
        <f>(MAX($T$7:T2204)-T2204)/MAX($T$7:T2204)</f>
        <v>2.1073754680376408E-2</v>
      </c>
      <c r="AB2204" s="4"/>
    </row>
    <row r="2205" spans="1:28">
      <c r="A2205" s="3">
        <f>RawData!A2453</f>
        <v>40743</v>
      </c>
      <c r="B2205" s="4">
        <f>(RawData!B2453-RawData!B2452)/RawData!B2452+1</f>
        <v>0.99933510638297862</v>
      </c>
      <c r="C2205" s="4">
        <f>(RawData!C2453-RawData!C2452)/RawData!C2452+1</f>
        <v>1.0101585042887071</v>
      </c>
      <c r="D2205" s="4">
        <f>(RawData!D2453-RawData!D2452)/RawData!D2452+1</f>
        <v>1.0011991323924454</v>
      </c>
      <c r="E2205" s="26">
        <f>(RawData!E2453-RawData!E2452)/RawData!E2452+1</f>
        <v>1.0168420546826198</v>
      </c>
      <c r="F2205" s="9">
        <f>(RawData!F2453-RawData!F2452)/RawData!F2452+1</f>
        <v>1.0135765655148219</v>
      </c>
      <c r="G2205" s="9">
        <f>(RawData!G2453-RawData!G2452)/RawData!G2452+1</f>
        <v>1.0269614211277962</v>
      </c>
      <c r="H2205" s="9">
        <f>(RawData!H2453-RawData!H2452)/RawData!H2452+1</f>
        <v>1.0091099812886275</v>
      </c>
      <c r="I2205" s="9">
        <f>(RawData!I2453-RawData!I2452)/RawData!I2452+1</f>
        <v>1.0197732123113317</v>
      </c>
      <c r="J2205" s="9">
        <f>(RawData!J2453-RawData!J2452)/RawData!J2452+1</f>
        <v>1.012755519215045</v>
      </c>
      <c r="K2205" s="9">
        <f>(RawData!K2453-RawData!K2452)/RawData!K2452+1</f>
        <v>1.0081524997002758</v>
      </c>
      <c r="L2205" s="9">
        <f>(RawData!L2453-RawData!L2452)/RawData!L2452+1</f>
        <v>1.0147498931167165</v>
      </c>
      <c r="M2205" s="9">
        <f>(RawData!M2453-RawData!M2452)/RawData!M2452+1</f>
        <v>1.0139723387371047</v>
      </c>
      <c r="N2205" s="27">
        <f>(RawData!N2453-RawData!N2452)/RawData!N2452+1</f>
        <v>1.0079319865024761</v>
      </c>
      <c r="O2205" s="4">
        <f>(RawData!O2453-RawData!O2452)/RawData!O2452+1</f>
        <v>1.01630628396203</v>
      </c>
      <c r="P2205" s="4">
        <f t="shared" si="69"/>
        <v>1.7869904469343401</v>
      </c>
      <c r="Q2205" s="4">
        <f>(MAX($P$7:P2205)-P2205)/MAX($P$7:P2205)</f>
        <v>7.90009887914635E-2</v>
      </c>
      <c r="S2205" s="31">
        <f t="shared" si="68"/>
        <v>1.01221360719706</v>
      </c>
      <c r="T2205" s="4">
        <f>PRODUCT($S$7:S2205)</f>
        <v>2.4088362137589048</v>
      </c>
      <c r="U2205" s="4">
        <f>(MAX($T$7:T2205)-T2205)/MAX($T$7:T2205)</f>
        <v>9.1175340451496827E-3</v>
      </c>
      <c r="AB2205" s="4"/>
    </row>
    <row r="2206" spans="1:28">
      <c r="A2206" s="3">
        <f>RawData!A2454</f>
        <v>40744</v>
      </c>
      <c r="B2206" s="4">
        <f>(RawData!B2454-RawData!B2453)/RawData!B2453+1</f>
        <v>0.99629312802965497</v>
      </c>
      <c r="C2206" s="4">
        <f>(RawData!C2454-RawData!C2453)/RawData!C2453+1</f>
        <v>1.0025825637814996</v>
      </c>
      <c r="D2206" s="4">
        <f>(RawData!D2454-RawData!D2453)/RawData!D2453+1</f>
        <v>0.99867901154837457</v>
      </c>
      <c r="E2206" s="26">
        <f>(RawData!E2454-RawData!E2453)/RawData!E2453+1</f>
        <v>0.99676298939111119</v>
      </c>
      <c r="F2206" s="9">
        <f>(RawData!F2454-RawData!F2453)/RawData!F2453+1</f>
        <v>1.0107296137339055</v>
      </c>
      <c r="G2206" s="9">
        <f>(RawData!G2454-RawData!G2453)/RawData!G2453+1</f>
        <v>0.9956996635931743</v>
      </c>
      <c r="H2206" s="9">
        <f>(RawData!H2454-RawData!H2453)/RawData!H2453+1</f>
        <v>0.99646007754115862</v>
      </c>
      <c r="I2206" s="9">
        <f>(RawData!I2454-RawData!I2453)/RawData!I2453+1</f>
        <v>0.99425113464447801</v>
      </c>
      <c r="J2206" s="9">
        <f>(RawData!J2454-RawData!J2453)/RawData!J2453+1</f>
        <v>1.0024220894558373</v>
      </c>
      <c r="K2206" s="9">
        <f>(RawData!K2454-RawData!K2453)/RawData!K2453+1</f>
        <v>1.0057973599714591</v>
      </c>
      <c r="L2206" s="9">
        <f>(RawData!L2454-RawData!L2453)/RawData!L2453+1</f>
        <v>0.99734569201601009</v>
      </c>
      <c r="M2206" s="9">
        <f>(RawData!M2454-RawData!M2453)/RawData!M2453+1</f>
        <v>0.99977639265449869</v>
      </c>
      <c r="N2206" s="27">
        <f>(RawData!N2454-RawData!N2453)/RawData!N2453+1</f>
        <v>0.99960869565217392</v>
      </c>
      <c r="O2206" s="4">
        <f>(RawData!O2454-RawData!O2453)/RawData!O2453+1</f>
        <v>0.99947198175452923</v>
      </c>
      <c r="P2206" s="4">
        <f t="shared" si="69"/>
        <v>1.7860468833738767</v>
      </c>
      <c r="Q2206" s="4">
        <f>(MAX($P$7:P2206)-P2206)/MAX($P$7:P2206)</f>
        <v>7.9487293073442156E-2</v>
      </c>
      <c r="S2206" s="31">
        <f t="shared" si="68"/>
        <v>0.99909152972993476</v>
      </c>
      <c r="T2206" s="4">
        <f>PRODUCT($S$7:S2206)</f>
        <v>2.4066478576732484</v>
      </c>
      <c r="U2206" s="4">
        <f>(MAX($T$7:T2206)-T2206)/MAX($T$7:T2206)</f>
        <v>1.0017721306598552E-2</v>
      </c>
      <c r="AB2206" s="4"/>
    </row>
    <row r="2207" spans="1:28">
      <c r="A2207" s="3">
        <f>RawData!A2455</f>
        <v>40745</v>
      </c>
      <c r="B2207" s="4">
        <f>(RawData!B2455-RawData!B2454)/RawData!B2454+1</f>
        <v>1.0009540164090822</v>
      </c>
      <c r="C2207" s="4">
        <f>(RawData!C2455-RawData!C2454)/RawData!C2454+1</f>
        <v>0.99857544297869005</v>
      </c>
      <c r="D2207" s="4">
        <f>(RawData!D2455-RawData!D2454)/RawData!D2454+1</f>
        <v>0.99799532045478589</v>
      </c>
      <c r="E2207" s="26">
        <f>(RawData!E2455-RawData!E2454)/RawData!E2454+1</f>
        <v>1.0203147963779453</v>
      </c>
      <c r="F2207" s="9">
        <f>(RawData!F2455-RawData!F2454)/RawData!F2454+1</f>
        <v>1.0247585781795767</v>
      </c>
      <c r="G2207" s="9">
        <f>(RawData!G2455-RawData!G2454)/RawData!G2454+1</f>
        <v>1.0052935751985848</v>
      </c>
      <c r="H2207" s="9">
        <f>(RawData!H2455-RawData!H2454)/RawData!H2454+1</f>
        <v>1.0149618435397165</v>
      </c>
      <c r="I2207" s="9">
        <f>(RawData!I2455-RawData!I2454)/RawData!I2454+1</f>
        <v>1.0116402921485088</v>
      </c>
      <c r="J2207" s="9">
        <f>(RawData!J2455-RawData!J2454)/RawData!J2454+1</f>
        <v>1.0147735640648012</v>
      </c>
      <c r="K2207" s="9">
        <f>(RawData!K2455-RawData!K2454)/RawData!K2454+1</f>
        <v>1.0154000768525908</v>
      </c>
      <c r="L2207" s="9">
        <f>(RawData!L2455-RawData!L2454)/RawData!L2454+1</f>
        <v>1.0068012842176413</v>
      </c>
      <c r="M2207" s="9">
        <f>(RawData!M2455-RawData!M2454)/RawData!M2454+1</f>
        <v>1.0116022253907013</v>
      </c>
      <c r="N2207" s="27">
        <f>(RawData!N2455-RawData!N2454)/RawData!N2454+1</f>
        <v>1.0045235091992519</v>
      </c>
      <c r="O2207" s="4">
        <f>(RawData!O2455-RawData!O2454)/RawData!O2454+1</f>
        <v>1.0136336192353452</v>
      </c>
      <c r="P2207" s="4">
        <f t="shared" si="69"/>
        <v>1.8103971665182712</v>
      </c>
      <c r="Q2207" s="4">
        <f>(MAX($P$7:P2207)-P2207)/MAX($P$7:P2207)</f>
        <v>6.6937373325908545E-2</v>
      </c>
      <c r="S2207" s="31">
        <f t="shared" si="68"/>
        <v>1.0143695002469735</v>
      </c>
      <c r="T2207" s="4">
        <f>PRODUCT($S$7:S2207)</f>
        <v>2.4412301846584623</v>
      </c>
      <c r="U2207" s="4">
        <f>(MAX($T$7:T2207)-T2207)/MAX($T$7:T2207)</f>
        <v>0</v>
      </c>
      <c r="AB2207" s="4"/>
    </row>
    <row r="2208" spans="1:28">
      <c r="A2208" s="3">
        <f>RawData!A2456</f>
        <v>40746</v>
      </c>
      <c r="B2208" s="4">
        <f>(RawData!B2456-RawData!B2455)/RawData!B2455+1</f>
        <v>1.0075295463210063</v>
      </c>
      <c r="C2208" s="4">
        <f>(RawData!C2456-RawData!C2455)/RawData!C2455+1</f>
        <v>1.0088526704578766</v>
      </c>
      <c r="D2208" s="4">
        <f>(RawData!D2456-RawData!D2455)/RawData!D2455+1</f>
        <v>1.0022384411024912</v>
      </c>
      <c r="E2208" s="26">
        <f>(RawData!E2456-RawData!E2455)/RawData!E2455+1</f>
        <v>1.0046813651464814</v>
      </c>
      <c r="F2208" s="9">
        <f>(RawData!F2456-RawData!F2455)/RawData!F2455+1</f>
        <v>0.99732664995822884</v>
      </c>
      <c r="G2208" s="9">
        <f>(RawData!G2456-RawData!G2455)/RawData!G2455+1</f>
        <v>1.0116666437411665</v>
      </c>
      <c r="H2208" s="9">
        <f>(RawData!H2456-RawData!H2455)/RawData!H2455+1</f>
        <v>0.99859254046446166</v>
      </c>
      <c r="I2208" s="9">
        <f>(RawData!I2456-RawData!I2455)/RawData!I2455+1</f>
        <v>1.0040109297836604</v>
      </c>
      <c r="J2208" s="9">
        <f>(RawData!J2456-RawData!J2455)/RawData!J2455+1</f>
        <v>0.99029434441471265</v>
      </c>
      <c r="K2208" s="9">
        <f>(RawData!K2456-RawData!K2455)/RawData!K2455+1</f>
        <v>0.99441080577550078</v>
      </c>
      <c r="L2208" s="9">
        <f>(RawData!L2456-RawData!L2455)/RawData!L2455+1</f>
        <v>0.99863634456425954</v>
      </c>
      <c r="M2208" s="9">
        <f>(RawData!M2456-RawData!M2455)/RawData!M2455+1</f>
        <v>0.99566106566438206</v>
      </c>
      <c r="N2208" s="27">
        <f>(RawData!N2456-RawData!N2455)/RawData!N2455+1</f>
        <v>0.99523706429963199</v>
      </c>
      <c r="O2208" s="4">
        <f>(RawData!O2456-RawData!O2455)/RawData!O2455+1</f>
        <v>1.0009241732107583</v>
      </c>
      <c r="P2208" s="4">
        <f t="shared" si="69"/>
        <v>1.8120702870804002</v>
      </c>
      <c r="Q2208" s="4">
        <f>(MAX($P$7:P2208)-P2208)/MAX($P$7:P2208)</f>
        <v>6.6075061842376534E-2</v>
      </c>
      <c r="S2208" s="31">
        <f t="shared" si="68"/>
        <v>0.99908026398767591</v>
      </c>
      <c r="T2208" s="4">
        <f>PRODUCT($S$7:S2208)</f>
        <v>2.4389848973432593</v>
      </c>
      <c r="U2208" s="4">
        <f>(MAX($T$7:T2208)-T2208)/MAX($T$7:T2208)</f>
        <v>9.1973601232410603E-4</v>
      </c>
      <c r="AB2208" s="4"/>
    </row>
    <row r="2209" spans="1:28">
      <c r="A2209" s="3">
        <f>RawData!A2457</f>
        <v>40749</v>
      </c>
      <c r="B2209" s="4">
        <f>(RawData!B2457-RawData!B2456)/RawData!B2456+1</f>
        <v>0.99621606281335739</v>
      </c>
      <c r="C2209" s="4">
        <f>(RawData!C2457-RawData!C2456)/RawData!C2456+1</f>
        <v>0.99418874941887492</v>
      </c>
      <c r="D2209" s="4">
        <f>(RawData!D2457-RawData!D2456)/RawData!D2456+1</f>
        <v>0.99830140883149854</v>
      </c>
      <c r="E2209" s="26">
        <f>(RawData!E2457-RawData!E2456)/RawData!E2456+1</f>
        <v>0.99521326411451172</v>
      </c>
      <c r="F2209" s="9">
        <f>(RawData!F2457-RawData!F2456)/RawData!F2456+1</f>
        <v>0.99158988105210255</v>
      </c>
      <c r="G2209" s="9">
        <f>(RawData!G2457-RawData!G2456)/RawData!G2456+1</f>
        <v>0.99853772035638588</v>
      </c>
      <c r="H2209" s="9">
        <f>(RawData!H2457-RawData!H2456)/RawData!H2456+1</f>
        <v>0.98928081302622306</v>
      </c>
      <c r="I2209" s="9">
        <f>(RawData!I2457-RawData!I2456)/RawData!I2456+1</f>
        <v>0.99385783126513705</v>
      </c>
      <c r="J2209" s="9">
        <f>(RawData!J2457-RawData!J2456)/RawData!J2456+1</f>
        <v>0.99855736203343259</v>
      </c>
      <c r="K2209" s="9">
        <f>(RawData!K2457-RawData!K2456)/RawData!K2456+1</f>
        <v>1.0026639344262294</v>
      </c>
      <c r="L2209" s="9">
        <f>(RawData!L2457-RawData!L2456)/RawData!L2456+1</f>
        <v>0.99008424192769062</v>
      </c>
      <c r="M2209" s="9">
        <f>(RawData!M2457-RawData!M2456)/RawData!M2456+1</f>
        <v>0.99752963055486166</v>
      </c>
      <c r="N2209" s="27">
        <f>(RawData!N2457-RawData!N2456)/RawData!N2456+1</f>
        <v>0.98633891668479445</v>
      </c>
      <c r="O2209" s="4">
        <f>(RawData!O2457-RawData!O2456)/RawData!O2456+1</f>
        <v>0.99436840932340875</v>
      </c>
      <c r="P2209" s="4">
        <f t="shared" si="69"/>
        <v>1.8018654489463501</v>
      </c>
      <c r="Q2209" s="4">
        <f>(MAX($P$7:P2209)-P2209)/MAX($P$7:P2209)</f>
        <v>7.1334544816741091E-2</v>
      </c>
      <c r="S2209" s="31">
        <f t="shared" si="68"/>
        <v>0.99431056337366375</v>
      </c>
      <c r="T2209" s="4">
        <f>PRODUCT($S$7:S2209)</f>
        <v>2.4251084473372337</v>
      </c>
      <c r="U2209" s="4">
        <f>(MAX($T$7:T2209)-T2209)/MAX($T$7:T2209)</f>
        <v>6.6039398589052192E-3</v>
      </c>
      <c r="AB2209" s="4"/>
    </row>
    <row r="2210" spans="1:28">
      <c r="A2210" s="3">
        <f>RawData!A2458</f>
        <v>40750</v>
      </c>
      <c r="B2210" s="4">
        <f>(RawData!B2458-RawData!B2457)/RawData!B2457+1</f>
        <v>1.0046529294463964</v>
      </c>
      <c r="C2210" s="4">
        <f>(RawData!C2458-RawData!C2457)/RawData!C2457+1</f>
        <v>1.0055529576806173</v>
      </c>
      <c r="D2210" s="4">
        <f>(RawData!D2458-RawData!D2457)/RawData!D2457+1</f>
        <v>1.0022078044415137</v>
      </c>
      <c r="E2210" s="26">
        <f>(RawData!E2458-RawData!E2457)/RawData!E2457+1</f>
        <v>0.99492303223932621</v>
      </c>
      <c r="F2210" s="9">
        <f>(RawData!F2458-RawData!F2457)/RawData!F2457+1</f>
        <v>0.9983104683381766</v>
      </c>
      <c r="G2210" s="9">
        <f>(RawData!G2458-RawData!G2457)/RawData!G2457+1</f>
        <v>1.0041817805427953</v>
      </c>
      <c r="H2210" s="9">
        <f>(RawData!H2458-RawData!H2457)/RawData!H2457+1</f>
        <v>0.99199535092981383</v>
      </c>
      <c r="I2210" s="9">
        <f>(RawData!I2458-RawData!I2457)/RawData!I2457+1</f>
        <v>0.9981409370682075</v>
      </c>
      <c r="J2210" s="9">
        <f>(RawData!J2458-RawData!J2457)/RawData!J2457+1</f>
        <v>0.98057651294516945</v>
      </c>
      <c r="K2210" s="9">
        <f>(RawData!K2458-RawData!K2457)/RawData!K2457+1</f>
        <v>0.99635047151907974</v>
      </c>
      <c r="L2210" s="9">
        <f>(RawData!L2458-RawData!L2457)/RawData!L2457+1</f>
        <v>0.99739014195081577</v>
      </c>
      <c r="M2210" s="9">
        <f>(RawData!M2458-RawData!M2457)/RawData!M2457+1</f>
        <v>0.98953753686905233</v>
      </c>
      <c r="N2210" s="27">
        <f>(RawData!N2458-RawData!N2457)/RawData!N2457+1</f>
        <v>1.001587931718936</v>
      </c>
      <c r="O2210" s="4">
        <f>(RawData!O2458-RawData!O2457)/RawData!O2457+1</f>
        <v>0.99589869173190404</v>
      </c>
      <c r="P2210" s="4">
        <f t="shared" si="69"/>
        <v>1.79447544328259</v>
      </c>
      <c r="Q2210" s="4">
        <f>(MAX($P$7:P2210)-P2210)/MAX($P$7:P2210)</f>
        <v>7.5143288126379298E-2</v>
      </c>
      <c r="S2210" s="31">
        <f t="shared" si="68"/>
        <v>0.99516474915975894</v>
      </c>
      <c r="T2210" s="4">
        <f>PRODUCT($S$7:S2210)</f>
        <v>2.4133824396795709</v>
      </c>
      <c r="U2210" s="4">
        <f>(MAX($T$7:T2210)-T2210)/MAX($T$7:T2210)</f>
        <v>1.1407258993394525E-2</v>
      </c>
      <c r="AB2210" s="4"/>
    </row>
    <row r="2211" spans="1:28">
      <c r="A2211" s="3">
        <f>RawData!A2459</f>
        <v>40751</v>
      </c>
      <c r="B2211" s="4">
        <f>(RawData!B2459-RawData!B2458)/RawData!B2458+1</f>
        <v>0.99971644612476374</v>
      </c>
      <c r="C2211" s="4">
        <f>(RawData!C2459-RawData!C2458)/RawData!C2458+1</f>
        <v>0.99067992016896267</v>
      </c>
      <c r="D2211" s="4">
        <f>(RawData!D2459-RawData!D2458)/RawData!D2458+1</f>
        <v>0.99853724732269267</v>
      </c>
      <c r="E2211" s="26">
        <f>(RawData!E2459-RawData!E2458)/RawData!E2458+1</f>
        <v>0.98174875639318993</v>
      </c>
      <c r="F2211" s="9">
        <f>(RawData!F2459-RawData!F2458)/RawData!F2458+1</f>
        <v>0.97688193880314111</v>
      </c>
      <c r="G2211" s="9">
        <f>(RawData!G2459-RawData!G2458)/RawData!G2458+1</f>
        <v>0.97053925521515083</v>
      </c>
      <c r="H2211" s="9">
        <f>(RawData!H2459-RawData!H2458)/RawData!H2458+1</f>
        <v>0.98274656537596616</v>
      </c>
      <c r="I2211" s="9">
        <f>(RawData!I2459-RawData!I2458)/RawData!I2458+1</f>
        <v>0.98233117716644436</v>
      </c>
      <c r="J2211" s="9">
        <f>(RawData!J2459-RawData!J2458)/RawData!J2458+1</f>
        <v>0.97308231992516359</v>
      </c>
      <c r="K2211" s="9">
        <f>(RawData!K2459-RawData!K2458)/RawData!K2458+1</f>
        <v>0.99665943855125128</v>
      </c>
      <c r="L2211" s="9">
        <f>(RawData!L2459-RawData!L2458)/RawData!L2458+1</f>
        <v>0.98966089435391225</v>
      </c>
      <c r="M2211" s="9">
        <f>(RawData!M2459-RawData!M2458)/RawData!M2458+1</f>
        <v>0.97696979922389071</v>
      </c>
      <c r="N2211" s="27">
        <f>(RawData!N2459-RawData!N2458)/RawData!N2458+1</f>
        <v>0.99603646452635752</v>
      </c>
      <c r="O2211" s="4">
        <f>(RawData!O2459-RawData!O2458)/RawData!O2458+1</f>
        <v>0.97973625167294487</v>
      </c>
      <c r="P2211" s="4">
        <f t="shared" si="69"/>
        <v>1.7581126445208308</v>
      </c>
      <c r="Q2211" s="4">
        <f>(MAX($P$7:P2211)-P2211)/MAX($P$7:P2211)</f>
        <v>9.3884351774374139E-2</v>
      </c>
      <c r="S2211" s="31">
        <f t="shared" si="68"/>
        <v>0.9877039136685799</v>
      </c>
      <c r="T2211" s="4">
        <f>PRODUCT($S$7:S2211)</f>
        <v>2.3837072808505377</v>
      </c>
      <c r="U2211" s="4">
        <f>(MAX($T$7:T2211)-T2211)/MAX($T$7:T2211)</f>
        <v>2.3563080683426933E-2</v>
      </c>
      <c r="AB2211" s="4"/>
    </row>
    <row r="2212" spans="1:28">
      <c r="A2212" s="3">
        <f>RawData!A2460</f>
        <v>40752</v>
      </c>
      <c r="B2212" s="4">
        <f>(RawData!B2460-RawData!B2459)/RawData!B2459+1</f>
        <v>0.99300368724591104</v>
      </c>
      <c r="C2212" s="4">
        <f>(RawData!C2460-RawData!C2459)/RawData!C2459+1</f>
        <v>0.99763339070567991</v>
      </c>
      <c r="D2212" s="4">
        <f>(RawData!D2460-RawData!D2459)/RawData!D2459+1</f>
        <v>1.0015413759427692</v>
      </c>
      <c r="E2212" s="26">
        <f>(RawData!E2460-RawData!E2459)/RawData!E2459+1</f>
        <v>0.99301813856675591</v>
      </c>
      <c r="F2212" s="9">
        <f>(RawData!F2460-RawData!F2459)/RawData!F2459+1</f>
        <v>1.0004850836769341</v>
      </c>
      <c r="G2212" s="9">
        <f>(RawData!G2460-RawData!G2459)/RawData!G2459+1</f>
        <v>1.0013325308458842</v>
      </c>
      <c r="H2212" s="9">
        <f>(RawData!H2460-RawData!H2459)/RawData!H2459+1</f>
        <v>0.99861549111606818</v>
      </c>
      <c r="I2212" s="9">
        <f>(RawData!I2460-RawData!I2459)/RawData!I2459+1</f>
        <v>0.99490122729252606</v>
      </c>
      <c r="J2212" s="9">
        <f>(RawData!J2460-RawData!J2459)/RawData!J2459+1</f>
        <v>0.9913239924054893</v>
      </c>
      <c r="K2212" s="9">
        <f>(RawData!K2460-RawData!K2459)/RawData!K2459+1</f>
        <v>0.99414912383864518</v>
      </c>
      <c r="L2212" s="9">
        <f>(RawData!L2460-RawData!L2459)/RawData!L2459+1</f>
        <v>1.0002149613069649</v>
      </c>
      <c r="M2212" s="9">
        <f>(RawData!M2460-RawData!M2459)/RawData!M2459+1</f>
        <v>0.99798520565293736</v>
      </c>
      <c r="N2212" s="27">
        <f>(RawData!N2460-RawData!N2459)/RawData!N2459+1</f>
        <v>0.97762744837953763</v>
      </c>
      <c r="O2212" s="4">
        <f>(RawData!O2460-RawData!O2459)/RawData!O2459+1</f>
        <v>0.99686107816298286</v>
      </c>
      <c r="P2212" s="4">
        <f t="shared" si="69"/>
        <v>1.7525940663490085</v>
      </c>
      <c r="Q2212" s="4">
        <f>(MAX($P$7:P2212)-P2212)/MAX($P$7:P2212)</f>
        <v>9.6728577969452459E-2</v>
      </c>
      <c r="S2212" s="31">
        <f t="shared" si="68"/>
        <v>0.9964994287071085</v>
      </c>
      <c r="T2212" s="4">
        <f>PRODUCT($S$7:S2212)</f>
        <v>2.3753629435725361</v>
      </c>
      <c r="U2212" s="4">
        <f>(MAX($T$7:T2212)-T2212)/MAX($T$7:T2212)</f>
        <v>2.6981167732505862E-2</v>
      </c>
      <c r="AB2212" s="4"/>
    </row>
    <row r="2213" spans="1:28">
      <c r="A2213" s="3">
        <f>RawData!A2461</f>
        <v>40753</v>
      </c>
      <c r="B2213" s="4">
        <f>(RawData!B2461-RawData!B2460)/RawData!B2460+1</f>
        <v>0.99904789107873948</v>
      </c>
      <c r="C2213" s="4">
        <f>(RawData!C2461-RawData!C2460)/RawData!C2460+1</f>
        <v>0.98974650538161424</v>
      </c>
      <c r="D2213" s="4">
        <f>(RawData!D2461-RawData!D2460)/RawData!D2460+1</f>
        <v>1.0059504229323308</v>
      </c>
      <c r="E2213" s="26">
        <f>(RawData!E2461-RawData!E2460)/RawData!E2460+1</f>
        <v>0.98846540820237638</v>
      </c>
      <c r="F2213" s="9">
        <f>(RawData!F2461-RawData!F2460)/RawData!F2460+1</f>
        <v>0.9974718614718614</v>
      </c>
      <c r="G2213" s="9">
        <f>(RawData!G2461-RawData!G2460)/RawData!G2460+1</f>
        <v>0.99167186448423006</v>
      </c>
      <c r="H2213" s="9">
        <f>(RawData!H2461-RawData!H2460)/RawData!H2460+1</f>
        <v>0.99576369098051287</v>
      </c>
      <c r="I2213" s="9">
        <f>(RawData!I2461-RawData!I2460)/RawData!I2460+1</f>
        <v>0.99564769508112283</v>
      </c>
      <c r="J2213" s="9">
        <f>(RawData!J2461-RawData!J2460)/RawData!J2460+1</f>
        <v>0.99517552366175333</v>
      </c>
      <c r="K2213" s="9">
        <f>(RawData!K2461-RawData!K2460)/RawData!K2460+1</f>
        <v>0.99012214237127738</v>
      </c>
      <c r="L2213" s="9">
        <f>(RawData!L2461-RawData!L2460)/RawData!L2460+1</f>
        <v>0.99381044487427472</v>
      </c>
      <c r="M2213" s="9">
        <f>(RawData!M2461-RawData!M2460)/RawData!M2460+1</f>
        <v>0.98863669137369137</v>
      </c>
      <c r="N2213" s="27">
        <f>(RawData!N2461-RawData!N2460)/RawData!N2460+1</f>
        <v>0.99570349599746721</v>
      </c>
      <c r="O2213" s="4">
        <f>(RawData!O2461-RawData!O2460)/RawData!O2460+1</f>
        <v>0.99355299916514728</v>
      </c>
      <c r="P2213" s="4">
        <f t="shared" si="69"/>
        <v>1.7412950909400986</v>
      </c>
      <c r="Q2213" s="4">
        <f>(MAX($P$7:P2213)-P2213)/MAX($P$7:P2213)</f>
        <v>0.10255196958138196</v>
      </c>
      <c r="S2213" s="31">
        <f t="shared" si="68"/>
        <v>0.99204042160711026</v>
      </c>
      <c r="T2213" s="4">
        <f>PRODUCT($S$7:S2213)</f>
        <v>2.3564560560116052</v>
      </c>
      <c r="U2213" s="4">
        <f>(MAX($T$7:T2213)-T2213)/MAX($T$7:T2213)</f>
        <v>3.4725987405696976E-2</v>
      </c>
      <c r="AB2213" s="4"/>
    </row>
    <row r="2214" spans="1:28">
      <c r="A2214" s="3">
        <f>RawData!A2462</f>
        <v>40756</v>
      </c>
      <c r="B2214" s="4">
        <f>(RawData!B2462-RawData!B2461)/RawData!B2461+1</f>
        <v>0.99590202992471166</v>
      </c>
      <c r="C2214" s="4">
        <f>(RawData!C2462-RawData!C2461)/RawData!C2461+1</f>
        <v>0.99708818635607332</v>
      </c>
      <c r="D2214" s="4">
        <f>(RawData!D2462-RawData!D2461)/RawData!D2461+1</f>
        <v>1.0026276911937309</v>
      </c>
      <c r="E2214" s="26">
        <f>(RawData!E2462-RawData!E2461)/RawData!E2461+1</f>
        <v>0.99913965465010601</v>
      </c>
      <c r="F2214" s="9">
        <f>(RawData!F2462-RawData!F2461)/RawData!F2461+1</f>
        <v>0.99670161794319845</v>
      </c>
      <c r="G2214" s="9">
        <f>(RawData!G2462-RawData!G2461)/RawData!G2461+1</f>
        <v>0.99841337923402074</v>
      </c>
      <c r="H2214" s="9">
        <f>(RawData!H2462-RawData!H2461)/RawData!H2461+1</f>
        <v>0.98288598391089099</v>
      </c>
      <c r="I2214" s="9">
        <f>(RawData!I2462-RawData!I2461)/RawData!I2461+1</f>
        <v>0.99430951087659403</v>
      </c>
      <c r="J2214" s="9">
        <f>(RawData!J2462-RawData!J2461)/RawData!J2461+1</f>
        <v>0.99485980170040678</v>
      </c>
      <c r="K2214" s="9">
        <f>(RawData!K2462-RawData!K2461)/RawData!K2461+1</f>
        <v>1.0030168165118432</v>
      </c>
      <c r="L2214" s="9">
        <f>(RawData!L2462-RawData!L2461)/RawData!L2461+1</f>
        <v>0.99660481813070367</v>
      </c>
      <c r="M2214" s="9">
        <f>(RawData!M2462-RawData!M2461)/RawData!M2461+1</f>
        <v>0.99655765920826156</v>
      </c>
      <c r="N2214" s="27">
        <f>(RawData!N2462-RawData!N2461)/RawData!N2461+1</f>
        <v>1.0091751453488373</v>
      </c>
      <c r="O2214" s="4">
        <f>(RawData!O2462-RawData!O2461)/RawData!O2461+1</f>
        <v>0.99586531474876527</v>
      </c>
      <c r="P2214" s="4">
        <f t="shared" si="69"/>
        <v>1.7340953838095412</v>
      </c>
      <c r="Q2214" s="4">
        <f>(MAX($P$7:P2214)-P2214)/MAX($P$7:P2214)</f>
        <v>0.10626263471650345</v>
      </c>
      <c r="S2214" s="31">
        <f t="shared" si="68"/>
        <v>0.99541181830088599</v>
      </c>
      <c r="T2214" s="4">
        <f>PRODUCT($S$7:S2214)</f>
        <v>2.3456442074606465</v>
      </c>
      <c r="U2214" s="4">
        <f>(MAX($T$7:T2214)-T2214)/MAX($T$7:T2214)</f>
        <v>3.9154839964912466E-2</v>
      </c>
      <c r="AB2214" s="4"/>
    </row>
    <row r="2215" spans="1:28">
      <c r="A2215" s="3">
        <f>RawData!A2463</f>
        <v>40757</v>
      </c>
      <c r="B2215" s="4">
        <f>(RawData!B2463-RawData!B2462)/RawData!B2462+1</f>
        <v>1.0043062200956938</v>
      </c>
      <c r="C2215" s="4">
        <f>(RawData!C2463-RawData!C2462)/RawData!C2462+1</f>
        <v>0.99960267795061286</v>
      </c>
      <c r="D2215" s="4">
        <f>(RawData!D2463-RawData!D2462)/RawData!D2462+1</f>
        <v>1.0046592080511114</v>
      </c>
      <c r="E2215" s="26">
        <f>(RawData!E2463-RawData!E2462)/RawData!E2462+1</f>
        <v>0.97325781647949161</v>
      </c>
      <c r="F2215" s="9">
        <f>(RawData!F2463-RawData!F2462)/RawData!F2462+1</f>
        <v>0.97223673668443245</v>
      </c>
      <c r="G2215" s="9">
        <f>(RawData!G2463-RawData!G2462)/RawData!G2462+1</f>
        <v>0.97745452767886165</v>
      </c>
      <c r="H2215" s="9">
        <f>(RawData!H2463-RawData!H2462)/RawData!H2462+1</f>
        <v>0.97696106400141658</v>
      </c>
      <c r="I2215" s="9">
        <f>(RawData!I2463-RawData!I2462)/RawData!I2462+1</f>
        <v>0.96334642699201367</v>
      </c>
      <c r="J2215" s="9">
        <f>(RawData!J2463-RawData!J2462)/RawData!J2462+1</f>
        <v>0.96559576864684848</v>
      </c>
      <c r="K2215" s="9">
        <f>(RawData!K2463-RawData!K2462)/RawData!K2462+1</f>
        <v>0.98394877903514</v>
      </c>
      <c r="L2215" s="9">
        <f>(RawData!L2463-RawData!L2462)/RawData!L2462+1</f>
        <v>0.98711077357057608</v>
      </c>
      <c r="M2215" s="9">
        <f>(RawData!M2463-RawData!M2462)/RawData!M2462+1</f>
        <v>0.97069757911068177</v>
      </c>
      <c r="N2215" s="27">
        <f>(RawData!N2463-RawData!N2462)/RawData!N2462+1</f>
        <v>0.98132145107570434</v>
      </c>
      <c r="O2215" s="4">
        <f>(RawData!O2463-RawData!O2462)/RawData!O2462+1</f>
        <v>0.97443991769547333</v>
      </c>
      <c r="P2215" s="4">
        <f t="shared" si="69"/>
        <v>1.6897717630754696</v>
      </c>
      <c r="Q2215" s="4">
        <f>(MAX($P$7:P2215)-P2215)/MAX($P$7:P2215)</f>
        <v>0.12910663533178041</v>
      </c>
      <c r="S2215" s="31">
        <f t="shared" si="68"/>
        <v>0.9803196082716561</v>
      </c>
      <c r="T2215" s="4">
        <f>PRODUCT($S$7:S2215)</f>
        <v>2.2994810106025003</v>
      </c>
      <c r="U2215" s="4">
        <f>(MAX($T$7:T2215)-T2215)/MAX($T$7:T2215)</f>
        <v>5.8064649104686235E-2</v>
      </c>
      <c r="AB2215" s="4"/>
    </row>
    <row r="2216" spans="1:28">
      <c r="A2216" s="3">
        <f>RawData!A2464</f>
        <v>40758</v>
      </c>
      <c r="B2216" s="4">
        <f>(RawData!B2464-RawData!B2463)/RawData!B2463+1</f>
        <v>1.0023820867079563</v>
      </c>
      <c r="C2216" s="4">
        <f>(RawData!C2464-RawData!C2463)/RawData!C2463+1</f>
        <v>0.98213327503627001</v>
      </c>
      <c r="D2216" s="4">
        <f>(RawData!D2464-RawData!D2463)/RawData!D2463+1</f>
        <v>1.0005854970638193</v>
      </c>
      <c r="E2216" s="26">
        <f>(RawData!E2464-RawData!E2463)/RawData!E2463+1</f>
        <v>0.99437999227404705</v>
      </c>
      <c r="F2216" s="9">
        <f>(RawData!F2464-RawData!F2463)/RawData!F2463+1</f>
        <v>1.0056610533858832</v>
      </c>
      <c r="G2216" s="9">
        <f>(RawData!G2464-RawData!G2463)/RawData!G2463+1</f>
        <v>1.0128793177827262</v>
      </c>
      <c r="H2216" s="9">
        <f>(RawData!H2464-RawData!H2463)/RawData!H2463+1</f>
        <v>1.0023562107298212</v>
      </c>
      <c r="I2216" s="9">
        <f>(RawData!I2464-RawData!I2463)/RawData!I2463+1</f>
        <v>1.0066429034348672</v>
      </c>
      <c r="J2216" s="9">
        <f>(RawData!J2464-RawData!J2463)/RawData!J2463+1</f>
        <v>1.0078867953237136</v>
      </c>
      <c r="K2216" s="9">
        <f>(RawData!K2464-RawData!K2463)/RawData!K2463+1</f>
        <v>0.999485487727369</v>
      </c>
      <c r="L2216" s="9">
        <f>(RawData!L2464-RawData!L2463)/RawData!L2463+1</f>
        <v>1.0056274867556221</v>
      </c>
      <c r="M2216" s="9">
        <f>(RawData!M2464-RawData!M2463)/RawData!M2463+1</f>
        <v>1.0043727382388419</v>
      </c>
      <c r="N2216" s="27">
        <f>(RawData!N2464-RawData!N2463)/RawData!N2463+1</f>
        <v>1.0098151630509562</v>
      </c>
      <c r="O2216" s="4">
        <f>(RawData!O2464-RawData!O2463)/RawData!O2463+1</f>
        <v>1.0053775043227673</v>
      </c>
      <c r="P2216" s="4">
        <f t="shared" si="69"/>
        <v>1.6988585180358982</v>
      </c>
      <c r="Q2216" s="4">
        <f>(MAX($P$7:P2216)-P2216)/MAX($P$7:P2216)</f>
        <v>0.12442340249860766</v>
      </c>
      <c r="S2216" s="31">
        <f t="shared" si="68"/>
        <v>1.0004622943717147</v>
      </c>
      <c r="T2216" s="4">
        <f>PRODUCT($S$7:S2216)</f>
        <v>2.3005440477315666</v>
      </c>
      <c r="U2216" s="4">
        <f>(MAX($T$7:T2216)-T2216)/MAX($T$7:T2216)</f>
        <v>5.7629197693448243E-2</v>
      </c>
      <c r="AB2216" s="4"/>
    </row>
    <row r="2217" spans="1:28">
      <c r="A2217" s="3">
        <f>RawData!A2465</f>
        <v>40759</v>
      </c>
      <c r="B2217" s="4">
        <f>(RawData!B2465-RawData!B2464)/RawData!B2464+1</f>
        <v>0.99401140684410638</v>
      </c>
      <c r="C2217" s="4">
        <f>(RawData!C2465-RawData!C2464)/RawData!C2464+1</f>
        <v>0.96033833825731507</v>
      </c>
      <c r="D2217" s="4">
        <f>(RawData!D2465-RawData!D2464)/RawData!D2464+1</f>
        <v>1.0046001251419434</v>
      </c>
      <c r="E2217" s="26">
        <f>(RawData!E2465-RawData!E2464)/RawData!E2464+1</f>
        <v>0.93220381463194568</v>
      </c>
      <c r="F2217" s="9">
        <f>(RawData!F2465-RawData!F2464)/RawData!F2464+1</f>
        <v>0.94833974633034057</v>
      </c>
      <c r="G2217" s="9">
        <f>(RawData!G2465-RawData!G2464)/RawData!G2464+1</f>
        <v>0.95530608218846602</v>
      </c>
      <c r="H2217" s="9">
        <f>(RawData!H2465-RawData!H2464)/RawData!H2464+1</f>
        <v>0.96172623711650895</v>
      </c>
      <c r="I2217" s="9">
        <f>(RawData!I2465-RawData!I2464)/RawData!I2464+1</f>
        <v>0.95152636944042068</v>
      </c>
      <c r="J2217" s="9">
        <f>(RawData!J2465-RawData!J2464)/RawData!J2464+1</f>
        <v>0.9464573268921096</v>
      </c>
      <c r="K2217" s="9">
        <f>(RawData!K2465-RawData!K2464)/RawData!K2464+1</f>
        <v>0.96765988372093026</v>
      </c>
      <c r="L2217" s="9">
        <f>(RawData!L2465-RawData!L2464)/RawData!L2464+1</f>
        <v>0.96948433777078269</v>
      </c>
      <c r="M2217" s="9">
        <f>(RawData!M2465-RawData!M2464)/RawData!M2464+1</f>
        <v>0.93361357153580538</v>
      </c>
      <c r="N2217" s="27">
        <f>(RawData!N2465-RawData!N2464)/RawData!N2464+1</f>
        <v>0.96720715810510061</v>
      </c>
      <c r="O2217" s="4">
        <f>(RawData!O2465-RawData!O2464)/RawData!O2464+1</f>
        <v>0.95222533080868998</v>
      </c>
      <c r="P2217" s="4">
        <f t="shared" si="69"/>
        <v>1.6176961143338939</v>
      </c>
      <c r="Q2217" s="4">
        <f>(MAX($P$7:P2217)-P2217)/MAX($P$7:P2217)</f>
        <v>0.16625378479588948</v>
      </c>
      <c r="S2217" s="31">
        <f t="shared" si="68"/>
        <v>0.95776856831004187</v>
      </c>
      <c r="T2217" s="4">
        <f>PRODUCT($S$7:S2217)</f>
        <v>2.203388778930051</v>
      </c>
      <c r="U2217" s="4">
        <f>(MAX($T$7:T2217)-T2217)/MAX($T$7:T2217)</f>
        <v>9.7426865857668493E-2</v>
      </c>
      <c r="AB2217" s="4"/>
    </row>
    <row r="2218" spans="1:28">
      <c r="A2218" s="3">
        <f>RawData!A2466</f>
        <v>40760</v>
      </c>
      <c r="B2218" s="4">
        <f>(RawData!B2466-RawData!B2465)/RawData!B2465+1</f>
        <v>0.99244525198431677</v>
      </c>
      <c r="C2218" s="4">
        <f>(RawData!C2466-RawData!C2465)/RawData!C2465+1</f>
        <v>1.0006321378903451</v>
      </c>
      <c r="D2218" s="4">
        <f>(RawData!D2466-RawData!D2465)/RawData!D2465+1</f>
        <v>0.99459047970564818</v>
      </c>
      <c r="E2218" s="26">
        <f>(RawData!E2466-RawData!E2465)/RawData!E2465+1</f>
        <v>0.99877668441146428</v>
      </c>
      <c r="F2218" s="9">
        <f>(RawData!F2466-RawData!F2465)/RawData!F2465+1</f>
        <v>0.98275602975430143</v>
      </c>
      <c r="G2218" s="9">
        <f>(RawData!G2466-RawData!G2465)/RawData!G2465+1</f>
        <v>0.99419804049707661</v>
      </c>
      <c r="H2218" s="9">
        <f>(RawData!H2466-RawData!H2465)/RawData!H2465+1</f>
        <v>1.0078340436199549</v>
      </c>
      <c r="I2218" s="9">
        <f>(RawData!I2466-RawData!I2465)/RawData!I2465+1</f>
        <v>1.0013814101660512</v>
      </c>
      <c r="J2218" s="9">
        <f>(RawData!J2466-RawData!J2465)/RawData!J2465+1</f>
        <v>1.0006911952360698</v>
      </c>
      <c r="K2218" s="9">
        <f>(RawData!K2466-RawData!K2465)/RawData!K2465+1</f>
        <v>1.0086994617599199</v>
      </c>
      <c r="L2218" s="9">
        <f>(RawData!L2466-RawData!L2465)/RawData!L2465+1</f>
        <v>1.0162566796690042</v>
      </c>
      <c r="M2218" s="9">
        <f>(RawData!M2466-RawData!M2465)/RawData!M2465+1</f>
        <v>0.99771660127355766</v>
      </c>
      <c r="N2218" s="27">
        <f>(RawData!N2466-RawData!N2465)/RawData!N2465+1</f>
        <v>1.0038506691711671</v>
      </c>
      <c r="O2218" s="4">
        <f>(RawData!O2466-RawData!O2465)/RawData!O2465+1</f>
        <v>0.9994314282913439</v>
      </c>
      <c r="P2218" s="4">
        <f t="shared" si="69"/>
        <v>1.6167763380900808</v>
      </c>
      <c r="Q2218" s="4">
        <f>(MAX($P$7:P2218)-P2218)/MAX($P$7:P2218)</f>
        <v>0.16672782930605362</v>
      </c>
      <c r="S2218" s="31">
        <f t="shared" si="68"/>
        <v>1.0078917173650859</v>
      </c>
      <c r="T2218" s="4">
        <f>PRODUCT($S$7:S2218)</f>
        <v>2.2207773004187685</v>
      </c>
      <c r="U2218" s="4">
        <f>(MAX($T$7:T2218)-T2218)/MAX($T$7:T2218)</f>
        <v>9.0304013781697529E-2</v>
      </c>
      <c r="AB2218" s="4"/>
    </row>
    <row r="2219" spans="1:28">
      <c r="A2219" s="3">
        <f>RawData!A2467</f>
        <v>40763</v>
      </c>
      <c r="B2219" s="4">
        <f>(RawData!B2467-RawData!B2466)/RawData!B2466+1</f>
        <v>0.99730198496820199</v>
      </c>
      <c r="C2219" s="4">
        <f>(RawData!C2467-RawData!C2466)/RawData!C2466+1</f>
        <v>0.96062163072776285</v>
      </c>
      <c r="D2219" s="4">
        <f>(RawData!D2467-RawData!D2466)/RawData!D2466+1</f>
        <v>1.0044242143105648</v>
      </c>
      <c r="E2219" s="26">
        <f>(RawData!E2467-RawData!E2466)/RawData!E2466+1</f>
        <v>0.9172644925097917</v>
      </c>
      <c r="F2219" s="9">
        <f>(RawData!F2467-RawData!F2466)/RawData!F2466+1</f>
        <v>0.90022554378990038</v>
      </c>
      <c r="G2219" s="9">
        <f>(RawData!G2467-RawData!G2466)/RawData!G2466+1</f>
        <v>0.94265695193276822</v>
      </c>
      <c r="H2219" s="9">
        <f>(RawData!H2467-RawData!H2466)/RawData!H2466+1</f>
        <v>0.94745351657235244</v>
      </c>
      <c r="I2219" s="9">
        <f>(RawData!I2467-RawData!I2466)/RawData!I2466+1</f>
        <v>0.93341779279279291</v>
      </c>
      <c r="J2219" s="9">
        <f>(RawData!J2467-RawData!J2466)/RawData!J2466+1</f>
        <v>0.93132670952659258</v>
      </c>
      <c r="K2219" s="9">
        <f>(RawData!K2467-RawData!K2466)/RawData!K2466+1</f>
        <v>0.94592666128932201</v>
      </c>
      <c r="L2219" s="9">
        <f>(RawData!L2467-RawData!L2466)/RawData!L2466+1</f>
        <v>0.96179446219382314</v>
      </c>
      <c r="M2219" s="9">
        <f>(RawData!M2467-RawData!M2466)/RawData!M2466+1</f>
        <v>0.92744093092221902</v>
      </c>
      <c r="N2219" s="27">
        <f>(RawData!N2467-RawData!N2466)/RawData!N2466+1</f>
        <v>0.94643776020957093</v>
      </c>
      <c r="O2219" s="4">
        <f>(RawData!O2467-RawData!O2466)/RawData!O2466+1</f>
        <v>0.933512829566855</v>
      </c>
      <c r="P2219" s="4">
        <f t="shared" si="69"/>
        <v>1.5092814541472095</v>
      </c>
      <c r="Q2219" s="4">
        <f>(MAX($P$7:P2219)-P2219)/MAX($P$7:P2219)</f>
        <v>0.22212973813617876</v>
      </c>
      <c r="S2219" s="31">
        <f t="shared" si="68"/>
        <v>0.94310978314132232</v>
      </c>
      <c r="T2219" s="4">
        <f>PRODUCT($S$7:S2219)</f>
        <v>2.094436798203116</v>
      </c>
      <c r="U2219" s="4">
        <f>(MAX($T$7:T2219)-T2219)/MAX($T$7:T2219)</f>
        <v>0.14205681571312542</v>
      </c>
      <c r="AB2219" s="4"/>
    </row>
    <row r="2220" spans="1:28">
      <c r="A2220" s="3">
        <f>RawData!A2468</f>
        <v>40764</v>
      </c>
      <c r="B2220" s="4">
        <f>(RawData!B2468-RawData!B2467)/RawData!B2467+1</f>
        <v>0.99874396135265708</v>
      </c>
      <c r="C2220" s="4">
        <f>(RawData!C2468-RawData!C2467)/RawData!C2467+1</f>
        <v>0.98991626112499442</v>
      </c>
      <c r="D2220" s="4">
        <f>(RawData!D2468-RawData!D2467)/RawData!D2467+1</f>
        <v>1.0050397464539929</v>
      </c>
      <c r="E2220" s="26">
        <f>(RawData!E2468-RawData!E2467)/RawData!E2467+1</f>
        <v>1.0462949376375641</v>
      </c>
      <c r="F2220" s="9">
        <f>(RawData!F2468-RawData!F2467)/RawData!F2467+1</f>
        <v>1.0820841649326935</v>
      </c>
      <c r="G2220" s="9">
        <f>(RawData!G2468-RawData!G2467)/RawData!G2467+1</f>
        <v>1.0454954779272121</v>
      </c>
      <c r="H2220" s="9">
        <f>(RawData!H2468-RawData!H2467)/RawData!H2467+1</f>
        <v>1.0376082961407194</v>
      </c>
      <c r="I2220" s="9">
        <f>(RawData!I2468-RawData!I2467)/RawData!I2467+1</f>
        <v>1.0483486653596741</v>
      </c>
      <c r="J2220" s="9">
        <f>(RawData!J2468-RawData!J2467)/RawData!J2467+1</f>
        <v>1.046124882334484</v>
      </c>
      <c r="K2220" s="9">
        <f>(RawData!K2468-RawData!K2467)/RawData!K2467+1</f>
        <v>1.0325341904168441</v>
      </c>
      <c r="L2220" s="9">
        <f>(RawData!L2468-RawData!L2467)/RawData!L2467+1</f>
        <v>1.0222145328719723</v>
      </c>
      <c r="M2220" s="9">
        <f>(RawData!M2468-RawData!M2467)/RawData!M2467+1</f>
        <v>1.0591199777561517</v>
      </c>
      <c r="N2220" s="27">
        <f>(RawData!N2468-RawData!N2467)/RawData!N2467+1</f>
        <v>1.0436437327006722</v>
      </c>
      <c r="O2220" s="4">
        <f>(RawData!O2468-RawData!O2467)/RawData!O2467+1</f>
        <v>1.0474344223969907</v>
      </c>
      <c r="P2220" s="4">
        <f t="shared" si="69"/>
        <v>1.5808733481591726</v>
      </c>
      <c r="Q2220" s="4">
        <f>(MAX($P$7:P2220)-P2220)/MAX($P$7:P2220)</f>
        <v>0.18523191156487248</v>
      </c>
      <c r="S2220" s="31">
        <f t="shared" si="68"/>
        <v>1.0346629892667749</v>
      </c>
      <c r="T2220" s="4">
        <f>PRODUCT($S$7:S2220)</f>
        <v>2.1670362384591688</v>
      </c>
      <c r="U2220" s="4">
        <f>(MAX($T$7:T2220)-T2220)/MAX($T$7:T2220)</f>
        <v>0.11231794032468688</v>
      </c>
      <c r="AB2220" s="4"/>
    </row>
    <row r="2221" spans="1:28">
      <c r="A2221" s="3">
        <f>RawData!A2469</f>
        <v>40765</v>
      </c>
      <c r="B2221" s="4">
        <f>(RawData!B2469-RawData!B2468)/RawData!B2468+1</f>
        <v>1.0032891554609653</v>
      </c>
      <c r="C2221" s="4">
        <f>(RawData!C2469-RawData!C2468)/RawData!C2468+1</f>
        <v>1.0248903848708977</v>
      </c>
      <c r="D2221" s="4">
        <f>(RawData!D2469-RawData!D2468)/RawData!D2468+1</f>
        <v>1.0030040322580644</v>
      </c>
      <c r="E2221" s="26">
        <f>(RawData!E2469-RawData!E2468)/RawData!E2468+1</f>
        <v>0.96406984082462654</v>
      </c>
      <c r="F2221" s="9">
        <f>(RawData!F2469-RawData!F2468)/RawData!F2468+1</f>
        <v>0.92896946864453345</v>
      </c>
      <c r="G2221" s="9">
        <f>(RawData!G2469-RawData!G2468)/RawData!G2468+1</f>
        <v>0.95950523425979739</v>
      </c>
      <c r="H2221" s="9">
        <f>(RawData!H2469-RawData!H2468)/RawData!H2468+1</f>
        <v>0.9580196934235774</v>
      </c>
      <c r="I2221" s="9">
        <f>(RawData!I2469-RawData!I2468)/RawData!I2468+1</f>
        <v>0.95624029000517874</v>
      </c>
      <c r="J2221" s="9">
        <f>(RawData!J2469-RawData!J2468)/RawData!J2468+1</f>
        <v>0.95151878715166049</v>
      </c>
      <c r="K2221" s="9">
        <f>(RawData!K2469-RawData!K2468)/RawData!K2468+1</f>
        <v>0.98049741130133727</v>
      </c>
      <c r="L2221" s="9">
        <f>(RawData!L2469-RawData!L2468)/RawData!L2468+1</f>
        <v>0.96425428203913077</v>
      </c>
      <c r="M2221" s="9">
        <f>(RawData!M2469-RawData!M2468)/RawData!M2468+1</f>
        <v>0.96705280084008782</v>
      </c>
      <c r="N2221" s="27">
        <f>(RawData!N2469-RawData!N2468)/RawData!N2468+1</f>
        <v>0.97262609519299081</v>
      </c>
      <c r="O2221" s="4">
        <f>(RawData!O2469-RawData!O2468)/RawData!O2468+1</f>
        <v>0.95624849530535272</v>
      </c>
      <c r="P2221" s="4">
        <f t="shared" si="69"/>
        <v>1.5117077604455438</v>
      </c>
      <c r="Q2221" s="4">
        <f>(MAX($P$7:P2221)-P2221)/MAX($P$7:P2221)</f>
        <v>0.22087924141109075</v>
      </c>
      <c r="S2221" s="31">
        <f t="shared" si="68"/>
        <v>0.96671030689716797</v>
      </c>
      <c r="T2221" s="4">
        <f>PRODUCT($S$7:S2221)</f>
        <v>2.0948962671381475</v>
      </c>
      <c r="U2221" s="4">
        <f>(MAX($T$7:T2221)-T2221)/MAX($T$7:T2221)</f>
        <v>0.14186860366416792</v>
      </c>
      <c r="AB2221" s="4"/>
    </row>
    <row r="2222" spans="1:28">
      <c r="A2222" s="3">
        <f>RawData!A2470</f>
        <v>40766</v>
      </c>
      <c r="B2222" s="4">
        <f>(RawData!B2470-RawData!B2469)/RawData!B2469+1</f>
        <v>1.0046282904252242</v>
      </c>
      <c r="C2222" s="4">
        <f>(RawData!C2470-RawData!C2469)/RawData!C2469+1</f>
        <v>1.0209800786482865</v>
      </c>
      <c r="D2222" s="4">
        <f>(RawData!D2470-RawData!D2469)/RawData!D2469+1</f>
        <v>0.99276722422916308</v>
      </c>
      <c r="E2222" s="26">
        <f>(RawData!E2470-RawData!E2469)/RawData!E2469+1</f>
        <v>1.0517579971778945</v>
      </c>
      <c r="F2222" s="9">
        <f>(RawData!F2470-RawData!F2469)/RawData!F2469+1</f>
        <v>1.0626478540047315</v>
      </c>
      <c r="G2222" s="9">
        <f>(RawData!G2470-RawData!G2469)/RawData!G2469+1</f>
        <v>1.0447200243871575</v>
      </c>
      <c r="H2222" s="9">
        <f>(RawData!H2470-RawData!H2469)/RawData!H2469+1</f>
        <v>1.0470551985209966</v>
      </c>
      <c r="I2222" s="9">
        <f>(RawData!I2470-RawData!I2469)/RawData!I2469+1</f>
        <v>1.0451906008364171</v>
      </c>
      <c r="J2222" s="9">
        <f>(RawData!J2470-RawData!J2469)/RawData!J2469+1</f>
        <v>1.0454493351673544</v>
      </c>
      <c r="K2222" s="9">
        <f>(RawData!K2470-RawData!K2469)/RawData!K2469+1</f>
        <v>1.0433120606433639</v>
      </c>
      <c r="L2222" s="9">
        <f>(RawData!L2470-RawData!L2469)/RawData!L2469+1</f>
        <v>1.0308923681808608</v>
      </c>
      <c r="M2222" s="9">
        <f>(RawData!M2470-RawData!M2469)/RawData!M2469+1</f>
        <v>1.0504258712545387</v>
      </c>
      <c r="N2222" s="27">
        <f>(RawData!N2470-RawData!N2469)/RawData!N2469+1</f>
        <v>1.0250766908506599</v>
      </c>
      <c r="O2222" s="4">
        <f>(RawData!O2470-RawData!O2469)/RawData!O2469+1</f>
        <v>1.0464771076248474</v>
      </c>
      <c r="P2222" s="4">
        <f t="shared" si="69"/>
        <v>1.5819675647250884</v>
      </c>
      <c r="Q2222" s="4">
        <f>(MAX($P$7:P2222)-P2222)/MAX($P$7:P2222)</f>
        <v>0.18466796206140126</v>
      </c>
      <c r="S2222" s="31">
        <f t="shared" si="68"/>
        <v>1.0432544061307789</v>
      </c>
      <c r="T2222" s="4">
        <f>PRODUCT($S$7:S2222)</f>
        <v>2.1855097610787935</v>
      </c>
      <c r="U2222" s="4">
        <f>(MAX($T$7:T2222)-T2222)/MAX($T$7:T2222)</f>
        <v>0.10475063973348549</v>
      </c>
      <c r="AB2222" s="4"/>
    </row>
    <row r="2223" spans="1:28">
      <c r="A2223" s="3">
        <f>RawData!A2471</f>
        <v>40767</v>
      </c>
      <c r="B2223" s="4">
        <f>(RawData!B2471-RawData!B2470)/RawData!B2470+1</f>
        <v>1.0006718495057108</v>
      </c>
      <c r="C2223" s="4">
        <f>(RawData!C2471-RawData!C2470)/RawData!C2470+1</f>
        <v>0.99949209573995312</v>
      </c>
      <c r="D2223" s="4">
        <f>(RawData!D2471-RawData!D2470)/RawData!D2470+1</f>
        <v>1.0038359789199118</v>
      </c>
      <c r="E2223" s="26">
        <f>(RawData!E2471-RawData!E2470)/RawData!E2470+1</f>
        <v>1.0067633919309553</v>
      </c>
      <c r="F2223" s="9">
        <f>(RawData!F2471-RawData!F2470)/RawData!F2470+1</f>
        <v>0.98807394156231365</v>
      </c>
      <c r="G2223" s="9">
        <f>(RawData!G2471-RawData!G2470)/RawData!G2470+1</f>
        <v>1.005824434036483</v>
      </c>
      <c r="H2223" s="9">
        <f>(RawData!H2471-RawData!H2470)/RawData!H2470+1</f>
        <v>1.0078404170345148</v>
      </c>
      <c r="I2223" s="9">
        <f>(RawData!I2471-RawData!I2470)/RawData!I2470+1</f>
        <v>1.0118598693111489</v>
      </c>
      <c r="J2223" s="9">
        <f>(RawData!J2471-RawData!J2470)/RawData!J2470+1</f>
        <v>1.0182007565374704</v>
      </c>
      <c r="K2223" s="9">
        <f>(RawData!K2471-RawData!K2470)/RawData!K2470+1</f>
        <v>0.9940694280568837</v>
      </c>
      <c r="L2223" s="9">
        <f>(RawData!L2471-RawData!L2470)/RawData!L2470+1</f>
        <v>1.0099207700515336</v>
      </c>
      <c r="M2223" s="9">
        <f>(RawData!M2471-RawData!M2470)/RawData!M2470+1</f>
        <v>1.0062671620093684</v>
      </c>
      <c r="N2223" s="27">
        <f>(RawData!N2471-RawData!N2470)/RawData!N2470+1</f>
        <v>0.99515485464563935</v>
      </c>
      <c r="O2223" s="4">
        <f>(RawData!O2471-RawData!O2470)/RawData!O2470+1</f>
        <v>1.0052778251150296</v>
      </c>
      <c r="P2223" s="4">
        <f t="shared" si="69"/>
        <v>1.5903169128693566</v>
      </c>
      <c r="Q2223" s="4">
        <f>(MAX($P$7:P2223)-P2223)/MAX($P$7:P2223)</f>
        <v>0.18036478215448068</v>
      </c>
      <c r="S2223" s="31">
        <f t="shared" si="68"/>
        <v>1.0046485017684719</v>
      </c>
      <c r="T2223" s="4">
        <f>PRODUCT($S$7:S2223)</f>
        <v>2.1956691070681806</v>
      </c>
      <c r="U2223" s="4">
        <f>(MAX($T$7:T2223)-T2223)/MAX($T$7:T2223)</f>
        <v>0.10058907149906335</v>
      </c>
      <c r="AB2223" s="4"/>
    </row>
    <row r="2224" spans="1:28">
      <c r="A2224" s="3">
        <f>RawData!A2472</f>
        <v>40770</v>
      </c>
      <c r="B2224" s="4">
        <f>(RawData!B2472-RawData!B2471)/RawData!B2471+1</f>
        <v>1.0016305390370228</v>
      </c>
      <c r="C2224" s="4">
        <f>(RawData!C2472-RawData!C2471)/RawData!C2471+1</f>
        <v>1.015964767409854</v>
      </c>
      <c r="D2224" s="4">
        <f>(RawData!D2472-RawData!D2471)/RawData!D2471+1</f>
        <v>0.99782790582745762</v>
      </c>
      <c r="E2224" s="26">
        <f>(RawData!E2472-RawData!E2471)/RawData!E2471+1</f>
        <v>1.0340706140953428</v>
      </c>
      <c r="F2224" s="9">
        <f>(RawData!F2472-RawData!F2471)/RawData!F2471+1</f>
        <v>1.0326292496479583</v>
      </c>
      <c r="G2224" s="9">
        <f>(RawData!G2472-RawData!G2471)/RawData!G2471+1</f>
        <v>1.0174642635030662</v>
      </c>
      <c r="H2224" s="9">
        <f>(RawData!H2472-RawData!H2471)/RawData!H2471+1</f>
        <v>1.0183327424030699</v>
      </c>
      <c r="I2224" s="9">
        <f>(RawData!I2472-RawData!I2471)/RawData!I2471+1</f>
        <v>1.0143665898551961</v>
      </c>
      <c r="J2224" s="9">
        <f>(RawData!J2472-RawData!J2471)/RawData!J2471+1</f>
        <v>1.0175792817530824</v>
      </c>
      <c r="K2224" s="9">
        <f>(RawData!K2472-RawData!K2471)/RawData!K2471+1</f>
        <v>1.0352334843042326</v>
      </c>
      <c r="L2224" s="9">
        <f>(RawData!L2472-RawData!L2471)/RawData!L2471+1</f>
        <v>1.0143865485770804</v>
      </c>
      <c r="M2224" s="9">
        <f>(RawData!M2472-RawData!M2471)/RawData!M2471+1</f>
        <v>1.0154098044881057</v>
      </c>
      <c r="N2224" s="27">
        <f>(RawData!N2472-RawData!N2471)/RawData!N2471+1</f>
        <v>1.023436754176611</v>
      </c>
      <c r="O2224" s="4">
        <f>(RawData!O2472-RawData!O2471)/RawData!O2471+1</f>
        <v>1.0218580324779252</v>
      </c>
      <c r="P2224" s="4">
        <f t="shared" si="69"/>
        <v>1.6250781116010486</v>
      </c>
      <c r="Q2224" s="4">
        <f>(MAX($P$7:P2224)-P2224)/MAX($P$7:P2224)</f>
        <v>0.16244916894276207</v>
      </c>
      <c r="S2224" s="31">
        <f t="shared" si="68"/>
        <v>1.0255058473449314</v>
      </c>
      <c r="T2224" s="4">
        <f>PRODUCT($S$7:S2224)</f>
        <v>2.2516715081330436</v>
      </c>
      <c r="U2224" s="4">
        <f>(MAX($T$7:T2224)-T2224)/MAX($T$7:T2224)</f>
        <v>7.7648833656355387E-2</v>
      </c>
      <c r="AB2224" s="4"/>
    </row>
    <row r="2225" spans="1:28">
      <c r="A2225" s="3">
        <f>RawData!A2473</f>
        <v>40771</v>
      </c>
      <c r="B2225" s="4">
        <f>(RawData!B2473-RawData!B2472)/RawData!B2472+1</f>
        <v>1.0045963803504738</v>
      </c>
      <c r="C2225" s="4">
        <f>(RawData!C2473-RawData!C2472)/RawData!C2472+1</f>
        <v>0.99551924639976663</v>
      </c>
      <c r="D2225" s="4">
        <f>(RawData!D2473-RawData!D2472)/RawData!D2472+1</f>
        <v>1.0026029841339423</v>
      </c>
      <c r="E2225" s="26">
        <f>(RawData!E2473-RawData!E2472)/RawData!E2472+1</f>
        <v>0.98303440945927978</v>
      </c>
      <c r="F2225" s="9">
        <f>(RawData!F2473-RawData!F2472)/RawData!F2472+1</f>
        <v>0.98079170887555511</v>
      </c>
      <c r="G2225" s="9">
        <f>(RawData!G2473-RawData!G2472)/RawData!G2472+1</f>
        <v>0.99030355361881928</v>
      </c>
      <c r="H2225" s="9">
        <f>(RawData!H2473-RawData!H2472)/RawData!H2472+1</f>
        <v>0.99774710195387706</v>
      </c>
      <c r="I2225" s="9">
        <f>(RawData!I2473-RawData!I2472)/RawData!I2472+1</f>
        <v>0.99584922593672864</v>
      </c>
      <c r="J2225" s="9">
        <f>(RawData!J2473-RawData!J2472)/RawData!J2472+1</f>
        <v>0.98515833752215665</v>
      </c>
      <c r="K2225" s="9">
        <f>(RawData!K2473-RawData!K2472)/RawData!K2472+1</f>
        <v>0.99698277162598437</v>
      </c>
      <c r="L2225" s="9">
        <f>(RawData!L2473-RawData!L2472)/RawData!L2472+1</f>
        <v>1.0013739307716172</v>
      </c>
      <c r="M2225" s="9">
        <f>(RawData!M2473-RawData!M2472)/RawData!M2472+1</f>
        <v>0.98517183597331559</v>
      </c>
      <c r="N2225" s="27">
        <f>(RawData!N2473-RawData!N2472)/RawData!N2472+1</f>
        <v>0.99724826267431554</v>
      </c>
      <c r="O2225" s="4">
        <f>(RawData!O2473-RawData!O2472)/RawData!O2472+1</f>
        <v>0.99044161775253592</v>
      </c>
      <c r="P2225" s="4">
        <f t="shared" si="69"/>
        <v>1.6095449938283788</v>
      </c>
      <c r="Q2225" s="4">
        <f>(MAX($P$7:P2225)-P2225)/MAX($P$7:P2225)</f>
        <v>0.17045479993768833</v>
      </c>
      <c r="S2225" s="31">
        <f t="shared" si="68"/>
        <v>0.99478455345268957</v>
      </c>
      <c r="T2225" s="4">
        <f>PRODUCT($S$7:S2225)</f>
        <v>2.2399280357402738</v>
      </c>
      <c r="U2225" s="4">
        <f>(MAX($T$7:T2225)-T2225)/MAX($T$7:T2225)</f>
        <v>8.245930686227014E-2</v>
      </c>
      <c r="AB2225" s="4"/>
    </row>
    <row r="2226" spans="1:28">
      <c r="A2226" s="3">
        <f>RawData!A2474</f>
        <v>40772</v>
      </c>
      <c r="B2226" s="4">
        <f>(RawData!B2474-RawData!B2473)/RawData!B2473+1</f>
        <v>1.0033361929272711</v>
      </c>
      <c r="C2226" s="4">
        <f>(RawData!C2474-RawData!C2473)/RawData!C2473+1</f>
        <v>1.0099857645285546</v>
      </c>
      <c r="D2226" s="4">
        <f>(RawData!D2474-RawData!D2473)/RawData!D2473+1</f>
        <v>1.0018265889313307</v>
      </c>
      <c r="E2226" s="26">
        <f>(RawData!E2474-RawData!E2473)/RawData!E2473+1</f>
        <v>1.0057302717824659</v>
      </c>
      <c r="F2226" s="9">
        <f>(RawData!F2474-RawData!F2473)/RawData!F2473+1</f>
        <v>1.0060382155484051</v>
      </c>
      <c r="G2226" s="9">
        <f>(RawData!G2474-RawData!G2473)/RawData!G2473+1</f>
        <v>0.99159602151186488</v>
      </c>
      <c r="H2226" s="9">
        <f>(RawData!H2474-RawData!H2473)/RawData!H2473+1</f>
        <v>1.0005952869693735</v>
      </c>
      <c r="I2226" s="9">
        <f>(RawData!I2474-RawData!I2473)/RawData!I2473+1</f>
        <v>0.99707108257294141</v>
      </c>
      <c r="J2226" s="9">
        <f>(RawData!J2474-RawData!J2473)/RawData!J2473+1</f>
        <v>0.99744884258016009</v>
      </c>
      <c r="K2226" s="9">
        <f>(RawData!K2474-RawData!K2473)/RawData!K2473+1</f>
        <v>1.0082316980903669</v>
      </c>
      <c r="L2226" s="9">
        <f>(RawData!L2474-RawData!L2473)/RawData!L2473+1</f>
        <v>1.0076790298309286</v>
      </c>
      <c r="M2226" s="9">
        <f>(RawData!M2474-RawData!M2473)/RawData!M2473+1</f>
        <v>1.0025673940949935</v>
      </c>
      <c r="N2226" s="27">
        <f>(RawData!N2474-RawData!N2473)/RawData!N2473+1</f>
        <v>1.0163221401178562</v>
      </c>
      <c r="O2226" s="4">
        <f>(RawData!O2474-RawData!O2473)/RawData!O2473+1</f>
        <v>1.0012266493260817</v>
      </c>
      <c r="P2226" s="4">
        <f t="shared" si="69"/>
        <v>1.6115193411103566</v>
      </c>
      <c r="Q2226" s="4">
        <f>(MAX($P$7:P2226)-P2226)/MAX($P$7:P2226)</f>
        <v>0.1694372388770776</v>
      </c>
      <c r="S2226" s="31">
        <f t="shared" si="68"/>
        <v>1.0055590716682836</v>
      </c>
      <c r="T2226" s="4">
        <f>PRODUCT($S$7:S2226)</f>
        <v>2.2523799562227516</v>
      </c>
      <c r="U2226" s="4">
        <f>(MAX($T$7:T2226)-T2226)/MAX($T$7:T2226)</f>
        <v>7.7358632390550935E-2</v>
      </c>
      <c r="AB2226" s="4"/>
    </row>
    <row r="2227" spans="1:28">
      <c r="A2227" s="3">
        <f>RawData!A2475</f>
        <v>40773</v>
      </c>
      <c r="B2227" s="4">
        <f>(RawData!B2475-RawData!B2474)/RawData!B2474+1</f>
        <v>1.0021850655519664</v>
      </c>
      <c r="C2227" s="4">
        <f>(RawData!C2475-RawData!C2474)/RawData!C2474+1</f>
        <v>0.96710539952326668</v>
      </c>
      <c r="D2227" s="4">
        <f>(RawData!D2475-RawData!D2474)/RawData!D2474+1</f>
        <v>1.0019379289387831</v>
      </c>
      <c r="E2227" s="26">
        <f>(RawData!E2475-RawData!E2474)/RawData!E2474+1</f>
        <v>0.94319846271685237</v>
      </c>
      <c r="F2227" s="9">
        <f>(RawData!F2475-RawData!F2474)/RawData!F2474+1</f>
        <v>0.94989141164856861</v>
      </c>
      <c r="G2227" s="9">
        <f>(RawData!G2475-RawData!G2474)/RawData!G2474+1</f>
        <v>0.94719720581499189</v>
      </c>
      <c r="H2227" s="9">
        <f>(RawData!H2475-RawData!H2474)/RawData!H2474+1</f>
        <v>0.96660170273874246</v>
      </c>
      <c r="I2227" s="9">
        <f>(RawData!I2475-RawData!I2474)/RawData!I2474+1</f>
        <v>0.95048582081120769</v>
      </c>
      <c r="J2227" s="9">
        <f>(RawData!J2475-RawData!J2474)/RawData!J2474+1</f>
        <v>0.94405406133053327</v>
      </c>
      <c r="K2227" s="9">
        <f>(RawData!K2475-RawData!K2474)/RawData!K2474+1</f>
        <v>0.98730301665916265</v>
      </c>
      <c r="L2227" s="9">
        <f>(RawData!L2475-RawData!L2474)/RawData!L2474+1</f>
        <v>0.98221148567036343</v>
      </c>
      <c r="M2227" s="9">
        <f>(RawData!M2475-RawData!M2474)/RawData!M2474+1</f>
        <v>0.9419974391805378</v>
      </c>
      <c r="N2227" s="27">
        <f>(RawData!N2475-RawData!N2474)/RawData!N2474+1</f>
        <v>0.97464451704937649</v>
      </c>
      <c r="O2227" s="4">
        <f>(RawData!O2475-RawData!O2474)/RawData!O2474+1</f>
        <v>0.95547650326459721</v>
      </c>
      <c r="P2227" s="4">
        <f t="shared" si="69"/>
        <v>1.5397688649873911</v>
      </c>
      <c r="Q2227" s="4">
        <f>(MAX($P$7:P2227)-P2227)/MAX($P$7:P2227)</f>
        <v>0.20641679726048118</v>
      </c>
      <c r="S2227" s="31">
        <f t="shared" si="68"/>
        <v>0.96982866694628023</v>
      </c>
      <c r="T2227" s="4">
        <f>PRODUCT($S$7:S2227)</f>
        <v>2.1844226504000321</v>
      </c>
      <c r="U2227" s="4">
        <f>(MAX($T$7:T2227)-T2227)/MAX($T$7:T2227)</f>
        <v>0.10519595238183513</v>
      </c>
      <c r="AB2227" s="4"/>
    </row>
    <row r="2228" spans="1:28">
      <c r="A2228" s="3">
        <f>RawData!A2476</f>
        <v>40774</v>
      </c>
      <c r="B2228" s="4">
        <f>(RawData!B2476-RawData!B2475)/RawData!B2475+1</f>
        <v>1.0108067115366386</v>
      </c>
      <c r="C2228" s="4">
        <f>(RawData!C2476-RawData!C2475)/RawData!C2475+1</f>
        <v>1.0096875133953449</v>
      </c>
      <c r="D2228" s="4">
        <f>(RawData!D2476-RawData!D2475)/RawData!D2475+1</f>
        <v>0.99935908807388807</v>
      </c>
      <c r="E2228" s="26">
        <f>(RawData!E2476-RawData!E2475)/RawData!E2475+1</f>
        <v>0.98347342926342785</v>
      </c>
      <c r="F2228" s="9">
        <f>(RawData!F2476-RawData!F2475)/RawData!F2475+1</f>
        <v>0.9811273694712338</v>
      </c>
      <c r="G2228" s="9">
        <f>(RawData!G2476-RawData!G2475)/RawData!G2475+1</f>
        <v>0.97252425172991852</v>
      </c>
      <c r="H2228" s="9">
        <f>(RawData!H2476-RawData!H2475)/RawData!H2475+1</f>
        <v>0.99719846339962226</v>
      </c>
      <c r="I2228" s="9">
        <f>(RawData!I2476-RawData!I2475)/RawData!I2475+1</f>
        <v>0.98627083890523315</v>
      </c>
      <c r="J2228" s="9">
        <f>(RawData!J2476-RawData!J2475)/RawData!J2475+1</f>
        <v>0.98531299016112939</v>
      </c>
      <c r="K2228" s="9">
        <f>(RawData!K2476-RawData!K2475)/RawData!K2475+1</f>
        <v>0.99233856256840558</v>
      </c>
      <c r="L2228" s="9">
        <f>(RawData!L2476-RawData!L2475)/RawData!L2475+1</f>
        <v>0.994387926215763</v>
      </c>
      <c r="M2228" s="9">
        <f>(RawData!M2476-RawData!M2475)/RawData!M2475+1</f>
        <v>0.98562593448416491</v>
      </c>
      <c r="N2228" s="27">
        <f>(RawData!N2476-RawData!N2475)/RawData!N2475+1</f>
        <v>0.98692162417374873</v>
      </c>
      <c r="O2228" s="4">
        <f>(RawData!O2476-RawData!O2475)/RawData!O2475+1</f>
        <v>0.98498908296943222</v>
      </c>
      <c r="P2228" s="4">
        <f t="shared" si="69"/>
        <v>1.5166555223088138</v>
      </c>
      <c r="Q2228" s="4">
        <f>(MAX($P$7:P2228)-P2228)/MAX($P$7:P2228)</f>
        <v>0.21832920887365634</v>
      </c>
      <c r="S2228" s="31">
        <f t="shared" si="68"/>
        <v>0.99184959536180461</v>
      </c>
      <c r="T2228" s="4">
        <f>PRODUCT($S$7:S2228)</f>
        <v>2.1666187218984327</v>
      </c>
      <c r="U2228" s="4">
        <f>(MAX($T$7:T2228)-T2228)/MAX($T$7:T2228)</f>
        <v>0.11248896744181819</v>
      </c>
      <c r="AB2228" s="4"/>
    </row>
    <row r="2229" spans="1:28">
      <c r="A2229" s="3">
        <f>RawData!A2477</f>
        <v>40777</v>
      </c>
      <c r="B2229" s="4">
        <f>(RawData!B2477-RawData!B2476)/RawData!B2476+1</f>
        <v>1.005908280971584</v>
      </c>
      <c r="C2229" s="4">
        <f>(RawData!C2477-RawData!C2476)/RawData!C2476+1</f>
        <v>1.0071746975164508</v>
      </c>
      <c r="D2229" s="4">
        <f>(RawData!D2477-RawData!D2476)/RawData!D2476+1</f>
        <v>0.99883760213927009</v>
      </c>
      <c r="E2229" s="26">
        <f>(RawData!E2477-RawData!E2476)/RawData!E2476+1</f>
        <v>0.9945096334926844</v>
      </c>
      <c r="F2229" s="9">
        <f>(RawData!F2477-RawData!F2476)/RawData!F2476+1</f>
        <v>0.98728921277857806</v>
      </c>
      <c r="G2229" s="9">
        <f>(RawData!G2477-RawData!G2476)/RawData!G2476+1</f>
        <v>1.0068570685289489</v>
      </c>
      <c r="H2229" s="9">
        <f>(RawData!H2477-RawData!H2476)/RawData!H2476+1</f>
        <v>1.001468553793764</v>
      </c>
      <c r="I2229" s="9">
        <f>(RawData!I2477-RawData!I2476)/RawData!I2476+1</f>
        <v>1.003284220675525</v>
      </c>
      <c r="J2229" s="9">
        <f>(RawData!J2477-RawData!J2476)/RawData!J2476+1</f>
        <v>1.0036468885672938</v>
      </c>
      <c r="K2229" s="9">
        <f>(RawData!K2477-RawData!K2476)/RawData!K2476+1</f>
        <v>0.99880514705882362</v>
      </c>
      <c r="L2229" s="9">
        <f>(RawData!L2477-RawData!L2476)/RawData!L2476+1</f>
        <v>1.0029230561676485</v>
      </c>
      <c r="M2229" s="9">
        <f>(RawData!M2477-RawData!M2476)/RawData!M2476+1</f>
        <v>0.99968970867091866</v>
      </c>
      <c r="N2229" s="27">
        <f>(RawData!N2477-RawData!N2476)/RawData!N2476+1</f>
        <v>1.0084198440415251</v>
      </c>
      <c r="O2229" s="4">
        <f>(RawData!O2477-RawData!O2476)/RawData!O2476+1</f>
        <v>1.0002614010048254</v>
      </c>
      <c r="P2229" s="4">
        <f t="shared" si="69"/>
        <v>1.5170519775863194</v>
      </c>
      <c r="Q2229" s="4">
        <f>(MAX($P$7:P2229)-P2229)/MAX($P$7:P2229)</f>
        <v>0.21812487934341324</v>
      </c>
      <c r="S2229" s="31">
        <f t="shared" si="68"/>
        <v>0.99942659762823016</v>
      </c>
      <c r="T2229" s="4">
        <f>PRODUCT($S$7:S2229)</f>
        <v>2.1653763775845754</v>
      </c>
      <c r="U2229" s="4">
        <f>(MAX($T$7:T2229)-T2229)/MAX($T$7:T2229)</f>
        <v>0.1129978683728589</v>
      </c>
      <c r="AB2229" s="4"/>
    </row>
    <row r="2230" spans="1:28">
      <c r="A2230" s="3">
        <f>RawData!A2478</f>
        <v>40778</v>
      </c>
      <c r="B2230" s="4">
        <f>(RawData!B2478-RawData!B2477)/RawData!B2477+1</f>
        <v>0.99617751258623899</v>
      </c>
      <c r="C2230" s="4">
        <f>(RawData!C2478-RawData!C2477)/RawData!C2477+1</f>
        <v>1.0099055808464001</v>
      </c>
      <c r="D2230" s="4">
        <f>(RawData!D2478-RawData!D2477)/RawData!D2477+1</f>
        <v>0.99684698112774883</v>
      </c>
      <c r="E2230" s="26">
        <f>(RawData!E2478-RawData!E2477)/RawData!E2477+1</f>
        <v>1.0457968565643618</v>
      </c>
      <c r="F2230" s="9">
        <f>(RawData!F2478-RawData!F2477)/RawData!F2477+1</f>
        <v>1.0324864818470518</v>
      </c>
      <c r="G2230" s="9">
        <f>(RawData!G2478-RawData!G2477)/RawData!G2477+1</f>
        <v>1.0393411997592212</v>
      </c>
      <c r="H2230" s="9">
        <f>(RawData!H2478-RawData!H2477)/RawData!H2477+1</f>
        <v>1.0314532239554552</v>
      </c>
      <c r="I2230" s="9">
        <f>(RawData!I2478-RawData!I2477)/RawData!I2477+1</f>
        <v>1.0383206198570485</v>
      </c>
      <c r="J2230" s="9">
        <f>(RawData!J2478-RawData!J2477)/RawData!J2477+1</f>
        <v>1.0353558657284576</v>
      </c>
      <c r="K2230" s="9">
        <f>(RawData!K2478-RawData!K2477)/RawData!K2477+1</f>
        <v>1.0183736695193399</v>
      </c>
      <c r="L2230" s="9">
        <f>(RawData!L2478-RawData!L2477)/RawData!L2477+1</f>
        <v>1.0221280602636535</v>
      </c>
      <c r="M2230" s="9">
        <f>(RawData!M2478-RawData!M2477)/RawData!M2477+1</f>
        <v>1.0342461029107464</v>
      </c>
      <c r="N2230" s="27">
        <f>(RawData!N2478-RawData!N2477)/RawData!N2477+1</f>
        <v>1.0264244034346981</v>
      </c>
      <c r="O2230" s="4">
        <f>(RawData!O2478-RawData!O2477)/RawData!O2477+1</f>
        <v>1.0342973025239512</v>
      </c>
      <c r="P2230" s="4">
        <f t="shared" si="69"/>
        <v>1.5690827682061559</v>
      </c>
      <c r="Q2230" s="4">
        <f>(MAX($P$7:P2230)-P2230)/MAX($P$7:P2230)</f>
        <v>0.19130867179430341</v>
      </c>
      <c r="S2230" s="31">
        <f t="shared" si="68"/>
        <v>1.0294379525757025</v>
      </c>
      <c r="T2230" s="4">
        <f>PRODUCT($S$7:S2230)</f>
        <v>2.2291206246964563</v>
      </c>
      <c r="U2230" s="4">
        <f>(MAX($T$7:T2230)-T2230)/MAX($T$7:T2230)</f>
        <v>8.6886341687472182E-2</v>
      </c>
      <c r="AB2230" s="4"/>
    </row>
    <row r="2231" spans="1:28">
      <c r="A2231" s="3">
        <f>RawData!A2479</f>
        <v>40779</v>
      </c>
      <c r="B2231" s="4">
        <f>(RawData!B2479-RawData!B2478)/RawData!B2478+1</f>
        <v>0.98755264389330843</v>
      </c>
      <c r="C2231" s="4">
        <f>(RawData!C2479-RawData!C2478)/RawData!C2478+1</f>
        <v>0.99714094912141571</v>
      </c>
      <c r="D2231" s="4">
        <f>(RawData!D2479-RawData!D2478)/RawData!D2478+1</f>
        <v>0.99506573272143828</v>
      </c>
      <c r="E2231" s="26">
        <f>(RawData!E2479-RawData!E2478)/RawData!E2478+1</f>
        <v>1.0044014207117486</v>
      </c>
      <c r="F2231" s="9">
        <f>(RawData!F2479-RawData!F2478)/RawData!F2478+1</f>
        <v>1.0282222868780913</v>
      </c>
      <c r="G2231" s="9">
        <f>(RawData!G2479-RawData!G2478)/RawData!G2478+1</f>
        <v>1.0078009502468597</v>
      </c>
      <c r="H2231" s="9">
        <f>(RawData!H2479-RawData!H2478)/RawData!H2478+1</f>
        <v>1.0115795112704495</v>
      </c>
      <c r="I2231" s="9">
        <f>(RawData!I2479-RawData!I2478)/RawData!I2478+1</f>
        <v>1.0167177647943542</v>
      </c>
      <c r="J2231" s="9">
        <f>(RawData!J2479-RawData!J2478)/RawData!J2478+1</f>
        <v>1.0197482034427052</v>
      </c>
      <c r="K2231" s="9">
        <f>(RawData!K2479-RawData!K2478)/RawData!K2478+1</f>
        <v>1.0211144578313254</v>
      </c>
      <c r="L2231" s="9">
        <f>(RawData!L2479-RawData!L2478)/RawData!L2478+1</f>
        <v>1.0040578184290758</v>
      </c>
      <c r="M2231" s="9">
        <f>(RawData!M2479-RawData!M2478)/RawData!M2478+1</f>
        <v>1.0134382606955885</v>
      </c>
      <c r="N2231" s="27">
        <f>(RawData!N2479-RawData!N2478)/RawData!N2478+1</f>
        <v>1.013264928822333</v>
      </c>
      <c r="O2231" s="4">
        <f>(RawData!O2479-RawData!O2478)/RawData!O2478+1</f>
        <v>1.0132599588658289</v>
      </c>
      <c r="P2231" s="4">
        <f t="shared" si="69"/>
        <v>1.5898887411696505</v>
      </c>
      <c r="Q2231" s="4">
        <f>(MAX($P$7:P2231)-P2231)/MAX($P$7:P2231)</f>
        <v>0.18058545804714329</v>
      </c>
      <c r="S2231" s="31">
        <f t="shared" si="68"/>
        <v>1.0102883020606499</v>
      </c>
      <c r="T2231" s="4">
        <f>PRODUCT($S$7:S2231)</f>
        <v>2.2520544910129581</v>
      </c>
      <c r="U2231" s="4">
        <f>(MAX($T$7:T2231)-T2231)/MAX($T$7:T2231)</f>
        <v>7.7491952555047844E-2</v>
      </c>
      <c r="AB2231" s="4"/>
    </row>
    <row r="2232" spans="1:28">
      <c r="A2232" s="3">
        <f>RawData!A2480</f>
        <v>40780</v>
      </c>
      <c r="B2232" s="4">
        <f>(RawData!B2480-RawData!B2479)/RawData!B2479+1</f>
        <v>0.99943138741470805</v>
      </c>
      <c r="C2232" s="4">
        <f>(RawData!C2480-RawData!C2479)/RawData!C2479+1</f>
        <v>1.0038090454364705</v>
      </c>
      <c r="D2232" s="4">
        <f>(RawData!D2480-RawData!D2479)/RawData!D2479+1</f>
        <v>1.00167024990175</v>
      </c>
      <c r="E2232" s="26">
        <f>(RawData!E2480-RawData!E2479)/RawData!E2479+1</f>
        <v>0.97764557418424369</v>
      </c>
      <c r="F2232" s="9">
        <f>(RawData!F2480-RawData!F2479)/RawData!F2479+1</f>
        <v>0.99547255234861343</v>
      </c>
      <c r="G2232" s="9">
        <f>(RawData!G2480-RawData!G2479)/RawData!G2479+1</f>
        <v>0.98446181187815929</v>
      </c>
      <c r="H2232" s="9">
        <f>(RawData!H2480-RawData!H2479)/RawData!H2479+1</f>
        <v>0.98282955841616426</v>
      </c>
      <c r="I2232" s="9">
        <f>(RawData!I2480-RawData!I2479)/RawData!I2479+1</f>
        <v>0.98051319981793361</v>
      </c>
      <c r="J2232" s="9">
        <f>(RawData!J2480-RawData!J2479)/RawData!J2479+1</f>
        <v>0.98175411761492448</v>
      </c>
      <c r="K2232" s="9">
        <f>(RawData!K2480-RawData!K2479)/RawData!K2479+1</f>
        <v>0.98483820536267375</v>
      </c>
      <c r="L2232" s="9">
        <f>(RawData!L2480-RawData!L2479)/RawData!L2479+1</f>
        <v>0.98455522544564844</v>
      </c>
      <c r="M2232" s="9">
        <f>(RawData!M2480-RawData!M2479)/RawData!M2479+1</f>
        <v>0.99026059489339291</v>
      </c>
      <c r="N2232" s="27">
        <f>(RawData!N2480-RawData!N2479)/RawData!N2479+1</f>
        <v>0.98339643296994028</v>
      </c>
      <c r="O2232" s="4">
        <f>(RawData!O2480-RawData!O2479)/RawData!O2479+1</f>
        <v>0.98445487325011338</v>
      </c>
      <c r="P2232" s="4">
        <f t="shared" si="69"/>
        <v>1.5651737191699506</v>
      </c>
      <c r="Q2232" s="4">
        <f>(MAX($P$7:P2232)-P2232)/MAX($P$7:P2232)</f>
        <v>0.19332336096250075</v>
      </c>
      <c r="S2232" s="31">
        <f t="shared" si="68"/>
        <v>0.98246714085218256</v>
      </c>
      <c r="T2232" s="4">
        <f>PRODUCT($S$7:S2232)</f>
        <v>2.2125695368288181</v>
      </c>
      <c r="U2232" s="4">
        <f>(MAX($T$7:T2232)-T2232)/MAX($T$7:T2232)</f>
        <v>9.3666156213628324E-2</v>
      </c>
      <c r="AB2232" s="4"/>
    </row>
    <row r="2233" spans="1:28">
      <c r="A2233" s="3">
        <f>RawData!A2481</f>
        <v>40781</v>
      </c>
      <c r="B2233" s="4">
        <f>(RawData!B2481-RawData!B2480)/RawData!B2480+1</f>
        <v>1.0064479423478097</v>
      </c>
      <c r="C2233" s="4">
        <f>(RawData!C2481-RawData!C2480)/RawData!C2480+1</f>
        <v>1.0072972916623231</v>
      </c>
      <c r="D2233" s="4">
        <f>(RawData!D2481-RawData!D2480)/RawData!D2480+1</f>
        <v>1.0018751766993428</v>
      </c>
      <c r="E2233" s="26">
        <f>(RawData!E2481-RawData!E2480)/RawData!E2480+1</f>
        <v>1.0174186867898836</v>
      </c>
      <c r="F2233" s="9">
        <f>(RawData!F2481-RawData!F2480)/RawData!F2480+1</f>
        <v>1.010111264517177</v>
      </c>
      <c r="G2233" s="9">
        <f>(RawData!G2481-RawData!G2480)/RawData!G2480+1</f>
        <v>1.0230237043756061</v>
      </c>
      <c r="H2233" s="9">
        <f>(RawData!H2481-RawData!H2480)/RawData!H2480+1</f>
        <v>1.0128903902348041</v>
      </c>
      <c r="I2233" s="9">
        <f>(RawData!I2481-RawData!I2480)/RawData!I2480+1</f>
        <v>1.0212377056314736</v>
      </c>
      <c r="J2233" s="9">
        <f>(RawData!J2481-RawData!J2480)/RawData!J2480+1</f>
        <v>1.0192248838438638</v>
      </c>
      <c r="K2233" s="9">
        <f>(RawData!K2481-RawData!K2480)/RawData!K2480+1</f>
        <v>0.99895168778266985</v>
      </c>
      <c r="L2233" s="9">
        <f>(RawData!L2481-RawData!L2480)/RawData!L2480+1</f>
        <v>1.0076993055093302</v>
      </c>
      <c r="M2233" s="9">
        <f>(RawData!M2481-RawData!M2480)/RawData!M2480+1</f>
        <v>1.0209330143540671</v>
      </c>
      <c r="N2233" s="27">
        <f>(RawData!N2481-RawData!N2480)/RawData!N2480+1</f>
        <v>1.0016698362632774</v>
      </c>
      <c r="O2233" s="4">
        <f>(RawData!O2481-RawData!O2480)/RawData!O2480+1</f>
        <v>1.0152738657318283</v>
      </c>
      <c r="P2233" s="4">
        <f t="shared" si="69"/>
        <v>1.5890799724035387</v>
      </c>
      <c r="Q2233" s="4">
        <f>(MAX($P$7:P2233)-P2233)/MAX($P$7:P2233)</f>
        <v>0.18100229028883949</v>
      </c>
      <c r="S2233" s="31">
        <f t="shared" si="68"/>
        <v>1.009240017579172</v>
      </c>
      <c r="T2233" s="4">
        <f>PRODUCT($S$7:S2233)</f>
        <v>2.2330137182442571</v>
      </c>
      <c r="U2233" s="4">
        <f>(MAX($T$7:T2233)-T2233)/MAX($T$7:T2233)</f>
        <v>8.529161556444359E-2</v>
      </c>
      <c r="AB2233" s="4"/>
    </row>
    <row r="2234" spans="1:28">
      <c r="A2234" s="3">
        <f>RawData!A2482</f>
        <v>40784</v>
      </c>
      <c r="B2234" s="4">
        <f>(RawData!B2482-RawData!B2481)/RawData!B2481+1</f>
        <v>0.99811569625023555</v>
      </c>
      <c r="C2234" s="4">
        <f>(RawData!C2482-RawData!C2481)/RawData!C2481+1</f>
        <v>1.0077618860348145</v>
      </c>
      <c r="D2234" s="4">
        <f>(RawData!D2482-RawData!D2481)/RawData!D2481+1</f>
        <v>0.99754667649531792</v>
      </c>
      <c r="E2234" s="26">
        <f>(RawData!E2482-RawData!E2481)/RawData!E2481+1</f>
        <v>1.0285945320451155</v>
      </c>
      <c r="F2234" s="9">
        <f>(RawData!F2482-RawData!F2481)/RawData!F2481+1</f>
        <v>1.0417286432160804</v>
      </c>
      <c r="G2234" s="9">
        <f>(RawData!G2482-RawData!G2481)/RawData!G2481+1</f>
        <v>1.0278553620408768</v>
      </c>
      <c r="H2234" s="9">
        <f>(RawData!H2482-RawData!H2481)/RawData!H2481+1</f>
        <v>1.0256572890025575</v>
      </c>
      <c r="I2234" s="9">
        <f>(RawData!I2482-RawData!I2481)/RawData!I2481+1</f>
        <v>1.029375834540754</v>
      </c>
      <c r="J2234" s="9">
        <f>(RawData!J2482-RawData!J2481)/RawData!J2481+1</f>
        <v>1.0322651089152155</v>
      </c>
      <c r="K2234" s="9">
        <f>(RawData!K2482-RawData!K2481)/RawData!K2481+1</f>
        <v>1.019549052530583</v>
      </c>
      <c r="L2234" s="9">
        <f>(RawData!L2482-RawData!L2481)/RawData!L2481+1</f>
        <v>1.0180553109036463</v>
      </c>
      <c r="M2234" s="9">
        <f>(RawData!M2482-RawData!M2481)/RawData!M2481+1</f>
        <v>1.0297793399726618</v>
      </c>
      <c r="N2234" s="27">
        <f>(RawData!N2482-RawData!N2481)/RawData!N2481+1</f>
        <v>1.0123639731419312</v>
      </c>
      <c r="O2234" s="4">
        <f>(RawData!O2482-RawData!O2481)/RawData!O2481+1</f>
        <v>1.0284116141329569</v>
      </c>
      <c r="P2234" s="4">
        <f t="shared" si="69"/>
        <v>1.6342282994058779</v>
      </c>
      <c r="Q2234" s="4">
        <f>(MAX($P$7:P2234)-P2234)/MAX($P$7:P2234)</f>
        <v>0.15773324338475053</v>
      </c>
      <c r="S2234" s="31">
        <f t="shared" si="68"/>
        <v>1.0229640461204756</v>
      </c>
      <c r="T2234" s="4">
        <f>PRODUCT($S$7:S2234)</f>
        <v>2.2842927482576729</v>
      </c>
      <c r="U2234" s="4">
        <f>(MAX($T$7:T2234)-T2234)/MAX($T$7:T2234)</f>
        <v>6.4286210037479752E-2</v>
      </c>
      <c r="AB2234" s="4"/>
    </row>
    <row r="2235" spans="1:28">
      <c r="A2235" s="3">
        <f>RawData!A2483</f>
        <v>40785</v>
      </c>
      <c r="B2235" s="4">
        <f>(RawData!B2483-RawData!B2482)/RawData!B2482+1</f>
        <v>1.0013215027373985</v>
      </c>
      <c r="C2235" s="4">
        <f>(RawData!C2483-RawData!C2482)/RawData!C2482+1</f>
        <v>1.014438876109103</v>
      </c>
      <c r="D2235" s="4">
        <f>(RawData!D2483-RawData!D2482)/RawData!D2482+1</f>
        <v>1.0042548032514316</v>
      </c>
      <c r="E2235" s="26">
        <f>(RawData!E2483-RawData!E2482)/RawData!E2482+1</f>
        <v>1.0035918566510342</v>
      </c>
      <c r="F2235" s="9">
        <f>(RawData!F2483-RawData!F2482)/RawData!F2482+1</f>
        <v>0.99293790761393896</v>
      </c>
      <c r="G2235" s="9">
        <f>(RawData!G2483-RawData!G2482)/RawData!G2482+1</f>
        <v>1.0025414385114244</v>
      </c>
      <c r="H2235" s="9">
        <f>(RawData!H2483-RawData!H2482)/RawData!H2482+1</f>
        <v>1.0035907359013743</v>
      </c>
      <c r="I2235" s="9">
        <f>(RawData!I2483-RawData!I2482)/RawData!I2482+1</f>
        <v>1.0048574503905279</v>
      </c>
      <c r="J2235" s="9">
        <f>(RawData!J2483-RawData!J2482)/RawData!J2482+1</f>
        <v>1.0082240321557012</v>
      </c>
      <c r="K2235" s="9">
        <f>(RawData!K2483-RawData!K2482)/RawData!K2482+1</f>
        <v>0.99988236678037867</v>
      </c>
      <c r="L2235" s="9">
        <f>(RawData!L2483-RawData!L2482)/RawData!L2482+1</f>
        <v>1.0023358422008823</v>
      </c>
      <c r="M2235" s="9">
        <f>(RawData!M2483-RawData!M2482)/RawData!M2482+1</f>
        <v>1.0084384185076323</v>
      </c>
      <c r="N2235" s="27">
        <f>(RawData!N2483-RawData!N2482)/RawData!N2482+1</f>
        <v>1.0098801573506542</v>
      </c>
      <c r="O2235" s="4">
        <f>(RawData!O2483-RawData!O2482)/RawData!O2482+1</f>
        <v>1.002581257126222</v>
      </c>
      <c r="P2235" s="4">
        <f t="shared" si="69"/>
        <v>1.6384466628495931</v>
      </c>
      <c r="Q2235" s="4">
        <f>(MAX($P$7:P2235)-P2235)/MAX($P$7:P2235)</f>
        <v>0.15555913631705748</v>
      </c>
      <c r="S2235" s="31">
        <f t="shared" si="68"/>
        <v>1.0023502003834173</v>
      </c>
      <c r="T2235" s="4">
        <f>PRODUCT($S$7:S2235)</f>
        <v>2.2896612939504655</v>
      </c>
      <c r="U2235" s="4">
        <f>(MAX($T$7:T2235)-T2235)/MAX($T$7:T2235)</f>
        <v>6.2087095129540977E-2</v>
      </c>
      <c r="AB2235" s="4"/>
    </row>
    <row r="2236" spans="1:28">
      <c r="A2236" s="3">
        <f>RawData!A2484</f>
        <v>40786</v>
      </c>
      <c r="B2236" s="4">
        <f>(RawData!B2484-RawData!B2483)/RawData!B2483+1</f>
        <v>0.99868024132730016</v>
      </c>
      <c r="C2236" s="4">
        <f>(RawData!C2484-RawData!C2483)/RawData!C2483+1</f>
        <v>1.0032394565811584</v>
      </c>
      <c r="D2236" s="4">
        <f>(RawData!D2484-RawData!D2483)/RawData!D2483+1</f>
        <v>0.99886176151029304</v>
      </c>
      <c r="E2236" s="26">
        <f>(RawData!E2484-RawData!E2483)/RawData!E2483+1</f>
        <v>1.006563753494591</v>
      </c>
      <c r="F2236" s="9">
        <f>(RawData!F2484-RawData!F2483)/RawData!F2483+1</f>
        <v>1.0123591138748542</v>
      </c>
      <c r="G2236" s="9">
        <f>(RawData!G2484-RawData!G2483)/RawData!G2483+1</f>
        <v>1.0004491687220425</v>
      </c>
      <c r="H2236" s="9">
        <f>(RawData!H2484-RawData!H2483)/RawData!H2483+1</f>
        <v>1.0065594625216165</v>
      </c>
      <c r="I2236" s="9">
        <f>(RawData!I2484-RawData!I2483)/RawData!I2483+1</f>
        <v>1.0060424620286195</v>
      </c>
      <c r="J2236" s="9">
        <f>(RawData!J2484-RawData!J2483)/RawData!J2483+1</f>
        <v>1.0068717706612111</v>
      </c>
      <c r="K2236" s="9">
        <f>(RawData!K2484-RawData!K2483)/RawData!K2483+1</f>
        <v>1.0072941176470589</v>
      </c>
      <c r="L2236" s="9">
        <f>(RawData!L2484-RawData!L2483)/RawData!L2483+1</f>
        <v>1.0035603314344899</v>
      </c>
      <c r="M2236" s="9">
        <f>(RawData!M2484-RawData!M2483)/RawData!M2483+1</f>
        <v>1.0026325686348252</v>
      </c>
      <c r="N2236" s="27">
        <f>(RawData!N2484-RawData!N2483)/RawData!N2483+1</f>
        <v>0.98369417519702873</v>
      </c>
      <c r="O2236" s="4">
        <f>(RawData!O2484-RawData!O2483)/RawData!O2483+1</f>
        <v>1.0050377713072793</v>
      </c>
      <c r="P2236" s="4">
        <f t="shared" si="69"/>
        <v>1.6467007824362043</v>
      </c>
      <c r="Q2236" s="4">
        <f>(MAX($P$7:P2236)-P2236)/MAX($P$7:P2236)</f>
        <v>0.15130503636330137</v>
      </c>
      <c r="S2236" s="31">
        <f t="shared" si="68"/>
        <v>1.0059944162744392</v>
      </c>
      <c r="T2236" s="4">
        <f>PRODUCT($S$7:S2236)</f>
        <v>2.3033864768738757</v>
      </c>
      <c r="U2236" s="4">
        <f>(MAX($T$7:T2236)-T2236)/MAX($T$7:T2236)</f>
        <v>5.6464854748578958E-2</v>
      </c>
      <c r="AB2236" s="4"/>
    </row>
    <row r="2237" spans="1:28">
      <c r="A2237" s="3">
        <f>RawData!A2485</f>
        <v>40787</v>
      </c>
      <c r="B2237" s="4">
        <f>(RawData!B2485-RawData!B2484)/RawData!B2484+1</f>
        <v>0.99641306399848972</v>
      </c>
      <c r="C2237" s="4">
        <f>(RawData!C2485-RawData!C2484)/RawData!C2484+1</f>
        <v>0.99360255090714611</v>
      </c>
      <c r="D2237" s="4">
        <f>(RawData!D2485-RawData!D2484)/RawData!D2484+1</f>
        <v>1.003251704986907</v>
      </c>
      <c r="E2237" s="26">
        <f>(RawData!E2485-RawData!E2484)/RawData!E2484+1</f>
        <v>0.99133223309047491</v>
      </c>
      <c r="F2237" s="9">
        <f>(RawData!F2485-RawData!F2484)/RawData!F2484+1</f>
        <v>0.97623617936117923</v>
      </c>
      <c r="G2237" s="9">
        <f>(RawData!G2485-RawData!G2484)/RawData!G2484+1</f>
        <v>0.98916913734954637</v>
      </c>
      <c r="H2237" s="9">
        <f>(RawData!H2485-RawData!H2484)/RawData!H2484+1</f>
        <v>0.99257489286913247</v>
      </c>
      <c r="I2237" s="9">
        <f>(RawData!I2485-RawData!I2484)/RawData!I2484+1</f>
        <v>0.98725053919025907</v>
      </c>
      <c r="J2237" s="9">
        <f>(RawData!J2485-RawData!J2484)/RawData!J2484+1</f>
        <v>0.98403188413347575</v>
      </c>
      <c r="K2237" s="9">
        <f>(RawData!K2485-RawData!K2484)/RawData!K2484+1</f>
        <v>0.99386825508058863</v>
      </c>
      <c r="L2237" s="9">
        <f>(RawData!L2485-RawData!L2484)/RawData!L2484+1</f>
        <v>0.99617278376228258</v>
      </c>
      <c r="M2237" s="9">
        <f>(RawData!M2485-RawData!M2484)/RawData!M2484+1</f>
        <v>0.98693423355838961</v>
      </c>
      <c r="N2237" s="27">
        <f>(RawData!N2485-RawData!N2484)/RawData!N2484+1</f>
        <v>0.99152776498756789</v>
      </c>
      <c r="O2237" s="4">
        <f>(RawData!O2485-RawData!O2484)/RawData!O2484+1</f>
        <v>0.98821252130702342</v>
      </c>
      <c r="P2237" s="4">
        <f t="shared" si="69"/>
        <v>1.6272903320495298</v>
      </c>
      <c r="Q2237" s="4">
        <f>(MAX($P$7:P2237)-P2237)/MAX($P$7:P2237)</f>
        <v>0.16130901016400545</v>
      </c>
      <c r="S2237" s="31">
        <f t="shared" si="68"/>
        <v>0.9934870412006197</v>
      </c>
      <c r="T2237" s="4">
        <f>PRODUCT($S$7:S2237)</f>
        <v>2.2883846156509464</v>
      </c>
      <c r="U2237" s="4">
        <f>(MAX($T$7:T2237)-T2237)/MAX($T$7:T2237)</f>
        <v>6.2610060275368737E-2</v>
      </c>
      <c r="AB2237" s="4"/>
    </row>
    <row r="2238" spans="1:28">
      <c r="A2238" s="3">
        <f>RawData!A2486</f>
        <v>40788</v>
      </c>
      <c r="B2238" s="4">
        <f>(RawData!B2486-RawData!B2485)/RawData!B2485+1</f>
        <v>1.0089048882152329</v>
      </c>
      <c r="C2238" s="4">
        <f>(RawData!C2486-RawData!C2485)/RawData!C2485+1</f>
        <v>0.98696023073485806</v>
      </c>
      <c r="D2238" s="4">
        <f>(RawData!D2486-RawData!D2485)/RawData!D2485+1</f>
        <v>1.0044171638366224</v>
      </c>
      <c r="E2238" s="26">
        <f>(RawData!E2486-RawData!E2485)/RawData!E2485+1</f>
        <v>0.97466264228577615</v>
      </c>
      <c r="F2238" s="9">
        <f>(RawData!F2486-RawData!F2485)/RawData!F2485+1</f>
        <v>0.95996696684887339</v>
      </c>
      <c r="G2238" s="9">
        <f>(RawData!G2486-RawData!G2485)/RawData!G2485+1</f>
        <v>0.97550213762347326</v>
      </c>
      <c r="H2238" s="9">
        <f>(RawData!H2486-RawData!H2485)/RawData!H2485+1</f>
        <v>0.97799574239500231</v>
      </c>
      <c r="I2238" s="9">
        <f>(RawData!I2486-RawData!I2485)/RawData!I2485+1</f>
        <v>0.97251258226867987</v>
      </c>
      <c r="J2238" s="9">
        <f>(RawData!J2486-RawData!J2485)/RawData!J2485+1</f>
        <v>0.96939855993223212</v>
      </c>
      <c r="K2238" s="9">
        <f>(RawData!K2486-RawData!K2485)/RawData!K2485+1</f>
        <v>0.98854221752159355</v>
      </c>
      <c r="L2238" s="9">
        <f>(RawData!L2486-RawData!L2485)/RawData!L2485+1</f>
        <v>0.98666119876540548</v>
      </c>
      <c r="M2238" s="9">
        <f>(RawData!M2486-RawData!M2485)/RawData!M2485+1</f>
        <v>0.97640463672642053</v>
      </c>
      <c r="N2238" s="27">
        <f>(RawData!N2486-RawData!N2485)/RawData!N2485+1</f>
        <v>0.98913346336026742</v>
      </c>
      <c r="O2238" s="4">
        <f>(RawData!O2486-RawData!O2485)/RawData!O2485+1</f>
        <v>0.97476002533742623</v>
      </c>
      <c r="P2238" s="4">
        <f t="shared" si="69"/>
        <v>1.5862175652999484</v>
      </c>
      <c r="Q2238" s="4">
        <f>(MAX($P$7:P2238)-P2238)/MAX($P$7:P2238)</f>
        <v>0.18247754949719486</v>
      </c>
      <c r="S2238" s="31">
        <f t="shared" si="68"/>
        <v>0.98196545024194437</v>
      </c>
      <c r="T2238" s="4">
        <f>PRODUCT($S$7:S2238)</f>
        <v>2.2471146294344204</v>
      </c>
      <c r="U2238" s="4">
        <f>(MAX($T$7:T2238)-T2238)/MAX($T$7:T2238)</f>
        <v>7.9515465786033371E-2</v>
      </c>
      <c r="AB2238" s="4"/>
    </row>
    <row r="2239" spans="1:28">
      <c r="A2239" s="3">
        <f>RawData!A2487</f>
        <v>40791</v>
      </c>
      <c r="B2239" s="4">
        <f>(RawData!B2487-RawData!B2486)/RawData!B2486+1</f>
        <v>1.0010328638497652</v>
      </c>
      <c r="C2239" s="4">
        <f>(RawData!C2487-RawData!C2486)/RawData!C2486+1</f>
        <v>1</v>
      </c>
      <c r="D2239" s="4">
        <f>(RawData!D2487-RawData!D2486)/RawData!D2486+1</f>
        <v>1</v>
      </c>
      <c r="E2239" s="26">
        <f>(RawData!E2487-RawData!E2486)/RawData!E2486+1</f>
        <v>1</v>
      </c>
      <c r="F2239" s="9">
        <f>(RawData!F2487-RawData!F2486)/RawData!F2486+1</f>
        <v>1</v>
      </c>
      <c r="G2239" s="9">
        <f>(RawData!G2487-RawData!G2486)/RawData!G2486+1</f>
        <v>1</v>
      </c>
      <c r="H2239" s="9">
        <f>(RawData!H2487-RawData!H2486)/RawData!H2486+1</f>
        <v>1</v>
      </c>
      <c r="I2239" s="9">
        <f>(RawData!I2487-RawData!I2486)/RawData!I2486+1</f>
        <v>1</v>
      </c>
      <c r="J2239" s="9">
        <f>(RawData!J2487-RawData!J2486)/RawData!J2486+1</f>
        <v>1</v>
      </c>
      <c r="K2239" s="9">
        <f>(RawData!K2487-RawData!K2486)/RawData!K2486+1</f>
        <v>1</v>
      </c>
      <c r="L2239" s="9">
        <f>(RawData!L2487-RawData!L2486)/RawData!L2486+1</f>
        <v>1</v>
      </c>
      <c r="M2239" s="9">
        <f>(RawData!M2487-RawData!M2486)/RawData!M2486+1</f>
        <v>1</v>
      </c>
      <c r="N2239" s="27">
        <f>(RawData!N2487-RawData!N2486)/RawData!N2486+1</f>
        <v>1</v>
      </c>
      <c r="O2239" s="4">
        <f>(RawData!O2487-RawData!O2486)/RawData!O2486+1</f>
        <v>1</v>
      </c>
      <c r="P2239" s="4">
        <f t="shared" si="69"/>
        <v>1.5862175652999484</v>
      </c>
      <c r="Q2239" s="4">
        <f>(MAX($P$7:P2239)-P2239)/MAX($P$7:P2239)</f>
        <v>0.18247754949719486</v>
      </c>
      <c r="S2239" s="31">
        <f t="shared" si="68"/>
        <v>1</v>
      </c>
      <c r="T2239" s="4">
        <f>PRODUCT($S$7:S2239)</f>
        <v>2.2471146294344204</v>
      </c>
      <c r="U2239" s="4">
        <f>(MAX($T$7:T2239)-T2239)/MAX($T$7:T2239)</f>
        <v>7.9515465786033371E-2</v>
      </c>
      <c r="AB2239" s="4"/>
    </row>
    <row r="2240" spans="1:28">
      <c r="A2240" s="3">
        <f>RawData!A2488</f>
        <v>40792</v>
      </c>
      <c r="B2240" s="4">
        <f>(RawData!B2488-RawData!B2487)/RawData!B2487+1</f>
        <v>0.99531000844198481</v>
      </c>
      <c r="C2240" s="4">
        <f>(RawData!C2488-RawData!C2487)/RawData!C2487+1</f>
        <v>0.99460816595324331</v>
      </c>
      <c r="D2240" s="4">
        <f>(RawData!D2488-RawData!D2487)/RawData!D2487+1</f>
        <v>1.000154206408133</v>
      </c>
      <c r="E2240" s="26">
        <f>(RawData!E2488-RawData!E2487)/RawData!E2487+1</f>
        <v>0.98864062434905775</v>
      </c>
      <c r="F2240" s="9">
        <f>(RawData!F2488-RawData!F2487)/RawData!F2487+1</f>
        <v>0.98230306009585833</v>
      </c>
      <c r="G2240" s="9">
        <f>(RawData!G2488-RawData!G2487)/RawData!G2487+1</f>
        <v>0.99519960451080625</v>
      </c>
      <c r="H2240" s="9">
        <f>(RawData!H2488-RawData!H2487)/RawData!H2487+1</f>
        <v>1.002502186870639</v>
      </c>
      <c r="I2240" s="9">
        <f>(RawData!I2488-RawData!I2487)/RawData!I2487+1</f>
        <v>0.99596223839854403</v>
      </c>
      <c r="J2240" s="9">
        <f>(RawData!J2488-RawData!J2487)/RawData!J2487+1</f>
        <v>0.98762971054068827</v>
      </c>
      <c r="K2240" s="9">
        <f>(RawData!K2488-RawData!K2487)/RawData!K2487+1</f>
        <v>0.994472182596291</v>
      </c>
      <c r="L2240" s="9">
        <f>(RawData!L2488-RawData!L2487)/RawData!L2487+1</f>
        <v>0.995909259947936</v>
      </c>
      <c r="M2240" s="9">
        <f>(RawData!M2488-RawData!M2487)/RawData!M2487+1</f>
        <v>0.9937396607090726</v>
      </c>
      <c r="N2240" s="27">
        <f>(RawData!N2488-RawData!N2487)/RawData!N2487+1</f>
        <v>0.98948356807511728</v>
      </c>
      <c r="O2240" s="4">
        <f>(RawData!O2488-RawData!O2487)/RawData!O2487+1</f>
        <v>0.99258685328667839</v>
      </c>
      <c r="P2240" s="4">
        <f t="shared" si="69"/>
        <v>1.5744587017691321</v>
      </c>
      <c r="Q2240" s="4">
        <f>(MAX($P$7:P2240)-P2240)/MAX($P$7:P2240)</f>
        <v>0.18853796336420636</v>
      </c>
      <c r="S2240" s="31">
        <f t="shared" si="68"/>
        <v>0.99538106344098098</v>
      </c>
      <c r="T2240" s="4">
        <f>PRODUCT($S$7:S2240)</f>
        <v>2.2367353495202194</v>
      </c>
      <c r="U2240" s="4">
        <f>(MAX($T$7:T2240)-T2240)/MAX($T$7:T2240)</f>
        <v>8.376712545312584E-2</v>
      </c>
      <c r="AB2240" s="4"/>
    </row>
    <row r="2241" spans="1:28">
      <c r="A2241" s="3">
        <f>RawData!A2489</f>
        <v>40793</v>
      </c>
      <c r="B2241" s="4">
        <f>(RawData!B2489-RawData!B2488)/RawData!B2488+1</f>
        <v>0.99378003958156635</v>
      </c>
      <c r="C2241" s="4">
        <f>(RawData!C2489-RawData!C2488)/RawData!C2488+1</f>
        <v>1.0211462859507552</v>
      </c>
      <c r="D2241" s="4">
        <f>(RawData!D2489-RawData!D2488)/RawData!D2488+1</f>
        <v>0.9980184676530548</v>
      </c>
      <c r="E2241" s="26">
        <f>(RawData!E2489-RawData!E2488)/RawData!E2488+1</f>
        <v>1.0368154172460775</v>
      </c>
      <c r="F2241" s="9">
        <f>(RawData!F2489-RawData!F2488)/RawData!F2488+1</f>
        <v>1.0483339588806873</v>
      </c>
      <c r="G2241" s="9">
        <f>(RawData!G2489-RawData!G2488)/RawData!G2488+1</f>
        <v>1.0274909989125158</v>
      </c>
      <c r="H2241" s="9">
        <f>(RawData!H2489-RawData!H2488)/RawData!H2488+1</f>
        <v>1.0245332792207791</v>
      </c>
      <c r="I2241" s="9">
        <f>(RawData!I2489-RawData!I2488)/RawData!I2488+1</f>
        <v>1.0264089533489409</v>
      </c>
      <c r="J2241" s="9">
        <f>(RawData!J2489-RawData!J2488)/RawData!J2488+1</f>
        <v>1.0308015594326319</v>
      </c>
      <c r="K2241" s="9">
        <f>(RawData!K2489-RawData!K2488)/RawData!K2488+1</f>
        <v>1.0110274341043572</v>
      </c>
      <c r="L2241" s="9">
        <f>(RawData!L2489-RawData!L2488)/RawData!L2488+1</f>
        <v>1.0158151386021175</v>
      </c>
      <c r="M2241" s="9">
        <f>(RawData!M2489-RawData!M2488)/RawData!M2488+1</f>
        <v>1.0267332549941246</v>
      </c>
      <c r="N2241" s="27">
        <f>(RawData!N2489-RawData!N2488)/RawData!N2488+1</f>
        <v>1.0120516226988043</v>
      </c>
      <c r="O2241" s="4">
        <f>(RawData!O2489-RawData!O2488)/RawData!O2488+1</f>
        <v>1.0288970473442214</v>
      </c>
      <c r="P2241" s="4">
        <f t="shared" si="69"/>
        <v>1.6199559094156759</v>
      </c>
      <c r="Q2241" s="4">
        <f>(MAX($P$7:P2241)-P2241)/MAX($P$7:P2241)</f>
        <v>0.16508910647350358</v>
      </c>
      <c r="S2241" s="31">
        <f t="shared" si="68"/>
        <v>1.0220478172933327</v>
      </c>
      <c r="T2241" s="4">
        <f>PRODUCT($S$7:S2241)</f>
        <v>2.2860504818399798</v>
      </c>
      <c r="U2241" s="4">
        <f>(MAX($T$7:T2241)-T2241)/MAX($T$7:T2241)</f>
        <v>6.3566190436971315E-2</v>
      </c>
      <c r="AB2241" s="4"/>
    </row>
    <row r="2242" spans="1:28">
      <c r="A2242" s="3">
        <f>RawData!A2490</f>
        <v>40794</v>
      </c>
      <c r="B2242" s="4">
        <f>(RawData!B2490-RawData!B2489)/RawData!B2489+1</f>
        <v>1.002465623518255</v>
      </c>
      <c r="C2242" s="4">
        <f>(RawData!C2490-RawData!C2489)/RawData!C2489+1</f>
        <v>0.99702139730912631</v>
      </c>
      <c r="D2242" s="4">
        <f>(RawData!D2490-RawData!D2489)/RawData!D2489+1</f>
        <v>1.0012530754706186</v>
      </c>
      <c r="E2242" s="26">
        <f>(RawData!E2490-RawData!E2489)/RawData!E2489+1</f>
        <v>0.98780719104776871</v>
      </c>
      <c r="F2242" s="9">
        <f>(RawData!F2490-RawData!F2489)/RawData!F2489+1</f>
        <v>0.97720582385233512</v>
      </c>
      <c r="G2242" s="9">
        <f>(RawData!G2490-RawData!G2489)/RawData!G2489+1</f>
        <v>0.99605059597727197</v>
      </c>
      <c r="H2242" s="9">
        <f>(RawData!H2490-RawData!H2489)/RawData!H2489+1</f>
        <v>0.98878963734674885</v>
      </c>
      <c r="I2242" s="9">
        <f>(RawData!I2490-RawData!I2489)/RawData!I2489+1</f>
        <v>0.9865928625073016</v>
      </c>
      <c r="J2242" s="9">
        <f>(RawData!J2490-RawData!J2489)/RawData!J2489+1</f>
        <v>0.98511306027198842</v>
      </c>
      <c r="K2242" s="9">
        <f>(RawData!K2490-RawData!K2489)/RawData!K2489+1</f>
        <v>0.99940882622446869</v>
      </c>
      <c r="L2242" s="9">
        <f>(RawData!L2490-RawData!L2489)/RawData!L2489+1</f>
        <v>0.99833499113436841</v>
      </c>
      <c r="M2242" s="9">
        <f>(RawData!M2490-RawData!M2489)/RawData!M2489+1</f>
        <v>0.98810999841042757</v>
      </c>
      <c r="N2242" s="27">
        <f>(RawData!N2490-RawData!N2489)/RawData!N2489+1</f>
        <v>0.99423347398030937</v>
      </c>
      <c r="O2242" s="4">
        <f>(RawData!O2490-RawData!O2489)/RawData!O2489+1</f>
        <v>0.98941288759452783</v>
      </c>
      <c r="P2242" s="4">
        <f t="shared" si="69"/>
        <v>1.6028052541107833</v>
      </c>
      <c r="Q2242" s="4">
        <f>(MAX($P$7:P2242)-P2242)/MAX($P$7:P2242)</f>
        <v>0.17392840195182177</v>
      </c>
      <c r="S2242" s="31">
        <f t="shared" si="68"/>
        <v>0.99358516143833864</v>
      </c>
      <c r="T2242" s="4">
        <f>PRODUCT($S$7:S2242)</f>
        <v>2.2713858370551683</v>
      </c>
      <c r="U2242" s="4">
        <f>(MAX($T$7:T2242)-T2242)/MAX($T$7:T2242)</f>
        <v>6.9573262148999657E-2</v>
      </c>
      <c r="AB2242" s="4"/>
    </row>
    <row r="2243" spans="1:28">
      <c r="A2243" s="3">
        <f>RawData!A2491</f>
        <v>40795</v>
      </c>
      <c r="B2243" s="4">
        <f>(RawData!B2491-RawData!B2490)/RawData!B2490+1</f>
        <v>1.0043515277646391</v>
      </c>
      <c r="C2243" s="4">
        <f>(RawData!C2491-RawData!C2490)/RawData!C2490+1</f>
        <v>0.9816471903261863</v>
      </c>
      <c r="D2243" s="4">
        <f>(RawData!D2491-RawData!D2490)/RawData!D2490+1</f>
        <v>1.0023886644303355</v>
      </c>
      <c r="E2243" s="26">
        <f>(RawData!E2491-RawData!E2490)/RawData!E2490+1</f>
        <v>0.96748223935046762</v>
      </c>
      <c r="F2243" s="9">
        <f>(RawData!F2491-RawData!F2490)/RawData!F2490+1</f>
        <v>0.96853246488906974</v>
      </c>
      <c r="G2243" s="9">
        <f>(RawData!G2491-RawData!G2490)/RawData!G2490+1</f>
        <v>0.9770014411275485</v>
      </c>
      <c r="H2243" s="9">
        <f>(RawData!H2491-RawData!H2490)/RawData!H2490+1</f>
        <v>0.97069487009995392</v>
      </c>
      <c r="I2243" s="9">
        <f>(RawData!I2491-RawData!I2490)/RawData!I2490+1</f>
        <v>0.97299049874538335</v>
      </c>
      <c r="J2243" s="9">
        <f>(RawData!J2491-RawData!J2490)/RawData!J2490+1</f>
        <v>0.97347927898491526</v>
      </c>
      <c r="K2243" s="9">
        <f>(RawData!K2491-RawData!K2490)/RawData!K2490+1</f>
        <v>0.97968116885037415</v>
      </c>
      <c r="L2243" s="9">
        <f>(RawData!L2491-RawData!L2490)/RawData!L2490+1</f>
        <v>0.97756070090320346</v>
      </c>
      <c r="M2243" s="9">
        <f>(RawData!M2491-RawData!M2490)/RawData!M2490+1</f>
        <v>0.96824426498503913</v>
      </c>
      <c r="N2243" s="27">
        <f>(RawData!N2491-RawData!N2490)/RawData!N2490+1</f>
        <v>0.98849436506813793</v>
      </c>
      <c r="O2243" s="4">
        <f>(RawData!O2491-RawData!O2490)/RawData!O2490+1</f>
        <v>0.97331084089402498</v>
      </c>
      <c r="P2243" s="4">
        <f t="shared" si="69"/>
        <v>1.5600277296679279</v>
      </c>
      <c r="Q2243" s="4">
        <f>(MAX($P$7:P2243)-P2243)/MAX($P$7:P2243)</f>
        <v>0.19597555826505664</v>
      </c>
      <c r="S2243" s="31">
        <f t="shared" si="68"/>
        <v>0.97385474480099976</v>
      </c>
      <c r="T2243" s="4">
        <f>PRODUCT($S$7:S2243)</f>
        <v>2.2119998746899663</v>
      </c>
      <c r="U2243" s="4">
        <f>(MAX($T$7:T2243)-T2243)/MAX($T$7:T2243)</f>
        <v>9.3899506654087292E-2</v>
      </c>
      <c r="AB2243" s="4"/>
    </row>
    <row r="2244" spans="1:28">
      <c r="A2244" s="3">
        <f>RawData!A2492</f>
        <v>40798</v>
      </c>
      <c r="B2244" s="4">
        <f>(RawData!B2492-RawData!B2491)/RawData!B2491+1</f>
        <v>0.99651502307619855</v>
      </c>
      <c r="C2244" s="4">
        <f>(RawData!C2492-RawData!C2491)/RawData!C2491+1</f>
        <v>0.99946275460928591</v>
      </c>
      <c r="D2244" s="4">
        <f>(RawData!D2492-RawData!D2491)/RawData!D2491+1</f>
        <v>0.99846077969868818</v>
      </c>
      <c r="E2244" s="26">
        <f>(RawData!E2492-RawData!E2491)/RawData!E2491+1</f>
        <v>1.0053442581120737</v>
      </c>
      <c r="F2244" s="9">
        <f>(RawData!F2492-RawData!F2491)/RawData!F2491+1</f>
        <v>1.012399125756557</v>
      </c>
      <c r="G2244" s="9">
        <f>(RawData!G2492-RawData!G2491)/RawData!G2491+1</f>
        <v>1.0126844210245873</v>
      </c>
      <c r="H2244" s="9">
        <f>(RawData!H2492-RawData!H2491)/RawData!H2491+1</f>
        <v>1.0036937680561286</v>
      </c>
      <c r="I2244" s="9">
        <f>(RawData!I2492-RawData!I2491)/RawData!I2491+1</f>
        <v>1.0119382225956941</v>
      </c>
      <c r="J2244" s="9">
        <f>(RawData!J2492-RawData!J2491)/RawData!J2491+1</f>
        <v>1.0013985231595435</v>
      </c>
      <c r="K2244" s="9">
        <f>(RawData!K2492-RawData!K2491)/RawData!K2491+1</f>
        <v>1.0084832749667914</v>
      </c>
      <c r="L2244" s="9">
        <f>(RawData!L2492-RawData!L2491)/RawData!L2491+1</f>
        <v>1.0014401878891277</v>
      </c>
      <c r="M2244" s="9">
        <f>(RawData!M2492-RawData!M2491)/RawData!M2491+1</f>
        <v>0.99222436366053046</v>
      </c>
      <c r="N2244" s="27">
        <f>(RawData!N2492-RawData!N2491)/RawData!N2491+1</f>
        <v>1.0064399179506749</v>
      </c>
      <c r="O2244" s="4">
        <f>(RawData!O2492-RawData!O2491)/RawData!O2491+1</f>
        <v>1.007029332086385</v>
      </c>
      <c r="P2244" s="4">
        <f t="shared" si="69"/>
        <v>1.570993682643733</v>
      </c>
      <c r="Q2244" s="4">
        <f>(MAX($P$7:P2244)-P2244)/MAX($P$7:P2244)</f>
        <v>0.19032380345853145</v>
      </c>
      <c r="S2244" s="31">
        <f t="shared" si="68"/>
        <v>1.0047403722560304</v>
      </c>
      <c r="T2244" s="4">
        <f>PRODUCT($S$7:S2244)</f>
        <v>2.2224855775262893</v>
      </c>
      <c r="U2244" s="4">
        <f>(MAX($T$7:T2244)-T2244)/MAX($T$7:T2244)</f>
        <v>8.9604253014254884E-2</v>
      </c>
      <c r="AB2244" s="4"/>
    </row>
    <row r="2245" spans="1:28">
      <c r="A2245" s="3">
        <f>RawData!A2493</f>
        <v>40799</v>
      </c>
      <c r="B2245" s="4">
        <f>(RawData!B2493-RawData!B2492)/RawData!B2492+1</f>
        <v>0.99962192816635165</v>
      </c>
      <c r="C2245" s="4">
        <f>(RawData!C2493-RawData!C2492)/RawData!C2492+1</f>
        <v>1.0038942745877868</v>
      </c>
      <c r="D2245" s="4">
        <f>(RawData!D2493-RawData!D2492)/RawData!D2492+1</f>
        <v>0.99783021291902918</v>
      </c>
      <c r="E2245" s="26">
        <f>(RawData!E2493-RawData!E2492)/RawData!E2492+1</f>
        <v>1.0025380710659897</v>
      </c>
      <c r="F2245" s="9">
        <f>(RawData!F2493-RawData!F2492)/RawData!F2492+1</f>
        <v>1.006393490264458</v>
      </c>
      <c r="G2245" s="9">
        <f>(RawData!G2493-RawData!G2492)/RawData!G2492+1</f>
        <v>1.0122581301433755</v>
      </c>
      <c r="H2245" s="9">
        <f>(RawData!H2493-RawData!H2492)/RawData!H2492+1</f>
        <v>1.0099919817430458</v>
      </c>
      <c r="I2245" s="9">
        <f>(RawData!I2493-RawData!I2492)/RawData!I2492+1</f>
        <v>1.011969189359448</v>
      </c>
      <c r="J2245" s="9">
        <f>(RawData!J2493-RawData!J2492)/RawData!J2492+1</f>
        <v>1.0189933523266856</v>
      </c>
      <c r="K2245" s="9">
        <f>(RawData!K2493-RawData!K2492)/RawData!K2492+1</f>
        <v>1.0055380930998352</v>
      </c>
      <c r="L2245" s="9">
        <f>(RawData!L2493-RawData!L2492)/RawData!L2492+1</f>
        <v>1.003495729899553</v>
      </c>
      <c r="M2245" s="9">
        <f>(RawData!M2493-RawData!M2492)/RawData!M2492+1</f>
        <v>1.0161419959812459</v>
      </c>
      <c r="N2245" s="27">
        <f>(RawData!N2493-RawData!N2492)/RawData!N2492+1</f>
        <v>1.0115650772585079</v>
      </c>
      <c r="O2245" s="4">
        <f>(RawData!O2493-RawData!O2492)/RawData!O2492+1</f>
        <v>1.0094786251451067</v>
      </c>
      <c r="P2245" s="4">
        <f t="shared" si="69"/>
        <v>1.5858845428668435</v>
      </c>
      <c r="Q2245" s="4">
        <f>(MAX($P$7:P2245)-P2245)/MAX($P$7:P2245)</f>
        <v>0.18264918630259916</v>
      </c>
      <c r="S2245" s="31">
        <f t="shared" si="68"/>
        <v>1.0053909689521059</v>
      </c>
      <c r="T2245" s="4">
        <f>PRODUCT($S$7:S2245)</f>
        <v>2.2344669282712366</v>
      </c>
      <c r="U2245" s="4">
        <f>(MAX($T$7:T2245)-T2245)/MAX($T$7:T2245)</f>
        <v>8.4696337808125494E-2</v>
      </c>
      <c r="AB2245" s="4"/>
    </row>
    <row r="2246" spans="1:28">
      <c r="A2246" s="3">
        <f>RawData!A2494</f>
        <v>40800</v>
      </c>
      <c r="B2246" s="4">
        <f>(RawData!B2494-RawData!B2493)/RawData!B2493+1</f>
        <v>1.0017019667170952</v>
      </c>
      <c r="C2246" s="4">
        <f>(RawData!C2494-RawData!C2493)/RawData!C2493+1</f>
        <v>0.9948621657312644</v>
      </c>
      <c r="D2246" s="4">
        <f>(RawData!D2494-RawData!D2493)/RawData!D2493+1</f>
        <v>1.000080168467081</v>
      </c>
      <c r="E2246" s="26">
        <f>(RawData!E2494-RawData!E2493)/RawData!E2493+1</f>
        <v>1.0128270042194092</v>
      </c>
      <c r="F2246" s="9">
        <f>(RawData!F2494-RawData!F2493)/RawData!F2493+1</f>
        <v>1.0122932222268057</v>
      </c>
      <c r="G2246" s="9">
        <f>(RawData!G2494-RawData!G2493)/RawData!G2493+1</f>
        <v>1.0163153184678801</v>
      </c>
      <c r="H2246" s="9">
        <f>(RawData!H2494-RawData!H2493)/RawData!H2493+1</f>
        <v>1.009445292620865</v>
      </c>
      <c r="I2246" s="9">
        <f>(RawData!I2494-RawData!I2493)/RawData!I2493+1</f>
        <v>1.0164681248408365</v>
      </c>
      <c r="J2246" s="9">
        <f>(RawData!J2494-RawData!J2493)/RawData!J2493+1</f>
        <v>1.017460665533688</v>
      </c>
      <c r="K2246" s="9">
        <f>(RawData!K2494-RawData!K2493)/RawData!K2493+1</f>
        <v>1.0076213158678178</v>
      </c>
      <c r="L2246" s="9">
        <f>(RawData!L2494-RawData!L2493)/RawData!L2493+1</f>
        <v>1.0122144809947968</v>
      </c>
      <c r="M2246" s="9">
        <f>(RawData!M2494-RawData!M2493)/RawData!M2493+1</f>
        <v>1.0157866983059785</v>
      </c>
      <c r="N2246" s="27">
        <f>(RawData!N2494-RawData!N2493)/RawData!N2493+1</f>
        <v>1.0047324524411958</v>
      </c>
      <c r="O2246" s="4">
        <f>(RawData!O2494-RawData!O2493)/RawData!O2493+1</f>
        <v>1.0134794608215671</v>
      </c>
      <c r="P2246" s="4">
        <f t="shared" si="69"/>
        <v>1.6072614114299462</v>
      </c>
      <c r="Q2246" s="4">
        <f>(MAX($P$7:P2246)-P2246)/MAX($P$7:P2246)</f>
        <v>0.171631738031889</v>
      </c>
      <c r="S2246" s="31">
        <f t="shared" si="68"/>
        <v>1.0105270234257222</v>
      </c>
      <c r="T2246" s="4">
        <f>PRODUCT($S$7:S2246)</f>
        <v>2.2579892139691493</v>
      </c>
      <c r="U2246" s="4">
        <f>(MAX($T$7:T2246)-T2246)/MAX($T$7:T2246)</f>
        <v>7.5060914714582372E-2</v>
      </c>
      <c r="AB2246" s="4"/>
    </row>
    <row r="2247" spans="1:28">
      <c r="A2247" s="3">
        <f>RawData!A2495</f>
        <v>40801</v>
      </c>
      <c r="B2247" s="4">
        <f>(RawData!B2495-RawData!B2494)/RawData!B2494+1</f>
        <v>0.99122144610156704</v>
      </c>
      <c r="C2247" s="4">
        <f>(RawData!C2495-RawData!C2494)/RawData!C2494+1</f>
        <v>1.005848802239967</v>
      </c>
      <c r="D2247" s="4">
        <f>(RawData!D2495-RawData!D2494)/RawData!D2494+1</f>
        <v>0.99802026652018927</v>
      </c>
      <c r="E2247" s="26">
        <f>(RawData!E2495-RawData!E2494)/RawData!E2494+1</f>
        <v>1.0200383269455091</v>
      </c>
      <c r="F2247" s="9">
        <f>(RawData!F2495-RawData!F2494)/RawData!F2494+1</f>
        <v>1.0257141692815519</v>
      </c>
      <c r="G2247" s="9">
        <f>(RawData!G2495-RawData!G2494)/RawData!G2494+1</f>
        <v>1.0176936415185105</v>
      </c>
      <c r="H2247" s="9">
        <f>(RawData!H2495-RawData!H2494)/RawData!H2494+1</f>
        <v>1.0094779084071064</v>
      </c>
      <c r="I2247" s="9">
        <f>(RawData!I2495-RawData!I2494)/RawData!I2494+1</f>
        <v>1.0174818361495419</v>
      </c>
      <c r="J2247" s="9">
        <f>(RawData!J2495-RawData!J2494)/RawData!J2494+1</f>
        <v>1.0205824510358577</v>
      </c>
      <c r="K2247" s="9">
        <f>(RawData!K2495-RawData!K2494)/RawData!K2494+1</f>
        <v>1.0136500620457365</v>
      </c>
      <c r="L2247" s="9">
        <f>(RawData!L2495-RawData!L2494)/RawData!L2494+1</f>
        <v>1.0128294489218035</v>
      </c>
      <c r="M2247" s="9">
        <f>(RawData!M2495-RawData!M2494)/RawData!M2494+1</f>
        <v>1.0167093864572858</v>
      </c>
      <c r="N2247" s="27">
        <f>(RawData!N2495-RawData!N2494)/RawData!N2494+1</f>
        <v>1.0090472415240406</v>
      </c>
      <c r="O2247" s="4">
        <f>(RawData!O2495-RawData!O2494)/RawData!O2494+1</f>
        <v>1.0173701554976715</v>
      </c>
      <c r="P2247" s="4">
        <f t="shared" si="69"/>
        <v>1.6351797920718913</v>
      </c>
      <c r="Q2247" s="4">
        <f>(MAX($P$7:P2247)-P2247)/MAX($P$7:P2247)</f>
        <v>0.15724285251216699</v>
      </c>
      <c r="S2247" s="31">
        <f t="shared" si="68"/>
        <v>1.013998936580039</v>
      </c>
      <c r="T2247" s="4">
        <f>PRODUCT($S$7:S2247)</f>
        <v>2.2895986617739155</v>
      </c>
      <c r="U2247" s="4">
        <f>(MAX($T$7:T2247)-T2247)/MAX($T$7:T2247)</f>
        <v>6.2112751119272551E-2</v>
      </c>
      <c r="AB2247" s="4"/>
    </row>
    <row r="2248" spans="1:28">
      <c r="A2248" s="3">
        <f>RawData!A2496</f>
        <v>40802</v>
      </c>
      <c r="B2248" s="4">
        <f>(RawData!B2496-RawData!B2495)/RawData!B2495+1</f>
        <v>0.99790496143224461</v>
      </c>
      <c r="C2248" s="4">
        <f>(RawData!C2496-RawData!C2495)/RawData!C2495+1</f>
        <v>0.99166958780955516</v>
      </c>
      <c r="D2248" s="4">
        <f>(RawData!D2496-RawData!D2495)/RawData!D2495+1</f>
        <v>1.0004930485882184</v>
      </c>
      <c r="E2248" s="26">
        <f>(RawData!E2496-RawData!E2495)/RawData!E2495+1</f>
        <v>0.99921040092573699</v>
      </c>
      <c r="F2248" s="9">
        <f>(RawData!F2496-RawData!F2495)/RawData!F2495+1</f>
        <v>1.0020659515295989</v>
      </c>
      <c r="G2248" s="9">
        <f>(RawData!G2496-RawData!G2495)/RawData!G2495+1</f>
        <v>1.0098807275052553</v>
      </c>
      <c r="H2248" s="9">
        <f>(RawData!H2496-RawData!H2495)/RawData!H2495+1</f>
        <v>1.0046744841087518</v>
      </c>
      <c r="I2248" s="9">
        <f>(RawData!I2496-RawData!I2495)/RawData!I2495+1</f>
        <v>1.0100134059259664</v>
      </c>
      <c r="J2248" s="9">
        <f>(RawData!J2496-RawData!J2495)/RawData!J2495+1</f>
        <v>1.0052530158646358</v>
      </c>
      <c r="K2248" s="9">
        <f>(RawData!K2496-RawData!K2495)/RawData!K2495+1</f>
        <v>1.010318293109479</v>
      </c>
      <c r="L2248" s="9">
        <f>(RawData!L2496-RawData!L2495)/RawData!L2495+1</f>
        <v>1.0051614013204584</v>
      </c>
      <c r="M2248" s="9">
        <f>(RawData!M2496-RawData!M2495)/RawData!M2495+1</f>
        <v>1.0037337247893794</v>
      </c>
      <c r="N2248" s="27">
        <f>(RawData!N2496-RawData!N2495)/RawData!N2495+1</f>
        <v>1.0121088875537274</v>
      </c>
      <c r="O2248" s="4">
        <f>(RawData!O2496-RawData!O2495)/RawData!O2495+1</f>
        <v>1.0057268032488786</v>
      </c>
      <c r="P2248" s="4">
        <f t="shared" si="69"/>
        <v>1.6445441450176295</v>
      </c>
      <c r="Q2248" s="4">
        <f>(MAX($P$7:P2248)-P2248)/MAX($P$7:P2248)</f>
        <v>0.15241654814191791</v>
      </c>
      <c r="S2248" s="31">
        <f t="shared" ref="S2248:S2311" si="70">SUMPRODUCT($E$4:$N$4,E2248:N2248)/4</f>
        <v>1.0048411448661065</v>
      </c>
      <c r="T2248" s="4">
        <f>PRODUCT($S$7:S2248)</f>
        <v>2.3006829405808067</v>
      </c>
      <c r="U2248" s="4">
        <f>(MAX($T$7:T2248)-T2248)/MAX($T$7:T2248)</f>
        <v>5.7572303079366817E-2</v>
      </c>
      <c r="AB2248" s="4"/>
    </row>
    <row r="2249" spans="1:28">
      <c r="A2249" s="3">
        <f>RawData!A2497</f>
        <v>40805</v>
      </c>
      <c r="B2249" s="4">
        <f>(RawData!B2497-RawData!B2496)/RawData!B2496+1</f>
        <v>0.99761427617139042</v>
      </c>
      <c r="C2249" s="4">
        <f>(RawData!C2497-RawData!C2496)/RawData!C2496+1</f>
        <v>0.97835443827584045</v>
      </c>
      <c r="D2249" s="4">
        <f>(RawData!D2497-RawData!D2496)/RawData!D2496+1</f>
        <v>1.0046014291362724</v>
      </c>
      <c r="E2249" s="26">
        <f>(RawData!E2497-RawData!E2496)/RawData!E2496+1</f>
        <v>0.98539449841274163</v>
      </c>
      <c r="F2249" s="9">
        <f>(RawData!F2497-RawData!F2496)/RawData!F2496+1</f>
        <v>0.97260328284830699</v>
      </c>
      <c r="G2249" s="9">
        <f>(RawData!G2497-RawData!G2496)/RawData!G2496+1</f>
        <v>0.99949872018988595</v>
      </c>
      <c r="H2249" s="9">
        <f>(RawData!H2497-RawData!H2496)/RawData!H2496+1</f>
        <v>0.99107231622691028</v>
      </c>
      <c r="I2249" s="9">
        <f>(RawData!I2497-RawData!I2496)/RawData!I2496+1</f>
        <v>0.99959368312701458</v>
      </c>
      <c r="J2249" s="9">
        <f>(RawData!J2497-RawData!J2496)/RawData!J2496+1</f>
        <v>0.99020534635785928</v>
      </c>
      <c r="K2249" s="9">
        <f>(RawData!K2497-RawData!K2496)/RawData!K2496+1</f>
        <v>0.99541284403669716</v>
      </c>
      <c r="L2249" s="9">
        <f>(RawData!L2497-RawData!L2496)/RawData!L2496+1</f>
        <v>0.99109951004514441</v>
      </c>
      <c r="M2249" s="9">
        <f>(RawData!M2497-RawData!M2496)/RawData!M2496+1</f>
        <v>0.98572473214001854</v>
      </c>
      <c r="N2249" s="27">
        <f>(RawData!N2497-RawData!N2496)/RawData!N2496+1</f>
        <v>0.98945157313119325</v>
      </c>
      <c r="O2249" s="4">
        <f>(RawData!O2497-RawData!O2496)/RawData!O2496+1</f>
        <v>0.99020274291955168</v>
      </c>
      <c r="P2249" s="4">
        <f t="shared" ref="P2249:P2312" si="71">P2248*O2249</f>
        <v>1.6284321232487458</v>
      </c>
      <c r="Q2249" s="4">
        <f>(MAX($P$7:P2249)-P2249)/MAX($P$7:P2249)</f>
        <v>0.16072054111690529</v>
      </c>
      <c r="S2249" s="31">
        <f t="shared" si="70"/>
        <v>0.99074479218037348</v>
      </c>
      <c r="T2249" s="4">
        <f>PRODUCT($S$7:S2249)</f>
        <v>2.2793896418386619</v>
      </c>
      <c r="U2249" s="4">
        <f>(MAX($T$7:T2249)-T2249)/MAX($T$7:T2249)</f>
        <v>6.6294667269339275E-2</v>
      </c>
      <c r="AB2249" s="4"/>
    </row>
    <row r="2250" spans="1:28">
      <c r="A2250" s="3">
        <f>RawData!A2498</f>
        <v>40806</v>
      </c>
      <c r="B2250" s="4">
        <f>(RawData!B2498-RawData!B2497)/RawData!B2497+1</f>
        <v>1.0050698297302467</v>
      </c>
      <c r="C2250" s="4">
        <f>(RawData!C2498-RawData!C2497)/RawData!C2497+1</f>
        <v>1.0073323131854119</v>
      </c>
      <c r="D2250" s="4">
        <f>(RawData!D2498-RawData!D2497)/RawData!D2497+1</f>
        <v>0.99930410577592199</v>
      </c>
      <c r="E2250" s="26">
        <f>(RawData!E2498-RawData!E2497)/RawData!E2497+1</f>
        <v>0.99381956446595221</v>
      </c>
      <c r="F2250" s="9">
        <f>(RawData!F2498-RawData!F2497)/RawData!F2497+1</f>
        <v>0.99751335045452683</v>
      </c>
      <c r="G2250" s="9">
        <f>(RawData!G2498-RawData!G2497)/RawData!G2497+1</f>
        <v>0.99646106465702222</v>
      </c>
      <c r="H2250" s="9">
        <f>(RawData!H2498-RawData!H2497)/RawData!H2497+1</f>
        <v>1.0088275419308241</v>
      </c>
      <c r="I2250" s="9">
        <f>(RawData!I2498-RawData!I2497)/RawData!I2497+1</f>
        <v>0.99406536231098586</v>
      </c>
      <c r="J2250" s="9">
        <f>(RawData!J2498-RawData!J2497)/RawData!J2497+1</f>
        <v>0.9929194621973535</v>
      </c>
      <c r="K2250" s="9">
        <f>(RawData!K2498-RawData!K2497)/RawData!K2497+1</f>
        <v>1.0137959018056402</v>
      </c>
      <c r="L2250" s="9">
        <f>(RawData!L2498-RawData!L2497)/RawData!L2497+1</f>
        <v>1.0014895408328477</v>
      </c>
      <c r="M2250" s="9">
        <f>(RawData!M2498-RawData!M2497)/RawData!M2497+1</f>
        <v>0.98990452844794219</v>
      </c>
      <c r="N2250" s="27">
        <f>(RawData!N2498-RawData!N2497)/RawData!N2497+1</f>
        <v>1.004892006645745</v>
      </c>
      <c r="O2250" s="4">
        <f>(RawData!O2498-RawData!O2497)/RawData!O2497+1</f>
        <v>0.99836878085833669</v>
      </c>
      <c r="P2250" s="4">
        <f t="shared" si="71"/>
        <v>1.625775793598403</v>
      </c>
      <c r="Q2250" s="4">
        <f>(MAX($P$7:P2250)-P2250)/MAX($P$7:P2250)</f>
        <v>0.16208958983544022</v>
      </c>
      <c r="S2250" s="31">
        <f t="shared" si="70"/>
        <v>1.0044831372588159</v>
      </c>
      <c r="T2250" s="4">
        <f>PRODUCT($S$7:S2250)</f>
        <v>2.2896084584693477</v>
      </c>
      <c r="U2250" s="4">
        <f>(MAX($T$7:T2250)-T2250)/MAX($T$7:T2250)</f>
        <v>6.2108738103419402E-2</v>
      </c>
      <c r="AB2250" s="4"/>
    </row>
    <row r="2251" spans="1:28">
      <c r="A2251" s="3">
        <f>RawData!A2499</f>
        <v>40807</v>
      </c>
      <c r="B2251" s="4">
        <f>(RawData!B2499-RawData!B2498)/RawData!B2498+1</f>
        <v>0.99628818882649672</v>
      </c>
      <c r="C2251" s="4">
        <f>(RawData!C2499-RawData!C2498)/RawData!C2498+1</f>
        <v>0.99206700846045104</v>
      </c>
      <c r="D2251" s="4">
        <f>(RawData!D2499-RawData!D2498)/RawData!D2498+1</f>
        <v>1.0032764053153111</v>
      </c>
      <c r="E2251" s="26">
        <f>(RawData!E2499-RawData!E2498)/RawData!E2498+1</f>
        <v>0.96021035643729646</v>
      </c>
      <c r="F2251" s="9">
        <f>(RawData!F2499-RawData!F2498)/RawData!F2498+1</f>
        <v>0.95071516142214951</v>
      </c>
      <c r="G2251" s="9">
        <f>(RawData!G2499-RawData!G2498)/RawData!G2498+1</f>
        <v>0.9871374449359327</v>
      </c>
      <c r="H2251" s="9">
        <f>(RawData!H2499-RawData!H2498)/RawData!H2498+1</f>
        <v>0.97416673295680545</v>
      </c>
      <c r="I2251" s="9">
        <f>(RawData!I2499-RawData!I2498)/RawData!I2498+1</f>
        <v>0.9699588365182783</v>
      </c>
      <c r="J2251" s="9">
        <f>(RawData!J2499-RawData!J2498)/RawData!J2498+1</f>
        <v>0.95996474547299826</v>
      </c>
      <c r="K2251" s="9">
        <f>(RawData!K2499-RawData!K2498)/RawData!K2498+1</f>
        <v>0.9827896738042825</v>
      </c>
      <c r="L2251" s="9">
        <f>(RawData!L2499-RawData!L2498)/RawData!L2498+1</f>
        <v>0.98238920503535088</v>
      </c>
      <c r="M2251" s="9">
        <f>(RawData!M2499-RawData!M2498)/RawData!M2498+1</f>
        <v>0.9549705125281025</v>
      </c>
      <c r="N2251" s="27">
        <f>(RawData!N2499-RawData!N2498)/RawData!N2498+1</f>
        <v>0.97942500229631668</v>
      </c>
      <c r="O2251" s="4">
        <f>(RawData!O2499-RawData!O2498)/RawData!O2498+1</f>
        <v>0.97064465641388498</v>
      </c>
      <c r="P2251" s="4">
        <f t="shared" si="71"/>
        <v>1.578050586583333</v>
      </c>
      <c r="Q2251" s="4">
        <f>(MAX($P$7:P2251)-P2251)/MAX($P$7:P2251)</f>
        <v>0.18668673782020348</v>
      </c>
      <c r="S2251" s="31">
        <f t="shared" si="70"/>
        <v>0.97488899205843382</v>
      </c>
      <c r="T2251" s="4">
        <f>PRODUCT($S$7:S2251)</f>
        <v>2.2321140822856469</v>
      </c>
      <c r="U2251" s="4">
        <f>(MAX($T$7:T2251)-T2251)/MAX($T$7:T2251)</f>
        <v>8.5660133029229923E-2</v>
      </c>
      <c r="AB2251" s="4"/>
    </row>
    <row r="2252" spans="1:28">
      <c r="A2252" s="3">
        <f>RawData!A2500</f>
        <v>40808</v>
      </c>
      <c r="B2252" s="4">
        <f>(RawData!B2500-RawData!B2499)/RawData!B2499+1</f>
        <v>0.98280473824990433</v>
      </c>
      <c r="C2252" s="4">
        <f>(RawData!C2500-RawData!C2499)/RawData!C2499+1</f>
        <v>0.95136215733395713</v>
      </c>
      <c r="D2252" s="4">
        <f>(RawData!D2500-RawData!D2499)/RawData!D2499+1</f>
        <v>1.0047221874537737</v>
      </c>
      <c r="E2252" s="26">
        <f>(RawData!E2500-RawData!E2499)/RawData!E2499+1</f>
        <v>0.947013822481092</v>
      </c>
      <c r="F2252" s="9">
        <f>(RawData!F2500-RawData!F2499)/RawData!F2499+1</f>
        <v>0.97008253094910601</v>
      </c>
      <c r="G2252" s="9">
        <f>(RawData!G2500-RawData!G2499)/RawData!G2499+1</f>
        <v>0.96812938314673924</v>
      </c>
      <c r="H2252" s="9">
        <f>(RawData!H2500-RawData!H2499)/RawData!H2499+1</f>
        <v>0.97880983974686131</v>
      </c>
      <c r="I2252" s="9">
        <f>(RawData!I2500-RawData!I2499)/RawData!I2499+1</f>
        <v>0.96717349147016662</v>
      </c>
      <c r="J2252" s="9">
        <f>(RawData!J2500-RawData!J2499)/RawData!J2499+1</f>
        <v>0.96224577803744815</v>
      </c>
      <c r="K2252" s="9">
        <f>(RawData!K2500-RawData!K2499)/RawData!K2499+1</f>
        <v>0.981935596474387</v>
      </c>
      <c r="L2252" s="9">
        <f>(RawData!L2500-RawData!L2499)/RawData!L2499+1</f>
        <v>0.98123971475589689</v>
      </c>
      <c r="M2252" s="9">
        <f>(RawData!M2500-RawData!M2499)/RawData!M2499+1</f>
        <v>0.94503394861646606</v>
      </c>
      <c r="N2252" s="27">
        <f>(RawData!N2500-RawData!N2499)/RawData!N2499+1</f>
        <v>0.98190002813467137</v>
      </c>
      <c r="O2252" s="4">
        <f>(RawData!O2500-RawData!O2499)/RawData!O2499+1</f>
        <v>0.96812380665259767</v>
      </c>
      <c r="P2252" s="4">
        <f t="shared" si="71"/>
        <v>1.5277483409734209</v>
      </c>
      <c r="Q2252" s="4">
        <f>(MAX($P$7:P2252)-P2252)/MAX($P$7:P2252)</f>
        <v>0.21261206861745321</v>
      </c>
      <c r="S2252" s="31">
        <f t="shared" si="70"/>
        <v>0.97224974336455916</v>
      </c>
      <c r="T2252" s="4">
        <f>PRODUCT($S$7:S2252)</f>
        <v>2.1701723436626388</v>
      </c>
      <c r="U2252" s="4">
        <f>(MAX($T$7:T2252)-T2252)/MAX($T$7:T2252)</f>
        <v>0.11103329898968359</v>
      </c>
      <c r="AB2252" s="4"/>
    </row>
    <row r="2253" spans="1:28">
      <c r="A2253" s="3">
        <f>RawData!A2501</f>
        <v>40809</v>
      </c>
      <c r="B2253" s="4">
        <f>(RawData!B2501-RawData!B2500)/RawData!B2500+1</f>
        <v>0.97968506998444804</v>
      </c>
      <c r="C2253" s="4">
        <f>(RawData!C2501-RawData!C2500)/RawData!C2500+1</f>
        <v>0.98645325703044662</v>
      </c>
      <c r="D2253" s="4">
        <f>(RawData!D2501-RawData!D2500)/RawData!D2500+1</f>
        <v>0.99492060975333529</v>
      </c>
      <c r="E2253" s="26">
        <f>(RawData!E2501-RawData!E2500)/RawData!E2500+1</f>
        <v>0.99222778109270049</v>
      </c>
      <c r="F2253" s="9">
        <f>(RawData!F2501-RawData!F2500)/RawData!F2500+1</f>
        <v>1.0116093583835519</v>
      </c>
      <c r="G2253" s="9">
        <f>(RawData!G2501-RawData!G2500)/RawData!G2500+1</f>
        <v>1.0104112428997689</v>
      </c>
      <c r="H2253" s="9">
        <f>(RawData!H2501-RawData!H2500)/RawData!H2500+1</f>
        <v>1.0018979289632302</v>
      </c>
      <c r="I2253" s="9">
        <f>(RawData!I2501-RawData!I2500)/RawData!I2500+1</f>
        <v>1.0161276261877779</v>
      </c>
      <c r="J2253" s="9">
        <f>(RawData!J2501-RawData!J2500)/RawData!J2500+1</f>
        <v>1.0102931822124559</v>
      </c>
      <c r="K2253" s="9">
        <f>(RawData!K2501-RawData!K2500)/RawData!K2500+1</f>
        <v>1.0097464154520679</v>
      </c>
      <c r="L2253" s="9">
        <f>(RawData!L2501-RawData!L2500)/RawData!L2500+1</f>
        <v>1.0000447227191414</v>
      </c>
      <c r="M2253" s="9">
        <f>(RawData!M2501-RawData!M2500)/RawData!M2500+1</f>
        <v>0.99653404577947857</v>
      </c>
      <c r="N2253" s="27">
        <f>(RawData!N2501-RawData!N2500)/RawData!N2500+1</f>
        <v>1.0069723018147088</v>
      </c>
      <c r="O2253" s="4">
        <f>(RawData!O2501-RawData!O2500)/RawData!O2500+1</f>
        <v>1.0062125018165211</v>
      </c>
      <c r="P2253" s="4">
        <f t="shared" si="71"/>
        <v>1.5372394803169054</v>
      </c>
      <c r="Q2253" s="4">
        <f>(MAX($P$7:P2253)-P2253)/MAX($P$7:P2253)</f>
        <v>0.20772041966343238</v>
      </c>
      <c r="S2253" s="31">
        <f t="shared" si="70"/>
        <v>1.0009792120567851</v>
      </c>
      <c r="T2253" s="4">
        <f>PRODUCT($S$7:S2253)</f>
        <v>2.1722974025868549</v>
      </c>
      <c r="U2253" s="4">
        <f>(MAX($T$7:T2253)-T2253)/MAX($T$7:T2253)</f>
        <v>0.11016281207797378</v>
      </c>
      <c r="AB2253" s="4"/>
    </row>
    <row r="2254" spans="1:28">
      <c r="A2254" s="3">
        <f>RawData!A2502</f>
        <v>40812</v>
      </c>
      <c r="B2254" s="4">
        <f>(RawData!B2502-RawData!B2501)/RawData!B2501+1</f>
        <v>1.0012898104970731</v>
      </c>
      <c r="C2254" s="4">
        <f>(RawData!C2502-RawData!C2501)/RawData!C2501+1</f>
        <v>1.0018582306018855</v>
      </c>
      <c r="D2254" s="4">
        <f>(RawData!D2502-RawData!D2501)/RawData!D2501+1</f>
        <v>0.99602160513150328</v>
      </c>
      <c r="E2254" s="26">
        <f>(RawData!E2502-RawData!E2501)/RawData!E2501+1</f>
        <v>1.0355881763372552</v>
      </c>
      <c r="F2254" s="9">
        <f>(RawData!F2502-RawData!F2501)/RawData!F2501+1</f>
        <v>1.0440648269820412</v>
      </c>
      <c r="G2254" s="9">
        <f>(RawData!G2502-RawData!G2501)/RawData!G2501+1</f>
        <v>1.0128339595253033</v>
      </c>
      <c r="H2254" s="9">
        <f>(RawData!H2502-RawData!H2501)/RawData!H2501+1</f>
        <v>1.0157583579666098</v>
      </c>
      <c r="I2254" s="9">
        <f>(RawData!I2502-RawData!I2501)/RawData!I2501+1</f>
        <v>1.0217627545184169</v>
      </c>
      <c r="J2254" s="9">
        <f>(RawData!J2502-RawData!J2501)/RawData!J2501+1</f>
        <v>1.0249270219220421</v>
      </c>
      <c r="K2254" s="9">
        <f>(RawData!K2502-RawData!K2501)/RawData!K2501+1</f>
        <v>1.0083321108992225</v>
      </c>
      <c r="L2254" s="9">
        <f>(RawData!L2502-RawData!L2501)/RawData!L2501+1</f>
        <v>1.0181118912392111</v>
      </c>
      <c r="M2254" s="9">
        <f>(RawData!M2502-RawData!M2501)/RawData!M2501+1</f>
        <v>1.0309397869719585</v>
      </c>
      <c r="N2254" s="27">
        <f>(RawData!N2502-RawData!N2501)/RawData!N2501+1</f>
        <v>1.0151285212937493</v>
      </c>
      <c r="O2254" s="4">
        <f>(RawData!O2502-RawData!O2501)/RawData!O2501+1</f>
        <v>1.0233348635446917</v>
      </c>
      <c r="P2254" s="4">
        <f t="shared" si="71"/>
        <v>1.5731107538256133</v>
      </c>
      <c r="Q2254" s="4">
        <f>(MAX($P$7:P2254)-P2254)/MAX($P$7:P2254)</f>
        <v>0.18923268376703289</v>
      </c>
      <c r="S2254" s="31">
        <f t="shared" si="70"/>
        <v>1.0194476341105747</v>
      </c>
      <c r="T2254" s="4">
        <f>PRODUCT($S$7:S2254)</f>
        <v>2.2145434476517156</v>
      </c>
      <c r="U2254" s="4">
        <f>(MAX($T$7:T2254)-T2254)/MAX($T$7:T2254)</f>
        <v>9.2857584029283596E-2</v>
      </c>
      <c r="AB2254" s="4"/>
    </row>
    <row r="2255" spans="1:28">
      <c r="A2255" s="3">
        <f>RawData!A2503</f>
        <v>40813</v>
      </c>
      <c r="B2255" s="4">
        <f>(RawData!B2503-RawData!B2502)/RawData!B2502+1</f>
        <v>1.0026753864447087</v>
      </c>
      <c r="C2255" s="4">
        <f>(RawData!C2503-RawData!C2502)/RawData!C2502+1</f>
        <v>1.0327527708663198</v>
      </c>
      <c r="D2255" s="4">
        <f>(RawData!D2503-RawData!D2502)/RawData!D2502+1</f>
        <v>0.99625714285714284</v>
      </c>
      <c r="E2255" s="26">
        <f>(RawData!E2503-RawData!E2502)/RawData!E2502+1</f>
        <v>1.0150682687869448</v>
      </c>
      <c r="F2255" s="9">
        <f>(RawData!F2503-RawData!F2502)/RawData!F2502+1</f>
        <v>1.0041114280919616</v>
      </c>
      <c r="G2255" s="9">
        <f>(RawData!G2503-RawData!G2502)/RawData!G2502+1</f>
        <v>1.0111403058371318</v>
      </c>
      <c r="H2255" s="9">
        <f>(RawData!H2503-RawData!H2502)/RawData!H2502+1</f>
        <v>1.0145711650783893</v>
      </c>
      <c r="I2255" s="9">
        <f>(RawData!I2503-RawData!I2502)/RawData!I2502+1</f>
        <v>1.0079487251252484</v>
      </c>
      <c r="J2255" s="9">
        <f>(RawData!J2503-RawData!J2502)/RawData!J2502+1</f>
        <v>1.0161393907240388</v>
      </c>
      <c r="K2255" s="9">
        <f>(RawData!K2503-RawData!K2502)/RawData!K2502+1</f>
        <v>1.0027932148156768</v>
      </c>
      <c r="L2255" s="9">
        <f>(RawData!L2503-RawData!L2502)/RawData!L2502+1</f>
        <v>1.0064130721250988</v>
      </c>
      <c r="M2255" s="9">
        <f>(RawData!M2503-RawData!M2502)/RawData!M2502+1</f>
        <v>1.0204877705931965</v>
      </c>
      <c r="N2255" s="27">
        <f>(RawData!N2503-RawData!N2502)/RawData!N2502+1</f>
        <v>1.0119131044148562</v>
      </c>
      <c r="O2255" s="4">
        <f>(RawData!O2503-RawData!O2502)/RawData!O2502+1</f>
        <v>1.0106956758418726</v>
      </c>
      <c r="P2255" s="4">
        <f t="shared" si="71"/>
        <v>1.5899362365118959</v>
      </c>
      <c r="Q2255" s="4">
        <f>(MAX($P$7:P2255)-P2255)/MAX($P$7:P2255)</f>
        <v>0.18056097936942009</v>
      </c>
      <c r="S2255" s="31">
        <f t="shared" si="70"/>
        <v>1.0097114302015275</v>
      </c>
      <c r="T2255" s="4">
        <f>PRODUCT($S$7:S2255)</f>
        <v>2.2360498317718354</v>
      </c>
      <c r="U2255" s="4">
        <f>(MAX($T$7:T2255)-T2255)/MAX($T$7:T2255)</f>
        <v>8.4047933773738953E-2</v>
      </c>
      <c r="AB2255" s="4"/>
    </row>
    <row r="2256" spans="1:28">
      <c r="A2256" s="3">
        <f>RawData!A2504</f>
        <v>40814</v>
      </c>
      <c r="B2256" s="4">
        <f>(RawData!B2504-RawData!B2503)/RawData!B2503+1</f>
        <v>0.98991995256448273</v>
      </c>
      <c r="C2256" s="4">
        <f>(RawData!C2504-RawData!C2503)/RawData!C2503+1</f>
        <v>0.97341101230890537</v>
      </c>
      <c r="D2256" s="4">
        <f>(RawData!D2504-RawData!D2503)/RawData!D2503+1</f>
        <v>1.0008660988270384</v>
      </c>
      <c r="E2256" s="26">
        <f>(RawData!E2504-RawData!E2503)/RawData!E2503+1</f>
        <v>0.96992944420811755</v>
      </c>
      <c r="F2256" s="9">
        <f>(RawData!F2504-RawData!F2503)/RawData!F2503+1</f>
        <v>0.97137962730843153</v>
      </c>
      <c r="G2256" s="9">
        <f>(RawData!G2504-RawData!G2503)/RawData!G2503+1</f>
        <v>0.98597558497411819</v>
      </c>
      <c r="H2256" s="9">
        <f>(RawData!H2504-RawData!H2503)/RawData!H2503+1</f>
        <v>0.98295156142689777</v>
      </c>
      <c r="I2256" s="9">
        <f>(RawData!I2504-RawData!I2503)/RawData!I2503+1</f>
        <v>0.98353372393302418</v>
      </c>
      <c r="J2256" s="9">
        <f>(RawData!J2504-RawData!J2503)/RawData!J2503+1</f>
        <v>0.97620290731224746</v>
      </c>
      <c r="K2256" s="9">
        <f>(RawData!K2504-RawData!K2503)/RawData!K2503+1</f>
        <v>0.99112142753518062</v>
      </c>
      <c r="L2256" s="9">
        <f>(RawData!L2504-RawData!L2503)/RawData!L2503+1</f>
        <v>0.9830438198324023</v>
      </c>
      <c r="M2256" s="9">
        <f>(RawData!M2504-RawData!M2503)/RawData!M2503+1</f>
        <v>0.95619683873411632</v>
      </c>
      <c r="N2256" s="27">
        <f>(RawData!N2504-RawData!N2503)/RawData!N2503+1</f>
        <v>0.99413665743305646</v>
      </c>
      <c r="O2256" s="4">
        <f>(RawData!O2504-RawData!O2503)/RawData!O2503+1</f>
        <v>0.97955809571951269</v>
      </c>
      <c r="P2256" s="4">
        <f t="shared" si="71"/>
        <v>1.5574349121530415</v>
      </c>
      <c r="Q2256" s="4">
        <f>(MAX($P$7:P2256)-P2256)/MAX($P$7:P2256)</f>
        <v>0.19731187339284662</v>
      </c>
      <c r="S2256" s="31">
        <f t="shared" si="70"/>
        <v>0.98176156325064956</v>
      </c>
      <c r="T2256" s="4">
        <f>PRODUCT($S$7:S2256)</f>
        <v>2.1952677783466692</v>
      </c>
      <c r="U2256" s="4">
        <f>(MAX($T$7:T2256)-T2256)/MAX($T$7:T2256)</f>
        <v>0.1007534675990434</v>
      </c>
      <c r="AB2256" s="4"/>
    </row>
    <row r="2257" spans="1:28">
      <c r="A2257" s="3">
        <f>RawData!A2505</f>
        <v>40815</v>
      </c>
      <c r="B2257" s="4">
        <f>(RawData!B2505-RawData!B2504)/RawData!B2504+1</f>
        <v>1.0066886293301387</v>
      </c>
      <c r="C2257" s="4">
        <f>(RawData!C2505-RawData!C2504)/RawData!C2504+1</f>
        <v>1.0053775537755376</v>
      </c>
      <c r="D2257" s="4">
        <f>(RawData!D2505-RawData!D2504)/RawData!D2504+1</f>
        <v>1.0017364294883551</v>
      </c>
      <c r="E2257" s="26">
        <f>(RawData!E2505-RawData!E2504)/RawData!E2504+1</f>
        <v>1.0140344509474766</v>
      </c>
      <c r="F2257" s="9">
        <f>(RawData!F2505-RawData!F2504)/RawData!F2504+1</f>
        <v>1.0284313303798012</v>
      </c>
      <c r="G2257" s="9">
        <f>(RawData!G2505-RawData!G2504)/RawData!G2504+1</f>
        <v>0.99602619940061587</v>
      </c>
      <c r="H2257" s="9">
        <f>(RawData!H2505-RawData!H2504)/RawData!H2504+1</f>
        <v>1.0075007192470511</v>
      </c>
      <c r="I2257" s="9">
        <f>(RawData!I2505-RawData!I2504)/RawData!I2504+1</f>
        <v>0.99147374364765672</v>
      </c>
      <c r="J2257" s="9">
        <f>(RawData!J2505-RawData!J2504)/RawData!J2504+1</f>
        <v>1.0144123856439127</v>
      </c>
      <c r="K2257" s="9">
        <f>(RawData!K2505-RawData!K2504)/RawData!K2504+1</f>
        <v>1.0157498755818379</v>
      </c>
      <c r="L2257" s="9">
        <f>(RawData!L2505-RawData!L2504)/RawData!L2504+1</f>
        <v>1.0098785712700069</v>
      </c>
      <c r="M2257" s="9">
        <f>(RawData!M2505-RawData!M2504)/RawData!M2504+1</f>
        <v>1.0005762235747468</v>
      </c>
      <c r="N2257" s="27">
        <f>(RawData!N2505-RawData!N2504)/RawData!N2504+1</f>
        <v>1.0083592625272837</v>
      </c>
      <c r="O2257" s="4">
        <f>(RawData!O2505-RawData!O2504)/RawData!O2504+1</f>
        <v>1.0081610833927299</v>
      </c>
      <c r="P2257" s="4">
        <f t="shared" si="71"/>
        <v>1.5701452683498716</v>
      </c>
      <c r="Q2257" s="4">
        <f>(MAX($P$7:P2257)-P2257)/MAX($P$7:P2257)</f>
        <v>0.19076106865325146</v>
      </c>
      <c r="S2257" s="31">
        <f t="shared" si="70"/>
        <v>1.0117909042615931</v>
      </c>
      <c r="T2257" s="4">
        <f>PRODUCT($S$7:S2257)</f>
        <v>2.2211519705497151</v>
      </c>
      <c r="U2257" s="4">
        <f>(MAX($T$7:T2257)-T2257)/MAX($T$7:T2257)</f>
        <v>9.0150537827934071E-2</v>
      </c>
      <c r="AB2257" s="4"/>
    </row>
    <row r="2258" spans="1:28">
      <c r="A2258" s="3">
        <f>RawData!A2506</f>
        <v>40816</v>
      </c>
      <c r="B2258" s="4">
        <f>(RawData!B2506-RawData!B2505)/RawData!B2505+1</f>
        <v>0.9918683062276874</v>
      </c>
      <c r="C2258" s="4">
        <f>(RawData!C2506-RawData!C2505)/RawData!C2505+1</f>
        <v>0.97397220419398878</v>
      </c>
      <c r="D2258" s="4">
        <f>(RawData!D2506-RawData!D2505)/RawData!D2505+1</f>
        <v>1.0012585312272955</v>
      </c>
      <c r="E2258" s="26">
        <f>(RawData!E2506-RawData!E2505)/RawData!E2505+1</f>
        <v>0.97214060938688474</v>
      </c>
      <c r="F2258" s="9">
        <f>(RawData!F2506-RawData!F2505)/RawData!F2505+1</f>
        <v>0.96486825595984937</v>
      </c>
      <c r="G2258" s="9">
        <f>(RawData!G2506-RawData!G2505)/RawData!G2505+1</f>
        <v>0.97157673777596565</v>
      </c>
      <c r="H2258" s="9">
        <f>(RawData!H2506-RawData!H2505)/RawData!H2505+1</f>
        <v>0.98725192241010051</v>
      </c>
      <c r="I2258" s="9">
        <f>(RawData!I2506-RawData!I2505)/RawData!I2505+1</f>
        <v>0.97166695142092374</v>
      </c>
      <c r="J2258" s="9">
        <f>(RawData!J2506-RawData!J2505)/RawData!J2505+1</f>
        <v>0.96711712961678264</v>
      </c>
      <c r="K2258" s="9">
        <f>(RawData!K2506-RawData!K2505)/RawData!K2505+1</f>
        <v>0.9889327607574141</v>
      </c>
      <c r="L2258" s="9">
        <f>(RawData!L2506-RawData!L2505)/RawData!L2505+1</f>
        <v>0.98832761804273284</v>
      </c>
      <c r="M2258" s="9">
        <f>(RawData!M2506-RawData!M2505)/RawData!M2505+1</f>
        <v>0.96307094266277948</v>
      </c>
      <c r="N2258" s="27">
        <f>(RawData!N2506-RawData!N2505)/RawData!N2505+1</f>
        <v>0.98899276930870916</v>
      </c>
      <c r="O2258" s="4">
        <f>(RawData!O2506-RawData!O2505)/RawData!O2505+1</f>
        <v>0.97503320321376807</v>
      </c>
      <c r="P2258" s="4">
        <f t="shared" si="71"/>
        <v>1.5309437705101168</v>
      </c>
      <c r="Q2258" s="4">
        <f>(MAX($P$7:P2258)-P2258)/MAX($P$7:P2258)</f>
        <v>0.21096517260369319</v>
      </c>
      <c r="S2258" s="31">
        <f t="shared" si="70"/>
        <v>0.9841632276492831</v>
      </c>
      <c r="T2258" s="4">
        <f>PRODUCT($S$7:S2258)</f>
        <v>2.185976092435773</v>
      </c>
      <c r="U2258" s="4">
        <f>(MAX($T$7:T2258)-T2258)/MAX($T$7:T2258)</f>
        <v>0.10455961663377532</v>
      </c>
      <c r="AB2258" s="4"/>
    </row>
    <row r="2259" spans="1:28">
      <c r="A2259" s="3">
        <f>RawData!A2507</f>
        <v>40819</v>
      </c>
      <c r="B2259" s="4">
        <f>(RawData!B2507-RawData!B2506)/RawData!B2506+1</f>
        <v>1.0008998200359929</v>
      </c>
      <c r="C2259" s="4">
        <f>(RawData!C2507-RawData!C2506)/RawData!C2506+1</f>
        <v>0.99090073529411771</v>
      </c>
      <c r="D2259" s="4">
        <f>(RawData!D2507-RawData!D2506)/RawData!D2506+1</f>
        <v>1.004645210214046</v>
      </c>
      <c r="E2259" s="26">
        <f>(RawData!E2507-RawData!E2506)/RawData!E2506+1</f>
        <v>0.96716935397266146</v>
      </c>
      <c r="F2259" s="9">
        <f>(RawData!F2507-RawData!F2506)/RawData!F2506+1</f>
        <v>0.95474642392717812</v>
      </c>
      <c r="G2259" s="9">
        <f>(RawData!G2507-RawData!G2506)/RawData!G2506+1</f>
        <v>0.97744775249572102</v>
      </c>
      <c r="H2259" s="9">
        <f>(RawData!H2507-RawData!H2506)/RawData!H2506+1</f>
        <v>0.96836907565803065</v>
      </c>
      <c r="I2259" s="9">
        <f>(RawData!I2507-RawData!I2506)/RawData!I2506+1</f>
        <v>0.97142689681446537</v>
      </c>
      <c r="J2259" s="9">
        <f>(RawData!J2507-RawData!J2506)/RawData!J2506+1</f>
        <v>0.97013083897624253</v>
      </c>
      <c r="K2259" s="9">
        <f>(RawData!K2507-RawData!K2506)/RawData!K2506+1</f>
        <v>0.97686008218459475</v>
      </c>
      <c r="L2259" s="9">
        <f>(RawData!L2507-RawData!L2506)/RawData!L2506+1</f>
        <v>0.98529836969818285</v>
      </c>
      <c r="M2259" s="9">
        <f>(RawData!M2507-RawData!M2506)/RawData!M2506+1</f>
        <v>0.97417498224763621</v>
      </c>
      <c r="N2259" s="27">
        <f>(RawData!N2507-RawData!N2506)/RawData!N2506+1</f>
        <v>0.98183850237496506</v>
      </c>
      <c r="O2259" s="4">
        <f>(RawData!O2507-RawData!O2506)/RawData!O2506+1</f>
        <v>0.97159711827801054</v>
      </c>
      <c r="P2259" s="4">
        <f t="shared" si="71"/>
        <v>1.4874605556733014</v>
      </c>
      <c r="Q2259" s="4">
        <f>(MAX($P$7:P2259)-P2259)/MAX($P$7:P2259)</f>
        <v>0.23337603548076086</v>
      </c>
      <c r="S2259" s="31">
        <f t="shared" si="70"/>
        <v>0.9744242203783674</v>
      </c>
      <c r="T2259" s="4">
        <f>PRODUCT($S$7:S2259)</f>
        <v>2.1300680496374782</v>
      </c>
      <c r="U2259" s="4">
        <f>(MAX($T$7:T2259)-T2259)/MAX($T$7:T2259)</f>
        <v>0.12746120254306004</v>
      </c>
      <c r="AB2259" s="4"/>
    </row>
    <row r="2260" spans="1:28">
      <c r="A2260" s="3">
        <f>RawData!A2508</f>
        <v>40820</v>
      </c>
      <c r="B2260" s="4">
        <f>(RawData!B2508-RawData!B2507)/RawData!B2507+1</f>
        <v>0.99540505444011596</v>
      </c>
      <c r="C2260" s="4">
        <f>(RawData!C2508-RawData!C2507)/RawData!C2507+1</f>
        <v>0.98358222799369266</v>
      </c>
      <c r="D2260" s="4">
        <f>(RawData!D2508-RawData!D2507)/RawData!D2507+1</f>
        <v>0.99794696061848587</v>
      </c>
      <c r="E2260" s="26">
        <f>(RawData!E2508-RawData!E2507)/RawData!E2507+1</f>
        <v>1.0315340323271418</v>
      </c>
      <c r="F2260" s="9">
        <f>(RawData!F2508-RawData!F2507)/RawData!F2507+1</f>
        <v>1.0418142195587035</v>
      </c>
      <c r="G2260" s="9">
        <f>(RawData!G2508-RawData!G2507)/RawData!G2507+1</f>
        <v>1.0214978177324374</v>
      </c>
      <c r="H2260" s="9">
        <f>(RawData!H2508-RawData!H2507)/RawData!H2507+1</f>
        <v>1.0098568411171087</v>
      </c>
      <c r="I2260" s="9">
        <f>(RawData!I2508-RawData!I2507)/RawData!I2507+1</f>
        <v>1.0310727645710147</v>
      </c>
      <c r="J2260" s="9">
        <f>(RawData!J2508-RawData!J2507)/RawData!J2507+1</f>
        <v>1.0257904232350417</v>
      </c>
      <c r="K2260" s="9">
        <f>(RawData!K2508-RawData!K2507)/RawData!K2507+1</f>
        <v>0.99531608938214144</v>
      </c>
      <c r="L2260" s="9">
        <f>(RawData!L2508-RawData!L2507)/RawData!L2507+1</f>
        <v>1.0069977426636569</v>
      </c>
      <c r="M2260" s="9">
        <f>(RawData!M2508-RawData!M2507)/RawData!M2507+1</f>
        <v>1.0365226732141486</v>
      </c>
      <c r="N2260" s="27">
        <f>(RawData!N2508-RawData!N2507)/RawData!N2507+1</f>
        <v>1.0055018023145512</v>
      </c>
      <c r="O2260" s="4">
        <f>(RawData!O2508-RawData!O2507)/RawData!O2507+1</f>
        <v>1.0226232042431835</v>
      </c>
      <c r="P2260" s="4">
        <f t="shared" si="71"/>
        <v>1.5211116796279778</v>
      </c>
      <c r="Q2260" s="4">
        <f>(MAX($P$7:P2260)-P2260)/MAX($P$7:P2260)</f>
        <v>0.21603254495372301</v>
      </c>
      <c r="S2260" s="31">
        <f t="shared" si="70"/>
        <v>1.0109261763725121</v>
      </c>
      <c r="T2260" s="4">
        <f>PRODUCT($S$7:S2260)</f>
        <v>2.1533415488332701</v>
      </c>
      <c r="U2260" s="4">
        <f>(MAX($T$7:T2260)-T2260)/MAX($T$7:T2260)</f>
        <v>0.1179276897501859</v>
      </c>
      <c r="AB2260" s="4"/>
    </row>
    <row r="2261" spans="1:28">
      <c r="A2261" s="3">
        <f>RawData!A2509</f>
        <v>40821</v>
      </c>
      <c r="B2261" s="4">
        <f>(RawData!B2509-RawData!B2508)/RawData!B2508+1</f>
        <v>1.005218263923733</v>
      </c>
      <c r="C2261" s="4">
        <f>(RawData!C2509-RawData!C2508)/RawData!C2508+1</f>
        <v>1.027819690682761</v>
      </c>
      <c r="D2261" s="4">
        <f>(RawData!D2509-RawData!D2508)/RawData!D2508+1</f>
        <v>0.99609622102797601</v>
      </c>
      <c r="E2261" s="26">
        <f>(RawData!E2509-RawData!E2508)/RawData!E2508+1</f>
        <v>1.0333840783626271</v>
      </c>
      <c r="F2261" s="9">
        <f>(RawData!F2509-RawData!F2508)/RawData!F2508+1</f>
        <v>1.0121584520852398</v>
      </c>
      <c r="G2261" s="9">
        <f>(RawData!G2509-RawData!G2508)/RawData!G2508+1</f>
        <v>1.0236462771166344</v>
      </c>
      <c r="H2261" s="9">
        <f>(RawData!H2509-RawData!H2508)/RawData!H2508+1</f>
        <v>1.0163099740139017</v>
      </c>
      <c r="I2261" s="9">
        <f>(RawData!I2509-RawData!I2508)/RawData!I2508+1</f>
        <v>1.0183743928843116</v>
      </c>
      <c r="J2261" s="9">
        <f>(RawData!J2509-RawData!J2508)/RawData!J2508+1</f>
        <v>1.02211458063028</v>
      </c>
      <c r="K2261" s="9">
        <f>(RawData!K2509-RawData!K2508)/RawData!K2508+1</f>
        <v>1.0003297164438583</v>
      </c>
      <c r="L2261" s="9">
        <f>(RawData!L2509-RawData!L2508)/RawData!L2508+1</f>
        <v>1.0024433983411791</v>
      </c>
      <c r="M2261" s="9">
        <f>(RawData!M2509-RawData!M2508)/RawData!M2508+1</f>
        <v>1.0422681175512623</v>
      </c>
      <c r="N2261" s="27">
        <f>(RawData!N2509-RawData!N2508)/RawData!N2508+1</f>
        <v>1.0088679245283019</v>
      </c>
      <c r="O2261" s="4">
        <f>(RawData!O2509-RawData!O2508)/RawData!O2508+1</f>
        <v>1.0183904211343888</v>
      </c>
      <c r="P2261" s="4">
        <f t="shared" si="71"/>
        <v>1.5490855640087737</v>
      </c>
      <c r="Q2261" s="4">
        <f>(MAX($P$7:P2261)-P2261)/MAX($P$7:P2261)</f>
        <v>0.20161505329976698</v>
      </c>
      <c r="S2261" s="31">
        <f t="shared" si="70"/>
        <v>1.0131167917903916</v>
      </c>
      <c r="T2261" s="4">
        <f>PRODUCT($S$7:S2261)</f>
        <v>2.1815864815829156</v>
      </c>
      <c r="U2261" s="4">
        <f>(MAX($T$7:T2261)-T2261)/MAX($T$7:T2261)</f>
        <v>0.10635773091256936</v>
      </c>
      <c r="AB2261" s="4"/>
    </row>
    <row r="2262" spans="1:28">
      <c r="A2262" s="3">
        <f>RawData!A2510</f>
        <v>40822</v>
      </c>
      <c r="B2262" s="4">
        <f>(RawData!B2510-RawData!B2509)/RawData!B2509+1</f>
        <v>1.0015972846161525</v>
      </c>
      <c r="C2262" s="4">
        <f>(RawData!C2510-RawData!C2509)/RawData!C2509+1</f>
        <v>1.0244747224516011</v>
      </c>
      <c r="D2262" s="4">
        <f>(RawData!D2510-RawData!D2509)/RawData!D2509+1</f>
        <v>0.99780874898447247</v>
      </c>
      <c r="E2262" s="26">
        <f>(RawData!E2510-RawData!E2509)/RawData!E2509+1</f>
        <v>1.0159072646647422</v>
      </c>
      <c r="F2262" s="9">
        <f>(RawData!F2510-RawData!F2509)/RawData!F2509+1</f>
        <v>1.0323775079652115</v>
      </c>
      <c r="G2262" s="9">
        <f>(RawData!G2510-RawData!G2509)/RawData!G2509+1</f>
        <v>1.0168969693812433</v>
      </c>
      <c r="H2262" s="9">
        <f>(RawData!H2510-RawData!H2509)/RawData!H2509+1</f>
        <v>1.0111422929009459</v>
      </c>
      <c r="I2262" s="9">
        <f>(RawData!I2510-RawData!I2509)/RawData!I2509+1</f>
        <v>1.0224099293225306</v>
      </c>
      <c r="J2262" s="9">
        <f>(RawData!J2510-RawData!J2509)/RawData!J2509+1</f>
        <v>1.0214950634696756</v>
      </c>
      <c r="K2262" s="9">
        <f>(RawData!K2510-RawData!K2509)/RawData!K2509+1</f>
        <v>1.0166002457076078</v>
      </c>
      <c r="L2262" s="9">
        <f>(RawData!L2510-RawData!L2509)/RawData!L2509+1</f>
        <v>1.0102640935620206</v>
      </c>
      <c r="M2262" s="9">
        <f>(RawData!M2510-RawData!M2509)/RawData!M2509+1</f>
        <v>1.025284090909091</v>
      </c>
      <c r="N2262" s="27">
        <f>(RawData!N2510-RawData!N2509)/RawData!N2509+1</f>
        <v>1.0055638675893024</v>
      </c>
      <c r="O2262" s="4">
        <f>(RawData!O2510-RawData!O2509)/RawData!O2509+1</f>
        <v>1.0183961467392137</v>
      </c>
      <c r="P2262" s="4">
        <f t="shared" si="71"/>
        <v>1.5775827693558768</v>
      </c>
      <c r="Q2262" s="4">
        <f>(MAX($P$7:P2262)-P2262)/MAX($P$7:P2262)</f>
        <v>0.18692784666589013</v>
      </c>
      <c r="S2262" s="31">
        <f t="shared" si="70"/>
        <v>1.0134784742088292</v>
      </c>
      <c r="T2262" s="4">
        <f>PRODUCT($S$7:S2262)</f>
        <v>2.2109909387092612</v>
      </c>
      <c r="U2262" s="4">
        <f>(MAX($T$7:T2262)-T2262)/MAX($T$7:T2262)</f>
        <v>9.4312796636754861E-2</v>
      </c>
      <c r="AB2262" s="4"/>
    </row>
    <row r="2263" spans="1:28">
      <c r="A2263" s="3">
        <f>RawData!A2511</f>
        <v>40823</v>
      </c>
      <c r="B2263" s="4">
        <f>(RawData!B2511-RawData!B2510)/RawData!B2510+1</f>
        <v>0.99720920960829262</v>
      </c>
      <c r="C2263" s="4">
        <f>(RawData!C2511-RawData!C2510)/RawData!C2510+1</f>
        <v>1.0002015090791037</v>
      </c>
      <c r="D2263" s="4">
        <f>(RawData!D2511-RawData!D2510)/RawData!D2510+1</f>
        <v>0.99733376146052544</v>
      </c>
      <c r="E2263" s="26">
        <f>(RawData!E2511-RawData!E2510)/RawData!E2510+1</f>
        <v>0.9877839785560486</v>
      </c>
      <c r="F2263" s="9">
        <f>(RawData!F2511-RawData!F2510)/RawData!F2510+1</f>
        <v>0.96329969138376836</v>
      </c>
      <c r="G2263" s="9">
        <f>(RawData!G2511-RawData!G2510)/RawData!G2510+1</f>
        <v>0.99482351757698706</v>
      </c>
      <c r="H2263" s="9">
        <f>(RawData!H2511-RawData!H2510)/RawData!H2510+1</f>
        <v>0.99868423757735236</v>
      </c>
      <c r="I2263" s="9">
        <f>(RawData!I2511-RawData!I2510)/RawData!I2510+1</f>
        <v>0.99828584274714771</v>
      </c>
      <c r="J2263" s="9">
        <f>(RawData!J2511-RawData!J2510)/RawData!J2510+1</f>
        <v>0.99533303877167789</v>
      </c>
      <c r="K2263" s="9">
        <f>(RawData!K2511-RawData!K2510)/RawData!K2510+1</f>
        <v>1.0041559819612698</v>
      </c>
      <c r="L2263" s="9">
        <f>(RawData!L2511-RawData!L2510)/RawData!L2510+1</f>
        <v>1.005799282836779</v>
      </c>
      <c r="M2263" s="9">
        <f>(RawData!M2511-RawData!M2510)/RawData!M2510+1</f>
        <v>0.98469105015239677</v>
      </c>
      <c r="N2263" s="27">
        <f>(RawData!N2511-RawData!N2510)/RawData!N2510+1</f>
        <v>0.99660575626540204</v>
      </c>
      <c r="O2263" s="4">
        <f>(RawData!O2511-RawData!O2510)/RawData!O2510+1</f>
        <v>0.99186272686606936</v>
      </c>
      <c r="P2263" s="4">
        <f t="shared" si="71"/>
        <v>1.5647455474702454</v>
      </c>
      <c r="Q2263" s="4">
        <f>(MAX($P$7:P2263)-P2263)/MAX($P$7:P2263)</f>
        <v>0.19354403685516289</v>
      </c>
      <c r="S2263" s="31">
        <f t="shared" si="70"/>
        <v>0.99910587023286246</v>
      </c>
      <c r="T2263" s="4">
        <f>PRODUCT($S$7:S2263)</f>
        <v>2.20901402589609</v>
      </c>
      <c r="U2263" s="4">
        <f>(MAX($T$7:T2263)-T2263)/MAX($T$7:T2263)</f>
        <v>9.5122598524997465E-2</v>
      </c>
      <c r="AB2263" s="4"/>
    </row>
    <row r="2264" spans="1:28">
      <c r="A2264" s="3">
        <f>RawData!A2512</f>
        <v>40826</v>
      </c>
      <c r="B2264" s="4">
        <f>(RawData!B2512-RawData!B2511)/RawData!B2511+1</f>
        <v>1.0066966516741629</v>
      </c>
      <c r="C2264" s="4">
        <f>(RawData!C2512-RawData!C2511)/RawData!C2511+1</f>
        <v>1.0206840974212033</v>
      </c>
      <c r="D2264" s="4">
        <f>(RawData!D2512-RawData!D2511)/RawData!D2511+1</f>
        <v>1</v>
      </c>
      <c r="E2264" s="26">
        <f>(RawData!E2512-RawData!E2511)/RawData!E2511+1</f>
        <v>1.0446194225721785</v>
      </c>
      <c r="F2264" s="9">
        <f>(RawData!F2512-RawData!F2511)/RawData!F2511+1</f>
        <v>1.0513897307126159</v>
      </c>
      <c r="G2264" s="9">
        <f>(RawData!G2512-RawData!G2511)/RawData!G2511+1</f>
        <v>1.0342536103246296</v>
      </c>
      <c r="H2264" s="9">
        <f>(RawData!H2512-RawData!H2511)/RawData!H2511+1</f>
        <v>1.0250735944994545</v>
      </c>
      <c r="I2264" s="9">
        <f>(RawData!I2512-RawData!I2511)/RawData!I2511+1</f>
        <v>1.0352146375791695</v>
      </c>
      <c r="J2264" s="9">
        <f>(RawData!J2512-RawData!J2511)/RawData!J2511+1</f>
        <v>1.0364009655134145</v>
      </c>
      <c r="K2264" s="9">
        <f>(RawData!K2512-RawData!K2511)/RawData!K2511+1</f>
        <v>1.0201068451332629</v>
      </c>
      <c r="L2264" s="9">
        <f>(RawData!L2512-RawData!L2511)/RawData!L2511+1</f>
        <v>1.0155589788732395</v>
      </c>
      <c r="M2264" s="9">
        <f>(RawData!M2512-RawData!M2511)/RawData!M2511+1</f>
        <v>1.0416461484347519</v>
      </c>
      <c r="N2264" s="27">
        <f>(RawData!N2512-RawData!N2511)/RawData!N2511+1</f>
        <v>1.021367920126901</v>
      </c>
      <c r="O2264" s="4">
        <f>(RawData!O2512-RawData!O2511)/RawData!O2511+1</f>
        <v>1.0341235013327117</v>
      </c>
      <c r="P2264" s="4">
        <f t="shared" si="71"/>
        <v>1.618140144244701</v>
      </c>
      <c r="Q2264" s="4">
        <f>(MAX($P$7:P2264)-P2264)/MAX($P$7:P2264)</f>
        <v>0.16602493572201676</v>
      </c>
      <c r="S2264" s="31">
        <f t="shared" si="70"/>
        <v>1.026339710269534</v>
      </c>
      <c r="T2264" s="4">
        <f>PRODUCT($S$7:S2264)</f>
        <v>2.2671988153195297</v>
      </c>
      <c r="U2264" s="4">
        <f>(MAX($T$7:T2264)-T2264)/MAX($T$7:T2264)</f>
        <v>7.1288389940697167E-2</v>
      </c>
      <c r="AB2264" s="4"/>
    </row>
    <row r="2265" spans="1:28">
      <c r="A2265" s="3">
        <f>RawData!A2513</f>
        <v>40827</v>
      </c>
      <c r="B2265" s="4">
        <f>(RawData!B2513-RawData!B2512)/RawData!B2512+1</f>
        <v>1.0093328038125495</v>
      </c>
      <c r="C2265" s="4">
        <f>(RawData!C2513-RawData!C2512)/RawData!C2512+1</f>
        <v>1.0092990613211685</v>
      </c>
      <c r="D2265" s="4">
        <f>(RawData!D2513-RawData!D2512)/RawData!D2512+1</f>
        <v>0.99864894387655367</v>
      </c>
      <c r="E2265" s="26">
        <f>(RawData!E2513-RawData!E2512)/RawData!E2512+1</f>
        <v>1.0004826391846235</v>
      </c>
      <c r="F2265" s="9">
        <f>(RawData!F2513-RawData!F2512)/RawData!F2512+1</f>
        <v>0.99934115709285565</v>
      </c>
      <c r="G2265" s="9">
        <f>(RawData!G2513-RawData!G2512)/RawData!G2512+1</f>
        <v>1.0063179383188527</v>
      </c>
      <c r="H2265" s="9">
        <f>(RawData!H2513-RawData!H2512)/RawData!H2512+1</f>
        <v>0.99656592027311985</v>
      </c>
      <c r="I2265" s="9">
        <f>(RawData!I2513-RawData!I2512)/RawData!I2512+1</f>
        <v>1.0029366978464216</v>
      </c>
      <c r="J2265" s="9">
        <f>(RawData!J2513-RawData!J2512)/RawData!J2512+1</f>
        <v>1.0035872038549056</v>
      </c>
      <c r="K2265" s="9">
        <f>(RawData!K2513-RawData!K2512)/RawData!K2512+1</f>
        <v>0.98941098610191935</v>
      </c>
      <c r="L2265" s="9">
        <f>(RawData!L2513-RawData!L2512)/RawData!L2512+1</f>
        <v>0.99755130344334397</v>
      </c>
      <c r="M2265" s="9">
        <f>(RawData!M2513-RawData!M2512)/RawData!M2512+1</f>
        <v>1.0016883906260552</v>
      </c>
      <c r="N2265" s="27">
        <f>(RawData!N2513-RawData!N2512)/RawData!N2512+1</f>
        <v>0.98981363054997262</v>
      </c>
      <c r="O2265" s="4">
        <f>(RawData!O2513-RawData!O2512)/RawData!O2512+1</f>
        <v>1.0005586154177857</v>
      </c>
      <c r="P2265" s="4">
        <f t="shared" si="71"/>
        <v>1.619044062277414</v>
      </c>
      <c r="Q2265" s="4">
        <f>(MAX($P$7:P2265)-P2265)/MAX($P$7:P2265)</f>
        <v>0.16555906439306228</v>
      </c>
      <c r="S2265" s="31">
        <f t="shared" si="70"/>
        <v>0.99600271225075165</v>
      </c>
      <c r="T2265" s="4">
        <f>PRODUCT($S$7:S2265)</f>
        <v>2.2581361692699424</v>
      </c>
      <c r="U2265" s="4">
        <f>(MAX($T$7:T2265)-T2265)/MAX($T$7:T2265)</f>
        <v>7.5000717482171991E-2</v>
      </c>
      <c r="AB2265" s="4"/>
    </row>
    <row r="2266" spans="1:28">
      <c r="A2266" s="3">
        <f>RawData!A2514</f>
        <v>40828</v>
      </c>
      <c r="B2266" s="4">
        <f>(RawData!B2514-RawData!B2513)/RawData!B2513+1</f>
        <v>1.0033444816053512</v>
      </c>
      <c r="C2266" s="4">
        <f>(RawData!C2514-RawData!C2513)/RawData!C2513+1</f>
        <v>1.0015210777922643</v>
      </c>
      <c r="D2266" s="4">
        <f>(RawData!D2514-RawData!D2513)/RawData!D2513+1</f>
        <v>0.99838229621825758</v>
      </c>
      <c r="E2266" s="26">
        <f>(RawData!E2514-RawData!E2513)/RawData!E2513+1</f>
        <v>1.0077043132803634</v>
      </c>
      <c r="F2266" s="9">
        <f>(RawData!F2514-RawData!F2513)/RawData!F2513+1</f>
        <v>1.0267831389838888</v>
      </c>
      <c r="G2266" s="9">
        <f>(RawData!G2514-RawData!G2513)/RawData!G2513+1</f>
        <v>1.0055502754334584</v>
      </c>
      <c r="H2266" s="9">
        <f>(RawData!H2514-RawData!H2513)/RawData!H2513+1</f>
        <v>1.0023375785910043</v>
      </c>
      <c r="I2266" s="9">
        <f>(RawData!I2514-RawData!I2513)/RawData!I2513+1</f>
        <v>1.0107092506235766</v>
      </c>
      <c r="J2266" s="9">
        <f>(RawData!J2514-RawData!J2513)/RawData!J2513+1</f>
        <v>1.0128304302595428</v>
      </c>
      <c r="K2266" s="9">
        <f>(RawData!K2514-RawData!K2513)/RawData!K2513+1</f>
        <v>0.99860404246037515</v>
      </c>
      <c r="L2266" s="9">
        <f>(RawData!L2514-RawData!L2513)/RawData!L2513+1</f>
        <v>1.0082547682147978</v>
      </c>
      <c r="M2266" s="9">
        <f>(RawData!M2514-RawData!M2513)/RawData!M2513+1</f>
        <v>1.0103829557713053</v>
      </c>
      <c r="N2266" s="27">
        <f>(RawData!N2514-RawData!N2513)/RawData!N2513+1</f>
        <v>1.0095989662651714</v>
      </c>
      <c r="O2266" s="4">
        <f>(RawData!O2514-RawData!O2513)/RawData!O2513+1</f>
        <v>1.0099515157451391</v>
      </c>
      <c r="P2266" s="4">
        <f t="shared" si="71"/>
        <v>1.6351560047552416</v>
      </c>
      <c r="Q2266" s="4">
        <f>(MAX($P$7:P2266)-P2266)/MAX($P$7:P2266)</f>
        <v>0.15725511228398129</v>
      </c>
      <c r="S2266" s="31">
        <f t="shared" si="70"/>
        <v>1.0042251756366352</v>
      </c>
      <c r="T2266" s="4">
        <f>PRODUCT($S$7:S2266)</f>
        <v>2.2676771911965465</v>
      </c>
      <c r="U2266" s="4">
        <f>(MAX($T$7:T2266)-T2266)/MAX($T$7:T2266)</f>
        <v>7.1092433049772613E-2</v>
      </c>
      <c r="AB2266" s="4"/>
    </row>
    <row r="2267" spans="1:28">
      <c r="A2267" s="3">
        <f>RawData!A2515</f>
        <v>40829</v>
      </c>
      <c r="B2267" s="4">
        <f>(RawData!B2515-RawData!B2514)/RawData!B2514+1</f>
        <v>1.0047058823529411</v>
      </c>
      <c r="C2267" s="4">
        <f>(RawData!C2515-RawData!C2514)/RawData!C2514+1</f>
        <v>0.99594272076372314</v>
      </c>
      <c r="D2267" s="4">
        <f>(RawData!D2515-RawData!D2514)/RawData!D2514+1</f>
        <v>1.0030676615423648</v>
      </c>
      <c r="E2267" s="26">
        <f>(RawData!E2515-RawData!E2514)/RawData!E2514+1</f>
        <v>0.99763456908325465</v>
      </c>
      <c r="F2267" s="9">
        <f>(RawData!F2515-RawData!F2514)/RawData!F2514+1</f>
        <v>0.97620289738753563</v>
      </c>
      <c r="G2267" s="9">
        <f>(RawData!G2515-RawData!G2514)/RawData!G2514+1</f>
        <v>1.0099355307668652</v>
      </c>
      <c r="H2267" s="9">
        <f>(RawData!H2515-RawData!H2514)/RawData!H2514+1</f>
        <v>0.99941696823482118</v>
      </c>
      <c r="I2267" s="9">
        <f>(RawData!I2515-RawData!I2514)/RawData!I2514+1</f>
        <v>0.99825639099761254</v>
      </c>
      <c r="J2267" s="9">
        <f>(RawData!J2515-RawData!J2514)/RawData!J2514+1</f>
        <v>0.99104556228601537</v>
      </c>
      <c r="K2267" s="9">
        <f>(RawData!K2515-RawData!K2514)/RawData!K2514+1</f>
        <v>1.000262107930221</v>
      </c>
      <c r="L2267" s="9">
        <f>(RawData!L2515-RawData!L2514)/RawData!L2514+1</f>
        <v>0.99885810315852985</v>
      </c>
      <c r="M2267" s="9">
        <f>(RawData!M2515-RawData!M2514)/RawData!M2514+1</f>
        <v>0.99479514213265718</v>
      </c>
      <c r="N2267" s="27">
        <f>(RawData!N2515-RawData!N2514)/RawData!N2514+1</f>
        <v>1.0063537048041322</v>
      </c>
      <c r="O2267" s="4">
        <f>(RawData!O2515-RawData!O2514)/RawData!O2514+1</f>
        <v>0.9971099106787833</v>
      </c>
      <c r="P2267" s="4">
        <f t="shared" si="71"/>
        <v>1.6304302578473751</v>
      </c>
      <c r="Q2267" s="4">
        <f>(MAX($P$7:P2267)-P2267)/MAX($P$7:P2267)</f>
        <v>0.15969072028447934</v>
      </c>
      <c r="S2267" s="31">
        <f t="shared" si="70"/>
        <v>0.99904293710170666</v>
      </c>
      <c r="T2267" s="4">
        <f>PRODUCT($S$7:S2267)</f>
        <v>2.2655068814915462</v>
      </c>
      <c r="U2267" s="4">
        <f>(MAX($T$7:T2267)-T2267)/MAX($T$7:T2267)</f>
        <v>7.1981456018044634E-2</v>
      </c>
      <c r="AB2267" s="4"/>
    </row>
    <row r="2268" spans="1:28">
      <c r="A2268" s="3">
        <f>RawData!A2516</f>
        <v>40830</v>
      </c>
      <c r="B2268" s="4">
        <f>(RawData!B2516-RawData!B2515)/RawData!B2515+1</f>
        <v>1.0040007806401248</v>
      </c>
      <c r="C2268" s="4">
        <f>(RawData!C2516-RawData!C2515)/RawData!C2515+1</f>
        <v>1.0243339215301832</v>
      </c>
      <c r="D2268" s="4">
        <f>(RawData!D2516-RawData!D2515)/RawData!D2515+1</f>
        <v>0.99815468457178336</v>
      </c>
      <c r="E2268" s="26">
        <f>(RawData!E2516-RawData!E2515)/RawData!E2515+1</f>
        <v>1.035763178321925</v>
      </c>
      <c r="F2268" s="9">
        <f>(RawData!F2516-RawData!F2515)/RawData!F2515+1</f>
        <v>1.0141412480473568</v>
      </c>
      <c r="G2268" s="9">
        <f>(RawData!G2516-RawData!G2515)/RawData!G2515+1</f>
        <v>1.0212519056380311</v>
      </c>
      <c r="H2268" s="9">
        <f>(RawData!H2516-RawData!H2515)/RawData!H2515+1</f>
        <v>1.0087908108869263</v>
      </c>
      <c r="I2268" s="9">
        <f>(RawData!I2516-RawData!I2515)/RawData!I2515+1</f>
        <v>1.0172784435964959</v>
      </c>
      <c r="J2268" s="9">
        <f>(RawData!J2516-RawData!J2515)/RawData!J2515+1</f>
        <v>1.0179378155726813</v>
      </c>
      <c r="K2268" s="9">
        <f>(RawData!K2516-RawData!K2515)/RawData!K2515+1</f>
        <v>1.0085890642287312</v>
      </c>
      <c r="L2268" s="9">
        <f>(RawData!L2516-RawData!L2515)/RawData!L2515+1</f>
        <v>1.0072906106425659</v>
      </c>
      <c r="M2268" s="9">
        <f>(RawData!M2516-RawData!M2515)/RawData!M2515+1</f>
        <v>1.0254896699758518</v>
      </c>
      <c r="N2268" s="27">
        <f>(RawData!N2516-RawData!N2515)/RawData!N2515+1</f>
        <v>1.0055868459302326</v>
      </c>
      <c r="O2268" s="4">
        <f>(RawData!O2516-RawData!O2515)/RawData!O2515+1</f>
        <v>1.0173762072889614</v>
      </c>
      <c r="P2268" s="4">
        <f t="shared" si="71"/>
        <v>1.6587609519779258</v>
      </c>
      <c r="Q2268" s="4">
        <f>(MAX($P$7:P2268)-P2268)/MAX($P$7:P2268)</f>
        <v>0.1450893320533046</v>
      </c>
      <c r="S2268" s="31">
        <f t="shared" si="70"/>
        <v>1.0151084160200372</v>
      </c>
      <c r="T2268" s="4">
        <f>PRODUCT($S$7:S2268)</f>
        <v>2.2997351019533778</v>
      </c>
      <c r="U2268" s="4">
        <f>(MAX($T$7:T2268)-T2268)/MAX($T$7:T2268)</f>
        <v>5.7960565781255982E-2</v>
      </c>
      <c r="AB2268" s="4"/>
    </row>
    <row r="2269" spans="1:28">
      <c r="A2269" s="3">
        <f>RawData!A2517</f>
        <v>40833</v>
      </c>
      <c r="B2269" s="4">
        <f>(RawData!B2517-RawData!B2516)/RawData!B2516+1</f>
        <v>0.99766741179900875</v>
      </c>
      <c r="C2269" s="4">
        <f>(RawData!C2517-RawData!C2516)/RawData!C2516+1</f>
        <v>0.99215227562739261</v>
      </c>
      <c r="D2269" s="4">
        <f>(RawData!D2517-RawData!D2516)/RawData!D2516+1</f>
        <v>1.0030121578271411</v>
      </c>
      <c r="E2269" s="26">
        <f>(RawData!E2517-RawData!E2516)/RawData!E2516+1</f>
        <v>0.98309010887190185</v>
      </c>
      <c r="F2269" s="9">
        <f>(RawData!F2517-RawData!F2516)/RawData!F2516+1</f>
        <v>0.96672071341710586</v>
      </c>
      <c r="G2269" s="9">
        <f>(RawData!G2517-RawData!G2516)/RawData!G2516+1</f>
        <v>0.98227934785814286</v>
      </c>
      <c r="H2269" s="9">
        <f>(RawData!H2517-RawData!H2516)/RawData!H2516+1</f>
        <v>0.98312993539124183</v>
      </c>
      <c r="I2269" s="9">
        <f>(RawData!I2517-RawData!I2516)/RawData!I2516+1</f>
        <v>0.98090181472382909</v>
      </c>
      <c r="J2269" s="9">
        <f>(RawData!J2517-RawData!J2516)/RawData!J2516+1</f>
        <v>0.97313666623156236</v>
      </c>
      <c r="K2269" s="9">
        <f>(RawData!K2517-RawData!K2516)/RawData!K2516+1</f>
        <v>0.99740192257729265</v>
      </c>
      <c r="L2269" s="9">
        <f>(RawData!L2517-RawData!L2516)/RawData!L2516+1</f>
        <v>0.99081350778389254</v>
      </c>
      <c r="M2269" s="9">
        <f>(RawData!M2517-RawData!M2516)/RawData!M2516+1</f>
        <v>0.96902799581371024</v>
      </c>
      <c r="N2269" s="27">
        <f>(RawData!N2517-RawData!N2516)/RawData!N2516+1</f>
        <v>0.99286327295722487</v>
      </c>
      <c r="O2269" s="4">
        <f>(RawData!O2517-RawData!O2516)/RawData!O2516+1</f>
        <v>0.98066434351980658</v>
      </c>
      <c r="P2269" s="4">
        <f t="shared" si="71"/>
        <v>1.6266877200277221</v>
      </c>
      <c r="Q2269" s="4">
        <f>(MAX($P$7:P2269)-P2269)/MAX($P$7:P2269)</f>
        <v>0.16161959104997459</v>
      </c>
      <c r="S2269" s="31">
        <f t="shared" si="70"/>
        <v>0.98860886865608222</v>
      </c>
      <c r="T2269" s="4">
        <f>PRODUCT($S$7:S2269)</f>
        <v>2.2735385173508087</v>
      </c>
      <c r="U2269" s="4">
        <f>(MAX($T$7:T2269)-T2269)/MAX($T$7:T2269)</f>
        <v>6.8691460707591703E-2</v>
      </c>
      <c r="AB2269" s="4"/>
    </row>
    <row r="2270" spans="1:28">
      <c r="A2270" s="3">
        <f>RawData!A2518</f>
        <v>40834</v>
      </c>
      <c r="B2270" s="4">
        <f>(RawData!B2518-RawData!B2517)/RawData!B2517+1</f>
        <v>1.0007793472966391</v>
      </c>
      <c r="C2270" s="4">
        <f>(RawData!C2518-RawData!C2517)/RawData!C2517+1</f>
        <v>1.0068165741356028</v>
      </c>
      <c r="D2270" s="4">
        <f>(RawData!D2518-RawData!D2517)/RawData!D2517+1</f>
        <v>1.0000745308760808</v>
      </c>
      <c r="E2270" s="26">
        <f>(RawData!E2518-RawData!E2517)/RawData!E2517+1</f>
        <v>1.0301325054055552</v>
      </c>
      <c r="F2270" s="9">
        <f>(RawData!F2518-RawData!F2517)/RawData!F2517+1</f>
        <v>1.049687617929473</v>
      </c>
      <c r="G2270" s="9">
        <f>(RawData!G2518-RawData!G2517)/RawData!G2517+1</f>
        <v>1.010160066916965</v>
      </c>
      <c r="H2270" s="9">
        <f>(RawData!H2518-RawData!H2517)/RawData!H2517+1</f>
        <v>1.0078901464443635</v>
      </c>
      <c r="I2270" s="9">
        <f>(RawData!I2518-RawData!I2517)/RawData!I2517+1</f>
        <v>1.018312059029461</v>
      </c>
      <c r="J2270" s="9">
        <f>(RawData!J2518-RawData!J2517)/RawData!J2517+1</f>
        <v>1.0291608541689024</v>
      </c>
      <c r="K2270" s="9">
        <f>(RawData!K2518-RawData!K2517)/RawData!K2517+1</f>
        <v>1.0070041388092965</v>
      </c>
      <c r="L2270" s="9">
        <f>(RawData!L2518-RawData!L2517)/RawData!L2517+1</f>
        <v>1.0076723578992868</v>
      </c>
      <c r="M2270" s="9">
        <f>(RawData!M2518-RawData!M2517)/RawData!M2517+1</f>
        <v>1.0243005163859731</v>
      </c>
      <c r="N2270" s="27">
        <f>(RawData!N2518-RawData!N2517)/RawData!N2517+1</f>
        <v>1.0082798780765205</v>
      </c>
      <c r="O2270" s="4">
        <f>(RawData!O2518-RawData!O2517)/RawData!O2517+1</f>
        <v>1.0204187585911073</v>
      </c>
      <c r="P2270" s="4">
        <f t="shared" si="71"/>
        <v>1.659902663886087</v>
      </c>
      <c r="Q2270" s="4">
        <f>(MAX($P$7:P2270)-P2270)/MAX($P$7:P2270)</f>
        <v>0.14450090387211015</v>
      </c>
      <c r="S2270" s="31">
        <f t="shared" si="70"/>
        <v>1.0131747871396255</v>
      </c>
      <c r="T2270" s="4">
        <f>PRODUCT($S$7:S2270)</f>
        <v>2.3034919033706456</v>
      </c>
      <c r="U2270" s="4">
        <f>(MAX($T$7:T2270)-T2270)/MAX($T$7:T2270)</f>
        <v>5.6421668941098589E-2</v>
      </c>
      <c r="AB2270" s="4"/>
    </row>
    <row r="2271" spans="1:28">
      <c r="A2271" s="3">
        <f>RawData!A2519</f>
        <v>40835</v>
      </c>
      <c r="B2271" s="4">
        <f>(RawData!B2519-RawData!B2518)/RawData!B2518+1</f>
        <v>0.99785846393458577</v>
      </c>
      <c r="C2271" s="4">
        <f>(RawData!C2519-RawData!C2518)/RawData!C2518+1</f>
        <v>0.98313781430305092</v>
      </c>
      <c r="D2271" s="4">
        <f>(RawData!D2519-RawData!D2518)/RawData!D2518+1</f>
        <v>1.0006890434399374</v>
      </c>
      <c r="E2271" s="26">
        <f>(RawData!E2519-RawData!E2518)/RawData!E2518+1</f>
        <v>0.99082371303248018</v>
      </c>
      <c r="F2271" s="9">
        <f>(RawData!F2519-RawData!F2518)/RawData!F2518+1</f>
        <v>0.98290325157785408</v>
      </c>
      <c r="G2271" s="9">
        <f>(RawData!G2519-RawData!G2518)/RawData!G2518+1</f>
        <v>0.97794885109016627</v>
      </c>
      <c r="H2271" s="9">
        <f>(RawData!H2519-RawData!H2518)/RawData!H2518+1</f>
        <v>0.99669960354993858</v>
      </c>
      <c r="I2271" s="9">
        <f>(RawData!I2519-RawData!I2518)/RawData!I2518+1</f>
        <v>0.98553445813719798</v>
      </c>
      <c r="J2271" s="9">
        <f>(RawData!J2519-RawData!J2518)/RawData!J2518+1</f>
        <v>0.98774861194380004</v>
      </c>
      <c r="K2271" s="9">
        <f>(RawData!K2519-RawData!K2518)/RawData!K2518+1</f>
        <v>1.0010346908860979</v>
      </c>
      <c r="L2271" s="9">
        <f>(RawData!L2519-RawData!L2518)/RawData!L2518+1</f>
        <v>0.99783378016085789</v>
      </c>
      <c r="M2271" s="9">
        <f>(RawData!M2519-RawData!M2518)/RawData!M2518+1</f>
        <v>0.97018023658110641</v>
      </c>
      <c r="N2271" s="27">
        <f>(RawData!N2519-RawData!N2518)/RawData!N2518+1</f>
        <v>0.99431484907277901</v>
      </c>
      <c r="O2271" s="4">
        <f>(RawData!O2519-RawData!O2518)/RawData!O2518+1</f>
        <v>0.98750858579023837</v>
      </c>
      <c r="P2271" s="4">
        <f t="shared" si="71"/>
        <v>1.6391681321635991</v>
      </c>
      <c r="Q2271" s="4">
        <f>(MAX($P$7:P2271)-P2271)/MAX($P$7:P2271)</f>
        <v>0.15518729743792031</v>
      </c>
      <c r="S2271" s="31">
        <f t="shared" si="70"/>
        <v>0.9965979469073436</v>
      </c>
      <c r="T2271" s="4">
        <f>PRODUCT($S$7:S2271)</f>
        <v>2.2956553016168746</v>
      </c>
      <c r="U2271" s="4">
        <f>(MAX($T$7:T2271)-T2271)/MAX($T$7:T2271)</f>
        <v>5.9631772520441051E-2</v>
      </c>
      <c r="AB2271" s="4"/>
    </row>
    <row r="2272" spans="1:28">
      <c r="A2272" s="3">
        <f>RawData!A2520</f>
        <v>40836</v>
      </c>
      <c r="B2272" s="4">
        <f>(RawData!B2520-RawData!B2519)/RawData!B2519+1</f>
        <v>1.0031216466686177</v>
      </c>
      <c r="C2272" s="4">
        <f>(RawData!C2520-RawData!C2519)/RawData!C2519+1</f>
        <v>0.99711977824458065</v>
      </c>
      <c r="D2272" s="4">
        <f>(RawData!D2520-RawData!D2519)/RawData!D2519+1</f>
        <v>0.99959831085151674</v>
      </c>
      <c r="E2272" s="26">
        <f>(RawData!E2520-RawData!E2519)/RawData!E2519+1</f>
        <v>1.00664041281912</v>
      </c>
      <c r="F2272" s="9">
        <f>(RawData!F2520-RawData!F2519)/RawData!F2519+1</f>
        <v>1.0180037389254655</v>
      </c>
      <c r="G2272" s="9">
        <f>(RawData!G2520-RawData!G2519)/RawData!G2519+1</f>
        <v>0.99505621784016418</v>
      </c>
      <c r="H2272" s="9">
        <f>(RawData!H2520-RawData!H2519)/RawData!H2519+1</f>
        <v>1.0008480222908718</v>
      </c>
      <c r="I2272" s="9">
        <f>(RawData!I2520-RawData!I2519)/RawData!I2519+1</f>
        <v>1.0044543429844097</v>
      </c>
      <c r="J2272" s="9">
        <f>(RawData!J2520-RawData!J2519)/RawData!J2519+1</f>
        <v>1.0065975246087668</v>
      </c>
      <c r="K2272" s="9">
        <f>(RawData!K2520-RawData!K2519)/RawData!K2519+1</f>
        <v>1.005742341152488</v>
      </c>
      <c r="L2272" s="9">
        <f>(RawData!L2520-RawData!L2519)/RawData!L2519+1</f>
        <v>1.0047502364371077</v>
      </c>
      <c r="M2272" s="9">
        <f>(RawData!M2520-RawData!M2519)/RawData!M2519+1</f>
        <v>1.00947561472626</v>
      </c>
      <c r="N2272" s="27">
        <f>(RawData!N2520-RawData!N2519)/RawData!N2519+1</f>
        <v>0.99877478785678631</v>
      </c>
      <c r="O2272" s="4">
        <f>(RawData!O2520-RawData!O2519)/RawData!O2519+1</f>
        <v>1.0045808985720366</v>
      </c>
      <c r="P2272" s="4">
        <f t="shared" si="71"/>
        <v>1.6466769951195552</v>
      </c>
      <c r="Q2272" s="4">
        <f>(MAX($P$7:P2272)-P2272)/MAX($P$7:P2272)</f>
        <v>0.15131729613511533</v>
      </c>
      <c r="S2272" s="31">
        <f t="shared" si="70"/>
        <v>1.004495253174897</v>
      </c>
      <c r="T2272" s="4">
        <f>PRODUCT($S$7:S2272)</f>
        <v>2.3059748533999369</v>
      </c>
      <c r="U2272" s="4">
        <f>(MAX($T$7:T2272)-T2272)/MAX($T$7:T2272)</f>
        <v>5.5404579260291326E-2</v>
      </c>
      <c r="AB2272" s="4"/>
    </row>
    <row r="2273" spans="1:28">
      <c r="A2273" s="3">
        <f>RawData!A2521</f>
        <v>40837</v>
      </c>
      <c r="B2273" s="4">
        <f>(RawData!B2521-RawData!B2520)/RawData!B2520+1</f>
        <v>0.99523485364193331</v>
      </c>
      <c r="C2273" s="4">
        <f>(RawData!C2521-RawData!C2520)/RawData!C2520+1</f>
        <v>1.009556076796108</v>
      </c>
      <c r="D2273" s="4">
        <f>(RawData!D2521-RawData!D2520)/RawData!D2520+1</f>
        <v>0.99951790559685816</v>
      </c>
      <c r="E2273" s="26">
        <f>(RawData!E2521-RawData!E2520)/RawData!E2520+1</f>
        <v>1.0182789461614214</v>
      </c>
      <c r="F2273" s="9">
        <f>(RawData!F2521-RawData!F2520)/RawData!F2520+1</f>
        <v>1.0236735997445008</v>
      </c>
      <c r="G2273" s="9">
        <f>(RawData!G2521-RawData!G2520)/RawData!G2520+1</f>
        <v>1.0133489310412278</v>
      </c>
      <c r="H2273" s="9">
        <f>(RawData!H2521-RawData!H2520)/RawData!H2520+1</f>
        <v>1.0187012043817709</v>
      </c>
      <c r="I2273" s="9">
        <f>(RawData!I2521-RawData!I2520)/RawData!I2520+1</f>
        <v>1.0280234018112362</v>
      </c>
      <c r="J2273" s="9">
        <f>(RawData!J2521-RawData!J2520)/RawData!J2520+1</f>
        <v>1.0192171564900505</v>
      </c>
      <c r="K2273" s="9">
        <f>(RawData!K2521-RawData!K2520)/RawData!K2520+1</f>
        <v>1.016443518227754</v>
      </c>
      <c r="L2273" s="9">
        <f>(RawData!L2521-RawData!L2520)/RawData!L2520+1</f>
        <v>1.0157877847898171</v>
      </c>
      <c r="M2273" s="9">
        <f>(RawData!M2521-RawData!M2520)/RawData!M2520+1</f>
        <v>1.0255021363926924</v>
      </c>
      <c r="N2273" s="27">
        <f>(RawData!N2521-RawData!N2520)/RawData!N2520+1</f>
        <v>1.008178100863244</v>
      </c>
      <c r="O2273" s="4">
        <f>(RawData!O2521-RawData!O2520)/RawData!O2520+1</f>
        <v>1.0188323582520764</v>
      </c>
      <c r="P2273" s="4">
        <f t="shared" si="71"/>
        <v>1.6776878062170995</v>
      </c>
      <c r="Q2273" s="4">
        <f>(MAX($P$7:P2273)-P2273)/MAX($P$7:P2273)</f>
        <v>0.13533459941359088</v>
      </c>
      <c r="S2273" s="31">
        <f t="shared" si="70"/>
        <v>1.0173028633901908</v>
      </c>
      <c r="T2273" s="4">
        <f>PRODUCT($S$7:S2273)</f>
        <v>2.3458748212695313</v>
      </c>
      <c r="U2273" s="4">
        <f>(MAX($T$7:T2273)-T2273)/MAX($T$7:T2273)</f>
        <v>3.9060373736232341E-2</v>
      </c>
      <c r="AB2273" s="4"/>
    </row>
    <row r="2274" spans="1:28">
      <c r="A2274" s="3">
        <f>RawData!A2522</f>
        <v>40840</v>
      </c>
      <c r="B2274" s="4">
        <f>(RawData!B2522-RawData!B2521)/RawData!B2521+1</f>
        <v>0.99804572991987495</v>
      </c>
      <c r="C2274" s="4">
        <f>(RawData!C2522-RawData!C2521)/RawData!C2521+1</f>
        <v>1.0234919542208072</v>
      </c>
      <c r="D2274" s="4">
        <f>(RawData!D2522-RawData!D2521)/RawData!D2521+1</f>
        <v>0.99905820196973616</v>
      </c>
      <c r="E2274" s="26">
        <f>(RawData!E2522-RawData!E2521)/RawData!E2521+1</f>
        <v>1.0114858778019182</v>
      </c>
      <c r="F2274" s="9">
        <f>(RawData!F2522-RawData!F2521)/RawData!F2521+1</f>
        <v>1.0218001715934792</v>
      </c>
      <c r="G2274" s="9">
        <f>(RawData!G2522-RawData!G2521)/RawData!G2521+1</f>
        <v>1.0193857539651672</v>
      </c>
      <c r="H2274" s="9">
        <f>(RawData!H2522-RawData!H2521)/RawData!H2521+1</f>
        <v>1.0139218948035489</v>
      </c>
      <c r="I2274" s="9">
        <f>(RawData!I2522-RawData!I2521)/RawData!I2521+1</f>
        <v>1.0140325346915442</v>
      </c>
      <c r="J2274" s="9">
        <f>(RawData!J2522-RawData!J2521)/RawData!J2521+1</f>
        <v>1.0172600061734747</v>
      </c>
      <c r="K2274" s="9">
        <f>(RawData!K2522-RawData!K2521)/RawData!K2521+1</f>
        <v>0.99587136638112617</v>
      </c>
      <c r="L2274" s="9">
        <f>(RawData!L2522-RawData!L2521)/RawData!L2521+1</f>
        <v>0.99441905524082308</v>
      </c>
      <c r="M2274" s="9">
        <f>(RawData!M2522-RawData!M2521)/RawData!M2521+1</f>
        <v>1.0233260063646206</v>
      </c>
      <c r="N2274" s="27">
        <f>(RawData!N2522-RawData!N2521)/RawData!N2521+1</f>
        <v>0.99125732311852188</v>
      </c>
      <c r="O2274" s="4">
        <f>(RawData!O2522-RawData!O2521)/RawData!O2521+1</f>
        <v>1.0128882812242643</v>
      </c>
      <c r="P2274" s="4">
        <f t="shared" si="71"/>
        <v>1.6993103184701446</v>
      </c>
      <c r="Q2274" s="4">
        <f>(MAX($P$7:P2274)-P2274)/MAX($P$7:P2274)</f>
        <v>0.12419054856594204</v>
      </c>
      <c r="S2274" s="31">
        <f t="shared" si="70"/>
        <v>1.003924548556854</v>
      </c>
      <c r="T2274" s="4">
        <f>PRODUCT($S$7:S2274)</f>
        <v>2.3550813209139045</v>
      </c>
      <c r="U2274" s="4">
        <f>(MAX($T$7:T2274)-T2274)/MAX($T$7:T2274)</f>
        <v>3.5289119512755138E-2</v>
      </c>
      <c r="AB2274" s="4"/>
    </row>
    <row r="2275" spans="1:28">
      <c r="A2275" s="3">
        <f>RawData!A2523</f>
        <v>40841</v>
      </c>
      <c r="B2275" s="4">
        <f>(RawData!B2523-RawData!B2522)/RawData!B2522+1</f>
        <v>1.0021539064029763</v>
      </c>
      <c r="C2275" s="4">
        <f>(RawData!C2523-RawData!C2522)/RawData!C2522+1</f>
        <v>1.0058853203295779</v>
      </c>
      <c r="D2275" s="4">
        <f>(RawData!D2523-RawData!D2522)/RawData!D2522+1</f>
        <v>1.0050927453426146</v>
      </c>
      <c r="E2275" s="26">
        <f>(RawData!E2523-RawData!E2522)/RawData!E2522+1</f>
        <v>0.97996096973189617</v>
      </c>
      <c r="F2275" s="9">
        <f>(RawData!F2523-RawData!F2522)/RawData!F2522+1</f>
        <v>0.96923781535055908</v>
      </c>
      <c r="G2275" s="9">
        <f>(RawData!G2523-RawData!G2522)/RawData!G2522+1</f>
        <v>0.98289172520666546</v>
      </c>
      <c r="H2275" s="9">
        <f>(RawData!H2523-RawData!H2522)/RawData!H2522+1</f>
        <v>0.98025352057657378</v>
      </c>
      <c r="I2275" s="9">
        <f>(RawData!I2523-RawData!I2522)/RawData!I2522+1</f>
        <v>0.97762800471528877</v>
      </c>
      <c r="J2275" s="9">
        <f>(RawData!J2523-RawData!J2522)/RawData!J2522+1</f>
        <v>0.97997319644979386</v>
      </c>
      <c r="K2275" s="9">
        <f>(RawData!K2523-RawData!K2522)/RawData!K2522+1</f>
        <v>0.98750634553556316</v>
      </c>
      <c r="L2275" s="9">
        <f>(RawData!L2523-RawData!L2522)/RawData!L2522+1</f>
        <v>0.98858486170528193</v>
      </c>
      <c r="M2275" s="9">
        <f>(RawData!M2523-RawData!M2522)/RawData!M2522+1</f>
        <v>0.97486535008976649</v>
      </c>
      <c r="N2275" s="27">
        <f>(RawData!N2523-RawData!N2522)/RawData!N2522+1</f>
        <v>0.98236042916893984</v>
      </c>
      <c r="O2275" s="4">
        <f>(RawData!O2523-RawData!O2522)/RawData!O2522+1</f>
        <v>0.97995455151831901</v>
      </c>
      <c r="P2275" s="4">
        <f t="shared" si="71"/>
        <v>1.6652468810268624</v>
      </c>
      <c r="Q2275" s="4">
        <f>(MAX($P$7:P2275)-P2275)/MAX($P$7:P2275)</f>
        <v>0.14174654180443275</v>
      </c>
      <c r="S2275" s="31">
        <f t="shared" si="70"/>
        <v>0.98407642438732879</v>
      </c>
      <c r="T2275" s="4">
        <f>PRODUCT($S$7:S2275)</f>
        <v>2.3175800054263425</v>
      </c>
      <c r="U2275" s="4">
        <f>(MAX($T$7:T2275)-T2275)/MAX($T$7:T2275)</f>
        <v>5.0650766162560375E-2</v>
      </c>
      <c r="AB2275" s="4"/>
    </row>
    <row r="2276" spans="1:28">
      <c r="A2276" s="3">
        <f>RawData!A2524</f>
        <v>40842</v>
      </c>
      <c r="B2276" s="4">
        <f>(RawData!B2524-RawData!B2523)/RawData!B2523+1</f>
        <v>0.99872997264556473</v>
      </c>
      <c r="C2276" s="4">
        <f>(RawData!C2524-RawData!C2523)/RawData!C2523+1</f>
        <v>0.98230106987629551</v>
      </c>
      <c r="D2276" s="4">
        <f>(RawData!D2524-RawData!D2523)/RawData!D2523+1</f>
        <v>0.99764956493875367</v>
      </c>
      <c r="E2276" s="26">
        <f>(RawData!E2524-RawData!E2523)/RawData!E2523+1</f>
        <v>1.0224535892329694</v>
      </c>
      <c r="F2276" s="9">
        <f>(RawData!F2524-RawData!F2523)/RawData!F2523+1</f>
        <v>1.0194920259893678</v>
      </c>
      <c r="G2276" s="9">
        <f>(RawData!G2524-RawData!G2523)/RawData!G2523+1</f>
        <v>1.00415371694517</v>
      </c>
      <c r="H2276" s="9">
        <f>(RawData!H2524-RawData!H2523)/RawData!H2523+1</f>
        <v>1.0144058340639197</v>
      </c>
      <c r="I2276" s="9">
        <f>(RawData!I2524-RawData!I2523)/RawData!I2523+1</f>
        <v>0.99646124406930714</v>
      </c>
      <c r="J2276" s="9">
        <f>(RawData!J2524-RawData!J2523)/RawData!J2523+1</f>
        <v>1.0073022835763128</v>
      </c>
      <c r="K2276" s="9">
        <f>(RawData!K2524-RawData!K2523)/RawData!K2523+1</f>
        <v>1.006568613451378</v>
      </c>
      <c r="L2276" s="9">
        <f>(RawData!L2524-RawData!L2523)/RawData!L2523+1</f>
        <v>1.0089333533280489</v>
      </c>
      <c r="M2276" s="9">
        <f>(RawData!M2524-RawData!M2523)/RawData!M2523+1</f>
        <v>1.0193699026571956</v>
      </c>
      <c r="N2276" s="27">
        <f>(RawData!N2524-RawData!N2523)/RawData!N2523+1</f>
        <v>1.0108756016290263</v>
      </c>
      <c r="O2276" s="4">
        <f>(RawData!O2524-RawData!O2523)/RawData!O2523+1</f>
        <v>1.0105468609944368</v>
      </c>
      <c r="P2276" s="4">
        <f t="shared" si="71"/>
        <v>1.6828100084024722</v>
      </c>
      <c r="Q2276" s="4">
        <f>(MAX($P$7:P2276)-P2276)/MAX($P$7:P2276)</f>
        <v>0.1326946618828494</v>
      </c>
      <c r="S2276" s="31">
        <f t="shared" si="70"/>
        <v>1.0130903475190789</v>
      </c>
      <c r="T2276" s="4">
        <f>PRODUCT($S$7:S2276)</f>
        <v>2.3479179331006419</v>
      </c>
      <c r="U2276" s="4">
        <f>(MAX($T$7:T2276)-T2276)/MAX($T$7:T2276)</f>
        <v>3.8223454774657051E-2</v>
      </c>
      <c r="AB2276" s="4"/>
    </row>
    <row r="2277" spans="1:28">
      <c r="A2277" s="3">
        <f>RawData!A2525</f>
        <v>40843</v>
      </c>
      <c r="B2277" s="4">
        <f>(RawData!B2525-RawData!B2524)/RawData!B2524+1</f>
        <v>0.99902181355766406</v>
      </c>
      <c r="C2277" s="4">
        <f>(RawData!C2525-RawData!C2524)/RawData!C2524+1</f>
        <v>1.03039843434236</v>
      </c>
      <c r="D2277" s="4">
        <f>(RawData!D2525-RawData!D2524)/RawData!D2524+1</f>
        <v>0.99533374224688442</v>
      </c>
      <c r="E2277" s="26">
        <f>(RawData!E2525-RawData!E2524)/RawData!E2524+1</f>
        <v>1.0386008026038875</v>
      </c>
      <c r="F2277" s="9">
        <f>(RawData!F2525-RawData!F2524)/RawData!F2524+1</f>
        <v>1.0618385477018155</v>
      </c>
      <c r="G2277" s="9">
        <f>(RawData!G2525-RawData!G2524)/RawData!G2524+1</f>
        <v>1.0313759006473868</v>
      </c>
      <c r="H2277" s="9">
        <f>(RawData!H2525-RawData!H2524)/RawData!H2524+1</f>
        <v>1.022215238357133</v>
      </c>
      <c r="I2277" s="9">
        <f>(RawData!I2525-RawData!I2524)/RawData!I2524+1</f>
        <v>1.0264902404377334</v>
      </c>
      <c r="J2277" s="9">
        <f>(RawData!J2525-RawData!J2524)/RawData!J2524+1</f>
        <v>1.0439315538705876</v>
      </c>
      <c r="K2277" s="9">
        <f>(RawData!K2525-RawData!K2524)/RawData!K2524+1</f>
        <v>1.021449851042701</v>
      </c>
      <c r="L2277" s="9">
        <f>(RawData!L2525-RawData!L2524)/RawData!L2524+1</f>
        <v>1.0126125360964837</v>
      </c>
      <c r="M2277" s="9">
        <f>(RawData!M2525-RawData!M2524)/RawData!M2524+1</f>
        <v>1.0531664354614962</v>
      </c>
      <c r="N2277" s="27">
        <f>(RawData!N2525-RawData!N2524)/RawData!N2524+1</f>
        <v>1.02522547269148</v>
      </c>
      <c r="O2277" s="4">
        <f>(RawData!O2525-RawData!O2524)/RawData!O2524+1</f>
        <v>1.0343491540225247</v>
      </c>
      <c r="P2277" s="4">
        <f t="shared" si="71"/>
        <v>1.7406131085717347</v>
      </c>
      <c r="Q2277" s="4">
        <f>(MAX($P$7:P2277)-P2277)/MAX($P$7:P2277)</f>
        <v>0.10290345723930558</v>
      </c>
      <c r="S2277" s="31">
        <f t="shared" si="70"/>
        <v>1.0237196070250512</v>
      </c>
      <c r="T2277" s="4">
        <f>PRODUCT($S$7:S2277)</f>
        <v>2.4036096238008593</v>
      </c>
      <c r="U2277" s="4">
        <f>(MAX($T$7:T2277)-T2277)/MAX($T$7:T2277)</f>
        <v>1.5410493076000648E-2</v>
      </c>
      <c r="AB2277" s="4"/>
    </row>
    <row r="2278" spans="1:28">
      <c r="A2278" s="3">
        <f>RawData!A2526</f>
        <v>40844</v>
      </c>
      <c r="B2278" s="4">
        <f>(RawData!B2526-RawData!B2525)/RawData!B2525+1</f>
        <v>0.99383139136394794</v>
      </c>
      <c r="C2278" s="4">
        <f>(RawData!C2526-RawData!C2525)/RawData!C2525+1</f>
        <v>0.99300136256658</v>
      </c>
      <c r="D2278" s="4">
        <f>(RawData!D2526-RawData!D2525)/RawData!D2525+1</f>
        <v>1.004394409117813</v>
      </c>
      <c r="E2278" s="26">
        <f>(RawData!E2526-RawData!E2525)/RawData!E2525+1</f>
        <v>1.0047448838321544</v>
      </c>
      <c r="F2278" s="9">
        <f>(RawData!F2526-RawData!F2525)/RawData!F2525+1</f>
        <v>0.99789021861700178</v>
      </c>
      <c r="G2278" s="9">
        <f>(RawData!G2526-RawData!G2525)/RawData!G2525+1</f>
        <v>1.0028665828034933</v>
      </c>
      <c r="H2278" s="9">
        <f>(RawData!H2526-RawData!H2525)/RawData!H2525+1</f>
        <v>1.0029399331309328</v>
      </c>
      <c r="I2278" s="9">
        <f>(RawData!I2526-RawData!I2525)/RawData!I2525+1</f>
        <v>0.99351631172958155</v>
      </c>
      <c r="J2278" s="9">
        <f>(RawData!J2526-RawData!J2525)/RawData!J2525+1</f>
        <v>0.9997546192918314</v>
      </c>
      <c r="K2278" s="9">
        <f>(RawData!K2526-RawData!K2525)/RawData!K2525+1</f>
        <v>0.99380572761867725</v>
      </c>
      <c r="L2278" s="9">
        <f>(RawData!L2526-RawData!L2525)/RawData!L2525+1</f>
        <v>0.99802893688404282</v>
      </c>
      <c r="M2278" s="9">
        <f>(RawData!M2526-RawData!M2525)/RawData!M2525+1</f>
        <v>1.0071373870424261</v>
      </c>
      <c r="N2278" s="27">
        <f>(RawData!N2526-RawData!N2525)/RawData!N2525+1</f>
        <v>1.004465481825489</v>
      </c>
      <c r="O2278" s="4">
        <f>(RawData!O2526-RawData!O2525)/RawData!O2525+1</f>
        <v>1.0004144914860471</v>
      </c>
      <c r="P2278" s="4">
        <f t="shared" si="71"/>
        <v>1.7413345778857396</v>
      </c>
      <c r="Q2278" s="4">
        <f>(MAX($P$7:P2278)-P2278)/MAX($P$7:P2278)</f>
        <v>0.10253161836016898</v>
      </c>
      <c r="S2278" s="31">
        <f t="shared" si="70"/>
        <v>0.99987987036645187</v>
      </c>
      <c r="T2278" s="4">
        <f>PRODUCT($S$7:S2278)</f>
        <v>2.4033208790575595</v>
      </c>
      <c r="U2278" s="4">
        <f>(MAX($T$7:T2278)-T2278)/MAX($T$7:T2278)</f>
        <v>1.5528771452662682E-2</v>
      </c>
      <c r="AB2278" s="4"/>
    </row>
    <row r="2279" spans="1:28">
      <c r="A2279" s="3">
        <f>RawData!A2527</f>
        <v>40847</v>
      </c>
      <c r="B2279" s="4">
        <f>(RawData!B2527-RawData!B2526)/RawData!B2526+1</f>
        <v>0.99773399014778319</v>
      </c>
      <c r="C2279" s="4">
        <f>(RawData!C2527-RawData!C2526)/RawData!C2526+1</f>
        <v>0.99297282687789767</v>
      </c>
      <c r="D2279" s="4">
        <f>(RawData!D2527-RawData!D2526)/RawData!D2526+1</f>
        <v>1.0046560394506723</v>
      </c>
      <c r="E2279" s="26">
        <f>(RawData!E2527-RawData!E2526)/RawData!E2526+1</f>
        <v>0.95571895629517367</v>
      </c>
      <c r="F2279" s="9">
        <f>(RawData!F2527-RawData!F2526)/RawData!F2526+1</f>
        <v>0.96143331024678313</v>
      </c>
      <c r="G2279" s="9">
        <f>(RawData!G2527-RawData!G2526)/RawData!G2526+1</f>
        <v>0.9814475178313895</v>
      </c>
      <c r="H2279" s="9">
        <f>(RawData!H2527-RawData!H2526)/RawData!H2526+1</f>
        <v>0.9806878053453395</v>
      </c>
      <c r="I2279" s="9">
        <f>(RawData!I2527-RawData!I2526)/RawData!I2526+1</f>
        <v>0.98483285183656621</v>
      </c>
      <c r="J2279" s="9">
        <f>(RawData!J2527-RawData!J2526)/RawData!J2526+1</f>
        <v>0.97516137741452513</v>
      </c>
      <c r="K2279" s="9">
        <f>(RawData!K2527-RawData!K2526)/RawData!K2526+1</f>
        <v>0.99357146850019573</v>
      </c>
      <c r="L2279" s="9">
        <f>(RawData!L2527-RawData!L2526)/RawData!L2526+1</f>
        <v>0.98724682746449288</v>
      </c>
      <c r="M2279" s="9">
        <f>(RawData!M2527-RawData!M2526)/RawData!M2526+1</f>
        <v>0.95808747490723289</v>
      </c>
      <c r="N2279" s="27">
        <f>(RawData!N2527-RawData!N2526)/RawData!N2526+1</f>
        <v>0.98301769360718416</v>
      </c>
      <c r="O2279" s="4">
        <f>(RawData!O2527-RawData!O2526)/RawData!O2526+1</f>
        <v>0.975265670760186</v>
      </c>
      <c r="P2279" s="4">
        <f t="shared" si="71"/>
        <v>1.6982638351196413</v>
      </c>
      <c r="Q2279" s="4">
        <f>(MAX($P$7:P2279)-P2279)/MAX($P$7:P2279)</f>
        <v>0.12472989679397156</v>
      </c>
      <c r="S2279" s="31">
        <f t="shared" si="70"/>
        <v>0.97930626440130042</v>
      </c>
      <c r="T2279" s="4">
        <f>PRODUCT($S$7:S2279)</f>
        <v>2.3535871922275082</v>
      </c>
      <c r="U2279" s="4">
        <f>(MAX($T$7:T2279)-T2279)/MAX($T$7:T2279)</f>
        <v>3.5901158760748189E-2</v>
      </c>
      <c r="AB2279" s="4"/>
    </row>
    <row r="2280" spans="1:28">
      <c r="A2280" s="3">
        <f>RawData!A2528</f>
        <v>40848</v>
      </c>
      <c r="B2280" s="4">
        <f>(RawData!B2528-RawData!B2527)/RawData!B2527+1</f>
        <v>1.0049372963365262</v>
      </c>
      <c r="C2280" s="4">
        <f>(RawData!C2528-RawData!C2527)/RawData!C2527+1</f>
        <v>0.99032683570277003</v>
      </c>
      <c r="D2280" s="4">
        <f>(RawData!D2528-RawData!D2527)/RawData!D2527+1</f>
        <v>1.0051767911771101</v>
      </c>
      <c r="E2280" s="26">
        <f>(RawData!E2528-RawData!E2527)/RawData!E2527+1</f>
        <v>0.96889745202893984</v>
      </c>
      <c r="F2280" s="9">
        <f>(RawData!F2528-RawData!F2527)/RawData!F2527+1</f>
        <v>0.95287203791469188</v>
      </c>
      <c r="G2280" s="9">
        <f>(RawData!G2528-RawData!G2527)/RawData!G2527+1</f>
        <v>0.97158967620085868</v>
      </c>
      <c r="H2280" s="9">
        <f>(RawData!H2528-RawData!H2527)/RawData!H2527+1</f>
        <v>0.98015121026823215</v>
      </c>
      <c r="I2280" s="9">
        <f>(RawData!I2528-RawData!I2527)/RawData!I2527+1</f>
        <v>0.97760607647983233</v>
      </c>
      <c r="J2280" s="9">
        <f>(RawData!J2528-RawData!J2527)/RawData!J2527+1</f>
        <v>0.96949485288565607</v>
      </c>
      <c r="K2280" s="9">
        <f>(RawData!K2528-RawData!K2527)/RawData!K2527+1</f>
        <v>0.98030831551704734</v>
      </c>
      <c r="L2280" s="9">
        <f>(RawData!L2528-RawData!L2527)/RawData!L2527+1</f>
        <v>0.98271935985017767</v>
      </c>
      <c r="M2280" s="9">
        <f>(RawData!M2528-RawData!M2527)/RawData!M2527+1</f>
        <v>0.97438095238095235</v>
      </c>
      <c r="N2280" s="27">
        <f>(RawData!N2528-RawData!N2527)/RawData!N2527+1</f>
        <v>0.9837644717800289</v>
      </c>
      <c r="O2280" s="4">
        <f>(RawData!O2528-RawData!O2527)/RawData!O2527+1</f>
        <v>0.97206096843039425</v>
      </c>
      <c r="P2280" s="4">
        <f t="shared" si="71"/>
        <v>1.6508159882167139</v>
      </c>
      <c r="Q2280" s="4">
        <f>(MAX($P$7:P2280)-P2280)/MAX($P$7:P2280)</f>
        <v>0.14918409583937686</v>
      </c>
      <c r="S2280" s="31">
        <f t="shared" si="70"/>
        <v>0.97801908441609919</v>
      </c>
      <c r="T2280" s="4">
        <f>PRODUCT($S$7:S2280)</f>
        <v>2.3018531908358053</v>
      </c>
      <c r="U2280" s="4">
        <f>(MAX($T$7:T2280)-T2280)/MAX($T$7:T2280)</f>
        <v>5.7092934004564749E-2</v>
      </c>
      <c r="AB2280" s="4"/>
    </row>
    <row r="2281" spans="1:28">
      <c r="A2281" s="3">
        <f>RawData!A2529</f>
        <v>40849</v>
      </c>
      <c r="B2281" s="4">
        <f>(RawData!B2529-RawData!B2528)/RawData!B2528+1</f>
        <v>0.99891913137466837</v>
      </c>
      <c r="C2281" s="4">
        <f>(RawData!C2529-RawData!C2528)/RawData!C2528+1</f>
        <v>1.0020930675067126</v>
      </c>
      <c r="D2281" s="4">
        <f>(RawData!D2529-RawData!D2528)/RawData!D2528+1</f>
        <v>0.99960247339791275</v>
      </c>
      <c r="E2281" s="26">
        <f>(RawData!E2529-RawData!E2528)/RawData!E2528+1</f>
        <v>1.0285567414742367</v>
      </c>
      <c r="F2281" s="9">
        <f>(RawData!F2529-RawData!F2528)/RawData!F2528+1</f>
        <v>1.028569154862327</v>
      </c>
      <c r="G2281" s="9">
        <f>(RawData!G2529-RawData!G2528)/RawData!G2528+1</f>
        <v>1.0112685216162387</v>
      </c>
      <c r="H2281" s="9">
        <f>(RawData!H2529-RawData!H2528)/RawData!H2528+1</f>
        <v>1.0062187319367761</v>
      </c>
      <c r="I2281" s="9">
        <f>(RawData!I2529-RawData!I2528)/RawData!I2528+1</f>
        <v>1.0114132618888145</v>
      </c>
      <c r="J2281" s="9">
        <f>(RawData!J2529-RawData!J2528)/RawData!J2528+1</f>
        <v>1.0180690049066694</v>
      </c>
      <c r="K2281" s="9">
        <f>(RawData!K2529-RawData!K2528)/RawData!K2528+1</f>
        <v>1.0165863177226813</v>
      </c>
      <c r="L2281" s="9">
        <f>(RawData!L2529-RawData!L2528)/RawData!L2528+1</f>
        <v>1.0081209260021222</v>
      </c>
      <c r="M2281" s="9">
        <f>(RawData!M2529-RawData!M2528)/RawData!M2528+1</f>
        <v>1.0223177923304987</v>
      </c>
      <c r="N2281" s="27">
        <f>(RawData!N2529-RawData!N2528)/RawData!N2528+1</f>
        <v>1.0129177584700961</v>
      </c>
      <c r="O2281" s="4">
        <f>(RawData!O2529-RawData!O2528)/RawData!O2528+1</f>
        <v>1.0162010019356666</v>
      </c>
      <c r="P2281" s="4">
        <f t="shared" si="71"/>
        <v>1.6775608612372424</v>
      </c>
      <c r="Q2281" s="4">
        <f>(MAX($P$7:P2281)-P2281)/MAX($P$7:P2281)</f>
        <v>0.13540002572917464</v>
      </c>
      <c r="S2281" s="31">
        <f t="shared" si="70"/>
        <v>1.0148706792839541</v>
      </c>
      <c r="T2281" s="4">
        <f>PRODUCT($S$7:S2281)</f>
        <v>2.3360833113954711</v>
      </c>
      <c r="U2281" s="4">
        <f>(MAX($T$7:T2281)-T2281)/MAX($T$7:T2281)</f>
        <v>4.3071265431572435E-2</v>
      </c>
      <c r="AB2281" s="4"/>
    </row>
    <row r="2282" spans="1:28">
      <c r="A2282" s="3">
        <f>RawData!A2530</f>
        <v>40850</v>
      </c>
      <c r="B2282" s="4">
        <f>(RawData!B2530-RawData!B2529)/RawData!B2529+1</f>
        <v>1.0036395829234703</v>
      </c>
      <c r="C2282" s="4">
        <f>(RawData!C2530-RawData!C2529)/RawData!C2529+1</f>
        <v>1.0124055867336175</v>
      </c>
      <c r="D2282" s="4">
        <f>(RawData!D2530-RawData!D2529)/RawData!D2529+1</f>
        <v>0.99799487616703075</v>
      </c>
      <c r="E2282" s="26">
        <f>(RawData!E2530-RawData!E2529)/RawData!E2529+1</f>
        <v>1.0250019728016413</v>
      </c>
      <c r="F2282" s="9">
        <f>(RawData!F2530-RawData!F2529)/RawData!F2529+1</f>
        <v>1.018762088974855</v>
      </c>
      <c r="G2282" s="9">
        <f>(RawData!G2530-RawData!G2529)/RawData!G2529+1</f>
        <v>1.0247982470204693</v>
      </c>
      <c r="H2282" s="9">
        <f>(RawData!H2530-RawData!H2529)/RawData!H2529+1</f>
        <v>1.0118653804250937</v>
      </c>
      <c r="I2282" s="9">
        <f>(RawData!I2530-RawData!I2529)/RawData!I2529+1</f>
        <v>1.0129268098858308</v>
      </c>
      <c r="J2282" s="9">
        <f>(RawData!J2530-RawData!J2529)/RawData!J2529+1</f>
        <v>1.0246589315313019</v>
      </c>
      <c r="K2282" s="9">
        <f>(RawData!K2530-RawData!K2529)/RawData!K2529+1</f>
        <v>1.0132670919663525</v>
      </c>
      <c r="L2282" s="9">
        <f>(RawData!L2530-RawData!L2529)/RawData!L2529+1</f>
        <v>1.0122658532393882</v>
      </c>
      <c r="M2282" s="9">
        <f>(RawData!M2530-RawData!M2529)/RawData!M2529+1</f>
        <v>1.0206195423545159</v>
      </c>
      <c r="N2282" s="27">
        <f>(RawData!N2530-RawData!N2529)/RawData!N2529+1</f>
        <v>1.0162476173186892</v>
      </c>
      <c r="O2282" s="4">
        <f>(RawData!O2530-RawData!O2529)/RawData!O2529+1</f>
        <v>1.0189866710781303</v>
      </c>
      <c r="P2282" s="4">
        <f t="shared" si="71"/>
        <v>1.7094121575230989</v>
      </c>
      <c r="Q2282" s="4">
        <f>(MAX($P$7:P2282)-P2282)/MAX($P$7:P2282)</f>
        <v>0.11898415040353452</v>
      </c>
      <c r="S2282" s="31">
        <f t="shared" si="70"/>
        <v>1.0156000746081189</v>
      </c>
      <c r="T2282" s="4">
        <f>PRODUCT($S$7:S2282)</f>
        <v>2.3725263853440217</v>
      </c>
      <c r="U2282" s="4">
        <f>(MAX($T$7:T2282)-T2282)/MAX($T$7:T2282)</f>
        <v>2.8143105777652232E-2</v>
      </c>
      <c r="AB2282" s="4"/>
    </row>
    <row r="2283" spans="1:28">
      <c r="A2283" s="3">
        <f>RawData!A2531</f>
        <v>40851</v>
      </c>
      <c r="B2283" s="4">
        <f>(RawData!B2531-RawData!B2530)/RawData!B2530+1</f>
        <v>1.0001960207782024</v>
      </c>
      <c r="C2283" s="4">
        <f>(RawData!C2531-RawData!C2530)/RawData!C2530+1</f>
        <v>1.0041470428875088</v>
      </c>
      <c r="D2283" s="4">
        <f>(RawData!D2531-RawData!D2530)/RawData!D2530+1</f>
        <v>1.000956224280128</v>
      </c>
      <c r="E2283" s="26">
        <f>(RawData!E2531-RawData!E2530)/RawData!E2530+1</f>
        <v>0.99857573619041506</v>
      </c>
      <c r="F2283" s="9">
        <f>(RawData!F2531-RawData!F2530)/RawData!F2530+1</f>
        <v>0.98606417315359784</v>
      </c>
      <c r="G2283" s="9">
        <f>(RawData!G2531-RawData!G2530)/RawData!G2530+1</f>
        <v>0.99447326171517225</v>
      </c>
      <c r="H2283" s="9">
        <f>(RawData!H2531-RawData!H2530)/RawData!H2530+1</f>
        <v>0.99191496025997417</v>
      </c>
      <c r="I2283" s="9">
        <f>(RawData!I2531-RawData!I2530)/RawData!I2530+1</f>
        <v>0.99662648081801308</v>
      </c>
      <c r="J2283" s="9">
        <f>(RawData!J2531-RawData!J2530)/RawData!J2530+1</f>
        <v>0.99295704544323338</v>
      </c>
      <c r="K2283" s="9">
        <f>(RawData!K2531-RawData!K2530)/RawData!K2530+1</f>
        <v>0.99453978159126366</v>
      </c>
      <c r="L2283" s="9">
        <f>(RawData!L2531-RawData!L2530)/RawData!L2530+1</f>
        <v>0.9949281667126455</v>
      </c>
      <c r="M2283" s="9">
        <f>(RawData!M2531-RawData!M2530)/RawData!M2530+1</f>
        <v>0.99871975019515991</v>
      </c>
      <c r="N2283" s="27">
        <f>(RawData!N2531-RawData!N2530)/RawData!N2530+1</f>
        <v>0.99218470882458021</v>
      </c>
      <c r="O2283" s="4">
        <f>(RawData!O2531-RawData!O2530)/RawData!O2530+1</f>
        <v>0.99372411167073549</v>
      </c>
      <c r="P2283" s="4">
        <f t="shared" si="71"/>
        <v>1.6986840777137968</v>
      </c>
      <c r="Q2283" s="4">
        <f>(MAX($P$7:P2283)-P2283)/MAX($P$7:P2283)</f>
        <v>0.12451330749191405</v>
      </c>
      <c r="S2283" s="31">
        <f t="shared" si="70"/>
        <v>0.99498966118857468</v>
      </c>
      <c r="T2283" s="4">
        <f>PRODUCT($S$7:S2283)</f>
        <v>2.3606392243144021</v>
      </c>
      <c r="U2283" s="4">
        <f>(MAX($T$7:T2283)-T2283)/MAX($T$7:T2283)</f>
        <v>3.3012438093925671E-2</v>
      </c>
      <c r="AB2283" s="4"/>
    </row>
    <row r="2284" spans="1:28">
      <c r="A2284" s="3">
        <f>RawData!A2532</f>
        <v>40854</v>
      </c>
      <c r="B2284" s="4">
        <f>(RawData!B2532-RawData!B2531)/RawData!B2531+1</f>
        <v>1.0020578147966683</v>
      </c>
      <c r="C2284" s="4">
        <f>(RawData!C2532-RawData!C2531)/RawData!C2531+1</f>
        <v>1.0096710594583376</v>
      </c>
      <c r="D2284" s="4">
        <f>(RawData!D2532-RawData!D2531)/RawData!D2531+1</f>
        <v>1.0012737477183424</v>
      </c>
      <c r="E2284" s="26">
        <f>(RawData!E2532-RawData!E2531)/RawData!E2531+1</f>
        <v>1.0071957236842106</v>
      </c>
      <c r="F2284" s="9">
        <f>(RawData!F2532-RawData!F2531)/RawData!F2531+1</f>
        <v>1.0049291435613061</v>
      </c>
      <c r="G2284" s="9">
        <f>(RawData!G2532-RawData!G2531)/RawData!G2531+1</f>
        <v>1.0065397477281317</v>
      </c>
      <c r="H2284" s="9">
        <f>(RawData!H2532-RawData!H2531)/RawData!H2531+1</f>
        <v>1.0116836724624525</v>
      </c>
      <c r="I2284" s="9">
        <f>(RawData!I2532-RawData!I2531)/RawData!I2531+1</f>
        <v>1.0045394909472578</v>
      </c>
      <c r="J2284" s="9">
        <f>(RawData!J2532-RawData!J2531)/RawData!J2531+1</f>
        <v>1.0018045565051754</v>
      </c>
      <c r="K2284" s="9">
        <f>(RawData!K2532-RawData!K2531)/RawData!K2531+1</f>
        <v>1.006330532212885</v>
      </c>
      <c r="L2284" s="9">
        <f>(RawData!L2532-RawData!L2531)/RawData!L2531+1</f>
        <v>1.0067187100076787</v>
      </c>
      <c r="M2284" s="9">
        <f>(RawData!M2532-RawData!M2531)/RawData!M2531+1</f>
        <v>1.0075350175087545</v>
      </c>
      <c r="N2284" s="27">
        <f>(RawData!N2532-RawData!N2531)/RawData!N2531+1</f>
        <v>1.0082369356798848</v>
      </c>
      <c r="O2284" s="4">
        <f>(RawData!O2532-RawData!O2531)/RawData!O2531+1</f>
        <v>1.0063761584820263</v>
      </c>
      <c r="P2284" s="4">
        <f t="shared" si="71"/>
        <v>1.7095151566041946</v>
      </c>
      <c r="Q2284" s="4">
        <f>(MAX($P$7:P2284)-P2284)/MAX($P$7:P2284)</f>
        <v>0.1189310655915775</v>
      </c>
      <c r="S2284" s="31">
        <f t="shared" si="70"/>
        <v>1.0079821595918066</v>
      </c>
      <c r="T2284" s="4">
        <f>PRODUCT($S$7:S2284)</f>
        <v>2.379482223341558</v>
      </c>
      <c r="U2284" s="4">
        <f>(MAX($T$7:T2284)-T2284)/MAX($T$7:T2284)</f>
        <v>2.5293789051499493E-2</v>
      </c>
      <c r="AB2284" s="4"/>
    </row>
    <row r="2285" spans="1:28">
      <c r="A2285" s="3">
        <f>RawData!A2533</f>
        <v>40855</v>
      </c>
      <c r="B2285" s="4">
        <f>(RawData!B2533-RawData!B2532)/RawData!B2532+1</f>
        <v>0.99980442010561299</v>
      </c>
      <c r="C2285" s="4">
        <f>(RawData!C2533-RawData!C2532)/RawData!C2532+1</f>
        <v>1.0078107335923208</v>
      </c>
      <c r="D2285" s="4">
        <f>(RawData!D2533-RawData!D2532)/RawData!D2532+1</f>
        <v>0.99714339260462392</v>
      </c>
      <c r="E2285" s="26">
        <f>(RawData!E2533-RawData!E2532)/RawData!E2532+1</f>
        <v>1.0153092467850582</v>
      </c>
      <c r="F2285" s="9">
        <f>(RawData!F2533-RawData!F2532)/RawData!F2532+1</f>
        <v>1.0195049049662785</v>
      </c>
      <c r="G2285" s="9">
        <f>(RawData!G2533-RawData!G2532)/RawData!G2532+1</f>
        <v>1.0119542300634914</v>
      </c>
      <c r="H2285" s="9">
        <f>(RawData!H2533-RawData!H2532)/RawData!H2532+1</f>
        <v>1.0105538323481789</v>
      </c>
      <c r="I2285" s="9">
        <f>(RawData!I2533-RawData!I2532)/RawData!I2532+1</f>
        <v>1.0109970482982003</v>
      </c>
      <c r="J2285" s="9">
        <f>(RawData!J2533-RawData!J2532)/RawData!J2532+1</f>
        <v>1.0109329263716194</v>
      </c>
      <c r="K2285" s="9">
        <f>(RawData!K2533-RawData!K2532)/RawData!K2532+1</f>
        <v>1.0056505038133943</v>
      </c>
      <c r="L2285" s="9">
        <f>(RawData!L2533-RawData!L2532)/RawData!L2532+1</f>
        <v>1.0103603889912922</v>
      </c>
      <c r="M2285" s="9">
        <f>(RawData!M2533-RawData!M2532)/RawData!M2532+1</f>
        <v>1.0113576415826222</v>
      </c>
      <c r="N2285" s="27">
        <f>(RawData!N2533-RawData!N2532)/RawData!N2532+1</f>
        <v>1.0031696428571428</v>
      </c>
      <c r="O2285" s="4">
        <f>(RawData!O2533-RawData!O2532)/RawData!O2532+1</f>
        <v>1.0123417903525047</v>
      </c>
      <c r="P2285" s="4">
        <f t="shared" si="71"/>
        <v>1.7306136342714329</v>
      </c>
      <c r="Q2285" s="4">
        <f>(MAX($P$7:P2285)-P2285)/MAX($P$7:P2285)</f>
        <v>0.108057097517004</v>
      </c>
      <c r="S2285" s="31">
        <f t="shared" si="70"/>
        <v>1.0104684929844809</v>
      </c>
      <c r="T2285" s="4">
        <f>PRODUCT($S$7:S2285)</f>
        <v>2.4043918163033062</v>
      </c>
      <c r="U2285" s="4">
        <f>(MAX($T$7:T2285)-T2285)/MAX($T$7:T2285)</f>
        <v>1.5090083920255112E-2</v>
      </c>
      <c r="AB2285" s="4"/>
    </row>
    <row r="2286" spans="1:28">
      <c r="A2286" s="3">
        <f>RawData!A2534</f>
        <v>40856</v>
      </c>
      <c r="B2286" s="4">
        <f>(RawData!B2534-RawData!B2533)/RawData!B2533+1</f>
        <v>1.0004890453834117</v>
      </c>
      <c r="C2286" s="4">
        <f>(RawData!C2534-RawData!C2533)/RawData!C2533+1</f>
        <v>0.98729375293181865</v>
      </c>
      <c r="D2286" s="4">
        <f>(RawData!D2534-RawData!D2533)/RawData!D2533+1</f>
        <v>1.0021813418384782</v>
      </c>
      <c r="E2286" s="26">
        <f>(RawData!E2534-RawData!E2533)/RawData!E2533+1</f>
        <v>0.9574286288701247</v>
      </c>
      <c r="F2286" s="9">
        <f>(RawData!F2534-RawData!F2533)/RawData!F2533+1</f>
        <v>0.94564931403871455</v>
      </c>
      <c r="G2286" s="9">
        <f>(RawData!G2534-RawData!G2533)/RawData!G2533+1</f>
        <v>0.96366826801667682</v>
      </c>
      <c r="H2286" s="9">
        <f>(RawData!H2534-RawData!H2533)/RawData!H2533+1</f>
        <v>0.97227906258445629</v>
      </c>
      <c r="I2286" s="9">
        <f>(RawData!I2534-RawData!I2533)/RawData!I2533+1</f>
        <v>0.96375051674245549</v>
      </c>
      <c r="J2286" s="9">
        <f>(RawData!J2534-RawData!J2533)/RawData!J2533+1</f>
        <v>0.96243318154820823</v>
      </c>
      <c r="K2286" s="9">
        <f>(RawData!K2534-RawData!K2533)/RawData!K2533+1</f>
        <v>0.97841069500954914</v>
      </c>
      <c r="L2286" s="9">
        <f>(RawData!L2534-RawData!L2533)/RawData!L2533+1</f>
        <v>0.97718503606777385</v>
      </c>
      <c r="M2286" s="9">
        <f>(RawData!M2534-RawData!M2533)/RawData!M2533+1</f>
        <v>0.95262495781043843</v>
      </c>
      <c r="N2286" s="27">
        <f>(RawData!N2534-RawData!N2533)/RawData!N2533+1</f>
        <v>0.98073071959414349</v>
      </c>
      <c r="O2286" s="4">
        <f>(RawData!O2534-RawData!O2533)/RawData!O2533+1</f>
        <v>0.96339939784906026</v>
      </c>
      <c r="P2286" s="4">
        <f t="shared" si="71"/>
        <v>1.6672721331664722</v>
      </c>
      <c r="Q2286" s="4">
        <f>(MAX($P$7:P2286)-P2286)/MAX($P$7:P2286)</f>
        <v>0.14070274483213863</v>
      </c>
      <c r="S2286" s="31">
        <f t="shared" si="70"/>
        <v>0.97132585563297602</v>
      </c>
      <c r="T2286" s="4">
        <f>PRODUCT($S$7:S2286)</f>
        <v>2.3354479382477344</v>
      </c>
      <c r="U2286" s="4">
        <f>(MAX($T$7:T2286)-T2286)/MAX($T$7:T2286)</f>
        <v>4.3331533042439099E-2</v>
      </c>
      <c r="AB2286" s="4"/>
    </row>
    <row r="2287" spans="1:28">
      <c r="A2287" s="3">
        <f>RawData!A2535</f>
        <v>40857</v>
      </c>
      <c r="B2287" s="4">
        <f>(RawData!B2535-RawData!B2534)/RawData!B2534+1</f>
        <v>0.99960895493205582</v>
      </c>
      <c r="C2287" s="4">
        <f>(RawData!C2535-RawData!C2534)/RawData!C2534+1</f>
        <v>1.0059287721037844</v>
      </c>
      <c r="D2287" s="4">
        <f>(RawData!D2535-RawData!D2534)/RawData!D2534+1</f>
        <v>0.9969539050823184</v>
      </c>
      <c r="E2287" s="26">
        <f>(RawData!E2535-RawData!E2534)/RawData!E2534+1</f>
        <v>1.0175468528531681</v>
      </c>
      <c r="F2287" s="9">
        <f>(RawData!F2535-RawData!F2534)/RawData!F2534+1</f>
        <v>1.0056441035017289</v>
      </c>
      <c r="G2287" s="9">
        <f>(RawData!G2535-RawData!G2534)/RawData!G2534+1</f>
        <v>1.0008974233023191</v>
      </c>
      <c r="H2287" s="9">
        <f>(RawData!H2535-RawData!H2534)/RawData!H2534+1</f>
        <v>1.0139975380216812</v>
      </c>
      <c r="I2287" s="9">
        <f>(RawData!I2535-RawData!I2534)/RawData!I2534+1</f>
        <v>1.0092490817940538</v>
      </c>
      <c r="J2287" s="9">
        <f>(RawData!J2535-RawData!J2534)/RawData!J2534+1</f>
        <v>1.0105682694780149</v>
      </c>
      <c r="K2287" s="9">
        <f>(RawData!K2535-RawData!K2534)/RawData!K2534+1</f>
        <v>1.0071006251944892</v>
      </c>
      <c r="L2287" s="9">
        <f>(RawData!L2535-RawData!L2534)/RawData!L2534+1</f>
        <v>1.0088841201716738</v>
      </c>
      <c r="M2287" s="9">
        <f>(RawData!M2535-RawData!M2534)/RawData!M2534+1</f>
        <v>1.0103713724353398</v>
      </c>
      <c r="N2287" s="27">
        <f>(RawData!N2535-RawData!N2534)/RawData!N2534+1</f>
        <v>1.0093474906978854</v>
      </c>
      <c r="O2287" s="4">
        <f>(RawData!O2535-RawData!O2534)/RawData!O2534+1</f>
        <v>1.008756212952522</v>
      </c>
      <c r="P2287" s="4">
        <f t="shared" si="71"/>
        <v>1.6818711230142835</v>
      </c>
      <c r="Q2287" s="4">
        <f>(MAX($P$7:P2287)-P2287)/MAX($P$7:P2287)</f>
        <v>0.13317855507637114</v>
      </c>
      <c r="S2287" s="31">
        <f t="shared" si="70"/>
        <v>1.011882284060253</v>
      </c>
      <c r="T2287" s="4">
        <f>PRODUCT($S$7:S2287)</f>
        <v>2.3631983940579264</v>
      </c>
      <c r="U2287" s="4">
        <f>(MAX($T$7:T2287)-T2287)/MAX($T$7:T2287)</f>
        <v>3.1964126566562522E-2</v>
      </c>
      <c r="AB2287" s="4"/>
    </row>
    <row r="2288" spans="1:28">
      <c r="A2288" s="3">
        <f>RawData!A2536</f>
        <v>40858</v>
      </c>
      <c r="B2288" s="4">
        <f>(RawData!B2536-RawData!B2535)/RawData!B2535+1</f>
        <v>0.99814180929095353</v>
      </c>
      <c r="C2288" s="4">
        <f>(RawData!C2536-RawData!C2535)/RawData!C2535+1</f>
        <v>1.0066331245507754</v>
      </c>
      <c r="D2288" s="4">
        <f>(RawData!D2536-RawData!D2535)/RawData!D2535+1</f>
        <v>1</v>
      </c>
      <c r="E2288" s="26">
        <f>(RawData!E2536-RawData!E2535)/RawData!E2535+1</f>
        <v>1.0183534752943906</v>
      </c>
      <c r="F2288" s="9">
        <f>(RawData!F2536-RawData!F2535)/RawData!F2535+1</f>
        <v>1.022212560768349</v>
      </c>
      <c r="G2288" s="9">
        <f>(RawData!G2536-RawData!G2535)/RawData!G2535+1</f>
        <v>1.0211480689061914</v>
      </c>
      <c r="H2288" s="9">
        <f>(RawData!H2536-RawData!H2535)/RawData!H2535+1</f>
        <v>1.0168784633157761</v>
      </c>
      <c r="I2288" s="9">
        <f>(RawData!I2536-RawData!I2535)/RawData!I2535+1</f>
        <v>1.0251553949954844</v>
      </c>
      <c r="J2288" s="9">
        <f>(RawData!J2536-RawData!J2535)/RawData!J2535+1</f>
        <v>1.0236889646573879</v>
      </c>
      <c r="K2288" s="9">
        <f>(RawData!K2536-RawData!K2535)/RawData!K2535+1</f>
        <v>1.0137359550561797</v>
      </c>
      <c r="L2288" s="9">
        <f>(RawData!L2536-RawData!L2535)/RawData!L2535+1</f>
        <v>1.0112519674990428</v>
      </c>
      <c r="M2288" s="9">
        <f>(RawData!M2536-RawData!M2535)/RawData!M2535+1</f>
        <v>1.023590168637827</v>
      </c>
      <c r="N2288" s="27">
        <f>(RawData!N2536-RawData!N2535)/RawData!N2535+1</f>
        <v>1.0097554396691244</v>
      </c>
      <c r="O2288" s="4">
        <f>(RawData!O2536-RawData!O2535)/RawData!O2535+1</f>
        <v>1.0194914423214732</v>
      </c>
      <c r="P2288" s="4">
        <f t="shared" si="71"/>
        <v>1.7146532170006676</v>
      </c>
      <c r="Q2288" s="4">
        <f>(MAX($P$7:P2288)-P2288)/MAX($P$7:P2288)</f>
        <v>0.11628295487962624</v>
      </c>
      <c r="S2288" s="31">
        <f t="shared" si="70"/>
        <v>1.0150549652913474</v>
      </c>
      <c r="T2288" s="4">
        <f>PRODUCT($S$7:S2288)</f>
        <v>2.3987762638570365</v>
      </c>
      <c r="U2288" s="4">
        <f>(MAX($T$7:T2288)-T2288)/MAX($T$7:T2288)</f>
        <v>1.7390380091242941E-2</v>
      </c>
      <c r="AB2288" s="4"/>
    </row>
    <row r="2289" spans="1:28">
      <c r="A2289" s="3">
        <f>RawData!A2537</f>
        <v>40861</v>
      </c>
      <c r="B2289" s="4">
        <f>(RawData!B2537-RawData!B2536)/RawData!B2536+1</f>
        <v>0.99784440525181262</v>
      </c>
      <c r="C2289" s="4">
        <f>(RawData!C2537-RawData!C2536)/RawData!C2536+1</f>
        <v>0.99277816312375045</v>
      </c>
      <c r="D2289" s="4">
        <f>(RawData!D2537-RawData!D2536)/RawData!D2536+1</f>
        <v>1.0005984825596972</v>
      </c>
      <c r="E2289" s="26">
        <f>(RawData!E2537-RawData!E2536)/RawData!E2536+1</f>
        <v>0.98805663914078734</v>
      </c>
      <c r="F2289" s="9">
        <f>(RawData!F2537-RawData!F2536)/RawData!F2536+1</f>
        <v>0.97993272242199281</v>
      </c>
      <c r="G2289" s="9">
        <f>(RawData!G2537-RawData!G2536)/RawData!G2536+1</f>
        <v>0.99368970699063564</v>
      </c>
      <c r="H2289" s="9">
        <f>(RawData!H2537-RawData!H2536)/RawData!H2536+1</f>
        <v>0.99327980282286787</v>
      </c>
      <c r="I2289" s="9">
        <f>(RawData!I2537-RawData!I2536)/RawData!I2536+1</f>
        <v>0.99323711553908733</v>
      </c>
      <c r="J2289" s="9">
        <f>(RawData!J2537-RawData!J2536)/RawData!J2536+1</f>
        <v>0.99353748260091479</v>
      </c>
      <c r="K2289" s="9">
        <f>(RawData!K2537-RawData!K2536)/RawData!K2536+1</f>
        <v>0.9889162902823575</v>
      </c>
      <c r="L2289" s="9">
        <f>(RawData!L2537-RawData!L2536)/RawData!L2536+1</f>
        <v>0.99337441894705836</v>
      </c>
      <c r="M2289" s="9">
        <f>(RawData!M2537-RawData!M2536)/RawData!M2536+1</f>
        <v>0.99140427917406337</v>
      </c>
      <c r="N2289" s="27">
        <f>(RawData!N2537-RawData!N2536)/RawData!N2536+1</f>
        <v>0.98931481234139174</v>
      </c>
      <c r="O2289" s="4">
        <f>(RawData!O2537-RawData!O2536)/RawData!O2536+1</f>
        <v>0.99057105730457617</v>
      </c>
      <c r="P2289" s="4">
        <f t="shared" si="71"/>
        <v>1.6984858500750442</v>
      </c>
      <c r="Q2289" s="4">
        <f>(MAX($P$7:P2289)-P2289)/MAX($P$7:P2289)</f>
        <v>0.12461547225703555</v>
      </c>
      <c r="S2289" s="31">
        <f t="shared" si="70"/>
        <v>0.9909067877982678</v>
      </c>
      <c r="T2289" s="4">
        <f>PRODUCT($S$7:S2289)</f>
        <v>2.376963682265306</v>
      </c>
      <c r="U2289" s="4">
        <f>(MAX($T$7:T2289)-T2289)/MAX($T$7:T2289)</f>
        <v>2.6325457876536736E-2</v>
      </c>
      <c r="AB2289" s="4"/>
    </row>
    <row r="2290" spans="1:28">
      <c r="A2290" s="3">
        <f>RawData!A2538</f>
        <v>40862</v>
      </c>
      <c r="B2290" s="4">
        <f>(RawData!B2538-RawData!B2537)/RawData!B2537+1</f>
        <v>1.0042223095051059</v>
      </c>
      <c r="C2290" s="4">
        <f>(RawData!C2538-RawData!C2537)/RawData!C2537+1</f>
        <v>1.008425119184613</v>
      </c>
      <c r="D2290" s="4">
        <f>(RawData!D2538-RawData!D2537)/RawData!D2537+1</f>
        <v>0.99884357261602286</v>
      </c>
      <c r="E2290" s="26">
        <f>(RawData!E2538-RawData!E2537)/RawData!E2537+1</f>
        <v>0.99848743158191589</v>
      </c>
      <c r="F2290" s="9">
        <f>(RawData!F2538-RawData!F2537)/RawData!F2537+1</f>
        <v>1.0041824494949496</v>
      </c>
      <c r="G2290" s="9">
        <f>(RawData!G2538-RawData!G2537)/RawData!G2537+1</f>
        <v>1.0136926091734026</v>
      </c>
      <c r="H2290" s="9">
        <f>(RawData!H2538-RawData!H2537)/RawData!H2537+1</f>
        <v>1.0020549007444168</v>
      </c>
      <c r="I2290" s="9">
        <f>(RawData!I2538-RawData!I2537)/RawData!I2537+1</f>
        <v>1.0036783888135241</v>
      </c>
      <c r="J2290" s="9">
        <f>(RawData!J2538-RawData!J2537)/RawData!J2537+1</f>
        <v>1.0058290803562493</v>
      </c>
      <c r="K2290" s="9">
        <f>(RawData!K2538-RawData!K2537)/RawData!K2537+1</f>
        <v>1.0017652497968561</v>
      </c>
      <c r="L2290" s="9">
        <f>(RawData!L2538-RawData!L2537)/RawData!L2537+1</f>
        <v>1.0040018633014314</v>
      </c>
      <c r="M2290" s="9">
        <f>(RawData!M2538-RawData!M2537)/RawData!M2537+1</f>
        <v>1.0009738321867245</v>
      </c>
      <c r="N2290" s="27">
        <f>(RawData!N2538-RawData!N2537)/RawData!N2537+1</f>
        <v>1.0045452499887493</v>
      </c>
      <c r="O2290" s="4">
        <f>(RawData!O2538-RawData!O2537)/RawData!O2537+1</f>
        <v>1.0049997430080091</v>
      </c>
      <c r="P2290" s="4">
        <f t="shared" si="71"/>
        <v>1.7069778428281592</v>
      </c>
      <c r="Q2290" s="4">
        <f>(MAX($P$7:P2290)-P2290)/MAX($P$7:P2290)</f>
        <v>0.12023877458513332</v>
      </c>
      <c r="S2290" s="31">
        <f t="shared" si="70"/>
        <v>1.0015773613561549</v>
      </c>
      <c r="T2290" s="4">
        <f>PRODUCT($S$7:S2290)</f>
        <v>2.380713012922695</v>
      </c>
      <c r="U2290" s="4">
        <f>(MAX($T$7:T2290)-T2290)/MAX($T$7:T2290)</f>
        <v>2.4789621280319335E-2</v>
      </c>
      <c r="AB2290" s="4"/>
    </row>
    <row r="2291" spans="1:28">
      <c r="A2291" s="3">
        <f>RawData!A2539</f>
        <v>40863</v>
      </c>
      <c r="B2291" s="4">
        <f>(RawData!B2539-RawData!B2538)/RawData!B2538+1</f>
        <v>1</v>
      </c>
      <c r="C2291" s="4">
        <f>(RawData!C2539-RawData!C2538)/RawData!C2538+1</f>
        <v>1.0093124668867424</v>
      </c>
      <c r="D2291" s="4">
        <f>(RawData!D2539-RawData!D2538)/RawData!D2538+1</f>
        <v>1.0011007876620526</v>
      </c>
      <c r="E2291" s="26">
        <f>(RawData!E2539-RawData!E2538)/RawData!E2538+1</f>
        <v>0.98589126388086523</v>
      </c>
      <c r="F2291" s="9">
        <f>(RawData!F2539-RawData!F2538)/RawData!F2538+1</f>
        <v>0.97516699410609042</v>
      </c>
      <c r="G2291" s="9">
        <f>(RawData!G2539-RawData!G2538)/RawData!G2538+1</f>
        <v>0.98530543239675461</v>
      </c>
      <c r="H2291" s="9">
        <f>(RawData!H2539-RawData!H2538)/RawData!H2538+1</f>
        <v>0.98243373960147029</v>
      </c>
      <c r="I2291" s="9">
        <f>(RawData!I2539-RawData!I2538)/RawData!I2538+1</f>
        <v>0.98071374730330363</v>
      </c>
      <c r="J2291" s="9">
        <f>(RawData!J2539-RawData!J2538)/RawData!J2538+1</f>
        <v>0.98557393359034939</v>
      </c>
      <c r="K2291" s="9">
        <f>(RawData!K2539-RawData!K2538)/RawData!K2538+1</f>
        <v>0.98777690758558956</v>
      </c>
      <c r="L2291" s="9">
        <f>(RawData!L2539-RawData!L2538)/RawData!L2538+1</f>
        <v>0.99171183330872892</v>
      </c>
      <c r="M2291" s="9">
        <f>(RawData!M2539-RawData!M2538)/RawData!M2538+1</f>
        <v>0.9765879989957319</v>
      </c>
      <c r="N2291" s="27">
        <f>(RawData!N2539-RawData!N2538)/RawData!N2538+1</f>
        <v>0.98400680942567875</v>
      </c>
      <c r="O2291" s="4">
        <f>(RawData!O2539-RawData!O2538)/RawData!O2538+1</f>
        <v>0.98366773504273497</v>
      </c>
      <c r="P2291" s="4">
        <f t="shared" si="71"/>
        <v>1.679099028422909</v>
      </c>
      <c r="Q2291" s="4">
        <f>(MAX($P$7:P2291)-P2291)/MAX($P$7:P2291)</f>
        <v>0.13460726801773709</v>
      </c>
      <c r="S2291" s="31">
        <f t="shared" si="70"/>
        <v>0.98695343609416342</v>
      </c>
      <c r="T2291" s="4">
        <f>PRODUCT($S$7:S2291)</f>
        <v>2.3496528884581425</v>
      </c>
      <c r="U2291" s="4">
        <f>(MAX($T$7:T2291)-T2291)/MAX($T$7:T2291)</f>
        <v>3.7512765807920678E-2</v>
      </c>
      <c r="AB2291" s="4"/>
    </row>
    <row r="2292" spans="1:28">
      <c r="A2292" s="3">
        <f>RawData!A2540</f>
        <v>40864</v>
      </c>
      <c r="B2292" s="4">
        <f>(RawData!B2540-RawData!B2539)/RawData!B2539+1</f>
        <v>0.99286203187640565</v>
      </c>
      <c r="C2292" s="4">
        <f>(RawData!C2540-RawData!C2539)/RawData!C2539+1</f>
        <v>0.97137146433546662</v>
      </c>
      <c r="D2292" s="4">
        <f>(RawData!D2540-RawData!D2539)/RawData!D2539+1</f>
        <v>1.0012249176741377</v>
      </c>
      <c r="E2292" s="26">
        <f>(RawData!E2540-RawData!E2539)/RawData!E2539+1</f>
        <v>0.97878795770613047</v>
      </c>
      <c r="F2292" s="9">
        <f>(RawData!F2540-RawData!F2539)/RawData!F2539+1</f>
        <v>0.97912805222016275</v>
      </c>
      <c r="G2292" s="9">
        <f>(RawData!G2540-RawData!G2539)/RawData!G2539+1</f>
        <v>0.97778764393894868</v>
      </c>
      <c r="H2292" s="9">
        <f>(RawData!H2540-RawData!H2539)/RawData!H2539+1</f>
        <v>0.98855893820645113</v>
      </c>
      <c r="I2292" s="9">
        <f>(RawData!I2540-RawData!I2539)/RawData!I2539+1</f>
        <v>0.98330285441679255</v>
      </c>
      <c r="J2292" s="9">
        <f>(RawData!J2540-RawData!J2539)/RawData!J2539+1</f>
        <v>0.98208201892744473</v>
      </c>
      <c r="K2292" s="9">
        <f>(RawData!K2540-RawData!K2539)/RawData!K2539+1</f>
        <v>0.99408183491434243</v>
      </c>
      <c r="L2292" s="9">
        <f>(RawData!L2540-RawData!L2539)/RawData!L2539+1</f>
        <v>0.99521520925484863</v>
      </c>
      <c r="M2292" s="9">
        <f>(RawData!M2540-RawData!M2539)/RawData!M2539+1</f>
        <v>0.97091715405874413</v>
      </c>
      <c r="N2292" s="27">
        <f>(RawData!N2540-RawData!N2539)/RawData!N2539+1</f>
        <v>0.99490097882995676</v>
      </c>
      <c r="O2292" s="4">
        <f>(RawData!O2540-RawData!O2539)/RawData!O2539+1</f>
        <v>0.98321725993168152</v>
      </c>
      <c r="P2292" s="4">
        <f t="shared" si="71"/>
        <v>1.6509191458799213</v>
      </c>
      <c r="Q2292" s="4">
        <f>(MAX($P$7:P2292)-P2292)/MAX($P$7:P2292)</f>
        <v>0.1491309292956074</v>
      </c>
      <c r="S2292" s="31">
        <f t="shared" si="70"/>
        <v>0.98916098502044314</v>
      </c>
      <c r="T2292" s="4">
        <f>PRODUCT($S$7:S2292)</f>
        <v>2.3241849656033855</v>
      </c>
      <c r="U2292" s="4">
        <f>(MAX($T$7:T2292)-T2292)/MAX($T$7:T2292)</f>
        <v>4.7945179356960924E-2</v>
      </c>
      <c r="AB2292" s="4"/>
    </row>
    <row r="2293" spans="1:28">
      <c r="A2293" s="3">
        <f>RawData!A2541</f>
        <v>40865</v>
      </c>
      <c r="B2293" s="4">
        <f>(RawData!B2541-RawData!B2540)/RawData!B2540+1</f>
        <v>0.99537128225329907</v>
      </c>
      <c r="C2293" s="4">
        <f>(RawData!C2541-RawData!C2540)/RawData!C2540+1</f>
        <v>0.99220584873111217</v>
      </c>
      <c r="D2293" s="4">
        <f>(RawData!D2541-RawData!D2540)/RawData!D2540+1</f>
        <v>0.9983441164922584</v>
      </c>
      <c r="E2293" s="26">
        <f>(RawData!E2541-RawData!E2540)/RawData!E2540+1</f>
        <v>0.99519736054385566</v>
      </c>
      <c r="F2293" s="9">
        <f>(RawData!F2541-RawData!F2540)/RawData!F2540+1</f>
        <v>1.0058436213991768</v>
      </c>
      <c r="G2293" s="9">
        <f>(RawData!G2541-RawData!G2540)/RawData!G2540+1</f>
        <v>0.99329989885967851</v>
      </c>
      <c r="H2293" s="9">
        <f>(RawData!H2541-RawData!H2540)/RawData!H2540+1</f>
        <v>0.99794824804286775</v>
      </c>
      <c r="I2293" s="9">
        <f>(RawData!I2541-RawData!I2540)/RawData!I2540+1</f>
        <v>0.9987062343333063</v>
      </c>
      <c r="J2293" s="9">
        <f>(RawData!J2541-RawData!J2540)/RawData!J2540+1</f>
        <v>1.0038288577669279</v>
      </c>
      <c r="K2293" s="9">
        <f>(RawData!K2541-RawData!K2540)/RawData!K2540+1</f>
        <v>1.006380675667977</v>
      </c>
      <c r="L2293" s="9">
        <f>(RawData!L2541-RawData!L2540)/RawData!L2540+1</f>
        <v>1.0041881236778563</v>
      </c>
      <c r="M2293" s="9">
        <f>(RawData!M2541-RawData!M2540)/RawData!M2540+1</f>
        <v>1.0041372918942177</v>
      </c>
      <c r="N2293" s="27">
        <f>(RawData!N2541-RawData!N2540)/RawData!N2540+1</f>
        <v>0.99784926554706443</v>
      </c>
      <c r="O2293" s="4">
        <f>(RawData!O2541-RawData!O2540)/RawData!O2540+1</f>
        <v>0.99967331061556541</v>
      </c>
      <c r="P2293" s="4">
        <f t="shared" si="71"/>
        <v>1.6503798081204024</v>
      </c>
      <c r="Q2293" s="4">
        <f>(MAX($P$7:P2293)-P2293)/MAX($P$7:P2293)</f>
        <v>0.1494088991885503</v>
      </c>
      <c r="S2293" s="31">
        <f t="shared" si="70"/>
        <v>1.0009286019831392</v>
      </c>
      <c r="T2293" s="4">
        <f>PRODUCT($S$7:S2293)</f>
        <v>2.3263432083716271</v>
      </c>
      <c r="U2293" s="4">
        <f>(MAX($T$7:T2293)-T2293)/MAX($T$7:T2293)</f>
        <v>4.7061099362454561E-2</v>
      </c>
      <c r="AB2293" s="4"/>
    </row>
    <row r="2294" spans="1:28">
      <c r="A2294" s="3">
        <f>RawData!A2542</f>
        <v>40868</v>
      </c>
      <c r="B2294" s="4">
        <f>(RawData!B2542-RawData!B2541)/RawData!B2541+1</f>
        <v>0.99802117344414776</v>
      </c>
      <c r="C2294" s="4">
        <f>(RawData!C2542-RawData!C2541)/RawData!C2541+1</f>
        <v>0.98984037873392261</v>
      </c>
      <c r="D2294" s="4">
        <f>(RawData!D2542-RawData!D2541)/RawData!D2541+1</f>
        <v>1.0008321648826419</v>
      </c>
      <c r="E2294" s="26">
        <f>(RawData!E2542-RawData!E2541)/RawData!E2541+1</f>
        <v>0.98314306339063728</v>
      </c>
      <c r="F2294" s="9">
        <f>(RawData!F2542-RawData!F2541)/RawData!F2541+1</f>
        <v>0.9747565665657475</v>
      </c>
      <c r="G2294" s="9">
        <f>(RawData!G2542-RawData!G2541)/RawData!G2541+1</f>
        <v>0.980903343427449</v>
      </c>
      <c r="H2294" s="9">
        <f>(RawData!H2542-RawData!H2541)/RawData!H2541+1</f>
        <v>0.98081759750888253</v>
      </c>
      <c r="I2294" s="9">
        <f>(RawData!I2542-RawData!I2541)/RawData!I2541+1</f>
        <v>0.98461663023236989</v>
      </c>
      <c r="J2294" s="9">
        <f>(RawData!J2542-RawData!J2541)/RawData!J2541+1</f>
        <v>0.97711447880401392</v>
      </c>
      <c r="K2294" s="9">
        <f>(RawData!K2542-RawData!K2541)/RawData!K2541+1</f>
        <v>0.98811208604585343</v>
      </c>
      <c r="L2294" s="9">
        <f>(RawData!L2542-RawData!L2541)/RawData!L2541+1</f>
        <v>0.98459410575593143</v>
      </c>
      <c r="M2294" s="9">
        <f>(RawData!M2542-RawData!M2541)/RawData!M2541+1</f>
        <v>0.98361790493770196</v>
      </c>
      <c r="N2294" s="27">
        <f>(RawData!N2542-RawData!N2541)/RawData!N2541+1</f>
        <v>0.9896358800330185</v>
      </c>
      <c r="O2294" s="4">
        <f>(RawData!O2542-RawData!O2541)/RawData!O2541+1</f>
        <v>0.98140216685734583</v>
      </c>
      <c r="P2294" s="4">
        <f t="shared" si="71"/>
        <v>1.6196863198269735</v>
      </c>
      <c r="Q2294" s="4">
        <f>(MAX($P$7:P2294)-P2294)/MAX($P$7:P2294)</f>
        <v>0.16522805055406817</v>
      </c>
      <c r="S2294" s="31">
        <f t="shared" si="70"/>
        <v>0.98416671317532622</v>
      </c>
      <c r="T2294" s="4">
        <f>PRODUCT($S$7:S2294)</f>
        <v>2.2895095491008473</v>
      </c>
      <c r="U2294" s="4">
        <f>(MAX($T$7:T2294)-T2294)/MAX($T$7:T2294)</f>
        <v>6.2149254302638145E-2</v>
      </c>
      <c r="AB2294" s="4"/>
    </row>
    <row r="2295" spans="1:28">
      <c r="A2295" s="3">
        <f>RawData!A2543</f>
        <v>40869</v>
      </c>
      <c r="B2295" s="4">
        <f>(RawData!B2543-RawData!B2542)/RawData!B2542+1</f>
        <v>1.002577575096659</v>
      </c>
      <c r="C2295" s="4">
        <f>(RawData!C2543-RawData!C2542)/RawData!C2542+1</f>
        <v>1.0098618077159123</v>
      </c>
      <c r="D2295" s="4">
        <f>(RawData!D2543-RawData!D2542)/RawData!D2542+1</f>
        <v>1.0003075310948106</v>
      </c>
      <c r="E2295" s="26">
        <f>(RawData!E2543-RawData!E2542)/RawData!E2542+1</f>
        <v>0.99044122645999033</v>
      </c>
      <c r="F2295" s="9">
        <f>(RawData!F2543-RawData!F2542)/RawData!F2542+1</f>
        <v>0.99076600209863597</v>
      </c>
      <c r="G2295" s="9">
        <f>(RawData!G2543-RawData!G2542)/RawData!G2542+1</f>
        <v>0.99851762809529954</v>
      </c>
      <c r="H2295" s="9">
        <f>(RawData!H2543-RawData!H2542)/RawData!H2542+1</f>
        <v>1.00225899017034</v>
      </c>
      <c r="I2295" s="9">
        <f>(RawData!I2543-RawData!I2542)/RawData!I2542+1</f>
        <v>0.99950661952142095</v>
      </c>
      <c r="J2295" s="9">
        <f>(RawData!J2543-RawData!J2542)/RawData!J2542+1</f>
        <v>0.99237621168456913</v>
      </c>
      <c r="K2295" s="9">
        <f>(RawData!K2543-RawData!K2542)/RawData!K2542+1</f>
        <v>0.98791177313090794</v>
      </c>
      <c r="L2295" s="9">
        <f>(RawData!L2543-RawData!L2542)/RawData!L2542+1</f>
        <v>1.0007780251129217</v>
      </c>
      <c r="M2295" s="9">
        <f>(RawData!M2543-RawData!M2542)/RawData!M2542+1</f>
        <v>0.99266110385040718</v>
      </c>
      <c r="N2295" s="27">
        <f>(RawData!N2543-RawData!N2542)/RawData!N2542+1</f>
        <v>0.9956441149212234</v>
      </c>
      <c r="O2295" s="4">
        <f>(RawData!O2543-RawData!O2542)/RawData!O2542+1</f>
        <v>0.99593677027086569</v>
      </c>
      <c r="P2295" s="4">
        <f t="shared" si="71"/>
        <v>1.6131051622203805</v>
      </c>
      <c r="Q2295" s="4">
        <f>(MAX($P$7:P2295)-P2295)/MAX($P$7:P2295)</f>
        <v>0.16861992075610427</v>
      </c>
      <c r="S2295" s="31">
        <f t="shared" si="70"/>
        <v>0.99534750371853997</v>
      </c>
      <c r="T2295" s="4">
        <f>PRODUCT($S$7:S2295)</f>
        <v>2.2788576144372885</v>
      </c>
      <c r="U2295" s="4">
        <f>(MAX($T$7:T2295)-T2295)/MAX($T$7:T2295)</f>
        <v>6.6512601409559557E-2</v>
      </c>
      <c r="AB2295" s="4"/>
    </row>
    <row r="2296" spans="1:28">
      <c r="A2296" s="3">
        <f>RawData!A2544</f>
        <v>40870</v>
      </c>
      <c r="B2296" s="4">
        <f>(RawData!B2544-RawData!B2543)/RawData!B2543+1</f>
        <v>0.99663799070503323</v>
      </c>
      <c r="C2296" s="4">
        <f>(RawData!C2544-RawData!C2543)/RawData!C2543+1</f>
        <v>0.9846392422305581</v>
      </c>
      <c r="D2296" s="4">
        <f>(RawData!D2544-RawData!D2543)/RawData!D2543+1</f>
        <v>1.0011386538833791</v>
      </c>
      <c r="E2296" s="26">
        <f>(RawData!E2544-RawData!E2543)/RawData!E2543+1</f>
        <v>0.97101946679113693</v>
      </c>
      <c r="F2296" s="9">
        <f>(RawData!F2544-RawData!F2543)/RawData!F2543+1</f>
        <v>0.97115018004660025</v>
      </c>
      <c r="G2296" s="9">
        <f>(RawData!G2544-RawData!G2543)/RawData!G2543+1</f>
        <v>0.97599334699167573</v>
      </c>
      <c r="H2296" s="9">
        <f>(RawData!H2544-RawData!H2543)/RawData!H2543+1</f>
        <v>0.98464912280701755</v>
      </c>
      <c r="I2296" s="9">
        <f>(RawData!I2544-RawData!I2543)/RawData!I2543+1</f>
        <v>0.97893870835047314</v>
      </c>
      <c r="J2296" s="9">
        <f>(RawData!J2544-RawData!J2543)/RawData!J2543+1</f>
        <v>0.9771905277330446</v>
      </c>
      <c r="K2296" s="9">
        <f>(RawData!K2544-RawData!K2543)/RawData!K2543+1</f>
        <v>0.98469032707028536</v>
      </c>
      <c r="L2296" s="9">
        <f>(RawData!L2544-RawData!L2543)/RawData!L2543+1</f>
        <v>0.98874900123091547</v>
      </c>
      <c r="M2296" s="9">
        <f>(RawData!M2544-RawData!M2543)/RawData!M2543+1</f>
        <v>0.97228411315913832</v>
      </c>
      <c r="N2296" s="27">
        <f>(RawData!N2544-RawData!N2543)/RawData!N2543+1</f>
        <v>0.97896304570417947</v>
      </c>
      <c r="O2296" s="4">
        <f>(RawData!O2544-RawData!O2543)/RawData!O2543+1</f>
        <v>0.97794446547156177</v>
      </c>
      <c r="P2296" s="4">
        <f t="shared" si="71"/>
        <v>1.5775272656170269</v>
      </c>
      <c r="Q2296" s="4">
        <f>(MAX($P$7:P2296)-P2296)/MAX($P$7:P2296)</f>
        <v>0.18695645280012371</v>
      </c>
      <c r="S2296" s="31">
        <f t="shared" si="70"/>
        <v>0.98227697947483872</v>
      </c>
      <c r="T2296" s="4">
        <f>PRODUCT($S$7:S2296)</f>
        <v>2.2384693741626962</v>
      </c>
      <c r="U2296" s="4">
        <f>(MAX($T$7:T2296)-T2296)/MAX($T$7:T2296)</f>
        <v>8.3056817734757427E-2</v>
      </c>
      <c r="AB2296" s="4"/>
    </row>
    <row r="2297" spans="1:28">
      <c r="A2297" s="3">
        <f>RawData!A2545</f>
        <v>40871</v>
      </c>
      <c r="B2297" s="4">
        <f>(RawData!B2545-RawData!B2544)/RawData!B2544+1</f>
        <v>1.0006945133445777</v>
      </c>
      <c r="C2297" s="4">
        <f>(RawData!C2545-RawData!C2544)/RawData!C2544+1</f>
        <v>1</v>
      </c>
      <c r="D2297" s="4">
        <f>(RawData!D2545-RawData!D2544)/RawData!D2544+1</f>
        <v>1</v>
      </c>
      <c r="E2297" s="26">
        <f>(RawData!E2545-RawData!E2544)/RawData!E2544+1</f>
        <v>1</v>
      </c>
      <c r="F2297" s="9">
        <f>(RawData!F2545-RawData!F2544)/RawData!F2544+1</f>
        <v>1</v>
      </c>
      <c r="G2297" s="9">
        <f>(RawData!G2545-RawData!G2544)/RawData!G2544+1</f>
        <v>1</v>
      </c>
      <c r="H2297" s="9">
        <f>(RawData!H2545-RawData!H2544)/RawData!H2544+1</f>
        <v>1</v>
      </c>
      <c r="I2297" s="9">
        <f>(RawData!I2545-RawData!I2544)/RawData!I2544+1</f>
        <v>1</v>
      </c>
      <c r="J2297" s="9">
        <f>(RawData!J2545-RawData!J2544)/RawData!J2544+1</f>
        <v>1</v>
      </c>
      <c r="K2297" s="9">
        <f>(RawData!K2545-RawData!K2544)/RawData!K2544+1</f>
        <v>1</v>
      </c>
      <c r="L2297" s="9">
        <f>(RawData!L2545-RawData!L2544)/RawData!L2544+1</f>
        <v>1</v>
      </c>
      <c r="M2297" s="9">
        <f>(RawData!M2545-RawData!M2544)/RawData!M2544+1</f>
        <v>1</v>
      </c>
      <c r="N2297" s="27">
        <f>(RawData!N2545-RawData!N2544)/RawData!N2544+1</f>
        <v>1</v>
      </c>
      <c r="O2297" s="4">
        <f>(RawData!O2545-RawData!O2544)/RawData!O2544+1</f>
        <v>1</v>
      </c>
      <c r="P2297" s="4">
        <f t="shared" si="71"/>
        <v>1.5775272656170269</v>
      </c>
      <c r="Q2297" s="4">
        <f>(MAX($P$7:P2297)-P2297)/MAX($P$7:P2297)</f>
        <v>0.18695645280012371</v>
      </c>
      <c r="S2297" s="31">
        <f t="shared" si="70"/>
        <v>1</v>
      </c>
      <c r="T2297" s="4">
        <f>PRODUCT($S$7:S2297)</f>
        <v>2.2384693741626962</v>
      </c>
      <c r="U2297" s="4">
        <f>(MAX($T$7:T2297)-T2297)/MAX($T$7:T2297)</f>
        <v>8.3056817734757427E-2</v>
      </c>
      <c r="AB2297" s="4"/>
    </row>
    <row r="2298" spans="1:28">
      <c r="A2298" s="3">
        <f>RawData!A2546</f>
        <v>40872</v>
      </c>
      <c r="B2298" s="4">
        <f>(RawData!B2546-RawData!B2545)/RawData!B2545+1</f>
        <v>0.99742216934364458</v>
      </c>
      <c r="C2298" s="4">
        <f>(RawData!C2546-RawData!C2545)/RawData!C2545+1</f>
        <v>0.99657344740986675</v>
      </c>
      <c r="D2298" s="4">
        <f>(RawData!D2546-RawData!D2545)/RawData!D2545+1</f>
        <v>0.99665616505351262</v>
      </c>
      <c r="E2298" s="26">
        <f>(RawData!E2546-RawData!E2545)/RawData!E2545+1</f>
        <v>0.99161612305778235</v>
      </c>
      <c r="F2298" s="9">
        <f>(RawData!F2546-RawData!F2545)/RawData!F2545+1</f>
        <v>1.0044494852556272</v>
      </c>
      <c r="G2298" s="9">
        <f>(RawData!G2546-RawData!G2545)/RawData!G2545+1</f>
        <v>0.99341213115822391</v>
      </c>
      <c r="H2298" s="9">
        <f>(RawData!H2546-RawData!H2545)/RawData!H2545+1</f>
        <v>0.99657675492864795</v>
      </c>
      <c r="I2298" s="9">
        <f>(RawData!I2546-RawData!I2545)/RawData!I2545+1</f>
        <v>0.99613412891839637</v>
      </c>
      <c r="J2298" s="9">
        <f>(RawData!J2546-RawData!J2545)/RawData!J2545+1</f>
        <v>0.99851411589896</v>
      </c>
      <c r="K2298" s="9">
        <f>(RawData!K2546-RawData!K2545)/RawData!K2545+1</f>
        <v>1.0046230859835099</v>
      </c>
      <c r="L2298" s="9">
        <f>(RawData!L2546-RawData!L2545)/RawData!L2545+1</f>
        <v>1.0019656663608962</v>
      </c>
      <c r="M2298" s="9">
        <f>(RawData!M2546-RawData!M2545)/RawData!M2545+1</f>
        <v>0.99576403597097329</v>
      </c>
      <c r="N2298" s="27">
        <f>(RawData!N2546-RawData!N2545)/RawData!N2545+1</f>
        <v>0.99752781211372055</v>
      </c>
      <c r="O2298" s="4">
        <f>(RawData!O2546-RawData!O2545)/RawData!O2545+1</f>
        <v>0.99746675110829641</v>
      </c>
      <c r="P2298" s="4">
        <f t="shared" si="71"/>
        <v>1.5735309964197703</v>
      </c>
      <c r="Q2298" s="4">
        <f>(MAX($P$7:P2298)-P2298)/MAX($P$7:P2298)</f>
        <v>0.18901609446497458</v>
      </c>
      <c r="S2298" s="31">
        <f t="shared" si="70"/>
        <v>0.99869540758270925</v>
      </c>
      <c r="T2298" s="4">
        <f>PRODUCT($S$7:S2298)</f>
        <v>2.2355490839908261</v>
      </c>
      <c r="U2298" s="4">
        <f>(MAX($T$7:T2298)-T2298)/MAX($T$7:T2298)</f>
        <v>8.4253054857427068E-2</v>
      </c>
      <c r="AB2298" s="4"/>
    </row>
    <row r="2299" spans="1:28">
      <c r="A2299" s="3">
        <f>RawData!A2547</f>
        <v>40875</v>
      </c>
      <c r="B2299" s="4">
        <f>(RawData!B2547-RawData!B2546)/RawData!B2546+1</f>
        <v>1.0035785288270378</v>
      </c>
      <c r="C2299" s="4">
        <f>(RawData!C2547-RawData!C2546)/RawData!C2546+1</f>
        <v>1.0136892685531234</v>
      </c>
      <c r="D2299" s="4">
        <f>(RawData!D2547-RawData!D2546)/RawData!D2546+1</f>
        <v>1.0014321742802041</v>
      </c>
      <c r="E2299" s="26">
        <f>(RawData!E2547-RawData!E2546)/RawData!E2546+1</f>
        <v>1.0357723345404775</v>
      </c>
      <c r="F2299" s="9">
        <f>(RawData!F2547-RawData!F2546)/RawData!F2546+1</f>
        <v>1.0295318335794319</v>
      </c>
      <c r="G2299" s="9">
        <f>(RawData!G2547-RawData!G2546)/RawData!G2546+1</f>
        <v>1.0353244127601307</v>
      </c>
      <c r="H2299" s="9">
        <f>(RawData!H2547-RawData!H2546)/RawData!H2546+1</f>
        <v>1.0271696395315151</v>
      </c>
      <c r="I2299" s="9">
        <f>(RawData!I2547-RawData!I2546)/RawData!I2546+1</f>
        <v>1.0308501363930369</v>
      </c>
      <c r="J2299" s="9">
        <f>(RawData!J2547-RawData!J2546)/RawData!J2546+1</f>
        <v>1.0330898268398268</v>
      </c>
      <c r="K2299" s="9">
        <f>(RawData!K2547-RawData!K2546)/RawData!K2546+1</f>
        <v>1.0131899053257907</v>
      </c>
      <c r="L2299" s="9">
        <f>(RawData!L2547-RawData!L2546)/RawData!L2546+1</f>
        <v>1.0153893103147615</v>
      </c>
      <c r="M2299" s="9">
        <f>(RawData!M2547-RawData!M2546)/RawData!M2546+1</f>
        <v>1.0363332054813625</v>
      </c>
      <c r="N2299" s="27">
        <f>(RawData!N2547-RawData!N2546)/RawData!N2546+1</f>
        <v>1.0213516347345344</v>
      </c>
      <c r="O2299" s="4">
        <f>(RawData!O2547-RawData!O2546)/RawData!O2546+1</f>
        <v>1.0293776769967247</v>
      </c>
      <c r="P2299" s="4">
        <f t="shared" si="71"/>
        <v>1.6197576817769246</v>
      </c>
      <c r="Q2299" s="4">
        <f>(MAX($P$7:P2299)-P2299)/MAX($P$7:P2299)</f>
        <v>0.1651912712386244</v>
      </c>
      <c r="S2299" s="31">
        <f t="shared" si="70"/>
        <v>1.0228802974281361</v>
      </c>
      <c r="T2299" s="4">
        <f>PRODUCT($S$7:S2299)</f>
        <v>2.2866991119477333</v>
      </c>
      <c r="U2299" s="4">
        <f>(MAX($T$7:T2299)-T2299)/MAX($T$7:T2299)</f>
        <v>6.330049238365798E-2</v>
      </c>
      <c r="AB2299" s="4"/>
    </row>
    <row r="2300" spans="1:28">
      <c r="A2300" s="3">
        <f>RawData!A2548</f>
        <v>40876</v>
      </c>
      <c r="B2300" s="4">
        <f>(RawData!B2548-RawData!B2547)/RawData!B2547+1</f>
        <v>1.0020800316957212</v>
      </c>
      <c r="C2300" s="4">
        <f>(RawData!C2548-RawData!C2547)/RawData!C2547+1</f>
        <v>1.013420132305229</v>
      </c>
      <c r="D2300" s="4">
        <f>(RawData!D2548-RawData!D2547)/RawData!D2547+1</f>
        <v>0.99907697041177379</v>
      </c>
      <c r="E2300" s="26">
        <f>(RawData!E2548-RawData!E2547)/RawData!E2547+1</f>
        <v>1.0155271380786544</v>
      </c>
      <c r="F2300" s="9">
        <f>(RawData!F2548-RawData!F2547)/RawData!F2547+1</f>
        <v>0.99426305576647256</v>
      </c>
      <c r="G2300" s="9">
        <f>(RawData!G2548-RawData!G2547)/RawData!G2547+1</f>
        <v>0.99321614150356197</v>
      </c>
      <c r="H2300" s="9">
        <f>(RawData!H2548-RawData!H2547)/RawData!H2547+1</f>
        <v>1.0043514172324182</v>
      </c>
      <c r="I2300" s="9">
        <f>(RawData!I2548-RawData!I2547)/RawData!I2547+1</f>
        <v>1.0027553470100392</v>
      </c>
      <c r="J2300" s="9">
        <f>(RawData!J2548-RawData!J2547)/RawData!J2547+1</f>
        <v>0.99981667234109417</v>
      </c>
      <c r="K2300" s="9">
        <f>(RawData!K2548-RawData!K2547)/RawData!K2547+1</f>
        <v>1.0111667197037635</v>
      </c>
      <c r="L2300" s="9">
        <f>(RawData!L2548-RawData!L2547)/RawData!L2547+1</f>
        <v>1.011034305096389</v>
      </c>
      <c r="M2300" s="9">
        <f>(RawData!M2548-RawData!M2547)/RawData!M2547+1</f>
        <v>1.0019514821170217</v>
      </c>
      <c r="N2300" s="27">
        <f>(RawData!N2548-RawData!N2547)/RawData!N2547+1</f>
        <v>1.0071395240317311</v>
      </c>
      <c r="O2300" s="4">
        <f>(RawData!O2548-RawData!O2547)/RawData!O2547+1</f>
        <v>1.0025749461523401</v>
      </c>
      <c r="P2300" s="4">
        <f t="shared" si="71"/>
        <v>1.6239284705873394</v>
      </c>
      <c r="Q2300" s="4">
        <f>(MAX($P$7:P2300)-P2300)/MAX($P$7:P2300)</f>
        <v>0.16304168371456038</v>
      </c>
      <c r="S2300" s="31">
        <f t="shared" si="70"/>
        <v>1.0105198950278063</v>
      </c>
      <c r="T2300" s="4">
        <f>PRODUCT($S$7:S2300)</f>
        <v>2.3107549465656012</v>
      </c>
      <c r="U2300" s="4">
        <f>(MAX($T$7:T2300)-T2300)/MAX($T$7:T2300)</f>
        <v>5.3446511890936292E-2</v>
      </c>
      <c r="AB2300" s="4"/>
    </row>
    <row r="2301" spans="1:28">
      <c r="A2301" s="3">
        <f>RawData!A2549</f>
        <v>40877</v>
      </c>
      <c r="B2301" s="4">
        <f>(RawData!B2549-RawData!B2548)/RawData!B2548+1</f>
        <v>0.99911040822378172</v>
      </c>
      <c r="C2301" s="4">
        <f>(RawData!C2549-RawData!C2548)/RawData!C2548+1</f>
        <v>1.0069434338814627</v>
      </c>
      <c r="D2301" s="4">
        <f>(RawData!D2549-RawData!D2548)/RawData!D2548+1</f>
        <v>0.99833473056282684</v>
      </c>
      <c r="E2301" s="26">
        <f>(RawData!E2549-RawData!E2548)/RawData!E2548+1</f>
        <v>1.0550457472043375</v>
      </c>
      <c r="F2301" s="9">
        <f>(RawData!F2549-RawData!F2548)/RawData!F2548+1</f>
        <v>1.0658464149342386</v>
      </c>
      <c r="G2301" s="9">
        <f>(RawData!G2549-RawData!G2548)/RawData!G2548+1</f>
        <v>1.0399581812707901</v>
      </c>
      <c r="H2301" s="9">
        <f>(RawData!H2549-RawData!H2548)/RawData!H2548+1</f>
        <v>1.0373282519305986</v>
      </c>
      <c r="I2301" s="9">
        <f>(RawData!I2549-RawData!I2548)/RawData!I2548+1</f>
        <v>1.0319667002203663</v>
      </c>
      <c r="J2301" s="9">
        <f>(RawData!J2549-RawData!J2548)/RawData!J2548+1</f>
        <v>1.0513935456831518</v>
      </c>
      <c r="K2301" s="9">
        <f>(RawData!K2549-RawData!K2548)/RawData!K2548+1</f>
        <v>1.0282951391869082</v>
      </c>
      <c r="L2301" s="9">
        <f>(RawData!L2549-RawData!L2548)/RawData!L2548+1</f>
        <v>1.0243545099371496</v>
      </c>
      <c r="M2301" s="9">
        <f>(RawData!M2549-RawData!M2548)/RawData!M2548+1</f>
        <v>1.0591356324926959</v>
      </c>
      <c r="N2301" s="27">
        <f>(RawData!N2549-RawData!N2548)/RawData!N2548+1</f>
        <v>1.0325719316128434</v>
      </c>
      <c r="O2301" s="4">
        <f>(RawData!O2549-RawData!O2548)/RawData!O2548+1</f>
        <v>1.0434655213487143</v>
      </c>
      <c r="P2301" s="4">
        <f t="shared" si="71"/>
        <v>1.6945133681944382</v>
      </c>
      <c r="Q2301" s="4">
        <f>(MAX($P$7:P2301)-P2301)/MAX($P$7:P2301)</f>
        <v>0.1266628541500717</v>
      </c>
      <c r="S2301" s="31">
        <f t="shared" si="70"/>
        <v>1.0362559120647483</v>
      </c>
      <c r="T2301" s="4">
        <f>PRODUCT($S$7:S2301)</f>
        <v>2.3945334747114657</v>
      </c>
      <c r="U2301" s="4">
        <f>(MAX($T$7:T2301)-T2301)/MAX($T$7:T2301)</f>
        <v>1.9128351861473335E-2</v>
      </c>
      <c r="AB2301" s="4"/>
    </row>
    <row r="2302" spans="1:28">
      <c r="A2302" s="3">
        <f>RawData!A2550</f>
        <v>40878</v>
      </c>
      <c r="B2302" s="4">
        <f>(RawData!B2550-RawData!B2549)/RawData!B2549+1</f>
        <v>0.99673525920063322</v>
      </c>
      <c r="C2302" s="4">
        <f>(RawData!C2550-RawData!C2549)/RawData!C2549+1</f>
        <v>0.9945702665317836</v>
      </c>
      <c r="D2302" s="4">
        <f>(RawData!D2550-RawData!D2549)/RawData!D2549+1</f>
        <v>0.99833766530518986</v>
      </c>
      <c r="E2302" s="26">
        <f>(RawData!E2550-RawData!E2549)/RawData!E2549+1</f>
        <v>0.99307518371961567</v>
      </c>
      <c r="F2302" s="9">
        <f>(RawData!F2550-RawData!F2549)/RawData!F2549+1</f>
        <v>0.99056603773584906</v>
      </c>
      <c r="G2302" s="9">
        <f>(RawData!G2550-RawData!G2549)/RawData!G2549+1</f>
        <v>1.0058212863758687</v>
      </c>
      <c r="H2302" s="9">
        <f>(RawData!H2550-RawData!H2549)/RawData!H2549+1</f>
        <v>1.0008508005259495</v>
      </c>
      <c r="I2302" s="9">
        <f>(RawData!I2550-RawData!I2549)/RawData!I2549+1</f>
        <v>1.0003954444795951</v>
      </c>
      <c r="J2302" s="9">
        <f>(RawData!J2550-RawData!J2549)/RawData!J2549+1</f>
        <v>0.99773282176491118</v>
      </c>
      <c r="K2302" s="9">
        <f>(RawData!K2550-RawData!K2549)/RawData!K2549+1</f>
        <v>0.99769072394413205</v>
      </c>
      <c r="L2302" s="9">
        <f>(RawData!L2550-RawData!L2549)/RawData!L2549+1</f>
        <v>0.99701511100055962</v>
      </c>
      <c r="M2302" s="9">
        <f>(RawData!M2550-RawData!M2549)/RawData!M2549+1</f>
        <v>0.99384908053265697</v>
      </c>
      <c r="N2302" s="27">
        <f>(RawData!N2550-RawData!N2549)/RawData!N2549+1</f>
        <v>0.99605133267522206</v>
      </c>
      <c r="O2302" s="4">
        <f>(RawData!O2550-RawData!O2549)/RawData!O2549+1</f>
        <v>0.99812360800140332</v>
      </c>
      <c r="P2302" s="4">
        <f t="shared" si="71"/>
        <v>1.6913337968688431</v>
      </c>
      <c r="Q2302" s="4">
        <f>(MAX($P$7:P2302)-P2302)/MAX($P$7:P2302)</f>
        <v>0.12830157698262173</v>
      </c>
      <c r="S2302" s="31">
        <f t="shared" si="70"/>
        <v>0.99715795479756419</v>
      </c>
      <c r="T2302" s="4">
        <f>PRODUCT($S$7:S2302)</f>
        <v>2.38772810233759</v>
      </c>
      <c r="U2302" s="4">
        <f>(MAX($T$7:T2302)-T2302)/MAX($T$7:T2302)</f>
        <v>2.1916033423270746E-2</v>
      </c>
      <c r="AB2302" s="4"/>
    </row>
    <row r="2303" spans="1:28">
      <c r="A2303" s="3">
        <f>RawData!A2551</f>
        <v>40879</v>
      </c>
      <c r="B2303" s="4">
        <f>(RawData!B2551-RawData!B2550)/RawData!B2550+1</f>
        <v>1.0011910669975186</v>
      </c>
      <c r="C2303" s="4">
        <f>(RawData!C2551-RawData!C2550)/RawData!C2550+1</f>
        <v>1.0059160543031509</v>
      </c>
      <c r="D2303" s="4">
        <f>(RawData!D2551-RawData!D2550)/RawData!D2550+1</f>
        <v>1.0036563594332928</v>
      </c>
      <c r="E2303" s="26">
        <f>(RawData!E2551-RawData!E2550)/RawData!E2550+1</f>
        <v>0.99915908767481276</v>
      </c>
      <c r="F2303" s="9">
        <f>(RawData!F2551-RawData!F2550)/RawData!F2550+1</f>
        <v>1.0135824794052641</v>
      </c>
      <c r="G2303" s="9">
        <f>(RawData!G2551-RawData!G2550)/RawData!G2550+1</f>
        <v>0.99851942690040518</v>
      </c>
      <c r="H2303" s="9">
        <f>(RawData!H2551-RawData!H2550)/RawData!H2550+1</f>
        <v>0.9875193199381761</v>
      </c>
      <c r="I2303" s="9">
        <f>(RawData!I2551-RawData!I2550)/RawData!I2550+1</f>
        <v>1.0076949429467414</v>
      </c>
      <c r="J2303" s="9">
        <f>(RawData!J2551-RawData!J2550)/RawData!J2550+1</f>
        <v>0.99905111493994547</v>
      </c>
      <c r="K2303" s="9">
        <f>(RawData!K2551-RawData!K2550)/RawData!K2550+1</f>
        <v>0.98959814830307602</v>
      </c>
      <c r="L2303" s="9">
        <f>(RawData!L2551-RawData!L2550)/RawData!L2550+1</f>
        <v>0.99785858333853084</v>
      </c>
      <c r="M2303" s="9">
        <f>(RawData!M2551-RawData!M2550)/RawData!M2550+1</f>
        <v>0.99259873668091625</v>
      </c>
      <c r="N2303" s="27">
        <f>(RawData!N2551-RawData!N2550)/RawData!N2550+1</f>
        <v>1.0009460311739797</v>
      </c>
      <c r="O2303" s="4">
        <f>(RawData!O2551-RawData!O2550)/RawData!O2550+1</f>
        <v>0.99979831886443871</v>
      </c>
      <c r="P2303" s="4">
        <f t="shared" si="71"/>
        <v>1.6909926867480773</v>
      </c>
      <c r="Q2303" s="4">
        <f>(MAX($P$7:P2303)-P2303)/MAX($P$7:P2303)</f>
        <v>0.12847738211044288</v>
      </c>
      <c r="S2303" s="31">
        <f t="shared" si="70"/>
        <v>0.99353378481364885</v>
      </c>
      <c r="T2303" s="4">
        <f>PRODUCT($S$7:S2303)</f>
        <v>2.3722885386213775</v>
      </c>
      <c r="U2303" s="4">
        <f>(MAX($T$7:T2303)-T2303)/MAX($T$7:T2303)</f>
        <v>2.8240534821475701E-2</v>
      </c>
      <c r="AB2303" s="4"/>
    </row>
    <row r="2304" spans="1:28">
      <c r="A2304" s="3">
        <f>RawData!A2552</f>
        <v>40882</v>
      </c>
      <c r="B2304" s="4">
        <f>(RawData!B2552-RawData!B2551)/RawData!B2551+1</f>
        <v>1.0006939625260236</v>
      </c>
      <c r="C2304" s="4">
        <f>(RawData!C2552-RawData!C2551)/RawData!C2551+1</f>
        <v>0.99878247590746827</v>
      </c>
      <c r="D2304" s="4">
        <f>(RawData!D2552-RawData!D2551)/RawData!D2551+1</f>
        <v>1.0010034035905886</v>
      </c>
      <c r="E2304" s="26">
        <f>(RawData!E2552-RawData!E2551)/RawData!E2551+1</f>
        <v>1.0117826807540915</v>
      </c>
      <c r="F2304" s="9">
        <f>(RawData!F2552-RawData!F2551)/RawData!F2551+1</f>
        <v>1.0210918606034176</v>
      </c>
      <c r="G2304" s="9">
        <f>(RawData!G2552-RawData!G2551)/RawData!G2551+1</f>
        <v>1.0121596240108743</v>
      </c>
      <c r="H2304" s="9">
        <f>(RawData!H2552-RawData!H2551)/RawData!H2551+1</f>
        <v>1.0018390264898072</v>
      </c>
      <c r="I2304" s="9">
        <f>(RawData!I2552-RawData!I2551)/RawData!I2551+1</f>
        <v>1.0086299327911294</v>
      </c>
      <c r="J2304" s="9">
        <f>(RawData!J2552-RawData!J2551)/RawData!J2551+1</f>
        <v>1.0109475368042191</v>
      </c>
      <c r="K2304" s="9">
        <f>(RawData!K2552-RawData!K2551)/RawData!K2551+1</f>
        <v>1.0083694978301301</v>
      </c>
      <c r="L2304" s="9">
        <f>(RawData!L2552-RawData!L2551)/RawData!L2551+1</f>
        <v>1.0040003333611134</v>
      </c>
      <c r="M2304" s="9">
        <f>(RawData!M2552-RawData!M2551)/RawData!M2551+1</f>
        <v>1.0102847592723532</v>
      </c>
      <c r="N2304" s="27">
        <f>(RawData!N2552-RawData!N2551)/RawData!N2551+1</f>
        <v>1.0072460506773482</v>
      </c>
      <c r="O2304" s="4">
        <f>(RawData!O2552-RawData!O2551)/RawData!O2551+1</f>
        <v>1.0103346092324352</v>
      </c>
      <c r="P2304" s="4">
        <f t="shared" si="71"/>
        <v>1.7084684353805244</v>
      </c>
      <c r="Q2304" s="4">
        <f>(MAX($P$7:P2304)-P2304)/MAX($P$7:P2304)</f>
        <v>0.11947053641732538</v>
      </c>
      <c r="S2304" s="31">
        <f t="shared" si="70"/>
        <v>1.0064978846087855</v>
      </c>
      <c r="T2304" s="4">
        <f>PRODUCT($S$7:S2304)</f>
        <v>2.3877033958040834</v>
      </c>
      <c r="U2304" s="4">
        <f>(MAX($T$7:T2304)-T2304)/MAX($T$7:T2304)</f>
        <v>2.1926153949250592E-2</v>
      </c>
      <c r="AB2304" s="4"/>
    </row>
    <row r="2305" spans="1:28">
      <c r="A2305" s="3">
        <f>RawData!A2553</f>
        <v>40883</v>
      </c>
      <c r="B2305" s="4">
        <f>(RawData!B2553-RawData!B2552)/RawData!B2552+1</f>
        <v>1.0007925500297206</v>
      </c>
      <c r="C2305" s="4">
        <f>(RawData!C2553-RawData!C2552)/RawData!C2552+1</f>
        <v>1.0033057851239671</v>
      </c>
      <c r="D2305" s="4">
        <f>(RawData!D2553-RawData!D2552)/RawData!D2552+1</f>
        <v>0.99876408909949366</v>
      </c>
      <c r="E2305" s="26">
        <f>(RawData!E2553-RawData!E2552)/RawData!E2552+1</f>
        <v>1.000703846842927</v>
      </c>
      <c r="F2305" s="9">
        <f>(RawData!F2553-RawData!F2552)/RawData!F2552+1</f>
        <v>0.99918462434478728</v>
      </c>
      <c r="G2305" s="9">
        <f>(RawData!G2553-RawData!G2552)/RawData!G2552+1</f>
        <v>0.99965096342127047</v>
      </c>
      <c r="H2305" s="9">
        <f>(RawData!H2553-RawData!H2552)/RawData!H2552+1</f>
        <v>1.004667239493829</v>
      </c>
      <c r="I2305" s="9">
        <f>(RawData!I2553-RawData!I2552)/RawData!I2552+1</f>
        <v>0.99792579532785397</v>
      </c>
      <c r="J2305" s="9">
        <f>(RawData!J2553-RawData!J2552)/RawData!J2552+1</f>
        <v>1.0018048310134249</v>
      </c>
      <c r="K2305" s="9">
        <f>(RawData!K2553-RawData!K2552)/RawData!K2552+1</f>
        <v>1.0022356985160552</v>
      </c>
      <c r="L2305" s="9">
        <f>(RawData!L2553-RawData!L2552)/RawData!L2552+1</f>
        <v>1.0021997177720594</v>
      </c>
      <c r="M2305" s="9">
        <f>(RawData!M2553-RawData!M2552)/RawData!M2552+1</f>
        <v>1.007953171724884</v>
      </c>
      <c r="N2305" s="27">
        <f>(RawData!N2553-RawData!N2552)/RawData!N2552+1</f>
        <v>1.0029937444146559</v>
      </c>
      <c r="O2305" s="4">
        <f>(RawData!O2553-RawData!O2552)/RawData!O2552+1</f>
        <v>1.0011232294875911</v>
      </c>
      <c r="P2305" s="4">
        <f t="shared" si="71"/>
        <v>1.7103874375057624</v>
      </c>
      <c r="Q2305" s="4">
        <f>(MAX($P$7:P2305)-P2305)/MAX($P$7:P2305)</f>
        <v>0.11848149975913658</v>
      </c>
      <c r="S2305" s="31">
        <f t="shared" si="70"/>
        <v>1.0024516256562177</v>
      </c>
      <c r="T2305" s="4">
        <f>PRODUCT($S$7:S2305)</f>
        <v>2.3935571507086748</v>
      </c>
      <c r="U2305" s="4">
        <f>(MAX($T$7:T2305)-T2305)/MAX($T$7:T2305)</f>
        <v>1.9528283014597064E-2</v>
      </c>
      <c r="AB2305" s="4"/>
    </row>
    <row r="2306" spans="1:28">
      <c r="A2306" s="3">
        <f>RawData!A2554</f>
        <v>40884</v>
      </c>
      <c r="B2306" s="4">
        <f>(RawData!B2554-RawData!B2553)/RawData!B2553+1</f>
        <v>0.99871312611364094</v>
      </c>
      <c r="C2306" s="4">
        <f>(RawData!C2554-RawData!C2553)/RawData!C2553+1</f>
        <v>0.99052718286655683</v>
      </c>
      <c r="D2306" s="4">
        <f>(RawData!D2554-RawData!D2553)/RawData!D2553+1</f>
        <v>1.0031249643594393</v>
      </c>
      <c r="E2306" s="26">
        <f>(RawData!E2554-RawData!E2553)/RawData!E2553+1</f>
        <v>0.99313272887706694</v>
      </c>
      <c r="F2306" s="9">
        <f>(RawData!F2554-RawData!F2553)/RawData!F2553+1</f>
        <v>1.0119686018496932</v>
      </c>
      <c r="G2306" s="9">
        <f>(RawData!G2554-RawData!G2553)/RawData!G2553+1</f>
        <v>1.0010902515960209</v>
      </c>
      <c r="H2306" s="9">
        <f>(RawData!H2554-RawData!H2553)/RawData!H2553+1</f>
        <v>1.0062783058293001</v>
      </c>
      <c r="I2306" s="9">
        <f>(RawData!I2554-RawData!I2553)/RawData!I2553+1</f>
        <v>1.0050663826028217</v>
      </c>
      <c r="J2306" s="9">
        <f>(RawData!J2554-RawData!J2553)/RawData!J2553+1</f>
        <v>0.99829713721618951</v>
      </c>
      <c r="K2306" s="9">
        <f>(RawData!K2554-RawData!K2553)/RawData!K2553+1</f>
        <v>0.99796447592225968</v>
      </c>
      <c r="L2306" s="9">
        <f>(RawData!L2554-RawData!L2553)/RawData!L2553+1</f>
        <v>1.0020085310804656</v>
      </c>
      <c r="M2306" s="9">
        <f>(RawData!M2554-RawData!M2553)/RawData!M2553+1</f>
        <v>1.0007259184446409</v>
      </c>
      <c r="N2306" s="27">
        <f>(RawData!N2554-RawData!N2553)/RawData!N2553+1</f>
        <v>1.0025393148304895</v>
      </c>
      <c r="O2306" s="4">
        <f>(RawData!O2554-RawData!O2553)/RawData!O2553+1</f>
        <v>1.0023040191783403</v>
      </c>
      <c r="P2306" s="4">
        <f t="shared" si="71"/>
        <v>1.714328202964168</v>
      </c>
      <c r="Q2306" s="4">
        <f>(MAX($P$7:P2306)-P2306)/MAX($P$7:P2306)</f>
        <v>0.11645046422851985</v>
      </c>
      <c r="S2306" s="31">
        <f t="shared" si="70"/>
        <v>0.99984601042727306</v>
      </c>
      <c r="T2306" s="4">
        <f>PRODUCT($S$7:S2306)</f>
        <v>2.3931885678657396</v>
      </c>
      <c r="U2306" s="4">
        <f>(MAX($T$7:T2306)-T2306)/MAX($T$7:T2306)</f>
        <v>1.9679265435366508E-2</v>
      </c>
      <c r="AB2306" s="4"/>
    </row>
    <row r="2307" spans="1:28">
      <c r="A2307" s="3">
        <f>RawData!A2555</f>
        <v>40885</v>
      </c>
      <c r="B2307" s="4">
        <f>(RawData!B2555-RawData!B2554)/RawData!B2554+1</f>
        <v>0.99841411438200023</v>
      </c>
      <c r="C2307" s="4">
        <f>(RawData!C2555-RawData!C2554)/RawData!C2554+1</f>
        <v>0.98814968814968818</v>
      </c>
      <c r="D2307" s="4">
        <f>(RawData!D2555-RawData!D2554)/RawData!D2554+1</f>
        <v>1.0019441759990906</v>
      </c>
      <c r="E2307" s="26">
        <f>(RawData!E2555-RawData!E2554)/RawData!E2554+1</f>
        <v>0.9744012361576101</v>
      </c>
      <c r="F2307" s="9">
        <f>(RawData!F2555-RawData!F2554)/RawData!F2554+1</f>
        <v>0.96290607480224244</v>
      </c>
      <c r="G2307" s="9">
        <f>(RawData!G2555-RawData!G2554)/RawData!G2554+1</f>
        <v>0.9849897405419944</v>
      </c>
      <c r="H2307" s="9">
        <f>(RawData!H2555-RawData!H2554)/RawData!H2554+1</f>
        <v>0.98249951709484251</v>
      </c>
      <c r="I2307" s="9">
        <f>(RawData!I2555-RawData!I2554)/RawData!I2554+1</f>
        <v>0.97962982111467278</v>
      </c>
      <c r="J2307" s="9">
        <f>(RawData!J2555-RawData!J2554)/RawData!J2554+1</f>
        <v>0.97678672962349511</v>
      </c>
      <c r="K2307" s="9">
        <f>(RawData!K2555-RawData!K2554)/RawData!K2554+1</f>
        <v>0.98555462419670314</v>
      </c>
      <c r="L2307" s="9">
        <f>(RawData!L2555-RawData!L2554)/RawData!L2554+1</f>
        <v>0.98991548015126773</v>
      </c>
      <c r="M2307" s="9">
        <f>(RawData!M2555-RawData!M2554)/RawData!M2554+1</f>
        <v>0.96994354558930218</v>
      </c>
      <c r="N2307" s="27">
        <f>(RawData!N2555-RawData!N2554)/RawData!N2554+1</f>
        <v>0.98244756487735518</v>
      </c>
      <c r="O2307" s="4">
        <f>(RawData!O2555-RawData!O2554)/RawData!O2554+1</f>
        <v>0.97888125829037653</v>
      </c>
      <c r="P2307" s="4">
        <f t="shared" si="71"/>
        <v>1.6781237484402447</v>
      </c>
      <c r="Q2307" s="4">
        <f>(MAX($P$7:P2307)-P2307)/MAX($P$7:P2307)</f>
        <v>0.13510991866213551</v>
      </c>
      <c r="S2307" s="31">
        <f t="shared" si="70"/>
        <v>0.98309271440010582</v>
      </c>
      <c r="T2307" s="4">
        <f>PRODUCT($S$7:S2307)</f>
        <v>2.352726245254432</v>
      </c>
      <c r="U2307" s="4">
        <f>(MAX($T$7:T2307)-T2307)/MAX($T$7:T2307)</f>
        <v>3.6253828074148765E-2</v>
      </c>
      <c r="AB2307" s="4"/>
    </row>
    <row r="2308" spans="1:28">
      <c r="A2308" s="3">
        <f>RawData!A2556</f>
        <v>40886</v>
      </c>
      <c r="B2308" s="4">
        <f>(RawData!B2556-RawData!B2555)/RawData!B2555+1</f>
        <v>0.99930507296733839</v>
      </c>
      <c r="C2308" s="4">
        <f>(RawData!C2556-RawData!C2555)/RawData!C2555+1</f>
        <v>1.0014937933936461</v>
      </c>
      <c r="D2308" s="4">
        <f>(RawData!D2556-RawData!D2555)/RawData!D2555+1</f>
        <v>0.99672627828336702</v>
      </c>
      <c r="E2308" s="26">
        <f>(RawData!E2556-RawData!E2555)/RawData!E2555+1</f>
        <v>1.022148218627762</v>
      </c>
      <c r="F2308" s="9">
        <f>(RawData!F2556-RawData!F2555)/RawData!F2555+1</f>
        <v>1.0228505343754986</v>
      </c>
      <c r="G2308" s="9">
        <f>(RawData!G2556-RawData!G2555)/RawData!G2555+1</f>
        <v>1.0158806846771222</v>
      </c>
      <c r="H2308" s="9">
        <f>(RawData!H2556-RawData!H2555)/RawData!H2555+1</f>
        <v>1.0138015099087763</v>
      </c>
      <c r="I2308" s="9">
        <f>(RawData!I2556-RawData!I2555)/RawData!I2555+1</f>
        <v>1.015938357610302</v>
      </c>
      <c r="J2308" s="9">
        <f>(RawData!J2556-RawData!J2555)/RawData!J2555+1</f>
        <v>1.0221451710872647</v>
      </c>
      <c r="K2308" s="9">
        <f>(RawData!K2556-RawData!K2555)/RawData!K2555+1</f>
        <v>1.0139766960564738</v>
      </c>
      <c r="L2308" s="9">
        <f>(RawData!L2556-RawData!L2555)/RawData!L2555+1</f>
        <v>1.0095818633488509</v>
      </c>
      <c r="M2308" s="9">
        <f>(RawData!M2556-RawData!M2555)/RawData!M2555+1</f>
        <v>1.0113806334135398</v>
      </c>
      <c r="N2308" s="27">
        <f>(RawData!N2556-RawData!N2555)/RawData!N2555+1</f>
        <v>1.0095436247681939</v>
      </c>
      <c r="O2308" s="4">
        <f>(RawData!O2556-RawData!O2555)/RawData!O2555+1</f>
        <v>1.0168870878935123</v>
      </c>
      <c r="P2308" s="4">
        <f t="shared" si="71"/>
        <v>1.7064623716763454</v>
      </c>
      <c r="Q2308" s="4">
        <f>(MAX($P$7:P2308)-P2308)/MAX($P$7:P2308)</f>
        <v>0.120504443840356</v>
      </c>
      <c r="S2308" s="31">
        <f t="shared" si="70"/>
        <v>1.0148770719854658</v>
      </c>
      <c r="T2308" s="4">
        <f>PRODUCT($S$7:S2308)</f>
        <v>2.3877279229671768</v>
      </c>
      <c r="U2308" s="4">
        <f>(MAX($T$7:T2308)-T2308)/MAX($T$7:T2308)</f>
        <v>2.1916106898690769E-2</v>
      </c>
      <c r="AB2308" s="4"/>
    </row>
    <row r="2309" spans="1:28">
      <c r="A2309" s="3">
        <f>RawData!A2557</f>
        <v>40889</v>
      </c>
      <c r="B2309" s="4">
        <f>(RawData!B2557-RawData!B2556)/RawData!B2556+1</f>
        <v>0.99850983508841651</v>
      </c>
      <c r="C2309" s="4">
        <f>(RawData!C2557-RawData!C2556)/RawData!C2556+1</f>
        <v>0.98708010335917318</v>
      </c>
      <c r="D2309" s="4">
        <f>(RawData!D2557-RawData!D2556)/RawData!D2556+1</f>
        <v>1.0016679094919596</v>
      </c>
      <c r="E2309" s="26">
        <f>(RawData!E2557-RawData!E2556)/RawData!E2556+1</f>
        <v>0.97649583699643161</v>
      </c>
      <c r="F2309" s="9">
        <f>(RawData!F2557-RawData!F2556)/RawData!F2556+1</f>
        <v>0.97430699052594638</v>
      </c>
      <c r="G2309" s="9">
        <f>(RawData!G2557-RawData!G2556)/RawData!G2556+1</f>
        <v>0.98555283925108605</v>
      </c>
      <c r="H2309" s="9">
        <f>(RawData!H2557-RawData!H2556)/RawData!H2556+1</f>
        <v>0.9884032114183765</v>
      </c>
      <c r="I2309" s="9">
        <f>(RawData!I2557-RawData!I2556)/RawData!I2556+1</f>
        <v>0.99698701298701298</v>
      </c>
      <c r="J2309" s="9">
        <f>(RawData!J2557-RawData!J2556)/RawData!J2556+1</f>
        <v>0.98209819991581448</v>
      </c>
      <c r="K2309" s="9">
        <f>(RawData!K2557-RawData!K2556)/RawData!K2556+1</f>
        <v>0.99046580551361618</v>
      </c>
      <c r="L2309" s="9">
        <f>(RawData!L2557-RawData!L2556)/RawData!L2556+1</f>
        <v>0.99245275216078743</v>
      </c>
      <c r="M2309" s="9">
        <f>(RawData!M2557-RawData!M2556)/RawData!M2556+1</f>
        <v>0.97791280864197527</v>
      </c>
      <c r="N2309" s="27">
        <f>(RawData!N2557-RawData!N2556)/RawData!N2556+1</f>
        <v>0.99726702508960585</v>
      </c>
      <c r="O2309" s="4">
        <f>(RawData!O2557-RawData!O2556)/RawData!O2556+1</f>
        <v>0.98513114723096196</v>
      </c>
      <c r="P2309" s="4">
        <f t="shared" si="71"/>
        <v>1.6810892339159864</v>
      </c>
      <c r="Q2309" s="4">
        <f>(MAX($P$7:P2309)-P2309)/MAX($P$7:P2309)</f>
        <v>0.13358153377591694</v>
      </c>
      <c r="S2309" s="31">
        <f t="shared" si="70"/>
        <v>0.98695440152230296</v>
      </c>
      <c r="T2309" s="4">
        <f>PRODUCT($S$7:S2309)</f>
        <v>2.3565785832101613</v>
      </c>
      <c r="U2309" s="4">
        <f>(MAX($T$7:T2309)-T2309)/MAX($T$7:T2309)</f>
        <v>3.4675796645593282E-2</v>
      </c>
      <c r="AB2309" s="4"/>
    </row>
    <row r="2310" spans="1:28">
      <c r="A2310" s="3">
        <f>RawData!A2558</f>
        <v>40890</v>
      </c>
      <c r="B2310" s="4">
        <f>(RawData!B2558-RawData!B2557)/RawData!B2557+1</f>
        <v>1.0023878221072529</v>
      </c>
      <c r="C2310" s="4">
        <f>(RawData!C2558-RawData!C2557)/RawData!C2557+1</f>
        <v>1.0143659813561487</v>
      </c>
      <c r="D2310" s="4">
        <f>(RawData!D2558-RawData!D2557)/RawData!D2557+1</f>
        <v>1.0015286301186221</v>
      </c>
      <c r="E2310" s="26">
        <f>(RawData!E2558-RawData!E2557)/RawData!E2557+1</f>
        <v>0.9949026876737721</v>
      </c>
      <c r="F2310" s="9">
        <f>(RawData!F2558-RawData!F2557)/RawData!F2557+1</f>
        <v>0.98547418967587042</v>
      </c>
      <c r="G2310" s="9">
        <f>(RawData!G2558-RawData!G2557)/RawData!G2557+1</f>
        <v>0.99088624689193905</v>
      </c>
      <c r="H2310" s="9">
        <f>(RawData!H2558-RawData!H2557)/RawData!H2557+1</f>
        <v>0.99952911630827179</v>
      </c>
      <c r="I2310" s="9">
        <f>(RawData!I2558-RawData!I2557)/RawData!I2557+1</f>
        <v>0.98056481867444778</v>
      </c>
      <c r="J2310" s="9">
        <f>(RawData!J2558-RawData!J2557)/RawData!J2557+1</f>
        <v>0.98860427591770883</v>
      </c>
      <c r="K2310" s="9">
        <f>(RawData!K2558-RawData!K2557)/RawData!K2557+1</f>
        <v>1.005391672547636</v>
      </c>
      <c r="L2310" s="9">
        <f>(RawData!L2558-RawData!L2557)/RawData!L2557+1</f>
        <v>0.99702064712377858</v>
      </c>
      <c r="M2310" s="9">
        <f>(RawData!M2558-RawData!M2557)/RawData!M2557+1</f>
        <v>0.98303580234737142</v>
      </c>
      <c r="N2310" s="27">
        <f>(RawData!N2558-RawData!N2557)/RawData!N2557+1</f>
        <v>0.99910148703895041</v>
      </c>
      <c r="O2310" s="4">
        <f>(RawData!O2558-RawData!O2557)/RawData!O2557+1</f>
        <v>0.99151003426691664</v>
      </c>
      <c r="P2310" s="4">
        <f t="shared" si="71"/>
        <v>1.6668168439257844</v>
      </c>
      <c r="Q2310" s="4">
        <f>(MAX($P$7:P2310)-P2310)/MAX($P$7:P2310)</f>
        <v>0.14093739686466999</v>
      </c>
      <c r="S2310" s="31">
        <f t="shared" si="70"/>
        <v>0.99921103091336461</v>
      </c>
      <c r="T2310" s="4">
        <f>PRODUCT($S$7:S2310)</f>
        <v>2.3547193155577815</v>
      </c>
      <c r="U2310" s="4">
        <f>(MAX($T$7:T2310)-T2310)/MAX($T$7:T2310)</f>
        <v>3.5437407600620856E-2</v>
      </c>
      <c r="AB2310" s="4"/>
    </row>
    <row r="2311" spans="1:28">
      <c r="A2311" s="3">
        <f>RawData!A2559</f>
        <v>40891</v>
      </c>
      <c r="B2311" s="4">
        <f>(RawData!B2559-RawData!B2558)/RawData!B2558+1</f>
        <v>0.9924565756823821</v>
      </c>
      <c r="C2311" s="4">
        <f>(RawData!C2559-RawData!C2558)/RawData!C2558+1</f>
        <v>0.95940076792345941</v>
      </c>
      <c r="D2311" s="4">
        <f>(RawData!D2559-RawData!D2558)/RawData!D2558+1</f>
        <v>1.001991636262533</v>
      </c>
      <c r="E2311" s="26">
        <f>(RawData!E2559-RawData!E2558)/RawData!E2558+1</f>
        <v>0.97283917758999261</v>
      </c>
      <c r="F2311" s="9">
        <f>(RawData!F2559-RawData!F2558)/RawData!F2558+1</f>
        <v>0.99699516790514475</v>
      </c>
      <c r="G2311" s="9">
        <f>(RawData!G2559-RawData!G2558)/RawData!G2558+1</f>
        <v>0.98272976519619071</v>
      </c>
      <c r="H2311" s="9">
        <f>(RawData!H2559-RawData!H2558)/RawData!H2558+1</f>
        <v>0.99780150753768848</v>
      </c>
      <c r="I2311" s="9">
        <f>(RawData!I2559-RawData!I2558)/RawData!I2558+1</f>
        <v>0.98908018491949623</v>
      </c>
      <c r="J2311" s="9">
        <f>(RawData!J2559-RawData!J2558)/RawData!J2558+1</f>
        <v>0.9888299500153015</v>
      </c>
      <c r="K2311" s="9">
        <f>(RawData!K2559-RawData!K2558)/RawData!K2558+1</f>
        <v>0.99194182389937102</v>
      </c>
      <c r="L2311" s="9">
        <f>(RawData!L2559-RawData!L2558)/RawData!L2558+1</f>
        <v>0.99483846700380318</v>
      </c>
      <c r="M2311" s="9">
        <f>(RawData!M2559-RawData!M2558)/RawData!M2558+1</f>
        <v>0.98822781846760988</v>
      </c>
      <c r="N2311" s="27">
        <f>(RawData!N2559-RawData!N2558)/RawData!N2558+1</f>
        <v>0.99365978686092005</v>
      </c>
      <c r="O2311" s="4">
        <f>(RawData!O2559-RawData!O2558)/RawData!O2558+1</f>
        <v>0.98875441756080307</v>
      </c>
      <c r="P2311" s="4">
        <f t="shared" si="71"/>
        <v>1.6480725176963751</v>
      </c>
      <c r="Q2311" s="4">
        <f>(MAX($P$7:P2311)-P2311)/MAX($P$7:P2311)</f>
        <v>0.1505980561886594</v>
      </c>
      <c r="S2311" s="31">
        <f t="shared" si="70"/>
        <v>0.98935524400771391</v>
      </c>
      <c r="T2311" s="4">
        <f>PRODUCT($S$7:S2311)</f>
        <v>2.3296539030133459</v>
      </c>
      <c r="U2311" s="4">
        <f>(MAX($T$7:T2311)-T2311)/MAX($T$7:T2311)</f>
        <v>4.5704941035999203E-2</v>
      </c>
      <c r="AB2311" s="4"/>
    </row>
    <row r="2312" spans="1:28">
      <c r="A2312" s="3">
        <f>RawData!A2560</f>
        <v>40892</v>
      </c>
      <c r="B2312" s="4">
        <f>(RawData!B2560-RawData!B2559)/RawData!B2559+1</f>
        <v>0.99909990999099918</v>
      </c>
      <c r="C2312" s="4">
        <f>(RawData!C2560-RawData!C2559)/RawData!C2559+1</f>
        <v>0.99405152429689903</v>
      </c>
      <c r="D2312" s="4">
        <f>(RawData!D2560-RawData!D2559)/RawData!D2559+1</f>
        <v>0.99915622805626658</v>
      </c>
      <c r="E2312" s="26">
        <f>(RawData!E2560-RawData!E2559)/RawData!E2559+1</f>
        <v>0.99764718756839588</v>
      </c>
      <c r="F2312" s="9">
        <f>(RawData!F2560-RawData!F2559)/RawData!F2559+1</f>
        <v>1.0003258257646723</v>
      </c>
      <c r="G2312" s="9">
        <f>(RawData!G2560-RawData!G2559)/RawData!G2559+1</f>
        <v>0.99669625663086381</v>
      </c>
      <c r="H2312" s="9">
        <f>(RawData!H2560-RawData!H2559)/RawData!H2559+1</f>
        <v>1.0112724268177524</v>
      </c>
      <c r="I2312" s="9">
        <f>(RawData!I2560-RawData!I2559)/RawData!I2559+1</f>
        <v>1.001746044537567</v>
      </c>
      <c r="J2312" s="9">
        <f>(RawData!J2560-RawData!J2559)/RawData!J2559+1</f>
        <v>1.0071181719709084</v>
      </c>
      <c r="K2312" s="9">
        <f>(RawData!K2560-RawData!K2559)/RawData!K2559+1</f>
        <v>1.0136997933708851</v>
      </c>
      <c r="L2312" s="9">
        <f>(RawData!L2560-RawData!L2559)/RawData!L2559+1</f>
        <v>1.0098724977419287</v>
      </c>
      <c r="M2312" s="9">
        <f>(RawData!M2560-RawData!M2559)/RawData!M2559+1</f>
        <v>1.0063623134454636</v>
      </c>
      <c r="N2312" s="27">
        <f>(RawData!N2560-RawData!N2559)/RawData!N2559+1</f>
        <v>1.0022173952393882</v>
      </c>
      <c r="O2312" s="4">
        <f>(RawData!O2560-RawData!O2559)/RawData!O2559+1</f>
        <v>1.0033340710412746</v>
      </c>
      <c r="P2312" s="4">
        <f t="shared" si="71"/>
        <v>1.653567308551547</v>
      </c>
      <c r="Q2312" s="4">
        <f>(MAX($P$7:P2312)-P2312)/MAX($P$7:P2312)</f>
        <v>0.14776608976539571</v>
      </c>
      <c r="S2312" s="31">
        <f t="shared" ref="S2312:S2375" si="72">SUMPRODUCT($E$4:$N$4,E2312:N2312)/4</f>
        <v>1.0081229763747404</v>
      </c>
      <c r="T2312" s="4">
        <f>PRODUCT($S$7:S2312)</f>
        <v>2.3485776266288449</v>
      </c>
      <c r="U2312" s="4">
        <f>(MAX($T$7:T2312)-T2312)/MAX($T$7:T2312)</f>
        <v>3.7953224817503156E-2</v>
      </c>
      <c r="AB2312" s="4"/>
    </row>
    <row r="2313" spans="1:28">
      <c r="A2313" s="3">
        <f>RawData!A2561</f>
        <v>40893</v>
      </c>
      <c r="B2313" s="4">
        <f>(RawData!B2561-RawData!B2560)/RawData!B2560+1</f>
        <v>0.99969969969969974</v>
      </c>
      <c r="C2313" s="4">
        <f>(RawData!C2561-RawData!C2560)/RawData!C2560+1</f>
        <v>0.99947199366392392</v>
      </c>
      <c r="D2313" s="4">
        <f>(RawData!D2561-RawData!D2560)/RawData!D2560+1</f>
        <v>1.0019553500076512</v>
      </c>
      <c r="E2313" s="26">
        <f>(RawData!E2561-RawData!E2560)/RawData!E2560+1</f>
        <v>1.0089124115614545</v>
      </c>
      <c r="F2313" s="9">
        <f>(RawData!F2561-RawData!F2560)/RawData!F2560+1</f>
        <v>1.005130084279956</v>
      </c>
      <c r="G2313" s="9">
        <f>(RawData!G2561-RawData!G2560)/RawData!G2560+1</f>
        <v>1.0023574734719083</v>
      </c>
      <c r="H2313" s="9">
        <f>(RawData!H2561-RawData!H2560)/RawData!H2560+1</f>
        <v>1.0001361735239764</v>
      </c>
      <c r="I2313" s="9">
        <f>(RawData!I2561-RawData!I2560)/RawData!I2560+1</f>
        <v>1.0013944009439022</v>
      </c>
      <c r="J2313" s="9">
        <f>(RawData!J2561-RawData!J2560)/RawData!J2560+1</f>
        <v>1.0047119078104993</v>
      </c>
      <c r="K2313" s="9">
        <f>(RawData!K2561-RawData!K2560)/RawData!K2560+1</f>
        <v>0.99690056683327277</v>
      </c>
      <c r="L2313" s="9">
        <f>(RawData!L2561-RawData!L2560)/RawData!L2560+1</f>
        <v>1.0007071988684819</v>
      </c>
      <c r="M2313" s="9">
        <f>(RawData!M2561-RawData!M2560)/RawData!M2560+1</f>
        <v>1.0071964219659011</v>
      </c>
      <c r="N2313" s="27">
        <f>(RawData!N2561-RawData!N2560)/RawData!N2560+1</f>
        <v>1.0044701313947713</v>
      </c>
      <c r="O2313" s="4">
        <f>(RawData!O2561-RawData!O2560)/RawData!O2560+1</f>
        <v>1.0032319320254688</v>
      </c>
      <c r="P2313" s="4">
        <f t="shared" ref="P2313:P2376" si="73">P2312*O2313</f>
        <v>1.658911525692323</v>
      </c>
      <c r="Q2313" s="4">
        <f>(MAX($P$7:P2313)-P2313)/MAX($P$7:P2313)</f>
        <v>0.14501172769771797</v>
      </c>
      <c r="S2313" s="31">
        <f t="shared" si="72"/>
        <v>1.0016640876967964</v>
      </c>
      <c r="T2313" s="4">
        <f>PRODUCT($S$7:S2313)</f>
        <v>2.3524858657622891</v>
      </c>
      <c r="U2313" s="4">
        <f>(MAX($T$7:T2313)-T2313)/MAX($T$7:T2313)</f>
        <v>3.635229461517938E-2</v>
      </c>
      <c r="AB2313" s="4"/>
    </row>
    <row r="2314" spans="1:28">
      <c r="A2314" s="3">
        <f>RawData!A2562</f>
        <v>40896</v>
      </c>
      <c r="B2314" s="4">
        <f>(RawData!B2562-RawData!B2561)/RawData!B2561+1</f>
        <v>0.99919895864624009</v>
      </c>
      <c r="C2314" s="4">
        <f>(RawData!C2562-RawData!C2561)/RawData!C2561+1</f>
        <v>1.002575390710984</v>
      </c>
      <c r="D2314" s="4">
        <f>(RawData!D2562-RawData!D2561)/RawData!D2561+1</f>
        <v>1.0012897094759707</v>
      </c>
      <c r="E2314" s="26">
        <f>(RawData!E2562-RawData!E2561)/RawData!E2561+1</f>
        <v>0.98351499007909549</v>
      </c>
      <c r="F2314" s="9">
        <f>(RawData!F2562-RawData!F2561)/RawData!F2561+1</f>
        <v>0.9767488961801758</v>
      </c>
      <c r="G2314" s="9">
        <f>(RawData!G2562-RawData!G2561)/RawData!G2561+1</f>
        <v>0.98908793632089875</v>
      </c>
      <c r="H2314" s="9">
        <f>(RawData!H2562-RawData!H2561)/RawData!H2561+1</f>
        <v>0.99696568894421522</v>
      </c>
      <c r="I2314" s="9">
        <f>(RawData!I2562-RawData!I2561)/RawData!I2561+1</f>
        <v>0.98784275921165376</v>
      </c>
      <c r="J2314" s="9">
        <f>(RawData!J2562-RawData!J2561)/RawData!J2561+1</f>
        <v>0.98914207065300508</v>
      </c>
      <c r="K2314" s="9">
        <f>(RawData!K2562-RawData!K2561)/RawData!K2561+1</f>
        <v>0.99201725393535389</v>
      </c>
      <c r="L2314" s="9">
        <f>(RawData!L2562-RawData!L2561)/RawData!L2561+1</f>
        <v>0.99580137598470198</v>
      </c>
      <c r="M2314" s="9">
        <f>(RawData!M2562-RawData!M2561)/RawData!M2561+1</f>
        <v>0.98110246736336026</v>
      </c>
      <c r="N2314" s="27">
        <f>(RawData!N2562-RawData!N2561)/RawData!N2561+1</f>
        <v>0.99258293625820371</v>
      </c>
      <c r="O2314" s="4">
        <f>(RawData!O2562-RawData!O2561)/RawData!O2561+1</f>
        <v>0.98828494624195551</v>
      </c>
      <c r="P2314" s="4">
        <f t="shared" si="73"/>
        <v>1.6394772879889978</v>
      </c>
      <c r="Q2314" s="4">
        <f>(MAX($P$7:P2314)-P2314)/MAX($P$7:P2314)</f>
        <v>0.1550279612702368</v>
      </c>
      <c r="S2314" s="31">
        <f t="shared" si="72"/>
        <v>0.99207482723584173</v>
      </c>
      <c r="T2314" s="4">
        <f>PRODUCT($S$7:S2314)</f>
        <v>2.3338420088508824</v>
      </c>
      <c r="U2314" s="4">
        <f>(MAX($T$7:T2314)-T2314)/MAX($T$7:T2314)</f>
        <v>4.3989369164138814E-2</v>
      </c>
      <c r="AB2314" s="4"/>
    </row>
    <row r="2315" spans="1:28">
      <c r="A2315" s="3">
        <f>RawData!A2563</f>
        <v>40897</v>
      </c>
      <c r="B2315" s="4">
        <f>(RawData!B2563-RawData!B2562)/RawData!B2562+1</f>
        <v>1.0041086281190499</v>
      </c>
      <c r="C2315" s="4">
        <f>(RawData!C2563-RawData!C2562)/RawData!C2562+1</f>
        <v>1.0241947878016116</v>
      </c>
      <c r="D2315" s="4">
        <f>(RawData!D2563-RawData!D2562)/RawData!D2562+1</f>
        <v>0.99666124330553874</v>
      </c>
      <c r="E2315" s="26">
        <f>(RawData!E2563-RawData!E2562)/RawData!E2562+1</f>
        <v>1.0394920476999818</v>
      </c>
      <c r="F2315" s="9">
        <f>(RawData!F2563-RawData!F2562)/RawData!F2562+1</f>
        <v>1.0383195786505206</v>
      </c>
      <c r="G2315" s="9">
        <f>(RawData!G2563-RawData!G2562)/RawData!G2562+1</f>
        <v>1.0306378734017965</v>
      </c>
      <c r="H2315" s="9">
        <f>(RawData!H2563-RawData!H2562)/RawData!H2562+1</f>
        <v>1.0209536444513814</v>
      </c>
      <c r="I2315" s="9">
        <f>(RawData!I2563-RawData!I2562)/RawData!I2562+1</f>
        <v>1.0280834914611006</v>
      </c>
      <c r="J2315" s="9">
        <f>(RawData!J2563-RawData!J2562)/RawData!J2562+1</f>
        <v>1.0340651412079984</v>
      </c>
      <c r="K2315" s="9">
        <f>(RawData!K2563-RawData!K2562)/RawData!K2562+1</f>
        <v>1.0213174464240338</v>
      </c>
      <c r="L2315" s="9">
        <f>(RawData!L2563-RawData!L2562)/RawData!L2562+1</f>
        <v>1.0200171157820035</v>
      </c>
      <c r="M2315" s="9">
        <f>(RawData!M2563-RawData!M2562)/RawData!M2562+1</f>
        <v>1.0392036753445635</v>
      </c>
      <c r="N2315" s="27">
        <f>(RawData!N2563-RawData!N2562)/RawData!N2562+1</f>
        <v>1.0188397264616638</v>
      </c>
      <c r="O2315" s="4">
        <f>(RawData!O2563-RawData!O2562)/RawData!O2562+1</f>
        <v>1.029985444001482</v>
      </c>
      <c r="P2315" s="4">
        <f t="shared" si="73"/>
        <v>1.6886377423996934</v>
      </c>
      <c r="Q2315" s="4">
        <f>(MAX($P$7:P2315)-P2315)/MAX($P$7:P2315)</f>
        <v>0.12969109952008745</v>
      </c>
      <c r="S2315" s="31">
        <f t="shared" si="72"/>
        <v>1.0254450635893502</v>
      </c>
      <c r="T2315" s="4">
        <f>PRODUCT($S$7:S2315)</f>
        <v>2.3932267671735898</v>
      </c>
      <c r="U2315" s="4">
        <f>(MAX($T$7:T2315)-T2315)/MAX($T$7:T2315)</f>
        <v>1.9663617870425577E-2</v>
      </c>
      <c r="AB2315" s="4"/>
    </row>
    <row r="2316" spans="1:28">
      <c r="A2316" s="3">
        <f>RawData!A2564</f>
        <v>40898</v>
      </c>
      <c r="B2316" s="4">
        <f>(RawData!B2564-RawData!B2563)/RawData!B2563+1</f>
        <v>1.0020958083832334</v>
      </c>
      <c r="C2316" s="4">
        <f>(RawData!C2564-RawData!C2563)/RawData!C2563+1</f>
        <v>1.0101181161439687</v>
      </c>
      <c r="D2316" s="4">
        <f>(RawData!D2564-RawData!D2563)/RawData!D2563+1</f>
        <v>0.99810680134451102</v>
      </c>
      <c r="E2316" s="26">
        <f>(RawData!E2564-RawData!E2563)/RawData!E2563+1</f>
        <v>1.0116048759089158</v>
      </c>
      <c r="F2316" s="9">
        <f>(RawData!F2564-RawData!F2563)/RawData!F2563+1</f>
        <v>1.0058313695730319</v>
      </c>
      <c r="G2316" s="9">
        <f>(RawData!G2564-RawData!G2563)/RawData!G2563+1</f>
        <v>0.98051608467603324</v>
      </c>
      <c r="H2316" s="9">
        <f>(RawData!H2564-RawData!H2563)/RawData!H2563+1</f>
        <v>1.0073953755016243</v>
      </c>
      <c r="I2316" s="9">
        <f>(RawData!I2564-RawData!I2563)/RawData!I2563+1</f>
        <v>1.0034540948162212</v>
      </c>
      <c r="J2316" s="9">
        <f>(RawData!J2564-RawData!J2563)/RawData!J2563+1</f>
        <v>1.0021928731622227</v>
      </c>
      <c r="K2316" s="9">
        <f>(RawData!K2564-RawData!K2563)/RawData!K2563+1</f>
        <v>1.0147904456485679</v>
      </c>
      <c r="L2316" s="9">
        <f>(RawData!L2564-RawData!L2563)/RawData!L2563+1</f>
        <v>1.0109683228288451</v>
      </c>
      <c r="M2316" s="9">
        <f>(RawData!M2564-RawData!M2563)/RawData!M2563+1</f>
        <v>1.0030454858041065</v>
      </c>
      <c r="N2316" s="27">
        <f>(RawData!N2564-RawData!N2563)/RawData!N2563+1</f>
        <v>1.004311686002578</v>
      </c>
      <c r="O2316" s="4">
        <f>(RawData!O2564-RawData!O2563)/RawData!O2563+1</f>
        <v>1.0019675349686823</v>
      </c>
      <c r="P2316" s="4">
        <f t="shared" si="73"/>
        <v>1.6919601962073016</v>
      </c>
      <c r="Q2316" s="4">
        <f>(MAX($P$7:P2316)-P2316)/MAX($P$7:P2316)</f>
        <v>0.12797873632483772</v>
      </c>
      <c r="S2316" s="31">
        <f t="shared" si="72"/>
        <v>1.0111897549719884</v>
      </c>
      <c r="T2316" s="4">
        <f>PRODUCT($S$7:S2316)</f>
        <v>2.4200063882906662</v>
      </c>
      <c r="U2316" s="4">
        <f>(MAX($T$7:T2316)-T2316)/MAX($T$7:T2316)</f>
        <v>8.6938939642700816E-3</v>
      </c>
      <c r="AB2316" s="4"/>
    </row>
    <row r="2317" spans="1:28">
      <c r="A2317" s="3">
        <f>RawData!A2565</f>
        <v>40899</v>
      </c>
      <c r="B2317" s="4">
        <f>(RawData!B2565-RawData!B2564)/RawData!B2564+1</f>
        <v>1</v>
      </c>
      <c r="C2317" s="4">
        <f>(RawData!C2565-RawData!C2564)/RawData!C2564+1</f>
        <v>1.006430254026867</v>
      </c>
      <c r="D2317" s="4">
        <f>(RawData!D2565-RawData!D2564)/RawData!D2564+1</f>
        <v>1.0006587652694408</v>
      </c>
      <c r="E2317" s="26">
        <f>(RawData!E2565-RawData!E2564)/RawData!E2564+1</f>
        <v>1.0114191852825232</v>
      </c>
      <c r="F2317" s="9">
        <f>(RawData!F2565-RawData!F2564)/RawData!F2564+1</f>
        <v>1.0205694317595202</v>
      </c>
      <c r="G2317" s="9">
        <f>(RawData!G2565-RawData!G2564)/RawData!G2564+1</f>
        <v>1.0099242314918149</v>
      </c>
      <c r="H2317" s="9">
        <f>(RawData!H2565-RawData!H2564)/RawData!H2564+1</f>
        <v>1.005899425232847</v>
      </c>
      <c r="I2317" s="9">
        <f>(RawData!I2565-RawData!I2564)/RawData!I2564+1</f>
        <v>1.0029955067398901</v>
      </c>
      <c r="J2317" s="9">
        <f>(RawData!J2565-RawData!J2564)/RawData!J2564+1</f>
        <v>1.0097717439952261</v>
      </c>
      <c r="K2317" s="9">
        <f>(RawData!K2565-RawData!K2564)/RawData!K2564+1</f>
        <v>1.0011441959299316</v>
      </c>
      <c r="L2317" s="9">
        <f>(RawData!L2565-RawData!L2564)/RawData!L2564+1</f>
        <v>0.99823900898712659</v>
      </c>
      <c r="M2317" s="9">
        <f>(RawData!M2565-RawData!M2564)/RawData!M2564+1</f>
        <v>1.0091740124061377</v>
      </c>
      <c r="N2317" s="27">
        <f>(RawData!N2565-RawData!N2564)/RawData!N2564+1</f>
        <v>1.0082322740550589</v>
      </c>
      <c r="O2317" s="4">
        <f>(RawData!O2565-RawData!O2564)/RawData!O2564+1</f>
        <v>1.0085197244186721</v>
      </c>
      <c r="P2317" s="4">
        <f t="shared" si="73"/>
        <v>1.7063752308063502</v>
      </c>
      <c r="Q2317" s="4">
        <f>(MAX($P$7:P2317)-P2317)/MAX($P$7:P2317)</f>
        <v>0.12054935547110315</v>
      </c>
      <c r="S2317" s="31">
        <f t="shared" si="72"/>
        <v>1.0041754538581071</v>
      </c>
      <c r="T2317" s="4">
        <f>PRODUCT($S$7:S2317)</f>
        <v>2.4301110133012984</v>
      </c>
      <c r="U2317" s="4">
        <f>(MAX($T$7:T2317)-T2317)/MAX($T$7:T2317)</f>
        <v>4.5547410592580023E-3</v>
      </c>
      <c r="AB2317" s="4"/>
    </row>
    <row r="2318" spans="1:28">
      <c r="A2318" s="3">
        <f>RawData!A2566</f>
        <v>40900</v>
      </c>
      <c r="B2318" s="4">
        <f>(RawData!B2566-RawData!B2565)/RawData!B2565+1</f>
        <v>1.0006971417189523</v>
      </c>
      <c r="C2318" s="4">
        <f>(RawData!C2566-RawData!C2565)/RawData!C2565+1</f>
        <v>1.001307354925776</v>
      </c>
      <c r="D2318" s="4">
        <f>(RawData!D2566-RawData!D2565)/RawData!D2565+1</f>
        <v>0.99699778096854197</v>
      </c>
      <c r="E2318" s="26">
        <f>(RawData!E2566-RawData!E2565)/RawData!E2565+1</f>
        <v>1.0080292065636813</v>
      </c>
      <c r="F2318" s="9">
        <f>(RawData!F2566-RawData!F2565)/RawData!F2565+1</f>
        <v>1.0073537994630559</v>
      </c>
      <c r="G2318" s="9">
        <f>(RawData!G2566-RawData!G2565)/RawData!G2565+1</f>
        <v>1.010603197241462</v>
      </c>
      <c r="H2318" s="9">
        <f>(RawData!H2566-RawData!H2565)/RawData!H2565+1</f>
        <v>1.0079580598928868</v>
      </c>
      <c r="I2318" s="9">
        <f>(RawData!I2566-RawData!I2565)/RawData!I2565+1</f>
        <v>1.0110555133478296</v>
      </c>
      <c r="J2318" s="9">
        <f>(RawData!J2566-RawData!J2565)/RawData!J2565+1</f>
        <v>1.0091847036517199</v>
      </c>
      <c r="K2318" s="9">
        <f>(RawData!K2566-RawData!K2565)/RawData!K2565+1</f>
        <v>1.0070205991999781</v>
      </c>
      <c r="L2318" s="9">
        <f>(RawData!L2566-RawData!L2565)/RawData!L2565+1</f>
        <v>1.0090232577001845</v>
      </c>
      <c r="M2318" s="9">
        <f>(RawData!M2566-RawData!M2565)/RawData!M2565+1</f>
        <v>1.0096729319659667</v>
      </c>
      <c r="N2318" s="27">
        <f>(RawData!N2566-RawData!N2565)/RawData!N2565+1</f>
        <v>1.0094381035996487</v>
      </c>
      <c r="O2318" s="4">
        <f>(RawData!O2566-RawData!O2565)/RawData!O2565+1</f>
        <v>1.0090425828516199</v>
      </c>
      <c r="P2318" s="4">
        <f t="shared" si="73"/>
        <v>1.7218052702068687</v>
      </c>
      <c r="Q2318" s="4">
        <f>(MAX($P$7:P2318)-P2318)/MAX($P$7:P2318)</f>
        <v>0.11259685015404007</v>
      </c>
      <c r="S2318" s="31">
        <f t="shared" si="72"/>
        <v>1.0080077808391827</v>
      </c>
      <c r="T2318" s="4">
        <f>PRODUCT($S$7:S2318)</f>
        <v>2.4495708097106994</v>
      </c>
      <c r="U2318" s="4">
        <f>(MAX($T$7:T2318)-T2318)/MAX($T$7:T2318)</f>
        <v>0</v>
      </c>
      <c r="AB2318" s="4"/>
    </row>
    <row r="2319" spans="1:28">
      <c r="A2319" s="3">
        <f>RawData!A2567</f>
        <v>40904</v>
      </c>
      <c r="B2319" s="4">
        <f>(RawData!B2567-RawData!B2566)/RawData!B2566+1</f>
        <v>0.99791003184713367</v>
      </c>
      <c r="C2319" s="4">
        <f>(RawData!C2567-RawData!C2566)/RawData!C2566+1</f>
        <v>1.0115823611169608</v>
      </c>
      <c r="D2319" s="4">
        <f>(RawData!D2567-RawData!D2566)/RawData!D2566+1</f>
        <v>1.0013604745152955</v>
      </c>
      <c r="E2319" s="26">
        <f>(RawData!E2567-RawData!E2566)/RawData!E2566+1</f>
        <v>1.0019462023277095</v>
      </c>
      <c r="F2319" s="9">
        <f>(RawData!F2567-RawData!F2566)/RawData!F2566+1</f>
        <v>0.99327925840092723</v>
      </c>
      <c r="G2319" s="9">
        <f>(RawData!G2567-RawData!G2566)/RawData!G2566+1</f>
        <v>1.0013042080155272</v>
      </c>
      <c r="H2319" s="9">
        <f>(RawData!H2567-RawData!H2566)/RawData!H2566+1</f>
        <v>1.0011412535079514</v>
      </c>
      <c r="I2319" s="9">
        <f>(RawData!I2567-RawData!I2566)/RawData!I2566+1</f>
        <v>1.0019951804731428</v>
      </c>
      <c r="J2319" s="9">
        <f>(RawData!J2567-RawData!J2566)/RawData!J2566+1</f>
        <v>0.99821881709935589</v>
      </c>
      <c r="K2319" s="9">
        <f>(RawData!K2567-RawData!K2566)/RawData!K2566+1</f>
        <v>1.0079714648579998</v>
      </c>
      <c r="L2319" s="9">
        <f>(RawData!L2567-RawData!L2566)/RawData!L2566+1</f>
        <v>0.99961818254893298</v>
      </c>
      <c r="M2319" s="9">
        <f>(RawData!M2567-RawData!M2566)/RawData!M2566+1</f>
        <v>0.99990387696251193</v>
      </c>
      <c r="N2319" s="27">
        <f>(RawData!N2567-RawData!N2566)/RawData!N2566+1</f>
        <v>1.0033920417482061</v>
      </c>
      <c r="O2319" s="4">
        <f>(RawData!O2567-RawData!O2566)/RawData!O2566+1</f>
        <v>1.0000967073451532</v>
      </c>
      <c r="P2319" s="4">
        <f t="shared" si="73"/>
        <v>1.7219717814234212</v>
      </c>
      <c r="Q2319" s="4">
        <f>(MAX($P$7:P2319)-P2319)/MAX($P$7:P2319)</f>
        <v>0.11251103175133786</v>
      </c>
      <c r="S2319" s="31">
        <f t="shared" si="72"/>
        <v>1.0026692758106484</v>
      </c>
      <c r="T2319" s="4">
        <f>PRODUCT($S$7:S2319)</f>
        <v>2.4561093898195305</v>
      </c>
      <c r="U2319" s="4">
        <f>(MAX($T$7:T2319)-T2319)/MAX($T$7:T2319)</f>
        <v>0</v>
      </c>
      <c r="AB2319" s="4"/>
    </row>
    <row r="2320" spans="1:28">
      <c r="A2320" s="3">
        <f>RawData!A2568</f>
        <v>40905</v>
      </c>
      <c r="B2320" s="4">
        <f>(RawData!B2568-RawData!B2567)/RawData!B2567+1</f>
        <v>0.99501346364815002</v>
      </c>
      <c r="C2320" s="4">
        <f>(RawData!C2568-RawData!C2567)/RawData!C2567+1</f>
        <v>0.98790490465484215</v>
      </c>
      <c r="D2320" s="4">
        <f>(RawData!D2568-RawData!D2567)/RawData!D2567+1</f>
        <v>1.0042521018912758</v>
      </c>
      <c r="E2320" s="26">
        <f>(RawData!E2568-RawData!E2567)/RawData!E2567+1</f>
        <v>0.98121896627132155</v>
      </c>
      <c r="F2320" s="9">
        <f>(RawData!F2568-RawData!F2567)/RawData!F2567+1</f>
        <v>0.98440659511588113</v>
      </c>
      <c r="G2320" s="9">
        <f>(RawData!G2568-RawData!G2567)/RawData!G2567+1</f>
        <v>0.98959741065140505</v>
      </c>
      <c r="H2320" s="9">
        <f>(RawData!H2568-RawData!H2567)/RawData!H2567+1</f>
        <v>0.98830147072564523</v>
      </c>
      <c r="I2320" s="9">
        <f>(RawData!I2568-RawData!I2567)/RawData!I2567+1</f>
        <v>0.98807861391259366</v>
      </c>
      <c r="J2320" s="9">
        <f>(RawData!J2568-RawData!J2567)/RawData!J2567+1</f>
        <v>0.98579844051722032</v>
      </c>
      <c r="K2320" s="9">
        <f>(RawData!K2568-RawData!K2567)/RawData!K2567+1</f>
        <v>0.9946651654066806</v>
      </c>
      <c r="L2320" s="9">
        <f>(RawData!L2568-RawData!L2567)/RawData!L2567+1</f>
        <v>0.99533602717970371</v>
      </c>
      <c r="M2320" s="9">
        <f>(RawData!M2568-RawData!M2567)/RawData!M2567+1</f>
        <v>0.97859454609542729</v>
      </c>
      <c r="N2320" s="27">
        <f>(RawData!N2568-RawData!N2567)/RawData!N2567+1</f>
        <v>0.9937589390196333</v>
      </c>
      <c r="O2320" s="4">
        <f>(RawData!O2568-RawData!O2567)/RawData!O2567+1</f>
        <v>0.98774242417265645</v>
      </c>
      <c r="P2320" s="4">
        <f t="shared" si="73"/>
        <v>1.7008645817400778</v>
      </c>
      <c r="Q2320" s="4">
        <f>(MAX($P$7:P2320)-P2320)/MAX($P$7:P2320)</f>
        <v>0.12338949507557671</v>
      </c>
      <c r="S2320" s="31">
        <f t="shared" si="72"/>
        <v>0.98988040739583782</v>
      </c>
      <c r="T2320" s="4">
        <f>PRODUCT($S$7:S2320)</f>
        <v>2.4312545634032996</v>
      </c>
      <c r="U2320" s="4">
        <f>(MAX($T$7:T2320)-T2320)/MAX($T$7:T2320)</f>
        <v>1.0119592604162151E-2</v>
      </c>
      <c r="AB2320" s="4"/>
    </row>
    <row r="2321" spans="1:28">
      <c r="A2321" s="3">
        <f>RawData!A2569</f>
        <v>40906</v>
      </c>
      <c r="B2321" s="4">
        <f>(RawData!B2569-RawData!B2568)/RawData!B2568+1</f>
        <v>1.0028064548461462</v>
      </c>
      <c r="C2321" s="4">
        <f>(RawData!C2569-RawData!C2568)/RawData!C2568+1</f>
        <v>1.0005478874723421</v>
      </c>
      <c r="D2321" s="4">
        <f>(RawData!D2569-RawData!D2568)/RawData!D2568+1</f>
        <v>1.0006396431583655</v>
      </c>
      <c r="E2321" s="26">
        <f>(RawData!E2569-RawData!E2568)/RawData!E2568+1</f>
        <v>1.0116154068014369</v>
      </c>
      <c r="F2321" s="9">
        <f>(RawData!F2569-RawData!F2568)/RawData!F2568+1</f>
        <v>1.0161564289946672</v>
      </c>
      <c r="G2321" s="9">
        <f>(RawData!G2569-RawData!G2568)/RawData!G2568+1</f>
        <v>1.0092427068253027</v>
      </c>
      <c r="H2321" s="9">
        <f>(RawData!H2569-RawData!H2568)/RawData!H2568+1</f>
        <v>1.0095112035548832</v>
      </c>
      <c r="I2321" s="9">
        <f>(RawData!I2569-RawData!I2568)/RawData!I2568+1</f>
        <v>1.0106781124865871</v>
      </c>
      <c r="J2321" s="9">
        <f>(RawData!J2569-RawData!J2568)/RawData!J2568+1</f>
        <v>1.0125712868832135</v>
      </c>
      <c r="K2321" s="9">
        <f>(RawData!K2569-RawData!K2568)/RawData!K2568+1</f>
        <v>1.0079508395547532</v>
      </c>
      <c r="L2321" s="9">
        <f>(RawData!L2569-RawData!L2568)/RawData!L2568+1</f>
        <v>1.006927753428531</v>
      </c>
      <c r="M2321" s="9">
        <f>(RawData!M2569-RawData!M2568)/RawData!M2568+1</f>
        <v>1.01132977504175</v>
      </c>
      <c r="N2321" s="27">
        <f>(RawData!N2569-RawData!N2568)/RawData!N2568+1</f>
        <v>1.0086353526102316</v>
      </c>
      <c r="O2321" s="4">
        <f>(RawData!O2569-RawData!O2568)/RawData!O2568+1</f>
        <v>1.0107361457684225</v>
      </c>
      <c r="P2321" s="4">
        <f t="shared" si="73"/>
        <v>1.7191253118219862</v>
      </c>
      <c r="Q2321" s="4">
        <f>(MAX($P$7:P2321)-P2321)/MAX($P$7:P2321)</f>
        <v>0.11397807691257766</v>
      </c>
      <c r="S2321" s="31">
        <f t="shared" si="72"/>
        <v>1.009001300834901</v>
      </c>
      <c r="T2321" s="4">
        <f>PRODUCT($S$7:S2321)</f>
        <v>2.4531390171347187</v>
      </c>
      <c r="U2321" s="4">
        <f>(MAX($T$7:T2321)-T2321)/MAX($T$7:T2321)</f>
        <v>1.2093812666178006E-3</v>
      </c>
      <c r="AB2321" s="4"/>
    </row>
    <row r="2322" spans="1:28">
      <c r="A2322" s="3">
        <f>RawData!A2570</f>
        <v>40907</v>
      </c>
      <c r="B2322" s="4">
        <f>(RawData!B2570-RawData!B2569)/RawData!B2569+1</f>
        <v>0.99950024987506247</v>
      </c>
      <c r="C2322" s="4">
        <f>(RawData!C2570-RawData!C2569)/RawData!C2569+1</f>
        <v>0.99863103135991238</v>
      </c>
      <c r="D2322" s="4">
        <f>(RawData!D2570-RawData!D2569)/RawData!D2569+1</f>
        <v>1.0011596728025614</v>
      </c>
      <c r="E2322" s="26">
        <f>(RawData!E2570-RawData!E2569)/RawData!E2569+1</f>
        <v>0.99845783007620137</v>
      </c>
      <c r="F2322" s="9">
        <f>(RawData!F2570-RawData!F2569)/RawData!F2569+1</f>
        <v>0.99385787591354369</v>
      </c>
      <c r="G2322" s="9">
        <f>(RawData!G2570-RawData!G2569)/RawData!G2569+1</f>
        <v>0.99553243670342573</v>
      </c>
      <c r="H2322" s="9">
        <f>(RawData!H2570-RawData!H2569)/RawData!H2569+1</f>
        <v>0.99694687944856519</v>
      </c>
      <c r="I2322" s="9">
        <f>(RawData!I2570-RawData!I2569)/RawData!I2569+1</f>
        <v>0.99482093378563841</v>
      </c>
      <c r="J2322" s="9">
        <f>(RawData!J2570-RawData!J2569)/RawData!J2569+1</f>
        <v>0.99439234027964829</v>
      </c>
      <c r="K2322" s="9">
        <f>(RawData!K2570-RawData!K2569)/RawData!K2569+1</f>
        <v>0.99347558692978233</v>
      </c>
      <c r="L2322" s="9">
        <f>(RawData!L2570-RawData!L2569)/RawData!L2569+1</f>
        <v>0.99438360011232796</v>
      </c>
      <c r="M2322" s="9">
        <f>(RawData!M2570-RawData!M2569)/RawData!M2569+1</f>
        <v>0.99964384005180507</v>
      </c>
      <c r="N2322" s="27">
        <f>(RawData!N2570-RawData!N2569)/RawData!N2569+1</f>
        <v>1.001902538158862</v>
      </c>
      <c r="O2322" s="4">
        <f>(RawData!O2570-RawData!O2569)/RawData!O2569+1</f>
        <v>0.99576582496513899</v>
      </c>
      <c r="P2322" s="4">
        <f t="shared" si="73"/>
        <v>1.7118462343448719</v>
      </c>
      <c r="Q2322" s="4">
        <f>(MAX($P$7:P2322)-P2322)/MAX($P$7:P2322)</f>
        <v>0.11772964881965398</v>
      </c>
      <c r="S2322" s="31">
        <f t="shared" si="72"/>
        <v>0.99581597414171918</v>
      </c>
      <c r="T2322" s="4">
        <f>PRODUCT($S$7:S2322)</f>
        <v>2.4428750200530693</v>
      </c>
      <c r="U2322" s="4">
        <f>(MAX($T$7:T2322)-T2322)/MAX($T$7:T2322)</f>
        <v>5.3883470424066198E-3</v>
      </c>
      <c r="AB2322" s="4"/>
    </row>
    <row r="2323" spans="1:28">
      <c r="A2323" s="3">
        <f>RawData!A2571</f>
        <v>40911</v>
      </c>
      <c r="B2323" s="4">
        <f>(RawData!B2571-RawData!B2570)/RawData!B2570+1</f>
        <v>1.0064</v>
      </c>
      <c r="C2323" s="4">
        <f>(RawData!C2571-RawData!C2570)/RawData!C2570+1</f>
        <v>1.0335329846465329</v>
      </c>
      <c r="D2323" s="4">
        <f>(RawData!D2571-RawData!D2570)/RawData!D2570+1</f>
        <v>0.99771724328875178</v>
      </c>
      <c r="E2323" s="26">
        <f>(RawData!E2571-RawData!E2570)/RawData!E2570+1</f>
        <v>1.0260626906353429</v>
      </c>
      <c r="F2323" s="9">
        <f>(RawData!F2571-RawData!F2570)/RawData!F2570+1</f>
        <v>1.0275365720097003</v>
      </c>
      <c r="G2323" s="9">
        <f>(RawData!G2571-RawData!G2570)/RawData!G2570+1</f>
        <v>1.0169972756010361</v>
      </c>
      <c r="H2323" s="9">
        <f>(RawData!H2571-RawData!H2570)/RawData!H2570+1</f>
        <v>1.0138656646312822</v>
      </c>
      <c r="I2323" s="9">
        <f>(RawData!I2571-RawData!I2570)/RawData!I2570+1</f>
        <v>1.0093968815888799</v>
      </c>
      <c r="J2323" s="9">
        <f>(RawData!J2571-RawData!J2570)/RawData!J2570+1</f>
        <v>1.0208333333333335</v>
      </c>
      <c r="K2323" s="9">
        <f>(RawData!K2571-RawData!K2570)/RawData!K2570+1</f>
        <v>0.98296280346665221</v>
      </c>
      <c r="L2323" s="9">
        <f>(RawData!L2571-RawData!L2570)/RawData!L2570+1</f>
        <v>1.0004034372856738</v>
      </c>
      <c r="M2323" s="9">
        <f>(RawData!M2571-RawData!M2570)/RawData!M2570+1</f>
        <v>1.0294422491416726</v>
      </c>
      <c r="N2323" s="27">
        <f>(RawData!N2571-RawData!N2570)/RawData!N2570+1</f>
        <v>1.0006905183203141</v>
      </c>
      <c r="O2323" s="4">
        <f>(RawData!O2571-RawData!O2570)/RawData!O2570+1</f>
        <v>1.015498347128607</v>
      </c>
      <c r="P2323" s="4">
        <f t="shared" si="73"/>
        <v>1.7383770215155474</v>
      </c>
      <c r="Q2323" s="4">
        <f>(MAX($P$7:P2323)-P2323)/MAX($P$7:P2323)</f>
        <v>0.10405591665578301</v>
      </c>
      <c r="S2323" s="31">
        <f t="shared" si="72"/>
        <v>1.0058236490047379</v>
      </c>
      <c r="T2323" s="4">
        <f>PRODUCT($S$7:S2323)</f>
        <v>2.4571014667323006</v>
      </c>
      <c r="U2323" s="4">
        <f>(MAX($T$7:T2323)-T2323)/MAX($T$7:T2323)</f>
        <v>0</v>
      </c>
      <c r="AB2323" s="4"/>
    </row>
    <row r="2324" spans="1:28">
      <c r="A2324" s="3">
        <f>RawData!A2572</f>
        <v>40912</v>
      </c>
      <c r="B2324" s="4">
        <f>(RawData!B2572-RawData!B2571)/RawData!B2571+1</f>
        <v>1.000695548489666</v>
      </c>
      <c r="C2324" s="4">
        <f>(RawData!C2572-RawData!C2571)/RawData!C2571+1</f>
        <v>1.0054075011223116</v>
      </c>
      <c r="D2324" s="4">
        <f>(RawData!D2572-RawData!D2571)/RawData!D2571+1</f>
        <v>0.99939408183491441</v>
      </c>
      <c r="E2324" s="26">
        <f>(RawData!E2572-RawData!E2571)/RawData!E2571+1</f>
        <v>1.0014547202509709</v>
      </c>
      <c r="F2324" s="9">
        <f>(RawData!F2572-RawData!F2571)/RawData!F2571+1</f>
        <v>0.99558431671107739</v>
      </c>
      <c r="G2324" s="9">
        <f>(RawData!G2572-RawData!G2571)/RawData!G2571+1</f>
        <v>1.0025893438541387</v>
      </c>
      <c r="H2324" s="9">
        <f>(RawData!H2572-RawData!H2571)/RawData!H2571+1</f>
        <v>0.99505216537257013</v>
      </c>
      <c r="I2324" s="9">
        <f>(RawData!I2572-RawData!I2571)/RawData!I2571+1</f>
        <v>1.0071690133580897</v>
      </c>
      <c r="J2324" s="9">
        <f>(RawData!J2572-RawData!J2571)/RawData!J2571+1</f>
        <v>1.0048728711342694</v>
      </c>
      <c r="K2324" s="9">
        <f>(RawData!K2572-RawData!K2571)/RawData!K2571+1</f>
        <v>0.99455108020043281</v>
      </c>
      <c r="L2324" s="9">
        <f>(RawData!L2572-RawData!L2571)/RawData!L2571+1</f>
        <v>0.9980239545106262</v>
      </c>
      <c r="M2324" s="9">
        <f>(RawData!M2572-RawData!M2571)/RawData!M2571+1</f>
        <v>1.0064185256269076</v>
      </c>
      <c r="N2324" s="27">
        <f>(RawData!N2572-RawData!N2571)/RawData!N2571+1</f>
        <v>0.99447966532971066</v>
      </c>
      <c r="O2324" s="4">
        <f>(RawData!O2572-RawData!O2571)/RawData!O2571+1</f>
        <v>1.000401432238708</v>
      </c>
      <c r="P2324" s="4">
        <f t="shared" si="73"/>
        <v>1.7390748620950129</v>
      </c>
      <c r="Q2324" s="4">
        <f>(MAX($P$7:P2324)-P2324)/MAX($P$7:P2324)</f>
        <v>0.10369625581664894</v>
      </c>
      <c r="S2324" s="31">
        <f t="shared" si="72"/>
        <v>0.99727048008365005</v>
      </c>
      <c r="T2324" s="4">
        <f>PRODUCT($S$7:S2324)</f>
        <v>2.4503947593423621</v>
      </c>
      <c r="U2324" s="4">
        <f>(MAX($T$7:T2324)-T2324)/MAX($T$7:T2324)</f>
        <v>2.7295199163499565E-3</v>
      </c>
      <c r="AB2324" s="4"/>
    </row>
    <row r="2325" spans="1:28">
      <c r="A2325" s="3">
        <f>RawData!A2573</f>
        <v>40913</v>
      </c>
      <c r="B2325" s="4">
        <f>(RawData!B2573-RawData!B2572)/RawData!B2572+1</f>
        <v>1.0013901300764572</v>
      </c>
      <c r="C2325" s="4">
        <f>(RawData!C2573-RawData!C2572)/RawData!C2572+1</f>
        <v>0.98682795153335645</v>
      </c>
      <c r="D2325" s="4">
        <f>(RawData!D2573-RawData!D2572)/RawData!D2572+1</f>
        <v>0.99994894258738443</v>
      </c>
      <c r="E2325" s="26">
        <f>(RawData!E2573-RawData!E2572)/RawData!E2572+1</f>
        <v>0.99392431285367833</v>
      </c>
      <c r="F2325" s="9">
        <f>(RawData!F2573-RawData!F2572)/RawData!F2572+1</f>
        <v>1.0138793301215876</v>
      </c>
      <c r="G2325" s="9">
        <f>(RawData!G2573-RawData!G2572)/RawData!G2572+1</f>
        <v>1.0051102977695934</v>
      </c>
      <c r="H2325" s="9">
        <f>(RawData!H2573-RawData!H2572)/RawData!H2572+1</f>
        <v>1.0022348033373061</v>
      </c>
      <c r="I2325" s="9">
        <f>(RawData!I2573-RawData!I2572)/RawData!I2572+1</f>
        <v>1.0072460057353543</v>
      </c>
      <c r="J2325" s="9">
        <f>(RawData!J2573-RawData!J2572)/RawData!J2572+1</f>
        <v>0.9996159016708277</v>
      </c>
      <c r="K2325" s="9">
        <f>(RawData!K2573-RawData!K2572)/RawData!K2572+1</f>
        <v>1.0014591707505092</v>
      </c>
      <c r="L2325" s="9">
        <f>(RawData!L2573-RawData!L2572)/RawData!L2572+1</f>
        <v>0.99818167124616131</v>
      </c>
      <c r="M2325" s="9">
        <f>(RawData!M2573-RawData!M2572)/RawData!M2572+1</f>
        <v>1.0033451089505112</v>
      </c>
      <c r="N2325" s="27">
        <f>(RawData!N2573-RawData!N2572)/RawData!N2572+1</f>
        <v>0.99492605923934252</v>
      </c>
      <c r="O2325" s="4">
        <f>(RawData!O2573-RawData!O2572)/RawData!O2572+1</f>
        <v>1.0029408009921212</v>
      </c>
      <c r="P2325" s="4">
        <f t="shared" si="73"/>
        <v>1.7441891351748351</v>
      </c>
      <c r="Q2325" s="4">
        <f>(MAX($P$7:P2325)-P2325)/MAX($P$7:P2325)</f>
        <v>0.10106040487651255</v>
      </c>
      <c r="S2325" s="31">
        <f t="shared" si="72"/>
        <v>0.99894998954691383</v>
      </c>
      <c r="T2325" s="4">
        <f>PRODUCT($S$7:S2325)</f>
        <v>2.4478218192308652</v>
      </c>
      <c r="U2325" s="4">
        <f>(MAX($T$7:T2325)-T2325)/MAX($T$7:T2325)</f>
        <v>3.7766643449919871E-3</v>
      </c>
      <c r="AB2325" s="4"/>
    </row>
    <row r="2326" spans="1:28">
      <c r="A2326" s="3">
        <f>RawData!A2574</f>
        <v>40914</v>
      </c>
      <c r="B2326" s="4">
        <f>(RawData!B2574-RawData!B2573)/RawData!B2573+1</f>
        <v>0.99930589985126428</v>
      </c>
      <c r="C2326" s="4">
        <f>(RawData!C2574-RawData!C2573)/RawData!C2573+1</f>
        <v>1.0008843733289456</v>
      </c>
      <c r="D2326" s="4">
        <f>(RawData!D2574-RawData!D2573)/RawData!D2573+1</f>
        <v>1.0015527686318069</v>
      </c>
      <c r="E2326" s="26">
        <f>(RawData!E2574-RawData!E2573)/RawData!E2573+1</f>
        <v>0.99461156226568559</v>
      </c>
      <c r="F2326" s="9">
        <f>(RawData!F2574-RawData!F2573)/RawData!F2573+1</f>
        <v>0.99434325149903835</v>
      </c>
      <c r="G2326" s="9">
        <f>(RawData!G2574-RawData!G2573)/RawData!G2573+1</f>
        <v>1.0011044832462817</v>
      </c>
      <c r="H2326" s="9">
        <f>(RawData!H2574-RawData!H2573)/RawData!H2573+1</f>
        <v>1.0007246915415489</v>
      </c>
      <c r="I2326" s="9">
        <f>(RawData!I2574-RawData!I2573)/RawData!I2573+1</f>
        <v>1.0018048247286409</v>
      </c>
      <c r="J2326" s="9">
        <f>(RawData!J2574-RawData!J2573)/RawData!J2573+1</f>
        <v>0.99932756964457259</v>
      </c>
      <c r="K2326" s="9">
        <f>(RawData!K2574-RawData!K2573)/RawData!K2573+1</f>
        <v>0.99430927835051552</v>
      </c>
      <c r="L2326" s="9">
        <f>(RawData!L2574-RawData!L2573)/RawData!L2573+1</f>
        <v>0.99356353479334492</v>
      </c>
      <c r="M2326" s="9">
        <f>(RawData!M2574-RawData!M2573)/RawData!M2573+1</f>
        <v>0.9991898797282982</v>
      </c>
      <c r="N2326" s="27">
        <f>(RawData!N2574-RawData!N2573)/RawData!N2573+1</f>
        <v>0.99446430128149255</v>
      </c>
      <c r="O2326" s="4">
        <f>(RawData!O2574-RawData!O2573)/RawData!O2573+1</f>
        <v>0.99784064407904605</v>
      </c>
      <c r="P2326" s="4">
        <f t="shared" si="73"/>
        <v>1.7404228100385317</v>
      </c>
      <c r="Q2326" s="4">
        <f>(MAX($P$7:P2326)-P2326)/MAX($P$7:P2326)</f>
        <v>0.10300153541382243</v>
      </c>
      <c r="S2326" s="31">
        <f t="shared" si="72"/>
        <v>0.99580226673777372</v>
      </c>
      <c r="T2326" s="4">
        <f>PRODUCT($S$7:S2326)</f>
        <v>2.4375465161602765</v>
      </c>
      <c r="U2326" s="4">
        <f>(MAX($T$7:T2326)-T2326)/MAX($T$7:T2326)</f>
        <v>7.958544177677036E-3</v>
      </c>
      <c r="AB2326" s="4"/>
    </row>
    <row r="2327" spans="1:28">
      <c r="A2327" s="3">
        <f>RawData!A2575</f>
        <v>40917</v>
      </c>
      <c r="B2327" s="4">
        <f>(RawData!B2575-RawData!B2574)/RawData!B2574+1</f>
        <v>0.99751934907719786</v>
      </c>
      <c r="C2327" s="4">
        <f>(RawData!C2575-RawData!C2574)/RawData!C2574+1</f>
        <v>1.0005342648720847</v>
      </c>
      <c r="D2327" s="4">
        <f>(RawData!D2575-RawData!D2574)/RawData!D2574+1</f>
        <v>1.0007129398584305</v>
      </c>
      <c r="E2327" s="26">
        <f>(RawData!E2575-RawData!E2574)/RawData!E2574+1</f>
        <v>1.0056987337566923</v>
      </c>
      <c r="F2327" s="9">
        <f>(RawData!F2575-RawData!F2574)/RawData!F2574+1</f>
        <v>1.0050441840179012</v>
      </c>
      <c r="G2327" s="9">
        <f>(RawData!G2575-RawData!G2574)/RawData!G2574+1</f>
        <v>0.99754331046237743</v>
      </c>
      <c r="H2327" s="9">
        <f>(RawData!H2575-RawData!H2574)/RawData!H2574+1</f>
        <v>1.0022096369882092</v>
      </c>
      <c r="I2327" s="9">
        <f>(RawData!I2575-RawData!I2574)/RawData!I2574+1</f>
        <v>0.99992387718853071</v>
      </c>
      <c r="J2327" s="9">
        <f>(RawData!J2575-RawData!J2574)/RawData!J2574+1</f>
        <v>1.0075218686917236</v>
      </c>
      <c r="K2327" s="9">
        <f>(RawData!K2575-RawData!K2574)/RawData!K2574+1</f>
        <v>1.001824817518248</v>
      </c>
      <c r="L2327" s="9">
        <f>(RawData!L2575-RawData!L2574)/RawData!L2574+1</f>
        <v>1.0014463820078225</v>
      </c>
      <c r="M2327" s="9">
        <f>(RawData!M2575-RawData!M2574)/RawData!M2574+1</f>
        <v>1.0022764126231758</v>
      </c>
      <c r="N2327" s="27">
        <f>(RawData!N2575-RawData!N2574)/RawData!N2574+1</f>
        <v>0.99951786105632257</v>
      </c>
      <c r="O2327" s="4">
        <f>(RawData!O2575-RawData!O2574)/RawData!O2574+1</f>
        <v>1.0022870367839343</v>
      </c>
      <c r="P2327" s="4">
        <f t="shared" si="73"/>
        <v>1.744403221024688</v>
      </c>
      <c r="Q2327" s="4">
        <f>(MAX($P$7:P2327)-P2327)/MAX($P$7:P2327)</f>
        <v>0.1009500669301813</v>
      </c>
      <c r="S2327" s="31">
        <f t="shared" si="72"/>
        <v>1.002794892567743</v>
      </c>
      <c r="T2327" s="4">
        <f>PRODUCT($S$7:S2327)</f>
        <v>2.4443591968018206</v>
      </c>
      <c r="U2327" s="4">
        <f>(MAX($T$7:T2327)-T2327)/MAX($T$7:T2327)</f>
        <v>5.1858948859063378E-3</v>
      </c>
      <c r="AB2327" s="4"/>
    </row>
    <row r="2328" spans="1:28">
      <c r="A2328" s="3">
        <f>RawData!A2576</f>
        <v>40918</v>
      </c>
      <c r="B2328" s="4">
        <f>(RawData!B2576-RawData!B2575)/RawData!B2575+1</f>
        <v>1.0030836566199144</v>
      </c>
      <c r="C2328" s="4">
        <f>(RawData!C2576-RawData!C2575)/RawData!C2575+1</f>
        <v>1.0084820603396931</v>
      </c>
      <c r="D2328" s="4">
        <f>(RawData!D2576-RawData!D2575)/RawData!D2575+1</f>
        <v>1.0000339253303481</v>
      </c>
      <c r="E2328" s="26">
        <f>(RawData!E2576-RawData!E2575)/RawData!E2575+1</f>
        <v>1.0072037505240823</v>
      </c>
      <c r="F2328" s="9">
        <f>(RawData!F2576-RawData!F2575)/RawData!F2575+1</f>
        <v>1.0197735849056604</v>
      </c>
      <c r="G2328" s="9">
        <f>(RawData!G2576-RawData!G2575)/RawData!G2575+1</f>
        <v>1.0045787862475464</v>
      </c>
      <c r="H2328" s="9">
        <f>(RawData!H2576-RawData!H2575)/RawData!H2575+1</f>
        <v>1.0087078963945604</v>
      </c>
      <c r="I2328" s="9">
        <f>(RawData!I2576-RawData!I2575)/RawData!I2575+1</f>
        <v>1.0061410409318141</v>
      </c>
      <c r="J2328" s="9">
        <f>(RawData!J2576-RawData!J2575)/RawData!J2575+1</f>
        <v>1.0135718545020871</v>
      </c>
      <c r="K2328" s="9">
        <f>(RawData!K2576-RawData!K2575)/RawData!K2575+1</f>
        <v>1.0013799194127062</v>
      </c>
      <c r="L2328" s="9">
        <f>(RawData!L2576-RawData!L2575)/RawData!L2575+1</f>
        <v>1.0037226143737668</v>
      </c>
      <c r="M2328" s="9">
        <f>(RawData!M2576-RawData!M2575)/RawData!M2575+1</f>
        <v>1.0177654708938737</v>
      </c>
      <c r="N2328" s="27">
        <f>(RawData!N2576-RawData!N2575)/RawData!N2575+1</f>
        <v>1.0044728994913175</v>
      </c>
      <c r="O2328" s="4">
        <f>(RawData!O2576-RawData!O2575)/RawData!O2575+1</f>
        <v>1.0089000454545456</v>
      </c>
      <c r="P2328" s="4">
        <f t="shared" si="73"/>
        <v>1.7599284889828635</v>
      </c>
      <c r="Q2328" s="4">
        <f>(MAX($P$7:P2328)-P2328)/MAX($P$7:P2328)</f>
        <v>9.2948481659953758E-2</v>
      </c>
      <c r="S2328" s="31">
        <f t="shared" si="72"/>
        <v>1.005253545176279</v>
      </c>
      <c r="T2328" s="4">
        <f>PRODUCT($S$7:S2328)</f>
        <v>2.4572007482692717</v>
      </c>
      <c r="U2328" s="4">
        <f>(MAX($T$7:T2328)-T2328)/MAX($T$7:T2328)</f>
        <v>0</v>
      </c>
      <c r="AB2328" s="4"/>
    </row>
    <row r="2329" spans="1:28">
      <c r="A2329" s="3">
        <f>RawData!A2577</f>
        <v>40919</v>
      </c>
      <c r="B2329" s="4">
        <f>(RawData!B2577-RawData!B2576)/RawData!B2576+1</f>
        <v>0.99990083300277666</v>
      </c>
      <c r="C2329" s="4">
        <f>(RawData!C2577-RawData!C2576)/RawData!C2576+1</f>
        <v>0.99222059302704468</v>
      </c>
      <c r="D2329" s="4">
        <f>(RawData!D2577-RawData!D2576)/RawData!D2576+1</f>
        <v>1.0023238062929352</v>
      </c>
      <c r="E2329" s="26">
        <f>(RawData!E2577-RawData!E2576)/RawData!E2576+1</f>
        <v>0.98684343306927702</v>
      </c>
      <c r="F2329" s="9">
        <f>(RawData!F2577-RawData!F2576)/RawData!F2576+1</f>
        <v>1.0098060982830077</v>
      </c>
      <c r="G2329" s="9">
        <f>(RawData!G2577-RawData!G2576)/RawData!G2576+1</f>
        <v>1.0020457796511935</v>
      </c>
      <c r="H2329" s="9">
        <f>(RawData!H2577-RawData!H2576)/RawData!H2576+1</f>
        <v>1.0004591874219382</v>
      </c>
      <c r="I2329" s="9">
        <f>(RawData!I2577-RawData!I2576)/RawData!I2576+1</f>
        <v>1.001286287169916</v>
      </c>
      <c r="J2329" s="9">
        <f>(RawData!J2577-RawData!J2576)/RawData!J2576+1</f>
        <v>1.002988657222196</v>
      </c>
      <c r="K2329" s="9">
        <f>(RawData!K2577-RawData!K2576)/RawData!K2576+1</f>
        <v>0.99583838606548347</v>
      </c>
      <c r="L2329" s="9">
        <f>(RawData!L2577-RawData!L2576)/RawData!L2576+1</f>
        <v>0.99383892018969633</v>
      </c>
      <c r="M2329" s="9">
        <f>(RawData!M2577-RawData!M2576)/RawData!M2576+1</f>
        <v>1.0106688676938127</v>
      </c>
      <c r="N2329" s="27">
        <f>(RawData!N2577-RawData!N2576)/RawData!N2576+1</f>
        <v>1.0072906662009953</v>
      </c>
      <c r="O2329" s="4">
        <f>(RawData!O2577-RawData!O2576)/RawData!O2576+1</f>
        <v>1.0004054370464035</v>
      </c>
      <c r="P2329" s="4">
        <f t="shared" si="73"/>
        <v>1.7606420291913181</v>
      </c>
      <c r="Q2329" s="4">
        <f>(MAX($P$7:P2329)-P2329)/MAX($P$7:P2329)</f>
        <v>9.2580729371422157E-2</v>
      </c>
      <c r="S2329" s="31">
        <f t="shared" si="72"/>
        <v>0.99424498168659869</v>
      </c>
      <c r="T2329" s="4">
        <f>PRODUCT($S$7:S2329)</f>
        <v>2.4430595129632788</v>
      </c>
      <c r="U2329" s="4">
        <f>(MAX($T$7:T2329)-T2329)/MAX($T$7:T2329)</f>
        <v>5.7550183134012327E-3</v>
      </c>
      <c r="AB2329" s="4"/>
    </row>
    <row r="2330" spans="1:28">
      <c r="A2330" s="3">
        <f>RawData!A2578</f>
        <v>40920</v>
      </c>
      <c r="B2330" s="4">
        <f>(RawData!B2578-RawData!B2577)/RawData!B2577+1</f>
        <v>1.0021818903104234</v>
      </c>
      <c r="C2330" s="4">
        <f>(RawData!C2578-RawData!C2577)/RawData!C2577+1</f>
        <v>0.98735684085218167</v>
      </c>
      <c r="D2330" s="4">
        <f>(RawData!D2578-RawData!D2577)/RawData!D2577+1</f>
        <v>0.99959949457343344</v>
      </c>
      <c r="E2330" s="26">
        <f>(RawData!E2578-RawData!E2577)/RawData!E2577+1</f>
        <v>0.99160200938222998</v>
      </c>
      <c r="F2330" s="9">
        <f>(RawData!F2578-RawData!F2577)/RawData!F2577+1</f>
        <v>1.0043607314302465</v>
      </c>
      <c r="G2330" s="9">
        <f>(RawData!G2578-RawData!G2577)/RawData!G2577+1</f>
        <v>1.0039125142117087</v>
      </c>
      <c r="H2330" s="9">
        <f>(RawData!H2578-RawData!H2577)/RawData!H2577+1</f>
        <v>1.0021112926618809</v>
      </c>
      <c r="I2330" s="9">
        <f>(RawData!I2578-RawData!I2577)/RawData!I2577+1</f>
        <v>1.0030982367758188</v>
      </c>
      <c r="J2330" s="9">
        <f>(RawData!J2578-RawData!J2577)/RawData!J2577+1</f>
        <v>1.0087280917857395</v>
      </c>
      <c r="K2330" s="9">
        <f>(RawData!K2578-RawData!K2577)/RawData!K2577+1</f>
        <v>0.99806271275565273</v>
      </c>
      <c r="L2330" s="9">
        <f>(RawData!L2578-RawData!L2577)/RawData!L2577+1</f>
        <v>0.99934744483869653</v>
      </c>
      <c r="M2330" s="9">
        <f>(RawData!M2578-RawData!M2577)/RawData!M2577+1</f>
        <v>1.0150328181240735</v>
      </c>
      <c r="N2330" s="27">
        <f>(RawData!N2578-RawData!N2577)/RawData!N2577+1</f>
        <v>1.0029038269839208</v>
      </c>
      <c r="O2330" s="4">
        <f>(RawData!O2578-RawData!O2577)/RawData!O2577+1</f>
        <v>1.0023688571840321</v>
      </c>
      <c r="P2330" s="4">
        <f t="shared" si="73"/>
        <v>1.7648127387106769</v>
      </c>
      <c r="Q2330" s="4">
        <f>(MAX($P$7:P2330)-P2330)/MAX($P$7:P2330)</f>
        <v>9.0431182713264419E-2</v>
      </c>
      <c r="S2330" s="31">
        <f t="shared" si="72"/>
        <v>0.99778086490961515</v>
      </c>
      <c r="T2330" s="4">
        <f>PRODUCT($S$7:S2330)</f>
        <v>2.4376380338701633</v>
      </c>
      <c r="U2330" s="4">
        <f>(MAX($T$7:T2330)-T2330)/MAX($T$7:T2330)</f>
        <v>7.9613822407010836E-3</v>
      </c>
      <c r="AB2330" s="4"/>
    </row>
    <row r="2331" spans="1:28">
      <c r="A2331" s="3">
        <f>RawData!A2579</f>
        <v>40921</v>
      </c>
      <c r="B2331" s="4">
        <f>(RawData!B2579-RawData!B2578)/RawData!B2578+1</f>
        <v>1.0014844136566057</v>
      </c>
      <c r="C2331" s="4">
        <f>(RawData!C2579-RawData!C2578)/RawData!C2578+1</f>
        <v>0.99368062195983864</v>
      </c>
      <c r="D2331" s="4">
        <f>(RawData!D2579-RawData!D2578)/RawData!D2578+1</f>
        <v>1.0027708021782682</v>
      </c>
      <c r="E2331" s="26">
        <f>(RawData!E2579-RawData!E2578)/RawData!E2578+1</f>
        <v>0.99640352686397859</v>
      </c>
      <c r="F2331" s="9">
        <f>(RawData!F2579-RawData!F2578)/RawData!F2578+1</f>
        <v>0.99197314652656166</v>
      </c>
      <c r="G2331" s="9">
        <f>(RawData!G2579-RawData!G2578)/RawData!G2578+1</f>
        <v>0.99288213029885497</v>
      </c>
      <c r="H2331" s="9">
        <f>(RawData!H2579-RawData!H2578)/RawData!H2578+1</f>
        <v>0.99602447603693378</v>
      </c>
      <c r="I2331" s="9">
        <f>(RawData!I2579-RawData!I2578)/RawData!I2578+1</f>
        <v>0.99703688823041958</v>
      </c>
      <c r="J2331" s="9">
        <f>(RawData!J2579-RawData!J2578)/RawData!J2578+1</f>
        <v>0.99258018747237919</v>
      </c>
      <c r="K2331" s="9">
        <f>(RawData!K2579-RawData!K2578)/RawData!K2578+1</f>
        <v>0.99855807891745008</v>
      </c>
      <c r="L2331" s="9">
        <f>(RawData!L2579-RawData!L2578)/RawData!L2578+1</f>
        <v>0.99904093376321257</v>
      </c>
      <c r="M2331" s="9">
        <f>(RawData!M2579-RawData!M2578)/RawData!M2578+1</f>
        <v>0.99371237856844874</v>
      </c>
      <c r="N2331" s="27">
        <f>(RawData!N2579-RawData!N2578)/RawData!N2578+1</f>
        <v>0.99913569576490913</v>
      </c>
      <c r="O2331" s="4">
        <f>(RawData!O2579-RawData!O2578)/RawData!O2578+1</f>
        <v>0.99505333057769563</v>
      </c>
      <c r="P2331" s="4">
        <f t="shared" si="73"/>
        <v>1.7560827935000036</v>
      </c>
      <c r="Q2331" s="4">
        <f>(MAX($P$7:P2331)-P2331)/MAX($P$7:P2331)</f>
        <v>9.4930518969218225E-2</v>
      </c>
      <c r="S2331" s="31">
        <f t="shared" si="72"/>
        <v>0.99750675389539367</v>
      </c>
      <c r="T2331" s="4">
        <f>PRODUCT($S$7:S2331)</f>
        <v>2.4315604023377762</v>
      </c>
      <c r="U2331" s="4">
        <f>(MAX($T$7:T2331)-T2331)/MAX($T$7:T2331)</f>
        <v>1.0434778660048563E-2</v>
      </c>
      <c r="AB2331" s="4"/>
    </row>
    <row r="2332" spans="1:28">
      <c r="A2332" s="3">
        <f>RawData!A2580</f>
        <v>40924</v>
      </c>
      <c r="B2332" s="4">
        <f>(RawData!B2580-RawData!B2579)/RawData!B2579+1</f>
        <v>0.99940711462450593</v>
      </c>
      <c r="C2332" s="4">
        <f>(RawData!C2580-RawData!C2579)/RawData!C2579+1</f>
        <v>1</v>
      </c>
      <c r="D2332" s="4">
        <f>(RawData!D2580-RawData!D2579)/RawData!D2579+1</f>
        <v>1</v>
      </c>
      <c r="E2332" s="26">
        <f>(RawData!E2580-RawData!E2579)/RawData!E2579+1</f>
        <v>1</v>
      </c>
      <c r="F2332" s="9">
        <f>(RawData!F2580-RawData!F2579)/RawData!F2579+1</f>
        <v>1</v>
      </c>
      <c r="G2332" s="9">
        <f>(RawData!G2580-RawData!G2579)/RawData!G2579+1</f>
        <v>1</v>
      </c>
      <c r="H2332" s="9">
        <f>(RawData!H2580-RawData!H2579)/RawData!H2579+1</f>
        <v>1</v>
      </c>
      <c r="I2332" s="9">
        <f>(RawData!I2580-RawData!I2579)/RawData!I2579+1</f>
        <v>1</v>
      </c>
      <c r="J2332" s="9">
        <f>(RawData!J2580-RawData!J2579)/RawData!J2579+1</f>
        <v>1</v>
      </c>
      <c r="K2332" s="9">
        <f>(RawData!K2580-RawData!K2579)/RawData!K2579+1</f>
        <v>1</v>
      </c>
      <c r="L2332" s="9">
        <f>(RawData!L2580-RawData!L2579)/RawData!L2579+1</f>
        <v>1</v>
      </c>
      <c r="M2332" s="9">
        <f>(RawData!M2580-RawData!M2579)/RawData!M2579+1</f>
        <v>1</v>
      </c>
      <c r="N2332" s="27">
        <f>(RawData!N2580-RawData!N2579)/RawData!N2579+1</f>
        <v>1</v>
      </c>
      <c r="O2332" s="4">
        <f>(RawData!O2580-RawData!O2579)/RawData!O2579+1</f>
        <v>1</v>
      </c>
      <c r="P2332" s="4">
        <f t="shared" si="73"/>
        <v>1.7560827935000036</v>
      </c>
      <c r="Q2332" s="4">
        <f>(MAX($P$7:P2332)-P2332)/MAX($P$7:P2332)</f>
        <v>9.4930518969218225E-2</v>
      </c>
      <c r="S2332" s="31">
        <f t="shared" si="72"/>
        <v>1</v>
      </c>
      <c r="T2332" s="4">
        <f>PRODUCT($S$7:S2332)</f>
        <v>2.4315604023377762</v>
      </c>
      <c r="U2332" s="4">
        <f>(MAX($T$7:T2332)-T2332)/MAX($T$7:T2332)</f>
        <v>1.0434778660048563E-2</v>
      </c>
      <c r="AB2332" s="4"/>
    </row>
    <row r="2333" spans="1:28">
      <c r="A2333" s="3">
        <f>RawData!A2581</f>
        <v>40925</v>
      </c>
      <c r="B2333" s="4">
        <f>(RawData!B2581-RawData!B2580)/RawData!B2580+1</f>
        <v>1.0025706940874037</v>
      </c>
      <c r="C2333" s="4">
        <f>(RawData!C2581-RawData!C2580)/RawData!C2580+1</f>
        <v>1.0123216601815825</v>
      </c>
      <c r="D2333" s="4">
        <f>(RawData!D2581-RawData!D2580)/RawData!D2580+1</f>
        <v>1.0005121105708625</v>
      </c>
      <c r="E2333" s="26">
        <f>(RawData!E2581-RawData!E2580)/RawData!E2580+1</f>
        <v>1.0073353428981719</v>
      </c>
      <c r="F2333" s="9">
        <f>(RawData!F2581-RawData!F2580)/RawData!F2580+1</f>
        <v>0.9922024422539355</v>
      </c>
      <c r="G2333" s="9">
        <f>(RawData!G2581-RawData!G2580)/RawData!G2580+1</f>
        <v>1.0066527762784772</v>
      </c>
      <c r="H2333" s="9">
        <f>(RawData!H2581-RawData!H2580)/RawData!H2580+1</f>
        <v>1.006658450898523</v>
      </c>
      <c r="I2333" s="9">
        <f>(RawData!I2581-RawData!I2580)/RawData!I2580+1</f>
        <v>1.0046593628006548</v>
      </c>
      <c r="J2333" s="9">
        <f>(RawData!J2581-RawData!J2580)/RawData!J2580+1</f>
        <v>1.0038899564137413</v>
      </c>
      <c r="K2333" s="9">
        <f>(RawData!K2581-RawData!K2580)/RawData!K2580+1</f>
        <v>1.0003054622198773</v>
      </c>
      <c r="L2333" s="9">
        <f>(RawData!L2581-RawData!L2580)/RawData!L2580+1</f>
        <v>1.004146326518107</v>
      </c>
      <c r="M2333" s="9">
        <f>(RawData!M2581-RawData!M2580)/RawData!M2580+1</f>
        <v>1.0054877500224908</v>
      </c>
      <c r="N2333" s="27">
        <f>(RawData!N2581-RawData!N2580)/RawData!N2580+1</f>
        <v>1.0040657439446368</v>
      </c>
      <c r="O2333" s="4">
        <f>(RawData!O2581-RawData!O2580)/RawData!O2580+1</f>
        <v>1.0035490104888631</v>
      </c>
      <c r="P2333" s="4">
        <f t="shared" si="73"/>
        <v>1.7623151497534473</v>
      </c>
      <c r="Q2333" s="4">
        <f>(MAX($P$7:P2333)-P2333)/MAX($P$7:P2333)</f>
        <v>9.1718417887890036E-2</v>
      </c>
      <c r="S2333" s="31">
        <f t="shared" si="72"/>
        <v>1.00461139563367</v>
      </c>
      <c r="T2333" s="4">
        <f>PRODUCT($S$7:S2333)</f>
        <v>2.4427732893601215</v>
      </c>
      <c r="U2333" s="4">
        <f>(MAX($T$7:T2333)-T2333)/MAX($T$7:T2333)</f>
        <v>5.8715019191297978E-3</v>
      </c>
      <c r="AB2333" s="4"/>
    </row>
    <row r="2334" spans="1:28">
      <c r="A2334" s="3">
        <f>RawData!A2582</f>
        <v>40926</v>
      </c>
      <c r="B2334" s="4">
        <f>(RawData!B2582-RawData!B2581)/RawData!B2581+1</f>
        <v>0.99990138067061141</v>
      </c>
      <c r="C2334" s="4">
        <f>(RawData!C2582-RawData!C2581)/RawData!C2581+1</f>
        <v>0.99659027505114584</v>
      </c>
      <c r="D2334" s="4">
        <f>(RawData!D2582-RawData!D2581)/RawData!D2581+1</f>
        <v>0.9981832192455018</v>
      </c>
      <c r="E2334" s="26">
        <f>(RawData!E2582-RawData!E2581)/RawData!E2581+1</f>
        <v>1.0150904140552759</v>
      </c>
      <c r="F2334" s="9">
        <f>(RawData!F2582-RawData!F2581)/RawData!F2581+1</f>
        <v>1.0166814946619218</v>
      </c>
      <c r="G2334" s="9">
        <f>(RawData!G2582-RawData!G2581)/RawData!G2581+1</f>
        <v>1.0163141185968074</v>
      </c>
      <c r="H2334" s="9">
        <f>(RawData!H2582-RawData!H2581)/RawData!H2581+1</f>
        <v>1.0050247583548026</v>
      </c>
      <c r="I2334" s="9">
        <f>(RawData!I2582-RawData!I2581)/RawData!I2581+1</f>
        <v>1.0155928804211583</v>
      </c>
      <c r="J2334" s="9">
        <f>(RawData!J2582-RawData!J2581)/RawData!J2581+1</f>
        <v>1.0098039215686276</v>
      </c>
      <c r="K2334" s="9">
        <f>(RawData!K2582-RawData!K2581)/RawData!K2581+1</f>
        <v>0.99972239187163392</v>
      </c>
      <c r="L2334" s="9">
        <f>(RawData!L2582-RawData!L2581)/RawData!L2581+1</f>
        <v>1.0013425003051137</v>
      </c>
      <c r="M2334" s="9">
        <f>(RawData!M2582-RawData!M2581)/RawData!M2581+1</f>
        <v>1.0113331345064123</v>
      </c>
      <c r="N2334" s="27">
        <f>(RawData!N2582-RawData!N2581)/RawData!N2581+1</f>
        <v>1.0034031188076162</v>
      </c>
      <c r="O2334" s="4">
        <f>(RawData!O2582-RawData!O2581)/RawData!O2581+1</f>
        <v>1.0112705442177576</v>
      </c>
      <c r="P2334" s="4">
        <f t="shared" si="73"/>
        <v>1.7821774005743676</v>
      </c>
      <c r="Q2334" s="4">
        <f>(MAX($P$7:P2334)-P2334)/MAX($P$7:P2334)</f>
        <v>8.1481590154520694E-2</v>
      </c>
      <c r="S2334" s="31">
        <f t="shared" si="72"/>
        <v>1.0052950161467067</v>
      </c>
      <c r="T2334" s="4">
        <f>PRODUCT($S$7:S2334)</f>
        <v>2.4557078133700272</v>
      </c>
      <c r="U2334" s="4">
        <f>(MAX($T$7:T2334)-T2334)/MAX($T$7:T2334)</f>
        <v>6.0757546989030566E-4</v>
      </c>
      <c r="AB2334" s="4"/>
    </row>
    <row r="2335" spans="1:28">
      <c r="A2335" s="3">
        <f>RawData!A2583</f>
        <v>40927</v>
      </c>
      <c r="B2335" s="4">
        <f>(RawData!B2583-RawData!B2582)/RawData!B2582+1</f>
        <v>1.002958871683598</v>
      </c>
      <c r="C2335" s="4">
        <f>(RawData!C2583-RawData!C2582)/RawData!C2582+1</f>
        <v>1.0037324264919338</v>
      </c>
      <c r="D2335" s="4">
        <f>(RawData!D2583-RawData!D2582)/RawData!D2582+1</f>
        <v>0.99799395933823187</v>
      </c>
      <c r="E2335" s="26">
        <f>(RawData!E2583-RawData!E2582)/RawData!E2582+1</f>
        <v>1.0041245461101482</v>
      </c>
      <c r="F2335" s="9">
        <f>(RawData!F2583-RawData!F2582)/RawData!F2582+1</f>
        <v>1.0086778968861665</v>
      </c>
      <c r="G2335" s="9">
        <f>(RawData!G2583-RawData!G2582)/RawData!G2582+1</f>
        <v>1.0067396018615531</v>
      </c>
      <c r="H2335" s="9">
        <f>(RawData!H2583-RawData!H2582)/RawData!H2582+1</f>
        <v>1.0001636244636753</v>
      </c>
      <c r="I2335" s="9">
        <f>(RawData!I2583-RawData!I2582)/RawData!I2582+1</f>
        <v>1.009355252764613</v>
      </c>
      <c r="J2335" s="9">
        <f>(RawData!J2583-RawData!J2582)/RawData!J2582+1</f>
        <v>1.0089459084604715</v>
      </c>
      <c r="K2335" s="9">
        <f>(RawData!K2583-RawData!K2582)/RawData!K2582+1</f>
        <v>0.99155836943241138</v>
      </c>
      <c r="L2335" s="9">
        <f>(RawData!L2583-RawData!L2582)/RawData!L2582+1</f>
        <v>1.0019297960510281</v>
      </c>
      <c r="M2335" s="9">
        <f>(RawData!M2583-RawData!M2582)/RawData!M2582+1</f>
        <v>0.99994102034797983</v>
      </c>
      <c r="N2335" s="27">
        <f>(RawData!N2583-RawData!N2582)/RawData!N2582+1</f>
        <v>1.0014167346413085</v>
      </c>
      <c r="O2335" s="4">
        <f>(RawData!O2583-RawData!O2582)/RawData!O2582+1</f>
        <v>1.0049652526634716</v>
      </c>
      <c r="P2335" s="4">
        <f t="shared" si="73"/>
        <v>1.7910263616593483</v>
      </c>
      <c r="Q2335" s="4">
        <f>(MAX($P$7:P2335)-P2335)/MAX($P$7:P2335)</f>
        <v>7.6920914173587776E-2</v>
      </c>
      <c r="S2335" s="31">
        <f t="shared" si="72"/>
        <v>0.99944408401431573</v>
      </c>
      <c r="T2335" s="4">
        <f>PRODUCT($S$7:S2335)</f>
        <v>2.4543426461404052</v>
      </c>
      <c r="U2335" s="4">
        <f>(MAX($T$7:T2335)-T2335)/MAX($T$7:T2335)</f>
        <v>1.1631536946582835E-3</v>
      </c>
      <c r="AB2335" s="4"/>
    </row>
    <row r="2336" spans="1:28">
      <c r="A2336" s="3">
        <f>RawData!A2584</f>
        <v>40928</v>
      </c>
      <c r="B2336" s="4">
        <f>(RawData!B2584-RawData!B2583)/RawData!B2583+1</f>
        <v>0.99754154784147897</v>
      </c>
      <c r="C2336" s="4">
        <f>(RawData!C2584-RawData!C2583)/RawData!C2583+1</f>
        <v>0.98824525885220837</v>
      </c>
      <c r="D2336" s="4">
        <f>(RawData!D2584-RawData!D2583)/RawData!D2583+1</f>
        <v>0.99832305711769087</v>
      </c>
      <c r="E2336" s="26">
        <f>(RawData!E2584-RawData!E2583)/RawData!E2583+1</f>
        <v>1.0010584010584012</v>
      </c>
      <c r="F2336" s="9">
        <f>(RawData!F2584-RawData!F2583)/RawData!F2583+1</f>
        <v>1.0069042799305958</v>
      </c>
      <c r="G2336" s="9">
        <f>(RawData!G2584-RawData!G2583)/RawData!G2583+1</f>
        <v>1.0024019661902159</v>
      </c>
      <c r="H2336" s="9">
        <f>(RawData!H2584-RawData!H2583)/RawData!H2583+1</f>
        <v>1.0004726155635941</v>
      </c>
      <c r="I2336" s="9">
        <f>(RawData!I2584-RawData!I2583)/RawData!I2583+1</f>
        <v>0.99234550390061371</v>
      </c>
      <c r="J2336" s="9">
        <f>(RawData!J2584-RawData!J2583)/RawData!J2583+1</f>
        <v>0.99635713794762515</v>
      </c>
      <c r="K2336" s="9">
        <f>(RawData!K2584-RawData!K2583)/RawData!K2583+1</f>
        <v>1.0024644337403383</v>
      </c>
      <c r="L2336" s="9">
        <f>(RawData!L2584-RawData!L2583)/RawData!L2583+1</f>
        <v>1.0026154126877926</v>
      </c>
      <c r="M2336" s="9">
        <f>(RawData!M2584-RawData!M2583)/RawData!M2583+1</f>
        <v>0.99699186032794629</v>
      </c>
      <c r="N2336" s="27">
        <f>(RawData!N2584-RawData!N2583)/RawData!N2583+1</f>
        <v>1.0015862128097401</v>
      </c>
      <c r="O2336" s="4">
        <f>(RawData!O2584-RawData!O2583)/RawData!O2583+1</f>
        <v>1.000695103594829</v>
      </c>
      <c r="P2336" s="4">
        <f t="shared" si="73"/>
        <v>1.7922713105217714</v>
      </c>
      <c r="Q2336" s="4">
        <f>(MAX($P$7:P2336)-P2336)/MAX($P$7:P2336)</f>
        <v>7.6279278582718268E-2</v>
      </c>
      <c r="S2336" s="31">
        <f t="shared" si="72"/>
        <v>1.0016527157625317</v>
      </c>
      <c r="T2336" s="4">
        <f>PRODUCT($S$7:S2336)</f>
        <v>2.458398976918335</v>
      </c>
      <c r="U2336" s="4">
        <f>(MAX($T$7:T2336)-T2336)/MAX($T$7:T2336)</f>
        <v>0</v>
      </c>
      <c r="AB2336" s="4"/>
    </row>
    <row r="2337" spans="1:28">
      <c r="A2337" s="3">
        <f>RawData!A2585</f>
        <v>40931</v>
      </c>
      <c r="B2337" s="4">
        <f>(RawData!B2585-RawData!B2584)/RawData!B2584+1</f>
        <v>0.99783123028391163</v>
      </c>
      <c r="C2337" s="4">
        <f>(RawData!C2585-RawData!C2584)/RawData!C2584+1</f>
        <v>1.0104939691034136</v>
      </c>
      <c r="D2337" s="4">
        <f>(RawData!D2585-RawData!D2584)/RawData!D2584+1</f>
        <v>0.99925909587073203</v>
      </c>
      <c r="E2337" s="26">
        <f>(RawData!E2585-RawData!E2584)/RawData!E2584+1</f>
        <v>1.0065954259965513</v>
      </c>
      <c r="F2337" s="9">
        <f>(RawData!F2585-RawData!F2584)/RawData!F2584+1</f>
        <v>1.0027643152037335</v>
      </c>
      <c r="G2337" s="9">
        <f>(RawData!G2585-RawData!G2584)/RawData!G2584+1</f>
        <v>1.0037802305594217</v>
      </c>
      <c r="H2337" s="9">
        <f>(RawData!H2585-RawData!H2584)/RawData!H2584+1</f>
        <v>0.99514889442032017</v>
      </c>
      <c r="I2337" s="9">
        <f>(RawData!I2585-RawData!I2584)/RawData!I2584+1</f>
        <v>0.99805313223914449</v>
      </c>
      <c r="J2337" s="9">
        <f>(RawData!J2585-RawData!J2584)/RawData!J2584+1</f>
        <v>0.9973325974981605</v>
      </c>
      <c r="K2337" s="9">
        <f>(RawData!K2585-RawData!K2584)/RawData!K2584+1</f>
        <v>1.0026818638954074</v>
      </c>
      <c r="L2337" s="9">
        <f>(RawData!L2585-RawData!L2584)/RawData!L2584+1</f>
        <v>0.99801828035266527</v>
      </c>
      <c r="M2337" s="9">
        <f>(RawData!M2585-RawData!M2584)/RawData!M2584+1</f>
        <v>0.9994379695911968</v>
      </c>
      <c r="N2337" s="27">
        <f>(RawData!N2585-RawData!N2584)/RawData!N2584+1</f>
        <v>0.99216710182767631</v>
      </c>
      <c r="O2337" s="4">
        <f>(RawData!O2585-RawData!O2584)/RawData!O2584+1</f>
        <v>1.0004866017295131</v>
      </c>
      <c r="P2337" s="4">
        <f t="shared" si="73"/>
        <v>1.7931434328412279</v>
      </c>
      <c r="Q2337" s="4">
        <f>(MAX($P$7:P2337)-P2337)/MAX($P$7:P2337)</f>
        <v>7.5829794482089569E-2</v>
      </c>
      <c r="S2337" s="31">
        <f t="shared" si="72"/>
        <v>1.0006111161662361</v>
      </c>
      <c r="T2337" s="4">
        <f>PRODUCT($S$7:S2337)</f>
        <v>2.4599013442761879</v>
      </c>
      <c r="U2337" s="4">
        <f>(MAX($T$7:T2337)-T2337)/MAX($T$7:T2337)</f>
        <v>0</v>
      </c>
      <c r="AB2337" s="4"/>
    </row>
    <row r="2338" spans="1:28">
      <c r="A2338" s="3">
        <f>RawData!A2586</f>
        <v>40932</v>
      </c>
      <c r="B2338" s="4">
        <f>(RawData!B2586-RawData!B2585)/RawData!B2585+1</f>
        <v>0.99960482118158478</v>
      </c>
      <c r="C2338" s="4">
        <f>(RawData!C2586-RawData!C2585)/RawData!C2585+1</f>
        <v>0.999979312770227</v>
      </c>
      <c r="D2338" s="4">
        <f>(RawData!D2586-RawData!D2585)/RawData!D2585+1</f>
        <v>1.0001527620556938</v>
      </c>
      <c r="E2338" s="26">
        <f>(RawData!E2586-RawData!E2585)/RawData!E2585+1</f>
        <v>0.99733660110287226</v>
      </c>
      <c r="F2338" s="9">
        <f>(RawData!F2586-RawData!F2585)/RawData!F2585+1</f>
        <v>0.99813833595875701</v>
      </c>
      <c r="G2338" s="9">
        <f>(RawData!G2586-RawData!G2585)/RawData!G2585+1</f>
        <v>1.0010251117875932</v>
      </c>
      <c r="H2338" s="9">
        <f>(RawData!H2586-RawData!H2585)/RawData!H2585+1</f>
        <v>1.0006572701380267</v>
      </c>
      <c r="I2338" s="9">
        <f>(RawData!I2586-RawData!I2585)/RawData!I2585+1</f>
        <v>1.0035309513815156</v>
      </c>
      <c r="J2338" s="9">
        <f>(RawData!J2586-RawData!J2585)/RawData!J2585+1</f>
        <v>1.0005072396938115</v>
      </c>
      <c r="K2338" s="9">
        <f>(RawData!K2586-RawData!K2585)/RawData!K2585+1</f>
        <v>0.99208737323080343</v>
      </c>
      <c r="L2338" s="9">
        <f>(RawData!L2586-RawData!L2585)/RawData!L2585+1</f>
        <v>0.99560319325687885</v>
      </c>
      <c r="M2338" s="9">
        <f>(RawData!M2586-RawData!M2585)/RawData!M2585+1</f>
        <v>1.0002959718234825</v>
      </c>
      <c r="N2338" s="27">
        <f>(RawData!N2586-RawData!N2585)/RawData!N2585+1</f>
        <v>0.98679896462467642</v>
      </c>
      <c r="O2338" s="4">
        <f>(RawData!O2586-RawData!O2585)/RawData!O2585+1</f>
        <v>0.9990050719222453</v>
      </c>
      <c r="P2338" s="4">
        <f t="shared" si="73"/>
        <v>1.7913593840924527</v>
      </c>
      <c r="Q2338" s="4">
        <f>(MAX($P$7:P2338)-P2338)/MAX($P$7:P2338)</f>
        <v>7.6749277368183697E-2</v>
      </c>
      <c r="S2338" s="31">
        <f t="shared" si="72"/>
        <v>0.99642110943214535</v>
      </c>
      <c r="T2338" s="4">
        <f>PRODUCT($S$7:S2338)</f>
        <v>2.451097626557305</v>
      </c>
      <c r="U2338" s="4">
        <f>(MAX($T$7:T2338)-T2338)/MAX($T$7:T2338)</f>
        <v>3.5788905678545944E-3</v>
      </c>
      <c r="AB2338" s="4"/>
    </row>
    <row r="2339" spans="1:28">
      <c r="A2339" s="3">
        <f>RawData!A2587</f>
        <v>40933</v>
      </c>
      <c r="B2339" s="4">
        <f>(RawData!B2587-RawData!B2586)/RawData!B2586+1</f>
        <v>0.99891282862225728</v>
      </c>
      <c r="C2339" s="4">
        <f>(RawData!C2587-RawData!C2586)/RawData!C2586+1</f>
        <v>1.0040547809177045</v>
      </c>
      <c r="D2339" s="4">
        <f>(RawData!D2587-RawData!D2586)/RawData!D2586+1</f>
        <v>1.0021674864135257</v>
      </c>
      <c r="E2339" s="26">
        <f>(RawData!E2587-RawData!E2586)/RawData!E2586+1</f>
        <v>1.0105315947843529</v>
      </c>
      <c r="F2339" s="9">
        <f>(RawData!F2587-RawData!F2586)/RawData!F2586+1</f>
        <v>1.0024748923959828</v>
      </c>
      <c r="G2339" s="9">
        <f>(RawData!G2587-RawData!G2586)/RawData!G2586+1</f>
        <v>1.0097970200861166</v>
      </c>
      <c r="H2339" s="9">
        <f>(RawData!H2587-RawData!H2586)/RawData!H2586+1</f>
        <v>1.0067143482703254</v>
      </c>
      <c r="I2339" s="9">
        <f>(RawData!I2587-RawData!I2586)/RawData!I2586+1</f>
        <v>1.0064957433197186</v>
      </c>
      <c r="J2339" s="9">
        <f>(RawData!J2587-RawData!J2586)/RawData!J2586+1</f>
        <v>1.0120984467898788</v>
      </c>
      <c r="K2339" s="9">
        <f>(RawData!K2587-RawData!K2586)/RawData!K2586+1</f>
        <v>1.0164288923837341</v>
      </c>
      <c r="L2339" s="9">
        <f>(RawData!L2587-RawData!L2586)/RawData!L2586+1</f>
        <v>1.0100535238211532</v>
      </c>
      <c r="M2339" s="9">
        <f>(RawData!M2587-RawData!M2586)/RawData!M2586+1</f>
        <v>1.0159481610793857</v>
      </c>
      <c r="N2339" s="27">
        <f>(RawData!N2587-RawData!N2586)/RawData!N2586+1</f>
        <v>1.003016525312582</v>
      </c>
      <c r="O2339" s="4">
        <f>(RawData!O2587-RawData!O2586)/RawData!O2586+1</f>
        <v>1.0086800311611974</v>
      </c>
      <c r="P2339" s="4">
        <f t="shared" si="73"/>
        <v>1.8069084393672785</v>
      </c>
      <c r="Q2339" s="4">
        <f>(MAX($P$7:P2339)-P2339)/MAX($P$7:P2339)</f>
        <v>6.8735432326141516E-2</v>
      </c>
      <c r="S2339" s="31">
        <f t="shared" si="72"/>
        <v>1.0109320898148915</v>
      </c>
      <c r="T2339" s="4">
        <f>PRODUCT($S$7:S2339)</f>
        <v>2.4778932459558969</v>
      </c>
      <c r="U2339" s="4">
        <f>(MAX($T$7:T2339)-T2339)/MAX($T$7:T2339)</f>
        <v>0</v>
      </c>
      <c r="AB2339" s="4"/>
    </row>
    <row r="2340" spans="1:28">
      <c r="A2340" s="3">
        <f>RawData!A2588</f>
        <v>40934</v>
      </c>
      <c r="B2340" s="4">
        <f>(RawData!B2588-RawData!B2587)/RawData!B2587+1</f>
        <v>1.0022756505392303</v>
      </c>
      <c r="C2340" s="4">
        <f>(RawData!C2588-RawData!C2587)/RawData!C2587+1</f>
        <v>1.0051716322577988</v>
      </c>
      <c r="D2340" s="4">
        <f>(RawData!D2588-RawData!D2587)/RawData!D2587+1</f>
        <v>1.0033768140493535</v>
      </c>
      <c r="E2340" s="26">
        <f>(RawData!E2588-RawData!E2587)/RawData!E2587+1</f>
        <v>0.98674937965260556</v>
      </c>
      <c r="F2340" s="9">
        <f>(RawData!F2588-RawData!F2587)/RawData!F2587+1</f>
        <v>0.99126981287344806</v>
      </c>
      <c r="G2340" s="9">
        <f>(RawData!G2588-RawData!G2587)/RawData!G2587+1</f>
        <v>0.99390572202461136</v>
      </c>
      <c r="H2340" s="9">
        <f>(RawData!H2588-RawData!H2587)/RawData!H2587+1</f>
        <v>0.99581339712918671</v>
      </c>
      <c r="I2340" s="9">
        <f>(RawData!I2588-RawData!I2587)/RawData!I2587+1</f>
        <v>0.99919327238057987</v>
      </c>
      <c r="J2340" s="9">
        <f>(RawData!J2588-RawData!J2587)/RawData!J2587+1</f>
        <v>0.99804184976889265</v>
      </c>
      <c r="K2340" s="9">
        <f>(RawData!K2588-RawData!K2587)/RawData!K2587+1</f>
        <v>1.0030392617356947</v>
      </c>
      <c r="L2340" s="9">
        <f>(RawData!L2588-RawData!L2587)/RawData!L2587+1</f>
        <v>0.99627249098345783</v>
      </c>
      <c r="M2340" s="9">
        <f>(RawData!M2588-RawData!M2587)/RawData!M2587+1</f>
        <v>0.99825256290773523</v>
      </c>
      <c r="N2340" s="27">
        <f>(RawData!N2588-RawData!N2587)/RawData!N2587+1</f>
        <v>0.98125790001307589</v>
      </c>
      <c r="O2340" s="4">
        <f>(RawData!O2588-RawData!O2587)/RawData!O2587+1</f>
        <v>0.99429970667843981</v>
      </c>
      <c r="P2340" s="4">
        <f t="shared" si="73"/>
        <v>1.7966085312576825</v>
      </c>
      <c r="Q2340" s="4">
        <f>(MAX($P$7:P2340)-P2340)/MAX($P$7:P2340)</f>
        <v>7.4043913521858434E-2</v>
      </c>
      <c r="S2340" s="31">
        <f t="shared" si="72"/>
        <v>0.9954686323752362</v>
      </c>
      <c r="T2340" s="4">
        <f>PRODUCT($S$7:S2340)</f>
        <v>2.4666650007235513</v>
      </c>
      <c r="U2340" s="4">
        <f>(MAX($T$7:T2340)-T2340)/MAX($T$7:T2340)</f>
        <v>4.5313676247638497E-3</v>
      </c>
      <c r="AB2340" s="4"/>
    </row>
    <row r="2341" spans="1:28">
      <c r="A2341" s="3">
        <f>RawData!A2589</f>
        <v>40935</v>
      </c>
      <c r="B2341" s="4">
        <f>(RawData!B2589-RawData!B2588)/RawData!B2588+1</f>
        <v>1</v>
      </c>
      <c r="C2341" s="4">
        <f>(RawData!C2589-RawData!C2588)/RawData!C2588+1</f>
        <v>1.0025622629906734</v>
      </c>
      <c r="D2341" s="4">
        <f>(RawData!D2589-RawData!D2588)/RawData!D2588+1</f>
        <v>1.001091745081266</v>
      </c>
      <c r="E2341" s="26">
        <f>(RawData!E2589-RawData!E2588)/RawData!E2588+1</f>
        <v>0.99586330030679471</v>
      </c>
      <c r="F2341" s="9">
        <f>(RawData!F2589-RawData!F2588)/RawData!F2588+1</f>
        <v>1.0036455513445226</v>
      </c>
      <c r="G2341" s="9">
        <f>(RawData!G2589-RawData!G2588)/RawData!G2588+1</f>
        <v>1.0013538670882676</v>
      </c>
      <c r="H2341" s="9">
        <f>(RawData!H2589-RawData!H2588)/RawData!H2588+1</f>
        <v>1.0001820001820001</v>
      </c>
      <c r="I2341" s="9">
        <f>(RawData!I2589-RawData!I2588)/RawData!I2588+1</f>
        <v>0.99792038754189805</v>
      </c>
      <c r="J2341" s="9">
        <f>(RawData!J2589-RawData!J2588)/RawData!J2588+1</f>
        <v>0.99867679602126258</v>
      </c>
      <c r="K2341" s="9">
        <f>(RawData!K2589-RawData!K2588)/RawData!K2588+1</f>
        <v>0.98672286036966639</v>
      </c>
      <c r="L2341" s="9">
        <f>(RawData!L2589-RawData!L2588)/RawData!L2588+1</f>
        <v>0.99229462443878169</v>
      </c>
      <c r="M2341" s="9">
        <f>(RawData!M2589-RawData!M2588)/RawData!M2588+1</f>
        <v>1.0010502975843156</v>
      </c>
      <c r="N2341" s="27">
        <f>(RawData!N2589-RawData!N2588)/RawData!N2588+1</f>
        <v>0.99302625149913382</v>
      </c>
      <c r="O2341" s="4">
        <f>(RawData!O2589-RawData!O2588)/RawData!O2588+1</f>
        <v>0.99845973244096098</v>
      </c>
      <c r="P2341" s="4">
        <f t="shared" si="73"/>
        <v>1.7938412734206934</v>
      </c>
      <c r="Q2341" s="4">
        <f>(MAX($P$7:P2341)-P2341)/MAX($P$7:P2341)</f>
        <v>7.5470133642955503E-2</v>
      </c>
      <c r="S2341" s="31">
        <f t="shared" si="72"/>
        <v>0.99376569632431078</v>
      </c>
      <c r="T2341" s="4">
        <f>PRODUCT($S$7:S2341)</f>
        <v>2.4512870620428466</v>
      </c>
      <c r="U2341" s="4">
        <f>(MAX($T$7:T2341)-T2341)/MAX($T$7:T2341)</f>
        <v>1.0737421378614068E-2</v>
      </c>
      <c r="AB2341" s="4"/>
    </row>
    <row r="2342" spans="1:28">
      <c r="A2342" s="3">
        <f>RawData!A2590</f>
        <v>40938</v>
      </c>
      <c r="B2342" s="4">
        <f>(RawData!B2590-RawData!B2589)/RawData!B2589+1</f>
        <v>0.99990128331688066</v>
      </c>
      <c r="C2342" s="4">
        <f>(RawData!C2590-RawData!C2589)/RawData!C2589+1</f>
        <v>0.99188305050091996</v>
      </c>
      <c r="D2342" s="4">
        <f>(RawData!D2590-RawData!D2589)/RawData!D2589+1</f>
        <v>1.0021306822573774</v>
      </c>
      <c r="E2342" s="26">
        <f>(RawData!E2590-RawData!E2589)/RawData!E2589+1</f>
        <v>0.99575773644937693</v>
      </c>
      <c r="F2342" s="9">
        <f>(RawData!F2590-RawData!F2589)/RawData!F2589+1</f>
        <v>0.99003812126879098</v>
      </c>
      <c r="G2342" s="9">
        <f>(RawData!G2590-RawData!G2589)/RawData!G2589+1</f>
        <v>1.0033725028228935</v>
      </c>
      <c r="H2342" s="9">
        <f>(RawData!H2590-RawData!H2589)/RawData!H2589+1</f>
        <v>0.99890819761623162</v>
      </c>
      <c r="I2342" s="9">
        <f>(RawData!I2590-RawData!I2589)/RawData!I2589+1</f>
        <v>0.99833284299303715</v>
      </c>
      <c r="J2342" s="9">
        <f>(RawData!J2590-RawData!J2589)/RawData!J2589+1</f>
        <v>0.99634494574528831</v>
      </c>
      <c r="K2342" s="9">
        <f>(RawData!K2590-RawData!K2589)/RawData!K2589+1</f>
        <v>0.99522626392339697</v>
      </c>
      <c r="L2342" s="9">
        <f>(RawData!L2590-RawData!L2589)/RawData!L2589+1</f>
        <v>0.99541424640782639</v>
      </c>
      <c r="M2342" s="9">
        <f>(RawData!M2590-RawData!M2589)/RawData!M2589+1</f>
        <v>0.99985427838657026</v>
      </c>
      <c r="N2342" s="27">
        <f>(RawData!N2590-RawData!N2589)/RawData!N2589+1</f>
        <v>1.0060833780640543</v>
      </c>
      <c r="O2342" s="4">
        <f>(RawData!O2590-RawData!O2589)/RawData!O2589+1</f>
        <v>0.99751139313053261</v>
      </c>
      <c r="P2342" s="4">
        <f t="shared" si="73"/>
        <v>1.7893771077049245</v>
      </c>
      <c r="Q2342" s="4">
        <f>(MAX($P$7:P2342)-P2342)/MAX($P$7:P2342)</f>
        <v>7.7770925019399431E-2</v>
      </c>
      <c r="S2342" s="31">
        <f t="shared" si="72"/>
        <v>0.99632661109920795</v>
      </c>
      <c r="T2342" s="4">
        <f>PRODUCT($S$7:S2342)</f>
        <v>2.4422825313564833</v>
      </c>
      <c r="U2342" s="4">
        <f>(MAX($T$7:T2342)-T2342)/MAX($T$7:T2342)</f>
        <v>1.4371367554890775E-2</v>
      </c>
      <c r="AB2342" s="4"/>
    </row>
    <row r="2343" spans="1:28">
      <c r="A2343" s="3">
        <f>RawData!A2591</f>
        <v>40939</v>
      </c>
      <c r="B2343" s="4">
        <f>(RawData!B2591-RawData!B2590)/RawData!B2590+1</f>
        <v>0.99990127357093483</v>
      </c>
      <c r="C2343" s="4">
        <f>(RawData!C2591-RawData!C2590)/RawData!C2590+1</f>
        <v>0.999175478737658</v>
      </c>
      <c r="D2343" s="4">
        <f>(RawData!D2591-RawData!D2590)/RawData!D2590+1</f>
        <v>1.0015258525420592</v>
      </c>
      <c r="E2343" s="26">
        <f>(RawData!E2591-RawData!E2590)/RawData!E2590+1</f>
        <v>0.99150468510276801</v>
      </c>
      <c r="F2343" s="9">
        <f>(RawData!F2591-RawData!F2590)/RawData!F2590+1</f>
        <v>1.004177412910022</v>
      </c>
      <c r="G2343" s="9">
        <f>(RawData!G2591-RawData!G2590)/RawData!G2590+1</f>
        <v>1.0018590957898486</v>
      </c>
      <c r="H2343" s="9">
        <f>(RawData!H2591-RawData!H2590)/RawData!H2590+1</f>
        <v>0.99965388468895156</v>
      </c>
      <c r="I2343" s="9">
        <f>(RawData!I2591-RawData!I2590)/RawData!I2590+1</f>
        <v>0.99921414538310416</v>
      </c>
      <c r="J2343" s="9">
        <f>(RawData!J2591-RawData!J2590)/RawData!J2590+1</f>
        <v>0.99594176315487792</v>
      </c>
      <c r="K2343" s="9">
        <f>(RawData!K2591-RawData!K2590)/RawData!K2590+1</f>
        <v>1.0043478260869565</v>
      </c>
      <c r="L2343" s="9">
        <f>(RawData!L2591-RawData!L2590)/RawData!L2590+1</f>
        <v>0.99971334971334969</v>
      </c>
      <c r="M2343" s="9">
        <f>(RawData!M2591-RawData!M2590)/RawData!M2590+1</f>
        <v>1.0005246742647274</v>
      </c>
      <c r="N2343" s="27">
        <f>(RawData!N2591-RawData!N2590)/RawData!N2590+1</f>
        <v>1.0017784101013694</v>
      </c>
      <c r="O2343" s="4">
        <f>(RawData!O2591-RawData!O2590)/RawData!O2590+1</f>
        <v>0.99954354106845333</v>
      </c>
      <c r="P2343" s="4">
        <f t="shared" si="73"/>
        <v>1.7885603305422075</v>
      </c>
      <c r="Q2343" s="4">
        <f>(MAX($P$7:P2343)-P2343)/MAX($P$7:P2343)</f>
        <v>7.8191884717606325E-2</v>
      </c>
      <c r="S2343" s="31">
        <f t="shared" si="72"/>
        <v>0.99880493639800649</v>
      </c>
      <c r="T2343" s="4">
        <f>PRODUCT($S$7:S2343)</f>
        <v>2.4393638483974747</v>
      </c>
      <c r="U2343" s="4">
        <f>(MAX($T$7:T2343)-T2343)/MAX($T$7:T2343)</f>
        <v>1.5549256458608544E-2</v>
      </c>
      <c r="AB2343" s="4"/>
    </row>
    <row r="2344" spans="1:28">
      <c r="A2344" s="3">
        <f>RawData!A2592</f>
        <v>40940</v>
      </c>
      <c r="B2344" s="4">
        <f>(RawData!B2592-RawData!B2591)/RawData!B2591+1</f>
        <v>1.0001974723538705</v>
      </c>
      <c r="C2344" s="4">
        <f>(RawData!C2592-RawData!C2591)/RawData!C2591+1</f>
        <v>1.0001444102902646</v>
      </c>
      <c r="D2344" s="4">
        <f>(RawData!D2592-RawData!D2591)/RawData!D2591+1</f>
        <v>0.99858289503901243</v>
      </c>
      <c r="E2344" s="26">
        <f>(RawData!E2592-RawData!E2591)/RawData!E2591+1</f>
        <v>1.0045653925342404</v>
      </c>
      <c r="F2344" s="9">
        <f>(RawData!F2592-RawData!F2591)/RawData!F2591+1</f>
        <v>1.016857184199103</v>
      </c>
      <c r="G2344" s="9">
        <f>(RawData!G2592-RawData!G2591)/RawData!G2591+1</f>
        <v>1.0092972578549542</v>
      </c>
      <c r="H2344" s="9">
        <f>(RawData!H2592-RawData!H2591)/RawData!H2591+1</f>
        <v>1.0108608499161746</v>
      </c>
      <c r="I2344" s="9">
        <f>(RawData!I2592-RawData!I2591)/RawData!I2591+1</f>
        <v>1.0030721588674794</v>
      </c>
      <c r="J2344" s="9">
        <f>(RawData!J2592-RawData!J2591)/RawData!J2591+1</f>
        <v>1.0111653391040103</v>
      </c>
      <c r="K2344" s="9">
        <f>(RawData!K2592-RawData!K2591)/RawData!K2591+1</f>
        <v>1.0037704231252618</v>
      </c>
      <c r="L2344" s="9">
        <f>(RawData!L2592-RawData!L2591)/RawData!L2591+1</f>
        <v>1.0075164871175193</v>
      </c>
      <c r="M2344" s="9">
        <f>(RawData!M2592-RawData!M2591)/RawData!M2591+1</f>
        <v>1.010517115804807</v>
      </c>
      <c r="N2344" s="27">
        <f>(RawData!N2592-RawData!N2591)/RawData!N2591+1</f>
        <v>1.0070566305698563</v>
      </c>
      <c r="O2344" s="4">
        <f>(RawData!O2592-RawData!O2591)/RawData!O2591+1</f>
        <v>1.0091103391472382</v>
      </c>
      <c r="P2344" s="4">
        <f t="shared" si="73"/>
        <v>1.8048547217387436</v>
      </c>
      <c r="Q2344" s="4">
        <f>(MAX($P$7:P2344)-P2344)/MAX($P$7:P2344)</f>
        <v>6.9793900158707206E-2</v>
      </c>
      <c r="S2344" s="31">
        <f t="shared" si="72"/>
        <v>1.006678288173299</v>
      </c>
      <c r="T2344" s="4">
        <f>PRODUCT($S$7:S2344)</f>
        <v>2.4556546231366005</v>
      </c>
      <c r="U2344" s="4">
        <f>(MAX($T$7:T2344)-T2344)/MAX($T$7:T2344)</f>
        <v>8.9748107008207068E-3</v>
      </c>
      <c r="AB2344" s="4"/>
    </row>
    <row r="2345" spans="1:28">
      <c r="A2345" s="3">
        <f>RawData!A2593</f>
        <v>40941</v>
      </c>
      <c r="B2345" s="4">
        <f>(RawData!B2593-RawData!B2592)/RawData!B2592+1</f>
        <v>0.9971372161895361</v>
      </c>
      <c r="C2345" s="4">
        <f>(RawData!C2593-RawData!C2592)/RawData!C2592+1</f>
        <v>0.99535891089108908</v>
      </c>
      <c r="D2345" s="4">
        <f>(RawData!D2593-RawData!D2592)/RawData!D2592+1</f>
        <v>1.0007741193628001</v>
      </c>
      <c r="E2345" s="26">
        <f>(RawData!E2593-RawData!E2592)/RawData!E2592+1</f>
        <v>1.0049010871502406</v>
      </c>
      <c r="F2345" s="9">
        <f>(RawData!F2593-RawData!F2592)/RawData!F2592+1</f>
        <v>1.0047314123087869</v>
      </c>
      <c r="G2345" s="9">
        <f>(RawData!G2593-RawData!G2592)/RawData!G2592+1</f>
        <v>1.0025252432106553</v>
      </c>
      <c r="H2345" s="9">
        <f>(RawData!H2593-RawData!H2592)/RawData!H2592+1</f>
        <v>0.99590784539948085</v>
      </c>
      <c r="I2345" s="9">
        <f>(RawData!I2593-RawData!I2592)/RawData!I2592+1</f>
        <v>0.99906892411731563</v>
      </c>
      <c r="J2345" s="9">
        <f>(RawData!J2593-RawData!J2592)/RawData!J2592+1</f>
        <v>0.99933975365981376</v>
      </c>
      <c r="K2345" s="9">
        <f>(RawData!K2593-RawData!K2592)/RawData!K2592+1</f>
        <v>0.99782971619365612</v>
      </c>
      <c r="L2345" s="9">
        <f>(RawData!L2593-RawData!L2592)/RawData!L2592+1</f>
        <v>1.0027849490781209</v>
      </c>
      <c r="M2345" s="9">
        <f>(RawData!M2593-RawData!M2592)/RawData!M2592+1</f>
        <v>0.99524303753675825</v>
      </c>
      <c r="N2345" s="27">
        <f>(RawData!N2593-RawData!N2592)/RawData!N2592+1</f>
        <v>1.0009695473976465</v>
      </c>
      <c r="O2345" s="4">
        <f>(RawData!O2593-RawData!O2592)/RawData!O2592+1</f>
        <v>1.0011773363090009</v>
      </c>
      <c r="P2345" s="4">
        <f t="shared" si="73"/>
        <v>1.8069796427351184</v>
      </c>
      <c r="Q2345" s="4">
        <f>(MAX($P$7:P2345)-P2345)/MAX($P$7:P2345)</f>
        <v>6.869873474250994E-2</v>
      </c>
      <c r="S2345" s="31">
        <f t="shared" si="72"/>
        <v>1.0003558994553747</v>
      </c>
      <c r="T2345" s="4">
        <f>PRODUCT($S$7:S2345)</f>
        <v>2.4565285892795634</v>
      </c>
      <c r="U2345" s="4">
        <f>(MAX($T$7:T2345)-T2345)/MAX($T$7:T2345)</f>
        <v>8.6221053756864435E-3</v>
      </c>
      <c r="AB2345" s="4"/>
    </row>
    <row r="2346" spans="1:28">
      <c r="A2346" s="3">
        <f>RawData!A2594</f>
        <v>40942</v>
      </c>
      <c r="B2346" s="4">
        <f>(RawData!B2594-RawData!B2593)/RawData!B2593+1</f>
        <v>1.0039600039600038</v>
      </c>
      <c r="C2346" s="4">
        <f>(RawData!C2594-RawData!C2593)/RawData!C2593+1</f>
        <v>1.0132628743135426</v>
      </c>
      <c r="D2346" s="4">
        <f>(RawData!D2594-RawData!D2593)/RawData!D2593+1</f>
        <v>0.99635687002674223</v>
      </c>
      <c r="E2346" s="26">
        <f>(RawData!E2594-RawData!E2593)/RawData!E2593+1</f>
        <v>1.0183559457302473</v>
      </c>
      <c r="F2346" s="9">
        <f>(RawData!F2594-RawData!F2593)/RawData!F2593+1</f>
        <v>1.0268385086570122</v>
      </c>
      <c r="G2346" s="9">
        <f>(RawData!G2594-RawData!G2593)/RawData!G2593+1</f>
        <v>1.0144273114471483</v>
      </c>
      <c r="H2346" s="9">
        <f>(RawData!H2594-RawData!H2593)/RawData!H2593+1</f>
        <v>1.0054303556882975</v>
      </c>
      <c r="I2346" s="9">
        <f>(RawData!I2594-RawData!I2593)/RawData!I2593+1</f>
        <v>1.0199632127529124</v>
      </c>
      <c r="J2346" s="9">
        <f>(RawData!J2594-RawData!J2593)/RawData!J2593+1</f>
        <v>1.0171093999179841</v>
      </c>
      <c r="K2346" s="9">
        <f>(RawData!K2594-RawData!K2593)/RawData!K2593+1</f>
        <v>1.0029557749149518</v>
      </c>
      <c r="L2346" s="9">
        <f>(RawData!L2594-RawData!L2593)/RawData!L2593+1</f>
        <v>1.0037907966754511</v>
      </c>
      <c r="M2346" s="9">
        <f>(RawData!M2594-RawData!M2593)/RawData!M2593+1</f>
        <v>1.0137307725732163</v>
      </c>
      <c r="N2346" s="27">
        <f>(RawData!N2594-RawData!N2593)/RawData!N2593+1</f>
        <v>1.0075727556905736</v>
      </c>
      <c r="O2346" s="4">
        <f>(RawData!O2594-RawData!O2593)/RawData!O2593+1</f>
        <v>1.0147307064192996</v>
      </c>
      <c r="P2346" s="4">
        <f t="shared" si="73"/>
        <v>1.8335977293579002</v>
      </c>
      <c r="Q2346" s="4">
        <f>(MAX($P$7:P2346)-P2346)/MAX($P$7:P2346)</f>
        <v>5.4980009216079609E-2</v>
      </c>
      <c r="S2346" s="31">
        <f t="shared" si="72"/>
        <v>1.007633218252237</v>
      </c>
      <c r="T2346" s="4">
        <f>PRODUCT($S$7:S2346)</f>
        <v>2.4752798081443941</v>
      </c>
      <c r="U2346" s="4">
        <f>(MAX($T$7:T2346)-T2346)/MAX($T$7:T2346)</f>
        <v>1.0547015355758878E-3</v>
      </c>
      <c r="AB2346" s="4"/>
    </row>
    <row r="2347" spans="1:28">
      <c r="A2347" s="3">
        <f>RawData!A2595</f>
        <v>40945</v>
      </c>
      <c r="B2347" s="4">
        <f>(RawData!B2595-RawData!B2594)/RawData!B2594+1</f>
        <v>1.0010847056503303</v>
      </c>
      <c r="C2347" s="4">
        <f>(RawData!C2595-RawData!C2594)/RawData!C2594+1</f>
        <v>1.0031496062992127</v>
      </c>
      <c r="D2347" s="4">
        <f>(RawData!D2595-RawData!D2594)/RawData!D2594+1</f>
        <v>1.0025594593762961</v>
      </c>
      <c r="E2347" s="26">
        <f>(RawData!E2595-RawData!E2594)/RawData!E2594+1</f>
        <v>1.0111210628452008</v>
      </c>
      <c r="F2347" s="9">
        <f>(RawData!F2595-RawData!F2594)/RawData!F2594+1</f>
        <v>0.99520706182545438</v>
      </c>
      <c r="G2347" s="9">
        <f>(RawData!G2595-RawData!G2594)/RawData!G2594+1</f>
        <v>1.0002399839930072</v>
      </c>
      <c r="H2347" s="9">
        <f>(RawData!H2595-RawData!H2594)/RawData!H2594+1</f>
        <v>0.9958952200918173</v>
      </c>
      <c r="I2347" s="9">
        <f>(RawData!I2595-RawData!I2594)/RawData!I2594+1</f>
        <v>0.99867753492510036</v>
      </c>
      <c r="J2347" s="9">
        <f>(RawData!J2595-RawData!J2594)/RawData!J2594+1</f>
        <v>0.99758091611602651</v>
      </c>
      <c r="K2347" s="9">
        <f>(RawData!K2595-RawData!K2594)/RawData!K2594+1</f>
        <v>0.99624666370106751</v>
      </c>
      <c r="L2347" s="9">
        <f>(RawData!L2595-RawData!L2594)/RawData!L2594+1</f>
        <v>1.0000807803380656</v>
      </c>
      <c r="M2347" s="9">
        <f>(RawData!M2595-RawData!M2594)/RawData!M2594+1</f>
        <v>0.99528504072010293</v>
      </c>
      <c r="N2347" s="27">
        <f>(RawData!N2595-RawData!N2594)/RawData!N2594+1</f>
        <v>1.0032772558444396</v>
      </c>
      <c r="O2347" s="4">
        <f>(RawData!O2595-RawData!O2594)/RawData!O2594+1</f>
        <v>0.99959351175572664</v>
      </c>
      <c r="P2347" s="4">
        <f t="shared" si="73"/>
        <v>1.83285239343619</v>
      </c>
      <c r="Q2347" s="4">
        <f>(MAX($P$7:P2347)-P2347)/MAX($P$7:P2347)</f>
        <v>5.5364148732936547E-2</v>
      </c>
      <c r="S2347" s="31">
        <f t="shared" si="72"/>
        <v>1.0008359317440378</v>
      </c>
      <c r="T2347" s="4">
        <f>PRODUCT($S$7:S2347)</f>
        <v>2.4773489731113978</v>
      </c>
      <c r="U2347" s="4">
        <f>(MAX($T$7:T2347)-T2347)/MAX($T$7:T2347)</f>
        <v>2.1965145003215422E-4</v>
      </c>
      <c r="AB2347" s="4"/>
    </row>
    <row r="2348" spans="1:28">
      <c r="A2348" s="3">
        <f>RawData!A2596</f>
        <v>40946</v>
      </c>
      <c r="B2348" s="4">
        <f>(RawData!B2596-RawData!B2595)/RawData!B2595+1</f>
        <v>1.0036446020488574</v>
      </c>
      <c r="C2348" s="4">
        <f>(RawData!C2596-RawData!C2595)/RawData!C2595+1</f>
        <v>1.0057697404636179</v>
      </c>
      <c r="D2348" s="4">
        <f>(RawData!D2596-RawData!D2595)/RawData!D2595+1</f>
        <v>0.99813716523681006</v>
      </c>
      <c r="E2348" s="26">
        <f>(RawData!E2596-RawData!E2595)/RawData!E2595+1</f>
        <v>1.0049211387515071</v>
      </c>
      <c r="F2348" s="9">
        <f>(RawData!F2596-RawData!F2595)/RawData!F2595+1</f>
        <v>0.99913380916083427</v>
      </c>
      <c r="G2348" s="9">
        <f>(RawData!G2596-RawData!G2595)/RawData!G2595+1</f>
        <v>1.0031035317732273</v>
      </c>
      <c r="H2348" s="9">
        <f>(RawData!H2596-RawData!H2595)/RawData!H2595+1</f>
        <v>1.0028743424263789</v>
      </c>
      <c r="I2348" s="9">
        <f>(RawData!I2596-RawData!I2595)/RawData!I2595+1</f>
        <v>1.0041411855347426</v>
      </c>
      <c r="J2348" s="9">
        <f>(RawData!J2596-RawData!J2595)/RawData!J2595+1</f>
        <v>0.99986528055324786</v>
      </c>
      <c r="K2348" s="9">
        <f>(RawData!K2596-RawData!K2595)/RawData!K2595+1</f>
        <v>1.0072279742137138</v>
      </c>
      <c r="L2348" s="9">
        <f>(RawData!L2596-RawData!L2595)/RawData!L2595+1</f>
        <v>1.0004846428787788</v>
      </c>
      <c r="M2348" s="9">
        <f>(RawData!M2596-RawData!M2595)/RawData!M2595+1</f>
        <v>0.99715762273901809</v>
      </c>
      <c r="N2348" s="27">
        <f>(RawData!N2596-RawData!N2595)/RawData!N2595+1</f>
        <v>1.0000871080139373</v>
      </c>
      <c r="O2348" s="4">
        <f>(RawData!O2596-RawData!O2595)/RawData!O2595+1</f>
        <v>1.0020419199238606</v>
      </c>
      <c r="P2348" s="4">
        <f t="shared" si="73"/>
        <v>1.8365949312558429</v>
      </c>
      <c r="Q2348" s="4">
        <f>(MAX($P$7:P2348)-P2348)/MAX($P$7:P2348)</f>
        <v>5.3435277967441311E-2</v>
      </c>
      <c r="S2348" s="31">
        <f t="shared" si="72"/>
        <v>1.0038770245675945</v>
      </c>
      <c r="T2348" s="4">
        <f>PRODUCT($S$7:S2348)</f>
        <v>2.4869537159426556</v>
      </c>
      <c r="U2348" s="4">
        <f>(MAX($T$7:T2348)-T2348)/MAX($T$7:T2348)</f>
        <v>0</v>
      </c>
      <c r="AB2348" s="4"/>
    </row>
    <row r="2349" spans="1:28">
      <c r="A2349" s="3">
        <f>RawData!A2597</f>
        <v>40947</v>
      </c>
      <c r="B2349" s="4">
        <f>(RawData!B2597-RawData!B2596)/RawData!B2596+1</f>
        <v>1.0007851604671705</v>
      </c>
      <c r="C2349" s="4">
        <f>(RawData!C2597-RawData!C2596)/RawData!C2596+1</f>
        <v>1.0022095191761939</v>
      </c>
      <c r="D2349" s="4">
        <f>(RawData!D2597-RawData!D2596)/RawData!D2596+1</f>
        <v>1.0003429066113518</v>
      </c>
      <c r="E2349" s="26">
        <f>(RawData!E2597-RawData!E2596)/RawData!E2596+1</f>
        <v>0.99618030900320753</v>
      </c>
      <c r="F2349" s="9">
        <f>(RawData!F2597-RawData!F2596)/RawData!F2596+1</f>
        <v>1.0078024759857127</v>
      </c>
      <c r="G2349" s="9">
        <f>(RawData!G2597-RawData!G2596)/RawData!G2596+1</f>
        <v>1.0069156537658543</v>
      </c>
      <c r="H2349" s="9">
        <f>(RawData!H2597-RawData!H2596)/RawData!H2596+1</f>
        <v>0.99875621890547273</v>
      </c>
      <c r="I2349" s="9">
        <f>(RawData!I2597-RawData!I2596)/RawData!I2596+1</f>
        <v>1.0023977365367094</v>
      </c>
      <c r="J2349" s="9">
        <f>(RawData!J2597-RawData!J2596)/RawData!J2596+1</f>
        <v>1.0026947519705374</v>
      </c>
      <c r="K2349" s="9">
        <f>(RawData!K2597-RawData!K2596)/RawData!K2596+1</f>
        <v>1.0003878975950349</v>
      </c>
      <c r="L2349" s="9">
        <f>(RawData!L2597-RawData!L2596)/RawData!L2596+1</f>
        <v>1.0001009183570491</v>
      </c>
      <c r="M2349" s="9">
        <f>(RawData!M2597-RawData!M2596)/RawData!M2596+1</f>
        <v>1.0020154904840055</v>
      </c>
      <c r="N2349" s="27">
        <f>(RawData!N2597-RawData!N2596)/RawData!N2596+1</f>
        <v>0.99986934935981187</v>
      </c>
      <c r="O2349" s="4">
        <f>(RawData!O2597-RawData!O2596)/RawData!O2596+1</f>
        <v>1.0025213381859628</v>
      </c>
      <c r="P2349" s="4">
        <f t="shared" si="73"/>
        <v>1.8412256081881639</v>
      </c>
      <c r="Q2349" s="4">
        <f>(MAX($P$7:P2349)-P2349)/MAX($P$7:P2349)</f>
        <v>5.1048668188295399E-2</v>
      </c>
      <c r="S2349" s="31">
        <f t="shared" si="72"/>
        <v>0.99885633596519097</v>
      </c>
      <c r="T2349" s="4">
        <f>PRODUCT($S$7:S2349)</f>
        <v>2.4841094764214975</v>
      </c>
      <c r="U2349" s="4">
        <f>(MAX($T$7:T2349)-T2349)/MAX($T$7:T2349)</f>
        <v>1.1436640348089493E-3</v>
      </c>
      <c r="AB2349" s="4"/>
    </row>
    <row r="2350" spans="1:28">
      <c r="A2350" s="3">
        <f>RawData!A2598</f>
        <v>40948</v>
      </c>
      <c r="B2350" s="4">
        <f>(RawData!B2598-RawData!B2597)/RawData!B2597+1</f>
        <v>1.0026478375992938</v>
      </c>
      <c r="C2350" s="4">
        <f>(RawData!C2598-RawData!C2597)/RawData!C2597+1</f>
        <v>1.0072207277360894</v>
      </c>
      <c r="D2350" s="4">
        <f>(RawData!D2598-RawData!D2597)/RawData!D2597+1</f>
        <v>0.99845463945333568</v>
      </c>
      <c r="E2350" s="26">
        <f>(RawData!E2598-RawData!E2597)/RawData!E2597+1</f>
        <v>0.99953299741919632</v>
      </c>
      <c r="F2350" s="9">
        <f>(RawData!F2598-RawData!F2597)/RawData!F2597+1</f>
        <v>0.99611176106255594</v>
      </c>
      <c r="G2350" s="9">
        <f>(RawData!G2598-RawData!G2597)/RawData!G2597+1</f>
        <v>1.0096977101891875</v>
      </c>
      <c r="H2350" s="9">
        <f>(RawData!H2598-RawData!H2597)/RawData!H2597+1</f>
        <v>0.99563232082588826</v>
      </c>
      <c r="I2350" s="9">
        <f>(RawData!I2598-RawData!I2597)/RawData!I2597+1</f>
        <v>1.0018657608955652</v>
      </c>
      <c r="J2350" s="9">
        <f>(RawData!J2598-RawData!J2597)/RawData!J2597+1</f>
        <v>1.0005598978746277</v>
      </c>
      <c r="K2350" s="9">
        <f>(RawData!K2598-RawData!K2597)/RawData!K2597+1</f>
        <v>0.99772890932255032</v>
      </c>
      <c r="L2350" s="9">
        <f>(RawData!L2598-RawData!L2597)/RawData!L2597+1</f>
        <v>1.0044399596367306</v>
      </c>
      <c r="M2350" s="9">
        <f>(RawData!M2598-RawData!M2597)/RawData!M2597+1</f>
        <v>1.0013505359041408</v>
      </c>
      <c r="N2350" s="27">
        <f>(RawData!N2598-RawData!N2597)/RawData!N2597+1</f>
        <v>0.99930310553595536</v>
      </c>
      <c r="O2350" s="4">
        <f>(RawData!O2598-RawData!O2597)/RawData!O2597+1</f>
        <v>1.0014857176668757</v>
      </c>
      <c r="P2350" s="4">
        <f t="shared" si="73"/>
        <v>1.8439611496029529</v>
      </c>
      <c r="Q2350" s="4">
        <f>(MAX($P$7:P2350)-P2350)/MAX($P$7:P2350)</f>
        <v>4.9638794429617612E-2</v>
      </c>
      <c r="S2350" s="31">
        <f t="shared" si="72"/>
        <v>0.99933354680109132</v>
      </c>
      <c r="T2350" s="4">
        <f>PRODUCT($S$7:S2350)</f>
        <v>2.4824539337144969</v>
      </c>
      <c r="U2350" s="4">
        <f>(MAX($T$7:T2350)-T2350)/MAX($T$7:T2350)</f>
        <v>1.809355035163219E-3</v>
      </c>
      <c r="AB2350" s="4"/>
    </row>
    <row r="2351" spans="1:28">
      <c r="A2351" s="3">
        <f>RawData!A2599</f>
        <v>40949</v>
      </c>
      <c r="B2351" s="4">
        <f>(RawData!B2599-RawData!B2598)/RawData!B2598+1</f>
        <v>0.99687010954616595</v>
      </c>
      <c r="C2351" s="4">
        <f>(RawData!C2599-RawData!C2598)/RawData!C2598+1</f>
        <v>0.98891521747861355</v>
      </c>
      <c r="D2351" s="4">
        <f>(RawData!D2599-RawData!D2598)/RawData!D2598+1</f>
        <v>1.0023863527637229</v>
      </c>
      <c r="E2351" s="26">
        <f>(RawData!E2599-RawData!E2598)/RawData!E2598+1</f>
        <v>0.98957359956720603</v>
      </c>
      <c r="F2351" s="9">
        <f>(RawData!F2599-RawData!F2598)/RawData!F2598+1</f>
        <v>0.98998238281115047</v>
      </c>
      <c r="G2351" s="9">
        <f>(RawData!G2599-RawData!G2598)/RawData!G2598+1</f>
        <v>0.99331573592188982</v>
      </c>
      <c r="H2351" s="9">
        <f>(RawData!H2599-RawData!H2598)/RawData!H2598+1</f>
        <v>0.99713586513187724</v>
      </c>
      <c r="I2351" s="9">
        <f>(RawData!I2599-RawData!I2598)/RawData!I2598+1</f>
        <v>0.9952726578168275</v>
      </c>
      <c r="J2351" s="9">
        <f>(RawData!J2599-RawData!J2598)/RawData!J2598+1</f>
        <v>0.99162861491628618</v>
      </c>
      <c r="K2351" s="9">
        <f>(RawData!K2599-RawData!K2598)/RawData!K2598+1</f>
        <v>0.99886186986453473</v>
      </c>
      <c r="L2351" s="9">
        <f>(RawData!L2599-RawData!L2598)/RawData!L2598+1</f>
        <v>0.99764918625678112</v>
      </c>
      <c r="M2351" s="9">
        <f>(RawData!M2599-RawData!M2598)/RawData!M2598+1</f>
        <v>0.98255280073461881</v>
      </c>
      <c r="N2351" s="27">
        <f>(RawData!N2599-RawData!N2598)/RawData!N2598+1</f>
        <v>0.99411585232968669</v>
      </c>
      <c r="O2351" s="4">
        <f>(RawData!O2599-RawData!O2598)/RawData!O2598+1</f>
        <v>0.99313713715676488</v>
      </c>
      <c r="P2351" s="4">
        <f t="shared" si="73"/>
        <v>1.8313062971449736</v>
      </c>
      <c r="Q2351" s="4">
        <f>(MAX($P$7:P2351)-P2351)/MAX($P$7:P2351)</f>
        <v>5.6160993034978748E-2</v>
      </c>
      <c r="S2351" s="31">
        <f t="shared" si="72"/>
        <v>0.99580513020509975</v>
      </c>
      <c r="T2351" s="4">
        <f>PRODUCT($S$7:S2351)</f>
        <v>2.4720403626907266</v>
      </c>
      <c r="U2351" s="4">
        <f>(MAX($T$7:T2351)-T2351)/MAX($T$7:T2351)</f>
        <v>5.9966348212782215E-3</v>
      </c>
      <c r="AB2351" s="4"/>
    </row>
    <row r="2352" spans="1:28">
      <c r="A2352" s="3">
        <f>RawData!A2600</f>
        <v>40952</v>
      </c>
      <c r="B2352" s="4">
        <f>(RawData!B2600-RawData!B2599)/RawData!B2599+1</f>
        <v>1.0004905808477236</v>
      </c>
      <c r="C2352" s="4">
        <f>(RawData!C2600-RawData!C2599)/RawData!C2599+1</f>
        <v>1.0091987166470373</v>
      </c>
      <c r="D2352" s="4">
        <f>(RawData!D2600-RawData!D2599)/RawData!D2599+1</f>
        <v>0.99962942375393737</v>
      </c>
      <c r="E2352" s="26">
        <f>(RawData!E2600-RawData!E2599)/RawData!E2599+1</f>
        <v>1.0082252373142488</v>
      </c>
      <c r="F2352" s="9">
        <f>(RawData!F2600-RawData!F2599)/RawData!F2599+1</f>
        <v>1.0097700547820929</v>
      </c>
      <c r="G2352" s="9">
        <f>(RawData!G2600-RawData!G2599)/RawData!G2599+1</f>
        <v>1.0058490870707197</v>
      </c>
      <c r="H2352" s="9">
        <f>(RawData!H2600-RawData!H2599)/RawData!H2599+1</f>
        <v>1.0067082371334557</v>
      </c>
      <c r="I2352" s="9">
        <f>(RawData!I2600-RawData!I2599)/RawData!I2599+1</f>
        <v>1.0074125605718947</v>
      </c>
      <c r="J2352" s="9">
        <f>(RawData!J2600-RawData!J2599)/RawData!J2599+1</f>
        <v>1.0116924743803892</v>
      </c>
      <c r="K2352" s="9">
        <f>(RawData!K2600-RawData!K2599)/RawData!K2599+1</f>
        <v>0.99816580051691084</v>
      </c>
      <c r="L2352" s="9">
        <f>(RawData!L2600-RawData!L2599)/RawData!L2599+1</f>
        <v>1.0032223632006123</v>
      </c>
      <c r="M2352" s="9">
        <f>(RawData!M2600-RawData!M2599)/RawData!M2599+1</f>
        <v>1.0032418224299067</v>
      </c>
      <c r="N2352" s="27">
        <f>(RawData!N2600-RawData!N2599)/RawData!N2599+1</f>
        <v>1.0082427218519818</v>
      </c>
      <c r="O2352" s="4">
        <f>(RawData!O2600-RawData!O2599)/RawData!O2599+1</f>
        <v>1.0070185310435344</v>
      </c>
      <c r="P2352" s="4">
        <f t="shared" si="73"/>
        <v>1.8441593772417058</v>
      </c>
      <c r="Q2352" s="4">
        <f>(MAX($P$7:P2352)-P2352)/MAX($P$7:P2352)</f>
        <v>4.9536629664496006E-2</v>
      </c>
      <c r="S2352" s="31">
        <f t="shared" si="72"/>
        <v>1.0040804095413067</v>
      </c>
      <c r="T2352" s="4">
        <f>PRODUCT($S$7:S2352)</f>
        <v>2.4821272997731452</v>
      </c>
      <c r="U2352" s="4">
        <f>(MAX($T$7:T2352)-T2352)/MAX($T$7:T2352)</f>
        <v>1.9406940059119675E-3</v>
      </c>
      <c r="AB2352" s="4"/>
    </row>
    <row r="2353" spans="1:28">
      <c r="A2353" s="3">
        <f>RawData!A2601</f>
        <v>40953</v>
      </c>
      <c r="B2353" s="4">
        <f>(RawData!B2601-RawData!B2600)/RawData!B2600+1</f>
        <v>0.99990193194076682</v>
      </c>
      <c r="C2353" s="4">
        <f>(RawData!C2601-RawData!C2600)/RawData!C2600+1</f>
        <v>0.9978067969174429</v>
      </c>
      <c r="D2353" s="4">
        <f>(RawData!D2601-RawData!D2600)/RawData!D2600+1</f>
        <v>1.0023871710618699</v>
      </c>
      <c r="E2353" s="26">
        <f>(RawData!E2601-RawData!E2600)/RawData!E2600+1</f>
        <v>1.0021935770093411</v>
      </c>
      <c r="F2353" s="9">
        <f>(RawData!F2601-RawData!F2600)/RawData!F2600+1</f>
        <v>0.98942603407166796</v>
      </c>
      <c r="G2353" s="9">
        <f>(RawData!G2601-RawData!G2600)/RawData!G2600+1</f>
        <v>1.002815308079519</v>
      </c>
      <c r="H2353" s="9">
        <f>(RawData!H2601-RawData!H2600)/RawData!H2600+1</f>
        <v>1.0032324472695753</v>
      </c>
      <c r="I2353" s="9">
        <f>(RawData!I2601-RawData!I2600)/RawData!I2600+1</f>
        <v>0.99914275508989159</v>
      </c>
      <c r="J2353" s="9">
        <f>(RawData!J2601-RawData!J2600)/RawData!J2600+1</f>
        <v>0.99680946006247206</v>
      </c>
      <c r="K2353" s="9">
        <f>(RawData!K2601-RawData!K2600)/RawData!K2600+1</f>
        <v>1.0019210958598992</v>
      </c>
      <c r="L2353" s="9">
        <f>(RawData!L2601-RawData!L2600)/RawData!L2600+1</f>
        <v>1.0036737397868025</v>
      </c>
      <c r="M2353" s="9">
        <f>(RawData!M2601-RawData!M2600)/RawData!M2600+1</f>
        <v>0.98751128060318483</v>
      </c>
      <c r="N2353" s="27">
        <f>(RawData!N2601-RawData!N2600)/RawData!N2600+1</f>
        <v>0.99913028352756994</v>
      </c>
      <c r="O2353" s="4">
        <f>(RawData!O2601-RawData!O2600)/RawData!O2600+1</f>
        <v>0.99922173353705868</v>
      </c>
      <c r="P2353" s="4">
        <f t="shared" si="73"/>
        <v>1.8427241298460797</v>
      </c>
      <c r="Q2353" s="4">
        <f>(MAX($P$7:P2353)-P2353)/MAX($P$7:P2353)</f>
        <v>5.0276343429882353E-2</v>
      </c>
      <c r="S2353" s="31">
        <f t="shared" si="72"/>
        <v>1.0027552149814045</v>
      </c>
      <c r="T2353" s="4">
        <f>PRODUCT($S$7:S2353)</f>
        <v>2.4889660940952334</v>
      </c>
      <c r="U2353" s="4">
        <f>(MAX($T$7:T2353)-T2353)/MAX($T$7:T2353)</f>
        <v>0</v>
      </c>
      <c r="AB2353" s="4"/>
    </row>
    <row r="2354" spans="1:28">
      <c r="A2354" s="3">
        <f>RawData!A2602</f>
        <v>40954</v>
      </c>
      <c r="B2354" s="4">
        <f>(RawData!B2602-RawData!B2601)/RawData!B2601+1</f>
        <v>1.0026480972930563</v>
      </c>
      <c r="C2354" s="4">
        <f>(RawData!C2602-RawData!C2601)/RawData!C2601+1</f>
        <v>1.0062512603347449</v>
      </c>
      <c r="D2354" s="4">
        <f>(RawData!D2602-RawData!D2601)/RawData!D2601+1</f>
        <v>0.99966939370166985</v>
      </c>
      <c r="E2354" s="26">
        <f>(RawData!E2602-RawData!E2601)/RawData!E2601+1</f>
        <v>0.99792189267620868</v>
      </c>
      <c r="F2354" s="9">
        <f>(RawData!F2602-RawData!F2601)/RawData!F2601+1</f>
        <v>0.99420249362623558</v>
      </c>
      <c r="G2354" s="9">
        <f>(RawData!G2602-RawData!G2601)/RawData!G2601+1</f>
        <v>0.99383396214065378</v>
      </c>
      <c r="H2354" s="9">
        <f>(RawData!H2602-RawData!H2601)/RawData!H2601+1</f>
        <v>0.99773197731977326</v>
      </c>
      <c r="I2354" s="9">
        <f>(RawData!I2602-RawData!I2601)/RawData!I2601+1</f>
        <v>0.99509044543482927</v>
      </c>
      <c r="J2354" s="9">
        <f>(RawData!J2602-RawData!J2601)/RawData!J2601+1</f>
        <v>0.98704031156971161</v>
      </c>
      <c r="K2354" s="9">
        <f>(RawData!K2602-RawData!K2601)/RawData!K2601+1</f>
        <v>0.99538709498138156</v>
      </c>
      <c r="L2354" s="9">
        <f>(RawData!L2602-RawData!L2601)/RawData!L2601+1</f>
        <v>0.99779982398591893</v>
      </c>
      <c r="M2354" s="9">
        <f>(RawData!M2602-RawData!M2601)/RawData!M2601+1</f>
        <v>1.0002063557573255</v>
      </c>
      <c r="N2354" s="27">
        <f>(RawData!N2602-RawData!N2601)/RawData!N2601+1</f>
        <v>0.99490772980501396</v>
      </c>
      <c r="O2354" s="4">
        <f>(RawData!O2602-RawData!O2601)/RawData!O2601+1</f>
        <v>0.99495697074010336</v>
      </c>
      <c r="P2354" s="4">
        <f t="shared" si="73"/>
        <v>1.8334312181413484</v>
      </c>
      <c r="Q2354" s="4">
        <f>(MAX($P$7:P2354)-P2354)/MAX($P$7:P2354)</f>
        <v>5.5065827618781475E-2</v>
      </c>
      <c r="S2354" s="31">
        <f t="shared" si="72"/>
        <v>0.9972101972408205</v>
      </c>
      <c r="T2354" s="4">
        <f>PRODUCT($S$7:S2354)</f>
        <v>2.4820223696184223</v>
      </c>
      <c r="U2354" s="4">
        <f>(MAX($T$7:T2354)-T2354)/MAX($T$7:T2354)</f>
        <v>2.7898027591795101E-3</v>
      </c>
      <c r="AB2354" s="4"/>
    </row>
    <row r="2355" spans="1:28">
      <c r="A2355" s="3">
        <f>RawData!A2603</f>
        <v>40955</v>
      </c>
      <c r="B2355" s="4">
        <f>(RawData!B2603-RawData!B2602)/RawData!B2602+1</f>
        <v>0.99784798982686096</v>
      </c>
      <c r="C2355" s="4">
        <f>(RawData!C2603-RawData!C2602)/RawData!C2602+1</f>
        <v>1.0052104208416834</v>
      </c>
      <c r="D2355" s="4">
        <f>(RawData!D2603-RawData!D2602)/RawData!D2602+1</f>
        <v>0.99692266298955723</v>
      </c>
      <c r="E2355" s="26">
        <f>(RawData!E2603-RawData!E2602)/RawData!E2602+1</f>
        <v>1.0129628488694475</v>
      </c>
      <c r="F2355" s="9">
        <f>(RawData!F2603-RawData!F2602)/RawData!F2602+1</f>
        <v>1.0160185477921804</v>
      </c>
      <c r="G2355" s="9">
        <f>(RawData!G2603-RawData!G2602)/RawData!G2602+1</f>
        <v>1.0157104953853631</v>
      </c>
      <c r="H2355" s="9">
        <f>(RawData!H2603-RawData!H2602)/RawData!H2602+1</f>
        <v>1.0066210828266793</v>
      </c>
      <c r="I2355" s="9">
        <f>(RawData!I2603-RawData!I2602)/RawData!I2602+1</f>
        <v>1.0053409335856107</v>
      </c>
      <c r="J2355" s="9">
        <f>(RawData!J2603-RawData!J2602)/RawData!J2602+1</f>
        <v>1.0089119687967709</v>
      </c>
      <c r="K2355" s="9">
        <f>(RawData!K2603-RawData!K2602)/RawData!K2602+1</f>
        <v>1.0113623673925181</v>
      </c>
      <c r="L2355" s="9">
        <f>(RawData!L2603-RawData!L2602)/RawData!L2602+1</f>
        <v>1.0066752195004611</v>
      </c>
      <c r="M2355" s="9">
        <f>(RawData!M2603-RawData!M2602)/RawData!M2602+1</f>
        <v>1.016770314480238</v>
      </c>
      <c r="N2355" s="27">
        <f>(RawData!N2603-RawData!N2602)/RawData!N2602+1</f>
        <v>1.0065619668401942</v>
      </c>
      <c r="O2355" s="4">
        <f>(RawData!O2603-RawData!O2602)/RawData!O2602+1</f>
        <v>1.0111751604476966</v>
      </c>
      <c r="P2355" s="4">
        <f t="shared" si="73"/>
        <v>1.8539201061738937</v>
      </c>
      <c r="Q2355" s="4">
        <f>(MAX($P$7:P2355)-P2355)/MAX($P$7:P2355)</f>
        <v>4.4506036629909991E-2</v>
      </c>
      <c r="S2355" s="31">
        <f t="shared" si="72"/>
        <v>1.0094053796472764</v>
      </c>
      <c r="T2355" s="4">
        <f>PRODUCT($S$7:S2355)</f>
        <v>2.5053667322977162</v>
      </c>
      <c r="U2355" s="4">
        <f>(MAX($T$7:T2355)-T2355)/MAX($T$7:T2355)</f>
        <v>0</v>
      </c>
      <c r="AB2355" s="4"/>
    </row>
    <row r="2356" spans="1:28">
      <c r="A2356" s="3">
        <f>RawData!A2604</f>
        <v>40956</v>
      </c>
      <c r="B2356" s="4">
        <f>(RawData!B2604-RawData!B2603)/RawData!B2603+1</f>
        <v>0.99470640133320254</v>
      </c>
      <c r="C2356" s="4">
        <f>(RawData!C2604-RawData!C2603)/RawData!C2603+1</f>
        <v>1.0029704944178628</v>
      </c>
      <c r="D2356" s="4">
        <f>(RawData!D2604-RawData!D2603)/RawData!D2603+1</f>
        <v>0.9998763016440636</v>
      </c>
      <c r="E2356" s="26">
        <f>(RawData!E2604-RawData!E2603)/RawData!E2603+1</f>
        <v>1.0029559526560998</v>
      </c>
      <c r="F2356" s="9">
        <f>(RawData!F2604-RawData!F2603)/RawData!F2603+1</f>
        <v>1.0064308681672025</v>
      </c>
      <c r="G2356" s="9">
        <f>(RawData!G2604-RawData!G2603)/RawData!G2603+1</f>
        <v>0.99935491078316518</v>
      </c>
      <c r="H2356" s="9">
        <f>(RawData!H2604-RawData!H2603)/RawData!H2603+1</f>
        <v>0.99627213420316862</v>
      </c>
      <c r="I2356" s="9">
        <f>(RawData!I2604-RawData!I2603)/RawData!I2603+1</f>
        <v>1.0083857442348008</v>
      </c>
      <c r="J2356" s="9">
        <f>(RawData!J2604-RawData!J2603)/RawData!J2603+1</f>
        <v>1.0049672967566474</v>
      </c>
      <c r="K2356" s="9">
        <f>(RawData!K2604-RawData!K2603)/RawData!K2603+1</f>
        <v>0.99870262511386543</v>
      </c>
      <c r="L2356" s="9">
        <f>(RawData!L2604-RawData!L2603)/RawData!L2603+1</f>
        <v>1.0002986917302217</v>
      </c>
      <c r="M2356" s="9">
        <f>(RawData!M2604-RawData!M2603)/RawData!M2603+1</f>
        <v>1.0017102440721199</v>
      </c>
      <c r="N2356" s="27">
        <f>(RawData!N2604-RawData!N2603)/RawData!N2603+1</f>
        <v>1.0061714981094354</v>
      </c>
      <c r="O2356" s="4">
        <f>(RawData!O2604-RawData!O2603)/RawData!O2603+1</f>
        <v>1.0023736163082468</v>
      </c>
      <c r="P2356" s="4">
        <f t="shared" si="73"/>
        <v>1.8583206011720947</v>
      </c>
      <c r="Q2356" s="4">
        <f>(MAX($P$7:P2356)-P2356)/MAX($P$7:P2356)</f>
        <v>4.2238060576023341E-2</v>
      </c>
      <c r="S2356" s="31">
        <f t="shared" si="72"/>
        <v>0.99955735092583886</v>
      </c>
      <c r="T2356" s="4">
        <f>PRODUCT($S$7:S2356)</f>
        <v>2.5042577340332306</v>
      </c>
      <c r="U2356" s="4">
        <f>(MAX($T$7:T2356)-T2356)/MAX($T$7:T2356)</f>
        <v>4.4264907416110926E-4</v>
      </c>
      <c r="AB2356" s="4"/>
    </row>
    <row r="2357" spans="1:28">
      <c r="A2357" s="3">
        <f>RawData!A2605</f>
        <v>40959</v>
      </c>
      <c r="B2357" s="4">
        <f>(RawData!B2605-RawData!B2604)/RawData!B2604+1</f>
        <v>1.0015768207351927</v>
      </c>
      <c r="C2357" s="4">
        <f>(RawData!C2605-RawData!C2604)/RawData!C2604+1</f>
        <v>1</v>
      </c>
      <c r="D2357" s="4">
        <f>(RawData!D2605-RawData!D2604)/RawData!D2604+1</f>
        <v>1</v>
      </c>
      <c r="E2357" s="26">
        <f>(RawData!E2605-RawData!E2604)/RawData!E2604+1</f>
        <v>1</v>
      </c>
      <c r="F2357" s="9">
        <f>(RawData!F2605-RawData!F2604)/RawData!F2604+1</f>
        <v>1</v>
      </c>
      <c r="G2357" s="9">
        <f>(RawData!G2605-RawData!G2604)/RawData!G2604+1</f>
        <v>1</v>
      </c>
      <c r="H2357" s="9">
        <f>(RawData!H2605-RawData!H2604)/RawData!H2604+1</f>
        <v>1</v>
      </c>
      <c r="I2357" s="9">
        <f>(RawData!I2605-RawData!I2604)/RawData!I2604+1</f>
        <v>1</v>
      </c>
      <c r="J2357" s="9">
        <f>(RawData!J2605-RawData!J2604)/RawData!J2604+1</f>
        <v>1</v>
      </c>
      <c r="K2357" s="9">
        <f>(RawData!K2605-RawData!K2604)/RawData!K2604+1</f>
        <v>1</v>
      </c>
      <c r="L2357" s="9">
        <f>(RawData!L2605-RawData!L2604)/RawData!L2604+1</f>
        <v>1</v>
      </c>
      <c r="M2357" s="9">
        <f>(RawData!M2605-RawData!M2604)/RawData!M2604+1</f>
        <v>1</v>
      </c>
      <c r="N2357" s="27">
        <f>(RawData!N2605-RawData!N2604)/RawData!N2604+1</f>
        <v>1</v>
      </c>
      <c r="O2357" s="4">
        <f>(RawData!O2605-RawData!O2604)/RawData!O2604+1</f>
        <v>1</v>
      </c>
      <c r="P2357" s="4">
        <f t="shared" si="73"/>
        <v>1.8583206011720947</v>
      </c>
      <c r="Q2357" s="4">
        <f>(MAX($P$7:P2357)-P2357)/MAX($P$7:P2357)</f>
        <v>4.2238060576023341E-2</v>
      </c>
      <c r="S2357" s="31">
        <f t="shared" si="72"/>
        <v>1</v>
      </c>
      <c r="T2357" s="4">
        <f>PRODUCT($S$7:S2357)</f>
        <v>2.5042577340332306</v>
      </c>
      <c r="U2357" s="4">
        <f>(MAX($T$7:T2357)-T2357)/MAX($T$7:T2357)</f>
        <v>4.4264907416110926E-4</v>
      </c>
      <c r="AB2357" s="4"/>
    </row>
    <row r="2358" spans="1:28">
      <c r="A2358" s="3">
        <f>RawData!A2606</f>
        <v>40960</v>
      </c>
      <c r="B2358" s="4">
        <f>(RawData!B2606-RawData!B2605)/RawData!B2605+1</f>
        <v>1.0129882908589984</v>
      </c>
      <c r="C2358" s="4">
        <f>(RawData!C2606-RawData!C2605)/RawData!C2605+1</f>
        <v>1.0166769365322308</v>
      </c>
      <c r="D2358" s="4">
        <f>(RawData!D2606-RawData!D2605)/RawData!D2605+1</f>
        <v>0.99910026429736265</v>
      </c>
      <c r="E2358" s="26">
        <f>(RawData!E2606-RawData!E2605)/RawData!E2605+1</f>
        <v>1.008271679805943</v>
      </c>
      <c r="F2358" s="9">
        <f>(RawData!F2606-RawData!F2605)/RawData!F2605+1</f>
        <v>0.99886633000103064</v>
      </c>
      <c r="G2358" s="9">
        <f>(RawData!G2606-RawData!G2605)/RawData!G2605+1</f>
        <v>1.0042787466442209</v>
      </c>
      <c r="H2358" s="9">
        <f>(RawData!H2606-RawData!H2605)/RawData!H2605+1</f>
        <v>0.99346981362884079</v>
      </c>
      <c r="I2358" s="9">
        <f>(RawData!I2606-RawData!I2605)/RawData!I2605+1</f>
        <v>0.99695237195237207</v>
      </c>
      <c r="J2358" s="9">
        <f>(RawData!J2606-RawData!J2605)/RawData!J2605+1</f>
        <v>1.0029969583109679</v>
      </c>
      <c r="K2358" s="9">
        <f>(RawData!K2606-RawData!K2605)/RawData!K2605+1</f>
        <v>0.99745715865118845</v>
      </c>
      <c r="L2358" s="9">
        <f>(RawData!L2606-RawData!L2605)/RawData!L2605+1</f>
        <v>0.99566030975036834</v>
      </c>
      <c r="M2358" s="9">
        <f>(RawData!M2606-RawData!M2605)/RawData!M2605+1</f>
        <v>1.005556037850508</v>
      </c>
      <c r="N2358" s="27">
        <f>(RawData!N2606-RawData!N2605)/RawData!N2605+1</f>
        <v>1.0057016975508619</v>
      </c>
      <c r="O2358" s="4">
        <f>(RawData!O2606-RawData!O2605)/RawData!O2605+1</f>
        <v>1.0007424253731296</v>
      </c>
      <c r="P2358" s="4">
        <f t="shared" si="73"/>
        <v>1.8597002655378143</v>
      </c>
      <c r="Q2358" s="4">
        <f>(MAX($P$7:P2358)-P2358)/MAX($P$7:P2358)</f>
        <v>4.1526993810777194E-2</v>
      </c>
      <c r="S2358" s="31">
        <f t="shared" si="72"/>
        <v>0.99871474045908515</v>
      </c>
      <c r="T2358" s="4">
        <f>PRODUCT($S$7:S2358)</f>
        <v>2.5010391128876548</v>
      </c>
      <c r="U2358" s="4">
        <f>(MAX($T$7:T2358)-T2358)/MAX($T$7:T2358)</f>
        <v>1.7273396961300343E-3</v>
      </c>
      <c r="AB2358" s="4"/>
    </row>
    <row r="2359" spans="1:28">
      <c r="A2359" s="3">
        <f>RawData!A2607</f>
        <v>40961</v>
      </c>
      <c r="B2359" s="4">
        <f>(RawData!B2607-RawData!B2606)/RawData!B2606+1</f>
        <v>1.0021369596891694</v>
      </c>
      <c r="C2359" s="4">
        <f>(RawData!C2607-RawData!C2606)/RawData!C2606+1</f>
        <v>1.0045358567294909</v>
      </c>
      <c r="D2359" s="4">
        <f>(RawData!D2607-RawData!D2606)/RawData!D2606+1</f>
        <v>1.0018798896831203</v>
      </c>
      <c r="E2359" s="26">
        <f>(RawData!E2607-RawData!E2606)/RawData!E2606+1</f>
        <v>1.0019847952653611</v>
      </c>
      <c r="F2359" s="9">
        <f>(RawData!F2607-RawData!F2606)/RawData!F2606+1</f>
        <v>0.98727472829825291</v>
      </c>
      <c r="G2359" s="9">
        <f>(RawData!G2607-RawData!G2606)/RawData!G2606+1</f>
        <v>0.99558438884621792</v>
      </c>
      <c r="H2359" s="9">
        <f>(RawData!H2607-RawData!H2606)/RawData!H2606+1</f>
        <v>1.0001629696695338</v>
      </c>
      <c r="I2359" s="9">
        <f>(RawData!I2607-RawData!I2606)/RawData!I2606+1</f>
        <v>0.99635062442237965</v>
      </c>
      <c r="J2359" s="9">
        <f>(RawData!J2607-RawData!J2606)/RawData!J2606+1</f>
        <v>0.99917495428800784</v>
      </c>
      <c r="K2359" s="9">
        <f>(RawData!K2607-RawData!K2606)/RawData!K2606+1</f>
        <v>1.0018011527377522</v>
      </c>
      <c r="L2359" s="9">
        <f>(RawData!L2607-RawData!L2606)/RawData!L2606+1</f>
        <v>0.99810060780550214</v>
      </c>
      <c r="M2359" s="9">
        <f>(RawData!M2607-RawData!M2606)/RawData!M2606+1</f>
        <v>0.99729488618377504</v>
      </c>
      <c r="N2359" s="27">
        <f>(RawData!N2607-RawData!N2606)/RawData!N2606+1</f>
        <v>0.99518962333032679</v>
      </c>
      <c r="O2359" s="4">
        <f>(RawData!O2607-RawData!O2606)/RawData!O2606+1</f>
        <v>0.99669993718368788</v>
      </c>
      <c r="P2359" s="4">
        <f t="shared" si="73"/>
        <v>1.8535631378420272</v>
      </c>
      <c r="Q2359" s="4">
        <f>(MAX($P$7:P2359)-P2359)/MAX($P$7:P2359)</f>
        <v>4.469001493894114E-2</v>
      </c>
      <c r="S2359" s="31">
        <f t="shared" si="72"/>
        <v>1.0005123813695374</v>
      </c>
      <c r="T2359" s="4">
        <f>PRODUCT($S$7:S2359)</f>
        <v>2.5023205987335828</v>
      </c>
      <c r="U2359" s="4">
        <f>(MAX($T$7:T2359)-T2359)/MAX($T$7:T2359)</f>
        <v>1.2158433832717775E-3</v>
      </c>
      <c r="AB2359" s="4"/>
    </row>
    <row r="2360" spans="1:28">
      <c r="A2360" s="3">
        <f>RawData!A2608</f>
        <v>40962</v>
      </c>
      <c r="B2360" s="4">
        <f>(RawData!B2608-RawData!B2607)/RawData!B2607+1</f>
        <v>1.0022293302316565</v>
      </c>
      <c r="C2360" s="4">
        <f>(RawData!C2608-RawData!C2607)/RawData!C2607+1</f>
        <v>1.006597898014792</v>
      </c>
      <c r="D2360" s="4">
        <f>(RawData!D2608-RawData!D2607)/RawData!D2607+1</f>
        <v>1.0007527920720884</v>
      </c>
      <c r="E2360" s="26">
        <f>(RawData!E2608-RawData!E2607)/RawData!E2607+1</f>
        <v>1.0049101408213981</v>
      </c>
      <c r="F2360" s="9">
        <f>(RawData!F2608-RawData!F2607)/RawData!F2607+1</f>
        <v>1.0096147146937922</v>
      </c>
      <c r="G2360" s="9">
        <f>(RawData!G2608-RawData!G2607)/RawData!G2607+1</f>
        <v>1.0045911727671859</v>
      </c>
      <c r="H2360" s="9">
        <f>(RawData!H2608-RawData!H2607)/RawData!H2607+1</f>
        <v>1.0005612485063546</v>
      </c>
      <c r="I2360" s="9">
        <f>(RawData!I2608-RawData!I2607)/RawData!I2607+1</f>
        <v>1.0051135687953383</v>
      </c>
      <c r="J2360" s="9">
        <f>(RawData!J2608-RawData!J2607)/RawData!J2607+1</f>
        <v>1.0030351045548886</v>
      </c>
      <c r="K2360" s="9">
        <f>(RawData!K2608-RawData!K2607)/RawData!K2607+1</f>
        <v>0.99798080380604659</v>
      </c>
      <c r="L2360" s="9">
        <f>(RawData!L2608-RawData!L2607)/RawData!L2607+1</f>
        <v>1.0044870896015705</v>
      </c>
      <c r="M2360" s="9">
        <f>(RawData!M2608-RawData!M2607)/RawData!M2607+1</f>
        <v>1.0013562256528639</v>
      </c>
      <c r="N2360" s="27">
        <f>(RawData!N2608-RawData!N2607)/RawData!N2607+1</f>
        <v>1.0064736092529456</v>
      </c>
      <c r="O2360" s="4">
        <f>(RawData!O2608-RawData!O2607)/RawData!O2607+1</f>
        <v>1.0044660711078155</v>
      </c>
      <c r="P2360" s="4">
        <f t="shared" si="73"/>
        <v>1.8618412826184554</v>
      </c>
      <c r="Q2360" s="4">
        <f>(MAX($P$7:P2360)-P2360)/MAX($P$7:P2360)</f>
        <v>4.0423532615652256E-2</v>
      </c>
      <c r="S2360" s="31">
        <f t="shared" si="72"/>
        <v>1.0019848206838424</v>
      </c>
      <c r="T2360" s="4">
        <f>PRODUCT($S$7:S2360)</f>
        <v>2.5072872564155544</v>
      </c>
      <c r="U2360" s="4">
        <f>(MAX($T$7:T2360)-T2360)/MAX($T$7:T2360)</f>
        <v>0</v>
      </c>
      <c r="AB2360" s="4"/>
    </row>
    <row r="2361" spans="1:28">
      <c r="A2361" s="3">
        <f>RawData!A2609</f>
        <v>40963</v>
      </c>
      <c r="B2361" s="4">
        <f>(RawData!B2609-RawData!B2608)/RawData!B2608+1</f>
        <v>1.004835589941973</v>
      </c>
      <c r="C2361" s="4">
        <f>(RawData!C2609-RawData!C2608)/RawData!C2608+1</f>
        <v>1.0110017595081111</v>
      </c>
      <c r="D2361" s="4">
        <f>(RawData!D2609-RawData!D2608)/RawData!D2608+1</f>
        <v>1.0003985674028</v>
      </c>
      <c r="E2361" s="26">
        <f>(RawData!E2609-RawData!E2608)/RawData!E2608+1</f>
        <v>1.0038706902730987</v>
      </c>
      <c r="F2361" s="9">
        <f>(RawData!F2609-RawData!F2608)/RawData!F2608+1</f>
        <v>0.99558346559933764</v>
      </c>
      <c r="G2361" s="9">
        <f>(RawData!G2609-RawData!G2608)/RawData!G2608+1</f>
        <v>1.0055568407803626</v>
      </c>
      <c r="H2361" s="9">
        <f>(RawData!H2609-RawData!H2608)/RawData!H2608+1</f>
        <v>1.0048674567990592</v>
      </c>
      <c r="I2361" s="9">
        <f>(RawData!I2609-RawData!I2608)/RawData!I2608+1</f>
        <v>0.99936109796497863</v>
      </c>
      <c r="J2361" s="9">
        <f>(RawData!J2609-RawData!J2608)/RawData!J2608+1</f>
        <v>0.99973300700856604</v>
      </c>
      <c r="K2361" s="9">
        <f>(RawData!K2609-RawData!K2608)/RawData!K2608+1</f>
        <v>1.0047671840354766</v>
      </c>
      <c r="L2361" s="9">
        <f>(RawData!L2609-RawData!L2608)/RawData!L2608+1</f>
        <v>1.0024528866287765</v>
      </c>
      <c r="M2361" s="9">
        <f>(RawData!M2609-RawData!M2608)/RawData!M2608+1</f>
        <v>0.99991354965131696</v>
      </c>
      <c r="N2361" s="27">
        <f>(RawData!N2609-RawData!N2608)/RawData!N2608+1</f>
        <v>0.99909952403413227</v>
      </c>
      <c r="O2361" s="4">
        <f>(RawData!O2609-RawData!O2608)/RawData!O2608+1</f>
        <v>1.0018014487480804</v>
      </c>
      <c r="P2361" s="4">
        <f t="shared" si="73"/>
        <v>1.8651952942661529</v>
      </c>
      <c r="Q2361" s="4">
        <f>(MAX($P$7:P2361)-P2361)/MAX($P$7:P2361)</f>
        <v>3.8694904789795238E-2</v>
      </c>
      <c r="S2361" s="31">
        <f t="shared" si="72"/>
        <v>1.0039895544341029</v>
      </c>
      <c r="T2361" s="4">
        <f>PRODUCT($S$7:S2361)</f>
        <v>2.5172902154069567</v>
      </c>
      <c r="U2361" s="4">
        <f>(MAX($T$7:T2361)-T2361)/MAX($T$7:T2361)</f>
        <v>0</v>
      </c>
      <c r="AB2361" s="4"/>
    </row>
    <row r="2362" spans="1:28">
      <c r="A2362" s="3">
        <f>RawData!A2610</f>
        <v>40966</v>
      </c>
      <c r="B2362" s="4">
        <f>(RawData!B2610-RawData!B2609)/RawData!B2609+1</f>
        <v>1.000577478344562</v>
      </c>
      <c r="C2362" s="4">
        <f>(RawData!C2610-RawData!C2609)/RawData!C2609+1</f>
        <v>0.99454941860465107</v>
      </c>
      <c r="D2362" s="4">
        <f>(RawData!D2610-RawData!D2609)/RawData!D2609+1</f>
        <v>1.0022613897165686</v>
      </c>
      <c r="E2362" s="26">
        <f>(RawData!E2610-RawData!E2609)/RawData!E2609+1</f>
        <v>0.99702487206949897</v>
      </c>
      <c r="F2362" s="9">
        <f>(RawData!F2610-RawData!F2609)/RawData!F2609+1</f>
        <v>1.008629652734456</v>
      </c>
      <c r="G2362" s="9">
        <f>(RawData!G2610-RawData!G2609)/RawData!G2609+1</f>
        <v>1.0011119988096369</v>
      </c>
      <c r="H2362" s="9">
        <f>(RawData!H2610-RawData!H2609)/RawData!H2609+1</f>
        <v>1.000918356322253</v>
      </c>
      <c r="I2362" s="9">
        <f>(RawData!I2610-RawData!I2609)/RawData!I2609+1</f>
        <v>1.0031018397935263</v>
      </c>
      <c r="J2362" s="9">
        <f>(RawData!J2610-RawData!J2609)/RawData!J2609+1</f>
        <v>0.99975519106224831</v>
      </c>
      <c r="K2362" s="9">
        <f>(RawData!K2610-RawData!K2609)/RawData!K2609+1</f>
        <v>0.99820699547611169</v>
      </c>
      <c r="L2362" s="9">
        <f>(RawData!L2610-RawData!L2609)/RawData!L2609+1</f>
        <v>0.9995623458263706</v>
      </c>
      <c r="M2362" s="9">
        <f>(RawData!M2610-RawData!M2609)/RawData!M2609+1</f>
        <v>1.0010086746015734</v>
      </c>
      <c r="N2362" s="27">
        <f>(RawData!N2610-RawData!N2609)/RawData!N2609+1</f>
        <v>1.0008583690987125</v>
      </c>
      <c r="O2362" s="4">
        <f>(RawData!O2610-RawData!O2609)/RawData!O2609+1</f>
        <v>1.0014453267195504</v>
      </c>
      <c r="P2362" s="4">
        <f t="shared" si="73"/>
        <v>1.8678911108621357</v>
      </c>
      <c r="Q2362" s="4">
        <f>(MAX($P$7:P2362)-P2362)/MAX($P$7:P2362)</f>
        <v>3.7305504850047896E-2</v>
      </c>
      <c r="S2362" s="31">
        <f t="shared" si="72"/>
        <v>0.99892814242355865</v>
      </c>
      <c r="T2362" s="4">
        <f>PRODUCT($S$7:S2362)</f>
        <v>2.514592038817471</v>
      </c>
      <c r="U2362" s="4">
        <f>(MAX($T$7:T2362)-T2362)/MAX($T$7:T2362)</f>
        <v>1.0718575764414157E-3</v>
      </c>
      <c r="AB2362" s="4"/>
    </row>
    <row r="2363" spans="1:28">
      <c r="A2363" s="3">
        <f>RawData!A2611</f>
        <v>40967</v>
      </c>
      <c r="B2363" s="4">
        <f>(RawData!B2611-RawData!B2610)/RawData!B2610+1</f>
        <v>0.99942285494420946</v>
      </c>
      <c r="C2363" s="4">
        <f>(RawData!C2611-RawData!C2610)/RawData!C2610+1</f>
        <v>0.98851989308309129</v>
      </c>
      <c r="D2363" s="4">
        <f>(RawData!D2611-RawData!D2610)/RawData!D2610+1</f>
        <v>1.0001231720153181</v>
      </c>
      <c r="E2363" s="26">
        <f>(RawData!E2611-RawData!E2610)/RawData!E2610+1</f>
        <v>0.99850799713535454</v>
      </c>
      <c r="F2363" s="9">
        <f>(RawData!F2611-RawData!F2610)/RawData!F2610+1</f>
        <v>1.0017523966601383</v>
      </c>
      <c r="G2363" s="9">
        <f>(RawData!G2611-RawData!G2610)/RawData!G2610+1</f>
        <v>1.008652437089262</v>
      </c>
      <c r="H2363" s="9">
        <f>(RawData!H2611-RawData!H2610)/RawData!H2610+1</f>
        <v>1.0050913016101466</v>
      </c>
      <c r="I2363" s="9">
        <f>(RawData!I2611-RawData!I2610)/RawData!I2610+1</f>
        <v>1.0075299782834481</v>
      </c>
      <c r="J2363" s="9">
        <f>(RawData!J2611-RawData!J2610)/RawData!J2610+1</f>
        <v>0.99919861092560436</v>
      </c>
      <c r="K2363" s="9">
        <f>(RawData!K2611-RawData!K2610)/RawData!K2610+1</f>
        <v>0.99643518390582253</v>
      </c>
      <c r="L2363" s="9">
        <f>(RawData!L2611-RawData!L2610)/RawData!L2610+1</f>
        <v>1.0034629622258489</v>
      </c>
      <c r="M2363" s="9">
        <f>(RawData!M2611-RawData!M2610)/RawData!M2610+1</f>
        <v>1.0020153164046757</v>
      </c>
      <c r="N2363" s="27">
        <f>(RawData!N2611-RawData!N2610)/RawData!N2610+1</f>
        <v>1.0032590051457977</v>
      </c>
      <c r="O2363" s="4">
        <f>(RawData!O2611-RawData!O2610)/RawData!O2610+1</f>
        <v>1.0035190640732849</v>
      </c>
      <c r="P2363" s="4">
        <f t="shared" si="73"/>
        <v>1.874464339363179</v>
      </c>
      <c r="Q2363" s="4">
        <f>(MAX($P$7:P2363)-P2363)/MAX($P$7:P2363)</f>
        <v>3.3917721238616458E-2</v>
      </c>
      <c r="S2363" s="31">
        <f t="shared" si="72"/>
        <v>1.0008743612192932</v>
      </c>
      <c r="T2363" s="4">
        <f>PRODUCT($S$7:S2363)</f>
        <v>2.5167907005785564</v>
      </c>
      <c r="U2363" s="4">
        <f>(MAX($T$7:T2363)-T2363)/MAX($T$7:T2363)</f>
        <v>1.9843354784566573E-4</v>
      </c>
      <c r="AB2363" s="4"/>
    </row>
    <row r="2364" spans="1:28">
      <c r="A2364" s="3">
        <f>RawData!A2612</f>
        <v>40968</v>
      </c>
      <c r="B2364" s="4">
        <f>(RawData!B2612-RawData!B2611)/RawData!B2611+1</f>
        <v>0.98922040423484114</v>
      </c>
      <c r="C2364" s="4">
        <f>(RawData!C2612-RawData!C2611)/RawData!C2611+1</f>
        <v>1.0000583589464267</v>
      </c>
      <c r="D2364" s="4">
        <f>(RawData!D2612-RawData!D2611)/RawData!D2611+1</f>
        <v>0.99920507854047946</v>
      </c>
      <c r="E2364" s="26">
        <f>(RawData!E2612-RawData!E2611)/RawData!E2611+1</f>
        <v>0.98974358974358978</v>
      </c>
      <c r="F2364" s="9">
        <f>(RawData!F2612-RawData!F2611)/RawData!F2611+1</f>
        <v>0.99543801879673444</v>
      </c>
      <c r="G2364" s="9">
        <f>(RawData!G2612-RawData!G2611)/RawData!G2611+1</f>
        <v>0.99514475389873114</v>
      </c>
      <c r="H2364" s="9">
        <f>(RawData!H2612-RawData!H2611)/RawData!H2611+1</f>
        <v>0.99489868976874074</v>
      </c>
      <c r="I2364" s="9">
        <f>(RawData!I2612-RawData!I2611)/RawData!I2611+1</f>
        <v>0.99786800365485095</v>
      </c>
      <c r="J2364" s="9">
        <f>(RawData!J2612-RawData!J2611)/RawData!J2611+1</f>
        <v>0.99467539990197396</v>
      </c>
      <c r="K2364" s="9">
        <f>(RawData!K2612-RawData!K2611)/RawData!K2611+1</f>
        <v>1.0001386654833879</v>
      </c>
      <c r="L2364" s="9">
        <f>(RawData!L2612-RawData!L2611)/RawData!L2611+1</f>
        <v>1.0032328441094804</v>
      </c>
      <c r="M2364" s="9">
        <f>(RawData!M2612-RawData!M2611)/RawData!M2611+1</f>
        <v>0.98264567291115956</v>
      </c>
      <c r="N2364" s="27">
        <f>(RawData!N2612-RawData!N2611)/RawData!N2611+1</f>
        <v>0.99888869892289267</v>
      </c>
      <c r="O2364" s="4">
        <f>(RawData!O2612-RawData!O2611)/RawData!O2611+1</f>
        <v>0.99543153005672513</v>
      </c>
      <c r="P2364" s="4">
        <f t="shared" si="73"/>
        <v>1.8659009053690578</v>
      </c>
      <c r="Q2364" s="4">
        <f>(MAX($P$7:P2364)-P2364)/MAX($P$7:P2364)</f>
        <v>3.8331239091868287E-2</v>
      </c>
      <c r="S2364" s="31">
        <f t="shared" si="72"/>
        <v>0.99700344727629986</v>
      </c>
      <c r="T2364" s="4">
        <f>PRODUCT($S$7:S2364)</f>
        <v>2.5092490045497544</v>
      </c>
      <c r="U2364" s="4">
        <f>(MAX($T$7:T2364)-T2364)/MAX($T$7:T2364)</f>
        <v>3.1943916549575712E-3</v>
      </c>
      <c r="AB2364" s="4"/>
    </row>
    <row r="2365" spans="1:28">
      <c r="A2365" s="3">
        <f>RawData!A2613</f>
        <v>40969</v>
      </c>
      <c r="B2365" s="4">
        <f>(RawData!B2613-RawData!B2612)/RawData!B2612+1</f>
        <v>1.0080755010702471</v>
      </c>
      <c r="C2365" s="4">
        <f>(RawData!C2613-RawData!C2612)/RawData!C2612+1</f>
        <v>1.0137719076426306</v>
      </c>
      <c r="D2365" s="4">
        <f>(RawData!D2613-RawData!D2612)/RawData!D2612+1</f>
        <v>0.99826317145866472</v>
      </c>
      <c r="E2365" s="26">
        <f>(RawData!E2613-RawData!E2612)/RawData!E2612+1</f>
        <v>1.0091549210720194</v>
      </c>
      <c r="F2365" s="9">
        <f>(RawData!F2613-RawData!F2612)/RawData!F2612+1</f>
        <v>1.0125426415354399</v>
      </c>
      <c r="G2365" s="9">
        <f>(RawData!G2613-RawData!G2612)/RawData!G2612+1</f>
        <v>1.0064782884717698</v>
      </c>
      <c r="H2365" s="9">
        <f>(RawData!H2613-RawData!H2612)/RawData!H2612+1</f>
        <v>1.0046057247719626</v>
      </c>
      <c r="I2365" s="9">
        <f>(RawData!I2613-RawData!I2612)/RawData!I2612+1</f>
        <v>1.0074427122464311</v>
      </c>
      <c r="J2365" s="9">
        <f>(RawData!J2613-RawData!J2612)/RawData!J2612+1</f>
        <v>1.0030461173203127</v>
      </c>
      <c r="K2365" s="9">
        <f>(RawData!K2613-RawData!K2612)/RawData!K2612+1</f>
        <v>1.0021628816238251</v>
      </c>
      <c r="L2365" s="9">
        <f>(RawData!L2613-RawData!L2612)/RawData!L2612+1</f>
        <v>0.99814166814937821</v>
      </c>
      <c r="M2365" s="9">
        <f>(RawData!M2613-RawData!M2612)/RawData!M2612+1</f>
        <v>1.0109941520467836</v>
      </c>
      <c r="N2365" s="27">
        <f>(RawData!N2613-RawData!N2612)/RawData!N2612+1</f>
        <v>1.0032520325203254</v>
      </c>
      <c r="O2365" s="4">
        <f>(RawData!O2613-RawData!O2612)/RawData!O2612+1</f>
        <v>1.0062212788380227</v>
      </c>
      <c r="P2365" s="4">
        <f t="shared" si="73"/>
        <v>1.8775091951854777</v>
      </c>
      <c r="Q2365" s="4">
        <f>(MAX($P$7:P2365)-P2365)/MAX($P$7:P2365)</f>
        <v>3.2348429580443067E-2</v>
      </c>
      <c r="S2365" s="31">
        <f t="shared" si="72"/>
        <v>1.0035162989042963</v>
      </c>
      <c r="T2365" s="4">
        <f>PRODUCT($S$7:S2365)</f>
        <v>2.5180722740750592</v>
      </c>
      <c r="U2365" s="4">
        <f>(MAX($T$7:T2365)-T2365)/MAX($T$7:T2365)</f>
        <v>0</v>
      </c>
      <c r="AB2365" s="4"/>
    </row>
    <row r="2366" spans="1:28">
      <c r="A2366" s="3">
        <f>RawData!A2614</f>
        <v>40970</v>
      </c>
      <c r="B2366" s="4">
        <f>(RawData!B2614-RawData!B2613)/RawData!B2613+1</f>
        <v>0.99507769520316569</v>
      </c>
      <c r="C2366" s="4">
        <f>(RawData!C2614-RawData!C2613)/RawData!C2613+1</f>
        <v>0.9876239998464994</v>
      </c>
      <c r="D2366" s="4">
        <f>(RawData!D2614-RawData!D2613)/RawData!D2613+1</f>
        <v>1.0020597480138145</v>
      </c>
      <c r="E2366" s="26">
        <f>(RawData!E2614-RawData!E2613)/RawData!E2613+1</f>
        <v>0.98884567051642636</v>
      </c>
      <c r="F2366" s="9">
        <f>(RawData!F2614-RawData!F2613)/RawData!F2613+1</f>
        <v>0.99571209800918825</v>
      </c>
      <c r="G2366" s="9">
        <f>(RawData!G2614-RawData!G2613)/RawData!G2613+1</f>
        <v>0.99808608815282063</v>
      </c>
      <c r="H2366" s="9">
        <f>(RawData!H2614-RawData!H2613)/RawData!H2613+1</f>
        <v>0.99822704561328102</v>
      </c>
      <c r="I2366" s="9">
        <f>(RawData!I2614-RawData!I2613)/RawData!I2613+1</f>
        <v>0.9988580484280688</v>
      </c>
      <c r="J2366" s="9">
        <f>(RawData!J2614-RawData!J2613)/RawData!J2613+1</f>
        <v>0.99426121519326527</v>
      </c>
      <c r="K2366" s="9">
        <f>(RawData!K2614-RawData!K2613)/RawData!K2613+1</f>
        <v>1.0001106776237514</v>
      </c>
      <c r="L2366" s="9">
        <f>(RawData!L2614-RawData!L2613)/RawData!L2613+1</f>
        <v>1.000415932183248</v>
      </c>
      <c r="M2366" s="9">
        <f>(RawData!M2614-RawData!M2613)/RawData!M2613+1</f>
        <v>0.99681860249884324</v>
      </c>
      <c r="N2366" s="27">
        <f>(RawData!N2614-RawData!N2613)/RawData!N2613+1</f>
        <v>1.0058432141943188</v>
      </c>
      <c r="O2366" s="4">
        <f>(RawData!O2614-RawData!O2613)/RawData!O2613+1</f>
        <v>0.9967945454440259</v>
      </c>
      <c r="P2366" s="4">
        <f t="shared" si="73"/>
        <v>1.8714909247818872</v>
      </c>
      <c r="Q2366" s="4">
        <f>(MAX($P$7:P2366)-P2366)/MAX($P$7:P2366)</f>
        <v>3.5450192715439893E-2</v>
      </c>
      <c r="S2366" s="31">
        <f t="shared" si="72"/>
        <v>0.99689983148417682</v>
      </c>
      <c r="T2366" s="4">
        <f>PRODUCT($S$7:S2366)</f>
        <v>2.5102658256904045</v>
      </c>
      <c r="U2366" s="4">
        <f>(MAX($T$7:T2366)-T2366)/MAX($T$7:T2366)</f>
        <v>3.1001685158231571E-3</v>
      </c>
      <c r="AB2366" s="4"/>
    </row>
    <row r="2367" spans="1:28">
      <c r="A2367" s="3">
        <f>RawData!A2615</f>
        <v>40973</v>
      </c>
      <c r="B2367" s="4">
        <f>(RawData!B2615-RawData!B2614)/RawData!B2614+1</f>
        <v>0.99650824442289043</v>
      </c>
      <c r="C2367" s="4">
        <f>(RawData!C2615-RawData!C2614)/RawData!C2614+1</f>
        <v>0.99867889337892435</v>
      </c>
      <c r="D2367" s="4">
        <f>(RawData!D2615-RawData!D2614)/RawData!D2614+1</f>
        <v>0.9990254775999865</v>
      </c>
      <c r="E2367" s="26">
        <f>(RawData!E2615-RawData!E2614)/RawData!E2614+1</f>
        <v>0.9968531764762838</v>
      </c>
      <c r="F2367" s="9">
        <f>(RawData!F2615-RawData!F2614)/RawData!F2614+1</f>
        <v>0.99579616528247727</v>
      </c>
      <c r="G2367" s="9">
        <f>(RawData!G2615-RawData!G2614)/RawData!G2614+1</f>
        <v>0.99038237971457466</v>
      </c>
      <c r="H2367" s="9">
        <f>(RawData!H2615-RawData!H2614)/RawData!H2614+1</f>
        <v>0.99833153928955876</v>
      </c>
      <c r="I2367" s="9">
        <f>(RawData!I2615-RawData!I2614)/RawData!I2614+1</f>
        <v>0.99930004666355576</v>
      </c>
      <c r="J2367" s="9">
        <f>(RawData!J2615-RawData!J2614)/RawData!J2614+1</f>
        <v>0.99344203386785246</v>
      </c>
      <c r="K2367" s="9">
        <f>(RawData!K2615-RawData!K2614)/RawData!K2614+1</f>
        <v>1.0018813113847005</v>
      </c>
      <c r="L2367" s="9">
        <f>(RawData!L2615-RawData!L2614)/RawData!L2614+1</f>
        <v>1.0046723421104731</v>
      </c>
      <c r="M2367" s="9">
        <f>(RawData!M2615-RawData!M2614)/RawData!M2614+1</f>
        <v>0.98433238553937208</v>
      </c>
      <c r="N2367" s="27">
        <f>(RawData!N2615-RawData!N2614)/RawData!N2614+1</f>
        <v>1.0026714158504006</v>
      </c>
      <c r="O2367" s="4">
        <f>(RawData!O2615-RawData!O2614)/RawData!O2614+1</f>
        <v>0.99618689308048203</v>
      </c>
      <c r="P2367" s="4">
        <f t="shared" si="73"/>
        <v>1.8643547297867862</v>
      </c>
      <c r="Q2367" s="4">
        <f>(MAX($P$7:P2367)-P2367)/MAX($P$7:P2367)</f>
        <v>3.9128124259816419E-2</v>
      </c>
      <c r="S2367" s="31">
        <f t="shared" si="72"/>
        <v>1.000434592315254</v>
      </c>
      <c r="T2367" s="4">
        <f>PRODUCT($S$7:S2367)</f>
        <v>2.5113567679274942</v>
      </c>
      <c r="U2367" s="4">
        <f>(MAX($T$7:T2367)-T2367)/MAX($T$7:T2367)</f>
        <v>2.6669235099821527E-3</v>
      </c>
      <c r="AB2367" s="4"/>
    </row>
    <row r="2368" spans="1:28">
      <c r="A2368" s="3">
        <f>RawData!A2616</f>
        <v>40974</v>
      </c>
      <c r="B2368" s="4">
        <f>(RawData!B2616-RawData!B2615)/RawData!B2615+1</f>
        <v>0.99016935954837459</v>
      </c>
      <c r="C2368" s="4">
        <f>(RawData!C2616-RawData!C2615)/RawData!C2615+1</f>
        <v>0.98461209244416781</v>
      </c>
      <c r="D2368" s="4">
        <f>(RawData!D2616-RawData!D2615)/RawData!D2615+1</f>
        <v>1.001625788367204</v>
      </c>
      <c r="E2368" s="26">
        <f>(RawData!E2616-RawData!E2615)/RawData!E2615+1</f>
        <v>0.98369413450214305</v>
      </c>
      <c r="F2368" s="9">
        <f>(RawData!F2616-RawData!F2615)/RawData!F2615+1</f>
        <v>0.97539126853377256</v>
      </c>
      <c r="G2368" s="9">
        <f>(RawData!G2616-RawData!G2615)/RawData!G2615+1</f>
        <v>0.98908804887810897</v>
      </c>
      <c r="H2368" s="9">
        <f>(RawData!H2616-RawData!H2615)/RawData!H2615+1</f>
        <v>0.98600104228439978</v>
      </c>
      <c r="I2368" s="9">
        <f>(RawData!I2616-RawData!I2615)/RawData!I2615+1</f>
        <v>0.98533738034088247</v>
      </c>
      <c r="J2368" s="9">
        <f>(RawData!J2616-RawData!J2615)/RawData!J2615+1</f>
        <v>0.97741556268933405</v>
      </c>
      <c r="K2368" s="9">
        <f>(RawData!K2616-RawData!K2615)/RawData!K2615+1</f>
        <v>0.99522271007649177</v>
      </c>
      <c r="L2368" s="9">
        <f>(RawData!L2616-RawData!L2615)/RawData!L2615+1</f>
        <v>0.9916840736215663</v>
      </c>
      <c r="M2368" s="9">
        <f>(RawData!M2616-RawData!M2615)/RawData!M2615+1</f>
        <v>0.97848257973235864</v>
      </c>
      <c r="N2368" s="27">
        <f>(RawData!N2616-RawData!N2615)/RawData!N2615+1</f>
        <v>0.99154190983675883</v>
      </c>
      <c r="O2368" s="4">
        <f>(RawData!O2616-RawData!O2615)/RawData!O2615+1</f>
        <v>0.98465941955020242</v>
      </c>
      <c r="P2368" s="4">
        <f t="shared" si="73"/>
        <v>1.8357544460675315</v>
      </c>
      <c r="Q2368" s="4">
        <f>(MAX($P$7:P2368)-P2368)/MAX($P$7:P2368)</f>
        <v>5.3868456571556554E-2</v>
      </c>
      <c r="S2368" s="31">
        <f t="shared" si="72"/>
        <v>0.98915049012115031</v>
      </c>
      <c r="T2368" s="4">
        <f>PRODUCT($S$7:S2368)</f>
        <v>2.4841097778645489</v>
      </c>
      <c r="U2368" s="4">
        <f>(MAX($T$7:T2368)-T2368)/MAX($T$7:T2368)</f>
        <v>1.3487498575864119E-2</v>
      </c>
      <c r="AB2368" s="4"/>
    </row>
    <row r="2369" spans="1:28">
      <c r="A2369" s="3">
        <f>RawData!A2617</f>
        <v>40975</v>
      </c>
      <c r="B2369" s="4">
        <f>(RawData!B2617-RawData!B2616)/RawData!B2616+1</f>
        <v>1.006782659982306</v>
      </c>
      <c r="C2369" s="4">
        <f>(RawData!C2617-RawData!C2616)/RawData!C2616+1</f>
        <v>1.0066781261731175</v>
      </c>
      <c r="D2369" s="4">
        <f>(RawData!D2617-RawData!D2616)/RawData!D2616+1</f>
        <v>0.9985615537458371</v>
      </c>
      <c r="E2369" s="26">
        <f>(RawData!E2617-RawData!E2616)/RawData!E2616+1</f>
        <v>1.0067390767711675</v>
      </c>
      <c r="F2369" s="9">
        <f>(RawData!F2617-RawData!F2616)/RawData!F2616+1</f>
        <v>1.0135120869840599</v>
      </c>
      <c r="G2369" s="9">
        <f>(RawData!G2617-RawData!G2616)/RawData!G2616+1</f>
        <v>1.0070223026155127</v>
      </c>
      <c r="H2369" s="9">
        <f>(RawData!H2617-RawData!H2616)/RawData!H2616+1</f>
        <v>1.0038273675001823</v>
      </c>
      <c r="I2369" s="9">
        <f>(RawData!I2617-RawData!I2616)/RawData!I2616+1</f>
        <v>1.0100232216482632</v>
      </c>
      <c r="J2369" s="9">
        <f>(RawData!J2617-RawData!J2616)/RawData!J2616+1</f>
        <v>1.0100150341158782</v>
      </c>
      <c r="K2369" s="9">
        <f>(RawData!K2617-RawData!K2616)/RawData!K2616+1</f>
        <v>1.0008046614872366</v>
      </c>
      <c r="L2369" s="9">
        <f>(RawData!L2617-RawData!L2616)/RawData!L2616+1</f>
        <v>1.0014903425800812</v>
      </c>
      <c r="M2369" s="9">
        <f>(RawData!M2617-RawData!M2616)/RawData!M2616+1</f>
        <v>1.0036148933606459</v>
      </c>
      <c r="N2369" s="27">
        <f>(RawData!N2617-RawData!N2616)/RawData!N2616+1</f>
        <v>1.0055020046063294</v>
      </c>
      <c r="O2369" s="4">
        <f>(RawData!O2617-RawData!O2616)/RawData!O2616+1</f>
        <v>1.007204486850005</v>
      </c>
      <c r="P2369" s="4">
        <f t="shared" si="73"/>
        <v>1.8489801148340632</v>
      </c>
      <c r="Q2369" s="4">
        <f>(MAX($P$7:P2369)-P2369)/MAX($P$7:P2369)</f>
        <v>4.7052064308551397E-2</v>
      </c>
      <c r="S2369" s="31">
        <f t="shared" si="72"/>
        <v>1.0032153620846669</v>
      </c>
      <c r="T2369" s="4">
        <f>PRODUCT($S$7:S2369)</f>
        <v>2.4920970902584449</v>
      </c>
      <c r="U2369" s="4">
        <f>(MAX($T$7:T2369)-T2369)/MAX($T$7:T2369)</f>
        <v>1.0315503682735025E-2</v>
      </c>
      <c r="AB2369" s="4"/>
    </row>
    <row r="2370" spans="1:28">
      <c r="A2370" s="3">
        <f>RawData!A2618</f>
        <v>40976</v>
      </c>
      <c r="B2370" s="4">
        <f>(RawData!B2618-RawData!B2617)/RawData!B2617+1</f>
        <v>1.0050771333723882</v>
      </c>
      <c r="C2370" s="4">
        <f>(RawData!C2618-RawData!C2617)/RawData!C2617+1</f>
        <v>1.0072815057604365</v>
      </c>
      <c r="D2370" s="4">
        <f>(RawData!D2618-RawData!D2617)/RawData!D2617+1</f>
        <v>0.99902470741222371</v>
      </c>
      <c r="E2370" s="26">
        <f>(RawData!E2618-RawData!E2617)/RawData!E2617+1</f>
        <v>1.004977564181154</v>
      </c>
      <c r="F2370" s="9">
        <f>(RawData!F2618-RawData!F2617)/RawData!F2617+1</f>
        <v>1.0099295212304273</v>
      </c>
      <c r="G2370" s="9">
        <f>(RawData!G2618-RawData!G2617)/RawData!G2617+1</f>
        <v>1.0110721857700622</v>
      </c>
      <c r="H2370" s="9">
        <f>(RawData!H2618-RawData!H2617)/RawData!H2617+1</f>
        <v>1.0122371908929155</v>
      </c>
      <c r="I2370" s="9">
        <f>(RawData!I2618-RawData!I2617)/RawData!I2617+1</f>
        <v>1.0104633431085044</v>
      </c>
      <c r="J2370" s="9">
        <f>(RawData!J2618-RawData!J2617)/RawData!J2617+1</f>
        <v>1.0144270403957132</v>
      </c>
      <c r="K2370" s="9">
        <f>(RawData!K2618-RawData!K2617)/RawData!K2617+1</f>
        <v>1.0035764784163688</v>
      </c>
      <c r="L2370" s="9">
        <f>(RawData!L2618-RawData!L2617)/RawData!L2617+1</f>
        <v>1.0065279072997479</v>
      </c>
      <c r="M2370" s="9">
        <f>(RawData!M2618-RawData!M2617)/RawData!M2617+1</f>
        <v>1.0164185376395725</v>
      </c>
      <c r="N2370" s="27">
        <f>(RawData!N2618-RawData!N2617)/RawData!N2617+1</f>
        <v>1.0066595970307528</v>
      </c>
      <c r="O2370" s="4">
        <f>(RawData!O2618-RawData!O2617)/RawData!O2617+1</f>
        <v>1.0099147476902748</v>
      </c>
      <c r="P2370" s="4">
        <f t="shared" si="73"/>
        <v>1.8673122861569782</v>
      </c>
      <c r="Q2370" s="4">
        <f>(MAX($P$7:P2370)-P2370)/MAX($P$7:P2370)</f>
        <v>3.760382596420251E-2</v>
      </c>
      <c r="S2370" s="31">
        <f t="shared" si="72"/>
        <v>1.0068297851975467</v>
      </c>
      <c r="T2370" s="4">
        <f>PRODUCT($S$7:S2370)</f>
        <v>2.5091175780763413</v>
      </c>
      <c r="U2370" s="4">
        <f>(MAX($T$7:T2370)-T2370)/MAX($T$7:T2370)</f>
        <v>3.5561711595459055E-3</v>
      </c>
      <c r="AB2370" s="4"/>
    </row>
    <row r="2371" spans="1:28">
      <c r="A2371" s="3">
        <f>RawData!A2619</f>
        <v>40977</v>
      </c>
      <c r="B2371" s="4">
        <f>(RawData!B2619-RawData!B2618)/RawData!B2618+1</f>
        <v>1.0045657664659025</v>
      </c>
      <c r="C2371" s="4">
        <f>(RawData!C2619-RawData!C2618)/RawData!C2618+1</f>
        <v>1.0054362651494486</v>
      </c>
      <c r="D2371" s="4">
        <f>(RawData!D2619-RawData!D2618)/RawData!D2618+1</f>
        <v>0.99945577162606458</v>
      </c>
      <c r="E2371" s="26">
        <f>(RawData!E2619-RawData!E2618)/RawData!E2618+1</f>
        <v>0.99862148050553845</v>
      </c>
      <c r="F2371" s="9">
        <f>(RawData!F2619-RawData!F2618)/RawData!F2618+1</f>
        <v>1.0078723916257004</v>
      </c>
      <c r="G2371" s="9">
        <f>(RawData!G2619-RawData!G2618)/RawData!G2618+1</f>
        <v>1.003896373455307</v>
      </c>
      <c r="H2371" s="9">
        <f>(RawData!H2619-RawData!H2618)/RawData!H2618+1</f>
        <v>1.0041612856937869</v>
      </c>
      <c r="I2371" s="9">
        <f>(RawData!I2619-RawData!I2618)/RawData!I2618+1</f>
        <v>1.0054328898795013</v>
      </c>
      <c r="J2371" s="9">
        <f>(RawData!J2619-RawData!J2618)/RawData!J2618+1</f>
        <v>1.0018736737550227</v>
      </c>
      <c r="K2371" s="9">
        <f>(RawData!K2619-RawData!K2618)/RawData!K2618+1</f>
        <v>1.004751643737223</v>
      </c>
      <c r="L2371" s="9">
        <f>(RawData!L2619-RawData!L2618)/RawData!L2618+1</f>
        <v>1.0027795300425801</v>
      </c>
      <c r="M2371" s="9">
        <f>(RawData!M2619-RawData!M2618)/RawData!M2618+1</f>
        <v>1.0004724921005228</v>
      </c>
      <c r="N2371" s="27">
        <f>(RawData!N2619-RawData!N2618)/RawData!N2618+1</f>
        <v>1.0048457778526885</v>
      </c>
      <c r="O2371" s="4">
        <f>(RawData!O2619-RawData!O2618)/RawData!O2618+1</f>
        <v>1.0036306002946909</v>
      </c>
      <c r="P2371" s="4">
        <f t="shared" si="73"/>
        <v>1.8740917506933796</v>
      </c>
      <c r="Q2371" s="4">
        <f>(MAX($P$7:P2371)-P2371)/MAX($P$7:P2371)</f>
        <v>3.4109750131138761E-2</v>
      </c>
      <c r="S2371" s="31">
        <f t="shared" si="72"/>
        <v>1.0025784849947821</v>
      </c>
      <c r="T2371" s="4">
        <f>PRODUCT($S$7:S2371)</f>
        <v>2.5155873001015552</v>
      </c>
      <c r="U2371" s="4">
        <f>(MAX($T$7:T2371)-T2371)/MAX($T$7:T2371)</f>
        <v>9.8685569873755287E-4</v>
      </c>
      <c r="AB2371" s="4"/>
    </row>
    <row r="2372" spans="1:28">
      <c r="A2372" s="3">
        <f>RawData!A2620</f>
        <v>40980</v>
      </c>
      <c r="B2372" s="4">
        <f>(RawData!B2620-RawData!B2619)/RawData!B2619+1</f>
        <v>0.99845276085484969</v>
      </c>
      <c r="C2372" s="4">
        <f>(RawData!C2620-RawData!C2619)/RawData!C2619+1</f>
        <v>0.99531016840758912</v>
      </c>
      <c r="D2372" s="4">
        <f>(RawData!D2620-RawData!D2619)/RawData!D2619+1</f>
        <v>1.0005669793473564</v>
      </c>
      <c r="E2372" s="26">
        <f>(RawData!E2620-RawData!E2619)/RawData!E2619+1</f>
        <v>0.99709256159982407</v>
      </c>
      <c r="F2372" s="9">
        <f>(RawData!F2620-RawData!F2619)/RawData!F2619+1</f>
        <v>0.99699843099802166</v>
      </c>
      <c r="G2372" s="9">
        <f>(RawData!G2620-RawData!G2619)/RawData!G2619+1</f>
        <v>1.00170017692867</v>
      </c>
      <c r="H2372" s="9">
        <f>(RawData!H2620-RawData!H2619)/RawData!H2619+1</f>
        <v>0.99935695913118028</v>
      </c>
      <c r="I2372" s="9">
        <f>(RawData!I2620-RawData!I2619)/RawData!I2619+1</f>
        <v>0.99755224569911094</v>
      </c>
      <c r="J2372" s="9">
        <f>(RawData!J2620-RawData!J2619)/RawData!J2619+1</f>
        <v>1.0009012865866023</v>
      </c>
      <c r="K2372" s="9">
        <f>(RawData!K2620-RawData!K2619)/RawData!K2619+1</f>
        <v>1.0113005224085785</v>
      </c>
      <c r="L2372" s="9">
        <f>(RawData!L2620-RawData!L2619)/RawData!L2619+1</f>
        <v>1.0054060429731271</v>
      </c>
      <c r="M2372" s="9">
        <f>(RawData!M2620-RawData!M2619)/RawData!M2619+1</f>
        <v>0.99406712122553775</v>
      </c>
      <c r="N2372" s="27">
        <f>(RawData!N2620-RawData!N2619)/RawData!N2619+1</f>
        <v>1.005199815490418</v>
      </c>
      <c r="O2372" s="4">
        <f>(RawData!O2620-RawData!O2619)/RawData!O2619+1</f>
        <v>1.0002284689100989</v>
      </c>
      <c r="P2372" s="4">
        <f t="shared" si="73"/>
        <v>1.8745199223930857</v>
      </c>
      <c r="Q2372" s="4">
        <f>(MAX($P$7:P2372)-P2372)/MAX($P$7:P2372)</f>
        <v>3.3889074238476147E-2</v>
      </c>
      <c r="S2372" s="31">
        <f t="shared" si="72"/>
        <v>1.0032890215281776</v>
      </c>
      <c r="T2372" s="4">
        <f>PRODUCT($S$7:S2372)</f>
        <v>2.5238611208875992</v>
      </c>
      <c r="U2372" s="4">
        <f>(MAX($T$7:T2372)-T2372)/MAX($T$7:T2372)</f>
        <v>0</v>
      </c>
      <c r="AB2372" s="4"/>
    </row>
    <row r="2373" spans="1:28">
      <c r="A2373" s="3">
        <f>RawData!A2621</f>
        <v>40981</v>
      </c>
      <c r="B2373" s="4">
        <f>(RawData!B2621-RawData!B2620)/RawData!B2620+1</f>
        <v>1.0039709443099274</v>
      </c>
      <c r="C2373" s="4">
        <f>(RawData!C2621-RawData!C2620)/RawData!C2620+1</f>
        <v>1.0060554138515159</v>
      </c>
      <c r="D2373" s="4">
        <f>(RawData!D2621-RawData!D2620)/RawData!D2620+1</f>
        <v>0.99740234966729868</v>
      </c>
      <c r="E2373" s="26">
        <f>(RawData!E2621-RawData!E2620)/RawData!E2620+1</f>
        <v>1.0127663223925214</v>
      </c>
      <c r="F2373" s="9">
        <f>(RawData!F2621-RawData!F2620)/RawData!F2620+1</f>
        <v>1.0392747177557302</v>
      </c>
      <c r="G2373" s="9">
        <f>(RawData!G2621-RawData!G2620)/RawData!G2620+1</f>
        <v>1.0204145090593228</v>
      </c>
      <c r="H2373" s="9">
        <f>(RawData!H2621-RawData!H2620)/RawData!H2620+1</f>
        <v>1.0148352041181097</v>
      </c>
      <c r="I2373" s="9">
        <f>(RawData!I2621-RawData!I2620)/RawData!I2620+1</f>
        <v>1.0155327669621981</v>
      </c>
      <c r="J2373" s="9">
        <f>(RawData!J2621-RawData!J2620)/RawData!J2620+1</f>
        <v>1.0206433893879021</v>
      </c>
      <c r="K2373" s="9">
        <f>(RawData!K2621-RawData!K2620)/RawData!K2620+1</f>
        <v>1.0021750360240342</v>
      </c>
      <c r="L2373" s="9">
        <f>(RawData!L2621-RawData!L2620)/RawData!L2620+1</f>
        <v>1.0069998435789145</v>
      </c>
      <c r="M2373" s="9">
        <f>(RawData!M2621-RawData!M2620)/RawData!M2620+1</f>
        <v>1.0174594690896135</v>
      </c>
      <c r="N2373" s="27">
        <f>(RawData!N2621-RawData!N2620)/RawData!N2620+1</f>
        <v>1.0061324099954112</v>
      </c>
      <c r="O2373" s="4">
        <f>(RawData!O2621-RawData!O2620)/RawData!O2620+1</f>
        <v>1.0184805626462263</v>
      </c>
      <c r="P2373" s="4">
        <f t="shared" si="73"/>
        <v>1.9091621052504704</v>
      </c>
      <c r="Q2373" s="4">
        <f>(MAX($P$7:P2373)-P2373)/MAX($P$7:P2373)</f>
        <v>1.6034800751736647E-2</v>
      </c>
      <c r="S2373" s="31">
        <f t="shared" si="72"/>
        <v>1.0091941015283949</v>
      </c>
      <c r="T2373" s="4">
        <f>PRODUCT($S$7:S2373)</f>
        <v>2.5470657562766084</v>
      </c>
      <c r="U2373" s="4">
        <f>(MAX($T$7:T2373)-T2373)/MAX($T$7:T2373)</f>
        <v>0</v>
      </c>
      <c r="AB2373" s="4"/>
    </row>
    <row r="2374" spans="1:28">
      <c r="A2374" s="3">
        <f>RawData!A2622</f>
        <v>40982</v>
      </c>
      <c r="B2374" s="4">
        <f>(RawData!B2622-RawData!B2621)/RawData!B2621+1</f>
        <v>0.99392243874204134</v>
      </c>
      <c r="C2374" s="4">
        <f>(RawData!C2622-RawData!C2621)/RawData!C2621+1</f>
        <v>0.99167795626088628</v>
      </c>
      <c r="D2374" s="4">
        <f>(RawData!D2622-RawData!D2621)/RawData!D2621+1</f>
        <v>0.99430178596540564</v>
      </c>
      <c r="E2374" s="26">
        <f>(RawData!E2622-RawData!E2621)/RawData!E2621+1</f>
        <v>0.99004391323808716</v>
      </c>
      <c r="F2374" s="9">
        <f>(RawData!F2622-RawData!F2621)/RawData!F2621+1</f>
        <v>1.0002633484758707</v>
      </c>
      <c r="G2374" s="9">
        <f>(RawData!G2622-RawData!G2621)/RawData!G2621+1</f>
        <v>1.0063255802803117</v>
      </c>
      <c r="H2374" s="9">
        <f>(RawData!H2622-RawData!H2621)/RawData!H2621+1</f>
        <v>0.99980626298918596</v>
      </c>
      <c r="I2374" s="9">
        <f>(RawData!I2622-RawData!I2621)/RawData!I2621+1</f>
        <v>0.99929336676544334</v>
      </c>
      <c r="J2374" s="9">
        <f>(RawData!J2622-RawData!J2621)/RawData!J2621+1</f>
        <v>0.9984339847368654</v>
      </c>
      <c r="K2374" s="9">
        <f>(RawData!K2622-RawData!K2621)/RawData!K2621+1</f>
        <v>0.9858658202436178</v>
      </c>
      <c r="L2374" s="9">
        <f>(RawData!L2622-RawData!L2621)/RawData!L2621+1</f>
        <v>0.99755349306823038</v>
      </c>
      <c r="M2374" s="9">
        <f>(RawData!M2622-RawData!M2621)/RawData!M2621+1</f>
        <v>0.99541819879764182</v>
      </c>
      <c r="N2374" s="27">
        <f>(RawData!N2622-RawData!N2621)/RawData!N2621+1</f>
        <v>0.99490007463305408</v>
      </c>
      <c r="O2374" s="4">
        <f>(RawData!O2622-RawData!O2621)/RawData!O2621+1</f>
        <v>0.99883295470119904</v>
      </c>
      <c r="P2374" s="4">
        <f t="shared" si="73"/>
        <v>1.906934026590889</v>
      </c>
      <c r="Q2374" s="4">
        <f>(MAX($P$7:P2374)-P2374)/MAX($P$7:P2374)</f>
        <v>1.7183132711703034E-2</v>
      </c>
      <c r="S2374" s="31">
        <f t="shared" si="72"/>
        <v>0.99331737238478035</v>
      </c>
      <c r="T2374" s="4">
        <f>PRODUCT($S$7:S2374)</f>
        <v>2.530044664315934</v>
      </c>
      <c r="U2374" s="4">
        <f>(MAX($T$7:T2374)-T2374)/MAX($T$7:T2374)</f>
        <v>6.6826276152196409E-3</v>
      </c>
      <c r="AB2374" s="4"/>
    </row>
    <row r="2375" spans="1:28">
      <c r="A2375" s="3">
        <f>RawData!A2623</f>
        <v>40983</v>
      </c>
      <c r="B2375" s="4">
        <f>(RawData!B2623-RawData!B2622)/RawData!B2622+1</f>
        <v>0.99990294089100262</v>
      </c>
      <c r="C2375" s="4">
        <f>(RawData!C2623-RawData!C2622)/RawData!C2622+1</f>
        <v>0.99691647150663543</v>
      </c>
      <c r="D2375" s="4">
        <f>(RawData!D2623-RawData!D2622)/RawData!D2622+1</f>
        <v>1.0007920254353311</v>
      </c>
      <c r="E2375" s="26">
        <f>(RawData!E2623-RawData!E2622)/RawData!E2622+1</f>
        <v>1.0013074291300099</v>
      </c>
      <c r="F2375" s="9">
        <f>(RawData!F2623-RawData!F2622)/RawData!F2622+1</f>
        <v>1.0187586388468373</v>
      </c>
      <c r="G2375" s="9">
        <f>(RawData!G2623-RawData!G2622)/RawData!G2622+1</f>
        <v>1.0028028788879011</v>
      </c>
      <c r="H2375" s="9">
        <f>(RawData!H2623-RawData!H2622)/RawData!H2622+1</f>
        <v>1.0018320503109202</v>
      </c>
      <c r="I2375" s="9">
        <f>(RawData!I2623-RawData!I2622)/RawData!I2622+1</f>
        <v>1.0036040968087776</v>
      </c>
      <c r="J2375" s="9">
        <f>(RawData!J2623-RawData!J2622)/RawData!J2622+1</f>
        <v>1.0123710429231005</v>
      </c>
      <c r="K2375" s="9">
        <f>(RawData!K2623-RawData!K2622)/RawData!K2622+1</f>
        <v>0.99928453494771607</v>
      </c>
      <c r="L2375" s="9">
        <f>(RawData!L2623-RawData!L2622)/RawData!L2622+1</f>
        <v>1.0021605418872626</v>
      </c>
      <c r="M2375" s="9">
        <f>(RawData!M2623-RawData!M2622)/RawData!M2622+1</f>
        <v>1.007563986044739</v>
      </c>
      <c r="N2375" s="27">
        <f>(RawData!N2623-RawData!N2622)/RawData!N2622+1</f>
        <v>1.0041675349031047</v>
      </c>
      <c r="O2375" s="4">
        <f>(RawData!O2623-RawData!O2622)/RawData!O2622+1</f>
        <v>1.005983459321907</v>
      </c>
      <c r="P2375" s="4">
        <f t="shared" si="73"/>
        <v>1.9183440887685559</v>
      </c>
      <c r="Q2375" s="4">
        <f>(MAX($P$7:P2375)-P2375)/MAX($P$7:P2375)</f>
        <v>1.1302487965399424E-2</v>
      </c>
      <c r="S2375" s="31">
        <f t="shared" si="72"/>
        <v>1.0011461390689771</v>
      </c>
      <c r="T2375" s="4">
        <f>PRODUCT($S$7:S2375)</f>
        <v>2.5329444473519636</v>
      </c>
      <c r="U2375" s="4">
        <f>(MAX($T$7:T2375)-T2375)/MAX($T$7:T2375)</f>
        <v>5.5441477668357643E-3</v>
      </c>
      <c r="AB2375" s="4"/>
    </row>
    <row r="2376" spans="1:28">
      <c r="A2376" s="3">
        <f>RawData!A2624</f>
        <v>40984</v>
      </c>
      <c r="B2376" s="4">
        <f>(RawData!B2624-RawData!B2623)/RawData!B2623+1</f>
        <v>1.0026208503203262</v>
      </c>
      <c r="C2376" s="4">
        <f>(RawData!C2624-RawData!C2623)/RawData!C2623+1</f>
        <v>1.0135664226146197</v>
      </c>
      <c r="D2376" s="4">
        <f>(RawData!D2624-RawData!D2623)/RawData!D2623+1</f>
        <v>1.0000339170840351</v>
      </c>
      <c r="E2376" s="26">
        <f>(RawData!E2624-RawData!E2623)/RawData!E2623+1</f>
        <v>1.0115684527804556</v>
      </c>
      <c r="F2376" s="9">
        <f>(RawData!F2624-RawData!F2623)/RawData!F2623+1</f>
        <v>1.0029073523711074</v>
      </c>
      <c r="G2376" s="9">
        <f>(RawData!G2624-RawData!G2623)/RawData!G2623+1</f>
        <v>1.0001139546783315</v>
      </c>
      <c r="H2376" s="9">
        <f>(RawData!H2624-RawData!H2623)/RawData!H2623+1</f>
        <v>0.99931423748483417</v>
      </c>
      <c r="I2376" s="9">
        <f>(RawData!I2624-RawData!I2623)/RawData!I2623+1</f>
        <v>0.99643157488010536</v>
      </c>
      <c r="J2376" s="9">
        <f>(RawData!J2624-RawData!J2623)/RawData!J2623+1</f>
        <v>0.99906168852423238</v>
      </c>
      <c r="K2376" s="9">
        <f>(RawData!K2624-RawData!K2623)/RawData!K2623+1</f>
        <v>0.99741146665197999</v>
      </c>
      <c r="L2376" s="9">
        <f>(RawData!L2624-RawData!L2623)/RawData!L2623+1</f>
        <v>0.99875696777827416</v>
      </c>
      <c r="M2376" s="9">
        <f>(RawData!M2624-RawData!M2623)/RawData!M2623+1</f>
        <v>1.0033753309861204</v>
      </c>
      <c r="N2376" s="27">
        <f>(RawData!N2624-RawData!N2623)/RawData!N2623+1</f>
        <v>0.99995849761361277</v>
      </c>
      <c r="O2376" s="4">
        <f>(RawData!O2624-RawData!O2623)/RawData!O2623+1</f>
        <v>1.0011242595748371</v>
      </c>
      <c r="P2376" s="4">
        <f t="shared" si="73"/>
        <v>1.920500805478186</v>
      </c>
      <c r="Q2376" s="4">
        <f>(MAX($P$7:P2376)-P2376)/MAX($P$7:P2376)</f>
        <v>1.0190935320876938E-2</v>
      </c>
      <c r="S2376" s="31">
        <f t="shared" ref="S2376:S2439" si="74">SUMPRODUCT($E$4:$N$4,E2376:N2376)/4</f>
        <v>1.0017627811738858</v>
      </c>
      <c r="T2376" s="4">
        <f>PRODUCT($S$7:S2376)</f>
        <v>2.5374094741382542</v>
      </c>
      <c r="U2376" s="4">
        <f>(MAX($T$7:T2376)-T2376)/MAX($T$7:T2376)</f>
        <v>3.7911397122585557E-3</v>
      </c>
      <c r="AB2376" s="4"/>
    </row>
    <row r="2377" spans="1:28">
      <c r="A2377" s="3">
        <f>RawData!A2625</f>
        <v>40987</v>
      </c>
      <c r="B2377" s="4">
        <f>(RawData!B2625-RawData!B2624)/RawData!B2624+1</f>
        <v>1</v>
      </c>
      <c r="C2377" s="4">
        <f>(RawData!C2625-RawData!C2624)/RawData!C2624+1</f>
        <v>1.0027426364075325</v>
      </c>
      <c r="D2377" s="4">
        <f>(RawData!D2625-RawData!D2624)/RawData!D2624+1</f>
        <v>0.99726411468107723</v>
      </c>
      <c r="E2377" s="26">
        <f>(RawData!E2625-RawData!E2624)/RawData!E2624+1</f>
        <v>1.0058990288919718</v>
      </c>
      <c r="F2377" s="9">
        <f>(RawData!F2625-RawData!F2624)/RawData!F2624+1</f>
        <v>1.0060233202344908</v>
      </c>
      <c r="G2377" s="9">
        <f>(RawData!G2625-RawData!G2624)/RawData!G2624+1</f>
        <v>1.0078269036381731</v>
      </c>
      <c r="H2377" s="9">
        <f>(RawData!H2625-RawData!H2624)/RawData!H2624+1</f>
        <v>1.0002287443693694</v>
      </c>
      <c r="I2377" s="9">
        <f>(RawData!I2625-RawData!I2624)/RawData!I2624+1</f>
        <v>1.0046760948905109</v>
      </c>
      <c r="J2377" s="9">
        <f>(RawData!J2625-RawData!J2624)/RawData!J2624+1</f>
        <v>1.0009610344225057</v>
      </c>
      <c r="K2377" s="9">
        <f>(RawData!K2625-RawData!K2624)/RawData!K2624+1</f>
        <v>0.99500276090557704</v>
      </c>
      <c r="L2377" s="9">
        <f>(RawData!L2625-RawData!L2624)/RawData!L2624+1</f>
        <v>1.0011473465180951</v>
      </c>
      <c r="M2377" s="9">
        <f>(RawData!M2625-RawData!M2624)/RawData!M2624+1</f>
        <v>1.0049299654902415</v>
      </c>
      <c r="N2377" s="27">
        <f>(RawData!N2625-RawData!N2624)/RawData!N2624+1</f>
        <v>1.0012866273761103</v>
      </c>
      <c r="O2377" s="4">
        <f>(RawData!O2625-RawData!O2624)/RawData!O2624+1</f>
        <v>1.0039799923215078</v>
      </c>
      <c r="P2377" s="4">
        <f t="shared" ref="P2377:P2440" si="75">P2376*O2377</f>
        <v>1.9281443839374388</v>
      </c>
      <c r="Q2377" s="4">
        <f>(MAX($P$7:P2377)-P2377)/MAX($P$7:P2377)</f>
        <v>6.2515028436951796E-3</v>
      </c>
      <c r="S2377" s="31">
        <f t="shared" si="74"/>
        <v>1.0005694701712535</v>
      </c>
      <c r="T2377" s="4">
        <f>PRODUCT($S$7:S2377)</f>
        <v>2.538854453146032</v>
      </c>
      <c r="U2377" s="4">
        <f>(MAX($T$7:T2377)-T2377)/MAX($T$7:T2377)</f>
        <v>3.2238284819862532E-3</v>
      </c>
      <c r="AB2377" s="4"/>
    </row>
    <row r="2378" spans="1:28">
      <c r="A2378" s="3">
        <f>RawData!A2626</f>
        <v>40988</v>
      </c>
      <c r="B2378" s="4">
        <f>(RawData!B2626-RawData!B2625)/RawData!B2625+1</f>
        <v>0.98809178042404877</v>
      </c>
      <c r="C2378" s="4">
        <f>(RawData!C2626-RawData!C2625)/RawData!C2625+1</f>
        <v>0.98486045033418734</v>
      </c>
      <c r="D2378" s="4">
        <f>(RawData!D2626-RawData!D2625)/RawData!D2625+1</f>
        <v>1.0001303677504194</v>
      </c>
      <c r="E2378" s="26">
        <f>(RawData!E2626-RawData!E2625)/RawData!E2625+1</f>
        <v>0.98572867696440569</v>
      </c>
      <c r="F2378" s="9">
        <f>(RawData!F2626-RawData!F2625)/RawData!F2625+1</f>
        <v>1.0036499855921623</v>
      </c>
      <c r="G2378" s="9">
        <f>(RawData!G2626-RawData!G2625)/RawData!G2625+1</f>
        <v>0.99869358621723348</v>
      </c>
      <c r="H2378" s="9">
        <f>(RawData!H2626-RawData!H2625)/RawData!H2625+1</f>
        <v>0.99549652563989788</v>
      </c>
      <c r="I2378" s="9">
        <f>(RawData!I2626-RawData!I2625)/RawData!I2625+1</f>
        <v>1.0017028039505051</v>
      </c>
      <c r="J2378" s="9">
        <f>(RawData!J2626-RawData!J2625)/RawData!J2625+1</f>
        <v>0.98895871519595024</v>
      </c>
      <c r="K2378" s="9">
        <f>(RawData!K2626-RawData!K2625)/RawData!K2625+1</f>
        <v>1.001415133605261</v>
      </c>
      <c r="L2378" s="9">
        <f>(RawData!L2626-RawData!L2625)/RawData!L2625+1</f>
        <v>1.0001553941183325</v>
      </c>
      <c r="M2378" s="9">
        <f>(RawData!M2626-RawData!M2625)/RawData!M2625+1</f>
        <v>0.9944304966380979</v>
      </c>
      <c r="N2378" s="27">
        <f>(RawData!N2626-RawData!N2625)/RawData!N2625+1</f>
        <v>1.0013678756476685</v>
      </c>
      <c r="O2378" s="4">
        <f>(RawData!O2626-RawData!O2625)/RawData!O2625+1</f>
        <v>0.99701035888030332</v>
      </c>
      <c r="P2378" s="4">
        <f t="shared" si="75"/>
        <v>1.9223799242025073</v>
      </c>
      <c r="Q2378" s="4">
        <f>(MAX($P$7:P2378)-P2378)/MAX($P$7:P2378)</f>
        <v>9.2224542134304328E-3</v>
      </c>
      <c r="S2378" s="31">
        <f t="shared" si="74"/>
        <v>0.99569893258197428</v>
      </c>
      <c r="T2378" s="4">
        <f>PRODUCT($S$7:S2378)</f>
        <v>2.5279346689784963</v>
      </c>
      <c r="U2378" s="4">
        <f>(MAX($T$7:T2378)-T2378)/MAX($T$7:T2378)</f>
        <v>7.5110299963667164E-3</v>
      </c>
      <c r="AB2378" s="4"/>
    </row>
    <row r="2379" spans="1:28">
      <c r="A2379" s="3">
        <f>RawData!A2627</f>
        <v>40989</v>
      </c>
      <c r="B2379" s="4">
        <f>(RawData!B2627-RawData!B2626)/RawData!B2626+1</f>
        <v>1.0008818342151675</v>
      </c>
      <c r="C2379" s="4">
        <f>(RawData!C2627-RawData!C2626)/RawData!C2626+1</f>
        <v>1.0021122215485714</v>
      </c>
      <c r="D2379" s="4">
        <f>(RawData!D2627-RawData!D2626)/RawData!D2626+1</f>
        <v>1.0032020946799889</v>
      </c>
      <c r="E2379" s="26">
        <f>(RawData!E2627-RawData!E2626)/RawData!E2626+1</f>
        <v>0.98958561452174121</v>
      </c>
      <c r="F2379" s="9">
        <f>(RawData!F2627-RawData!F2626)/RawData!F2626+1</f>
        <v>0.99569336778639095</v>
      </c>
      <c r="G2379" s="9">
        <f>(RawData!G2627-RawData!G2626)/RawData!G2626+1</f>
        <v>0.99927430992607957</v>
      </c>
      <c r="H2379" s="9">
        <f>(RawData!H2627-RawData!H2626)/RawData!H2626+1</f>
        <v>0.99881602431567984</v>
      </c>
      <c r="I2379" s="9">
        <f>(RawData!I2627-RawData!I2626)/RawData!I2626+1</f>
        <v>1.001269265639166</v>
      </c>
      <c r="J2379" s="9">
        <f>(RawData!J2627-RawData!J2626)/RawData!J2626+1</f>
        <v>0.99984554962269967</v>
      </c>
      <c r="K2379" s="9">
        <f>(RawData!K2627-RawData!K2626)/RawData!K2626+1</f>
        <v>0.99842061512884461</v>
      </c>
      <c r="L2379" s="9">
        <f>(RawData!L2627-RawData!L2626)/RawData!L2626+1</f>
        <v>1.0013400660322394</v>
      </c>
      <c r="M2379" s="9">
        <f>(RawData!M2627-RawData!M2626)/RawData!M2626+1</f>
        <v>0.99979686593151462</v>
      </c>
      <c r="N2379" s="27">
        <f>(RawData!N2627-RawData!N2626)/RawData!N2626+1</f>
        <v>1.003228744101333</v>
      </c>
      <c r="O2379" s="4">
        <f>(RawData!O2627-RawData!O2626)/RawData!O2626+1</f>
        <v>0.9981686643623735</v>
      </c>
      <c r="P2379" s="4">
        <f t="shared" si="75"/>
        <v>1.9188594013382574</v>
      </c>
      <c r="Q2379" s="4">
        <f>(MAX($P$7:P2379)-P2379)/MAX($P$7:P2379)</f>
        <v>1.1036900441989541E-2</v>
      </c>
      <c r="S2379" s="31">
        <f t="shared" si="74"/>
        <v>0.99704057999962625</v>
      </c>
      <c r="T2379" s="4">
        <f>PRODUCT($S$7:S2379)</f>
        <v>2.5204534485594832</v>
      </c>
      <c r="U2379" s="4">
        <f>(MAX($T$7:T2379)-T2379)/MAX($T$7:T2379)</f>
        <v>1.0448221704345794E-2</v>
      </c>
      <c r="AB2379" s="4"/>
    </row>
    <row r="2380" spans="1:28">
      <c r="A2380" s="3">
        <f>RawData!A2628</f>
        <v>40990</v>
      </c>
      <c r="B2380" s="4">
        <f>(RawData!B2628-RawData!B2627)/RawData!B2627+1</f>
        <v>0.99432207537934403</v>
      </c>
      <c r="C2380" s="4">
        <f>(RawData!C2628-RawData!C2627)/RawData!C2627+1</f>
        <v>0.98942211986963069</v>
      </c>
      <c r="D2380" s="4">
        <f>(RawData!D2628-RawData!D2627)/RawData!D2627+1</f>
        <v>1.0003050640634534</v>
      </c>
      <c r="E2380" s="26">
        <f>(RawData!E2628-RawData!E2627)/RawData!E2627+1</f>
        <v>0.97922250362684116</v>
      </c>
      <c r="F2380" s="9">
        <f>(RawData!F2628-RawData!F2627)/RawData!F2627+1</f>
        <v>0.98657567602204277</v>
      </c>
      <c r="G2380" s="9">
        <f>(RawData!G2628-RawData!G2627)/RawData!G2627+1</f>
        <v>0.99721690587610345</v>
      </c>
      <c r="H2380" s="9">
        <f>(RawData!H2628-RawData!H2627)/RawData!H2627+1</f>
        <v>0.9972930894165104</v>
      </c>
      <c r="I2380" s="9">
        <f>(RawData!I2628-RawData!I2627)/RawData!I2627+1</f>
        <v>0.99778160086925027</v>
      </c>
      <c r="J2380" s="9">
        <f>(RawData!J2628-RawData!J2627)/RawData!J2627+1</f>
        <v>0.98898819375482738</v>
      </c>
      <c r="K2380" s="9">
        <f>(RawData!K2628-RawData!K2627)/RawData!K2627+1</f>
        <v>1.0007770654677657</v>
      </c>
      <c r="L2380" s="9">
        <f>(RawData!L2628-RawData!L2627)/RawData!L2627+1</f>
        <v>1.0016485967532343</v>
      </c>
      <c r="M2380" s="9">
        <f>(RawData!M2628-RawData!M2627)/RawData!M2627+1</f>
        <v>0.98452964908716223</v>
      </c>
      <c r="N2380" s="27">
        <f>(RawData!N2628-RawData!N2627)/RawData!N2627+1</f>
        <v>0.99550255817791711</v>
      </c>
      <c r="O2380" s="4">
        <f>(RawData!O2628-RawData!O2627)/RawData!O2627+1</f>
        <v>0.99284716655234262</v>
      </c>
      <c r="P2380" s="4">
        <f t="shared" si="75"/>
        <v>1.9051341196310132</v>
      </c>
      <c r="Q2380" s="4">
        <f>(MAX($P$7:P2380)-P2380)/MAX($P$7:P2380)</f>
        <v>1.8110788779007035E-2</v>
      </c>
      <c r="S2380" s="31">
        <f t="shared" si="74"/>
        <v>0.99473531381608782</v>
      </c>
      <c r="T2380" s="4">
        <f>PRODUCT($S$7:S2380)</f>
        <v>2.5071840521116582</v>
      </c>
      <c r="U2380" s="4">
        <f>(MAX($T$7:T2380)-T2380)/MAX($T$7:T2380)</f>
        <v>1.5657901279804681E-2</v>
      </c>
      <c r="AB2380" s="4"/>
    </row>
    <row r="2381" spans="1:28">
      <c r="A2381" s="3">
        <f>RawData!A2629</f>
        <v>40991</v>
      </c>
      <c r="B2381" s="4">
        <f>(RawData!B2629-RawData!B2628)/RawData!B2628+1</f>
        <v>1.0055134390075811</v>
      </c>
      <c r="C2381" s="4">
        <f>(RawData!C2629-RawData!C2628)/RawData!C2628+1</f>
        <v>1.0111446436672782</v>
      </c>
      <c r="D2381" s="4">
        <f>(RawData!D2629-RawData!D2628)/RawData!D2628+1</f>
        <v>1.0012933030621349</v>
      </c>
      <c r="E2381" s="26">
        <f>(RawData!E2629-RawData!E2628)/RawData!E2628+1</f>
        <v>1.0096298714343108</v>
      </c>
      <c r="F2381" s="9">
        <f>(RawData!F2629-RawData!F2628)/RawData!F2628+1</f>
        <v>1.0087032767187347</v>
      </c>
      <c r="G2381" s="9">
        <f>(RawData!G2629-RawData!G2628)/RawData!G2628+1</f>
        <v>0.99977001851878244</v>
      </c>
      <c r="H2381" s="9">
        <f>(RawData!H2629-RawData!H2628)/RawData!H2628+1</f>
        <v>1.0023239723961752</v>
      </c>
      <c r="I2381" s="9">
        <f>(RawData!I2629-RawData!I2628)/RawData!I2628+1</f>
        <v>1.0011797268478606</v>
      </c>
      <c r="J2381" s="9">
        <f>(RawData!J2629-RawData!J2628)/RawData!J2628+1</f>
        <v>1.0005801499464477</v>
      </c>
      <c r="K2381" s="9">
        <f>(RawData!K2629-RawData!K2628)/RawData!K2628+1</f>
        <v>1.0001109231579821</v>
      </c>
      <c r="L2381" s="9">
        <f>(RawData!L2629-RawData!L2628)/RawData!L2628+1</f>
        <v>1.0012005266826736</v>
      </c>
      <c r="M2381" s="9">
        <f>(RawData!M2629-RawData!M2628)/RawData!M2628+1</f>
        <v>1.0097582547169812</v>
      </c>
      <c r="N2381" s="27">
        <f>(RawData!N2629-RawData!N2628)/RawData!N2628+1</f>
        <v>0.99444605628548932</v>
      </c>
      <c r="O2381" s="4">
        <f>(RawData!O2629-RawData!O2628)/RawData!O2628+1</f>
        <v>1.0031006238788702</v>
      </c>
      <c r="P2381" s="4">
        <f t="shared" si="75"/>
        <v>1.9110412239747916</v>
      </c>
      <c r="Q2381" s="4">
        <f>(MAX($P$7:P2381)-P2381)/MAX($P$7:P2381)</f>
        <v>1.506631964429014E-2</v>
      </c>
      <c r="S2381" s="31">
        <f t="shared" si="74"/>
        <v>1.0033163234177853</v>
      </c>
      <c r="T2381" s="4">
        <f>PRODUCT($S$7:S2381)</f>
        <v>2.5154986852963739</v>
      </c>
      <c r="U2381" s="4">
        <f>(MAX($T$7:T2381)-T2381)/MAX($T$7:T2381)</f>
        <v>1.2393504526706978E-2</v>
      </c>
      <c r="AB2381" s="4"/>
    </row>
    <row r="2382" spans="1:28">
      <c r="A2382" s="3">
        <f>RawData!A2630</f>
        <v>40994</v>
      </c>
      <c r="B2382" s="4">
        <f>(RawData!B2630-RawData!B2629)/RawData!B2629+1</f>
        <v>1.0040144913345737</v>
      </c>
      <c r="C2382" s="4">
        <f>(RawData!C2630-RawData!C2629)/RawData!C2629+1</f>
        <v>1.0027895907299753</v>
      </c>
      <c r="D2382" s="4">
        <f>(RawData!D2630-RawData!D2629)/RawData!D2629+1</f>
        <v>1.0001974110945036</v>
      </c>
      <c r="E2382" s="26">
        <f>(RawData!E2630-RawData!E2629)/RawData!E2629+1</f>
        <v>1.0091400858048871</v>
      </c>
      <c r="F2382" s="9">
        <f>(RawData!F2630-RawData!F2629)/RawData!F2629+1</f>
        <v>1.015936383245871</v>
      </c>
      <c r="G2382" s="9">
        <f>(RawData!G2630-RawData!G2629)/RawData!G2629+1</f>
        <v>1.0169833109406055</v>
      </c>
      <c r="H2382" s="9">
        <f>(RawData!H2630-RawData!H2629)/RawData!H2629+1</f>
        <v>1.0171150442477876</v>
      </c>
      <c r="I2382" s="9">
        <f>(RawData!I2630-RawData!I2629)/RawData!I2629+1</f>
        <v>1.0161794697484705</v>
      </c>
      <c r="J2382" s="9">
        <f>(RawData!J2630-RawData!J2629)/RawData!J2629+1</f>
        <v>1.0148744480620846</v>
      </c>
      <c r="K2382" s="9">
        <f>(RawData!K2630-RawData!K2629)/RawData!K2629+1</f>
        <v>1.0076805767364483</v>
      </c>
      <c r="L2382" s="9">
        <f>(RawData!L2630-RawData!L2629)/RawData!L2629+1</f>
        <v>1.0076780257610336</v>
      </c>
      <c r="M2382" s="9">
        <f>(RawData!M2630-RawData!M2629)/RawData!M2629+1</f>
        <v>1.0137806195439549</v>
      </c>
      <c r="N2382" s="27">
        <f>(RawData!N2630-RawData!N2629)/RawData!N2629+1</f>
        <v>1.0055016046346852</v>
      </c>
      <c r="O2382" s="4">
        <f>(RawData!O2630-RawData!O2629)/RawData!O2629+1</f>
        <v>1.0138911945219899</v>
      </c>
      <c r="P2382" s="4">
        <f t="shared" si="75"/>
        <v>1.9375878693565671</v>
      </c>
      <c r="Q2382" s="4">
        <f>(MAX($P$7:P2382)-P2382)/MAX($P$7:P2382)</f>
        <v>1.3844142992095331E-3</v>
      </c>
      <c r="S2382" s="31">
        <f t="shared" si="74"/>
        <v>1.0104034331375391</v>
      </c>
      <c r="T2382" s="4">
        <f>PRODUCT($S$7:S2382)</f>
        <v>2.5416685076764223</v>
      </c>
      <c r="U2382" s="4">
        <f>(MAX($T$7:T2382)-T2382)/MAX($T$7:T2382)</f>
        <v>2.1190063848512413E-3</v>
      </c>
      <c r="AB2382" s="4"/>
    </row>
    <row r="2383" spans="1:28">
      <c r="A2383" s="3">
        <f>RawData!A2631</f>
        <v>40995</v>
      </c>
      <c r="B2383" s="4">
        <f>(RawData!B2631-RawData!B2630)/RawData!B2630+1</f>
        <v>0.99580651453091473</v>
      </c>
      <c r="C2383" s="4">
        <f>(RawData!C2631-RawData!C2630)/RawData!C2630+1</f>
        <v>0.9985020912362611</v>
      </c>
      <c r="D2383" s="4">
        <f>(RawData!D2631-RawData!D2630)/RawData!D2630+1</f>
        <v>1.0021654542378617</v>
      </c>
      <c r="E2383" s="26">
        <f>(RawData!E2631-RawData!E2630)/RawData!E2630+1</f>
        <v>0.99062230437461485</v>
      </c>
      <c r="F2383" s="9">
        <f>(RawData!F2631-RawData!F2630)/RawData!F2630+1</f>
        <v>0.9902078843959945</v>
      </c>
      <c r="G2383" s="9">
        <f>(RawData!G2631-RawData!G2630)/RawData!G2630+1</f>
        <v>1.0010785560778193</v>
      </c>
      <c r="H2383" s="9">
        <f>(RawData!H2631-RawData!H2630)/RawData!H2630+1</f>
        <v>1.0028364104616563</v>
      </c>
      <c r="I2383" s="9">
        <f>(RawData!I2631-RawData!I2630)/RawData!I2630+1</f>
        <v>0.99792614396574786</v>
      </c>
      <c r="J2383" s="9">
        <f>(RawData!J2631-RawData!J2630)/RawData!J2630+1</f>
        <v>0.99769276406864582</v>
      </c>
      <c r="K2383" s="9">
        <f>(RawData!K2631-RawData!K2630)/RawData!K2630+1</f>
        <v>1.0043200704419128</v>
      </c>
      <c r="L2383" s="9">
        <f>(RawData!L2631-RawData!L2630)/RawData!L2630+1</f>
        <v>0.99925148264015506</v>
      </c>
      <c r="M2383" s="9">
        <f>(RawData!M2631-RawData!M2630)/RawData!M2630+1</f>
        <v>0.99795524580249395</v>
      </c>
      <c r="N2383" s="27">
        <f>(RawData!N2631-RawData!N2630)/RawData!N2630+1</f>
        <v>0.99125388601036268</v>
      </c>
      <c r="O2383" s="4">
        <f>(RawData!O2631-RawData!O2630)/RawData!O2630+1</f>
        <v>0.9972868752061218</v>
      </c>
      <c r="P2383" s="4">
        <f t="shared" si="75"/>
        <v>1.9323309516678981</v>
      </c>
      <c r="Q2383" s="4">
        <f>(MAX($P$7:P2383)-P2383)/MAX($P$7:P2383)</f>
        <v>4.0937830043275714E-3</v>
      </c>
      <c r="S2383" s="31">
        <f t="shared" si="74"/>
        <v>0.99925756697958479</v>
      </c>
      <c r="T2383" s="4">
        <f>PRODUCT($S$7:S2383)</f>
        <v>2.539781489049374</v>
      </c>
      <c r="U2383" s="4">
        <f>(MAX($T$7:T2383)-T2383)/MAX($T$7:T2383)</f>
        <v>2.8598661849558258E-3</v>
      </c>
      <c r="AB2383" s="4"/>
    </row>
    <row r="2384" spans="1:28">
      <c r="A2384" s="3">
        <f>RawData!A2632</f>
        <v>40996</v>
      </c>
      <c r="B2384" s="4">
        <f>(RawData!B2632-RawData!B2631)/RawData!B2631+1</f>
        <v>0.99441778474194498</v>
      </c>
      <c r="C2384" s="4">
        <f>(RawData!C2632-RawData!C2631)/RawData!C2631+1</f>
        <v>0.98776496259351632</v>
      </c>
      <c r="D2384" s="4">
        <f>(RawData!D2632-RawData!D2631)/RawData!D2631+1</f>
        <v>0.99984244347659712</v>
      </c>
      <c r="E2384" s="26">
        <f>(RawData!E2632-RawData!E2631)/RawData!E2631+1</f>
        <v>0.98772220079861672</v>
      </c>
      <c r="F2384" s="9">
        <f>(RawData!F2632-RawData!F2631)/RawData!F2631+1</f>
        <v>1.0039683809645725</v>
      </c>
      <c r="G2384" s="9">
        <f>(RawData!G2632-RawData!G2631)/RawData!G2631+1</f>
        <v>0.99768033989446392</v>
      </c>
      <c r="H2384" s="9">
        <f>(RawData!H2632-RawData!H2631)/RawData!H2631+1</f>
        <v>0.99751865347909086</v>
      </c>
      <c r="I2384" s="9">
        <f>(RawData!I2632-RawData!I2631)/RawData!I2631+1</f>
        <v>0.99148622377153584</v>
      </c>
      <c r="J2384" s="9">
        <f>(RawData!J2632-RawData!J2631)/RawData!J2631+1</f>
        <v>0.98995683199718087</v>
      </c>
      <c r="K2384" s="9">
        <f>(RawData!K2632-RawData!K2631)/RawData!K2631+1</f>
        <v>0.99230115893586124</v>
      </c>
      <c r="L2384" s="9">
        <f>(RawData!L2632-RawData!L2631)/RawData!L2631+1</f>
        <v>0.99869391518131545</v>
      </c>
      <c r="M2384" s="9">
        <f>(RawData!M2632-RawData!M2631)/RawData!M2631+1</f>
        <v>0.9857439686021009</v>
      </c>
      <c r="N2384" s="27">
        <f>(RawData!N2632-RawData!N2631)/RawData!N2631+1</f>
        <v>0.9906749184578072</v>
      </c>
      <c r="O2384" s="4">
        <f>(RawData!O2632-RawData!O2631)/RawData!O2631+1</f>
        <v>0.99529751621864493</v>
      </c>
      <c r="P2384" s="4">
        <f t="shared" si="75"/>
        <v>1.9232441967074694</v>
      </c>
      <c r="Q2384" s="4">
        <f>(MAX($P$7:P2384)-P2384)/MAX($P$7:P2384)</f>
        <v>8.7770158375004396E-3</v>
      </c>
      <c r="S2384" s="31">
        <f t="shared" si="74"/>
        <v>0.99405898209872101</v>
      </c>
      <c r="T2384" s="4">
        <f>PRODUCT($S$7:S2384)</f>
        <v>2.5246926017575948</v>
      </c>
      <c r="U2384" s="4">
        <f>(MAX($T$7:T2384)-T2384)/MAX($T$7:T2384)</f>
        <v>8.7838935700346576E-3</v>
      </c>
      <c r="AB2384" s="4"/>
    </row>
    <row r="2385" spans="1:28">
      <c r="A2385" s="3">
        <f>RawData!A2633</f>
        <v>40997</v>
      </c>
      <c r="B2385" s="4">
        <f>(RawData!B2633-RawData!B2632)/RawData!B2632+1</f>
        <v>0.99448493204648414</v>
      </c>
      <c r="C2385" s="4">
        <f>(RawData!C2633-RawData!C2632)/RawData!C2632+1</f>
        <v>0.98289940828402367</v>
      </c>
      <c r="D2385" s="4">
        <f>(RawData!D2633-RawData!D2632)/RawData!D2632+1</f>
        <v>1.0011762322298887</v>
      </c>
      <c r="E2385" s="26">
        <f>(RawData!E2633-RawData!E2632)/RawData!E2632+1</f>
        <v>1.0004282008009875</v>
      </c>
      <c r="F2385" s="9">
        <f>(RawData!F2633-RawData!F2632)/RawData!F2632+1</f>
        <v>0.9893532243154507</v>
      </c>
      <c r="G2385" s="9">
        <f>(RawData!G2633-RawData!G2632)/RawData!G2632+1</f>
        <v>0.99772578034412451</v>
      </c>
      <c r="H2385" s="9">
        <f>(RawData!H2633-RawData!H2632)/RawData!H2632+1</f>
        <v>1.0022613808339276</v>
      </c>
      <c r="I2385" s="9">
        <f>(RawData!I2633-RawData!I2632)/RawData!I2632+1</f>
        <v>0.99995492449853507</v>
      </c>
      <c r="J2385" s="9">
        <f>(RawData!J2633-RawData!J2632)/RawData!J2632+1</f>
        <v>1.0012903799946604</v>
      </c>
      <c r="K2385" s="9">
        <f>(RawData!K2633-RawData!K2632)/RawData!K2632+1</f>
        <v>1.0037274283505437</v>
      </c>
      <c r="L2385" s="9">
        <f>(RawData!L2633-RawData!L2632)/RawData!L2632+1</f>
        <v>0.99974998076775135</v>
      </c>
      <c r="M2385" s="9">
        <f>(RawData!M2633-RawData!M2632)/RawData!M2632+1</f>
        <v>1.0008197201241291</v>
      </c>
      <c r="N2385" s="27">
        <f>(RawData!N2633-RawData!N2632)/RawData!N2632+1</f>
        <v>0.99742518255877766</v>
      </c>
      <c r="O2385" s="4">
        <f>(RawData!O2633-RawData!O2632)/RawData!O2632+1</f>
        <v>0.99841273113314488</v>
      </c>
      <c r="P2385" s="4">
        <f t="shared" si="75"/>
        <v>1.9201914910706759</v>
      </c>
      <c r="Q2385" s="4">
        <f>(MAX($P$7:P2385)-P2385)/MAX($P$7:P2385)</f>
        <v>1.0350353220372772E-2</v>
      </c>
      <c r="S2385" s="31">
        <f t="shared" si="74"/>
        <v>1.0015417476883024</v>
      </c>
      <c r="T2385" s="4">
        <f>PRODUCT($S$7:S2385)</f>
        <v>2.5285850407400288</v>
      </c>
      <c r="U2385" s="4">
        <f>(MAX($T$7:T2385)-T2385)/MAX($T$7:T2385)</f>
        <v>7.2556884293381438E-3</v>
      </c>
      <c r="AB2385" s="4"/>
    </row>
    <row r="2386" spans="1:28">
      <c r="A2386" s="3">
        <f>RawData!A2634</f>
        <v>40998</v>
      </c>
      <c r="B2386" s="4">
        <f>(RawData!B2634-RawData!B2633)/RawData!B2633+1</f>
        <v>1.0131709249356309</v>
      </c>
      <c r="C2386" s="4">
        <f>(RawData!C2634-RawData!C2633)/RawData!C2633+1</f>
        <v>1.0073043966849278</v>
      </c>
      <c r="D2386" s="4">
        <f>(RawData!D2634-RawData!D2633)/RawData!D2633+1</f>
        <v>0.99785828719188285</v>
      </c>
      <c r="E2386" s="26">
        <f>(RawData!E2634-RawData!E2633)/RawData!E2633+1</f>
        <v>1.0075154841633516</v>
      </c>
      <c r="F2386" s="9">
        <f>(RawData!F2634-RawData!F2633)/RawData!F2633+1</f>
        <v>1.0053162354609015</v>
      </c>
      <c r="G2386" s="9">
        <f>(RawData!G2634-RawData!G2633)/RawData!G2633+1</f>
        <v>0.99643553298268783</v>
      </c>
      <c r="H2386" s="9">
        <f>(RawData!H2634-RawData!H2633)/RawData!H2633+1</f>
        <v>1.007480431122759</v>
      </c>
      <c r="I2386" s="9">
        <f>(RawData!I2634-RawData!I2633)/RawData!I2633+1</f>
        <v>1.0040795167688423</v>
      </c>
      <c r="J2386" s="9">
        <f>(RawData!J2634-RawData!J2633)/RawData!J2633+1</f>
        <v>1.0043327556325823</v>
      </c>
      <c r="K2386" s="9">
        <f>(RawData!K2634-RawData!K2633)/RawData!K2633+1</f>
        <v>1.0054741011745936</v>
      </c>
      <c r="L2386" s="9">
        <f>(RawData!L2634-RawData!L2633)/RawData!L2633+1</f>
        <v>1.0064636515784007</v>
      </c>
      <c r="M2386" s="9">
        <f>(RawData!M2634-RawData!M2633)/RawData!M2633+1</f>
        <v>1.0041537471479551</v>
      </c>
      <c r="N2386" s="27">
        <f>(RawData!N2634-RawData!N2633)/RawData!N2633+1</f>
        <v>1.0009310198899704</v>
      </c>
      <c r="O2386" s="4">
        <f>(RawData!O2634-RawData!O2633)/RawData!O2633+1</f>
        <v>1.0037039682867408</v>
      </c>
      <c r="P2386" s="4">
        <f t="shared" si="75"/>
        <v>1.9273038194580712</v>
      </c>
      <c r="Q2386" s="4">
        <f>(MAX($P$7:P2386)-P2386)/MAX($P$7:P2386)</f>
        <v>6.6847223137168144E-3</v>
      </c>
      <c r="S2386" s="31">
        <f t="shared" si="74"/>
        <v>1.0067334170097761</v>
      </c>
      <c r="T2386" s="4">
        <f>PRODUCT($S$7:S2386)</f>
        <v>2.5456110582640132</v>
      </c>
      <c r="U2386" s="4">
        <f>(MAX($T$7:T2386)-T2386)/MAX($T$7:T2386)</f>
        <v>5.7112699544971824E-4</v>
      </c>
      <c r="AB2386" s="4"/>
    </row>
    <row r="2387" spans="1:28">
      <c r="A2387" s="3">
        <f>RawData!A2635</f>
        <v>41001</v>
      </c>
      <c r="B2387" s="4">
        <f>(RawData!B2635-RawData!B2634)/RawData!B2634+1</f>
        <v>1.0108493793373081</v>
      </c>
      <c r="C2387" s="4">
        <f>(RawData!C2635-RawData!C2634)/RawData!C2634+1</f>
        <v>1.0169731258840169</v>
      </c>
      <c r="D2387" s="4">
        <f>(RawData!D2635-RawData!D2634)/RawData!D2634+1</f>
        <v>1.0008844372838199</v>
      </c>
      <c r="E2387" s="26">
        <f>(RawData!E2635-RawData!E2634)/RawData!E2634+1</f>
        <v>1.0092461859482964</v>
      </c>
      <c r="F2387" s="9">
        <f>(RawData!F2635-RawData!F2634)/RawData!F2634+1</f>
        <v>1.0078841099929492</v>
      </c>
      <c r="G2387" s="9">
        <f>(RawData!G2635-RawData!G2634)/RawData!G2634+1</f>
        <v>1.0111714980825532</v>
      </c>
      <c r="H2387" s="9">
        <f>(RawData!H2635-RawData!H2634)/RawData!H2634+1</f>
        <v>1.003893329658214</v>
      </c>
      <c r="I2387" s="9">
        <f>(RawData!I2635-RawData!I2634)/RawData!I2634+1</f>
        <v>1.003120159824014</v>
      </c>
      <c r="J2387" s="9">
        <f>(RawData!J2635-RawData!J2634)/RawData!J2634+1</f>
        <v>1.0058405787482578</v>
      </c>
      <c r="K2387" s="9">
        <f>(RawData!K2635-RawData!K2634)/RawData!K2634+1</f>
        <v>1.0041858174655287</v>
      </c>
      <c r="L2387" s="9">
        <f>(RawData!L2635-RawData!L2634)/RawData!L2634+1</f>
        <v>1.0079512223092948</v>
      </c>
      <c r="M2387" s="9">
        <f>(RawData!M2635-RawData!M2634)/RawData!M2634+1</f>
        <v>1.0138079701701235</v>
      </c>
      <c r="N2387" s="27">
        <f>(RawData!N2635-RawData!N2634)/RawData!N2634+1</f>
        <v>1.0066379164552681</v>
      </c>
      <c r="O2387" s="4">
        <f>(RawData!O2635-RawData!O2634)/RawData!O2634+1</f>
        <v>1.0075741259642044</v>
      </c>
      <c r="P2387" s="4">
        <f t="shared" si="75"/>
        <v>1.9419014613579388</v>
      </c>
      <c r="Q2387" s="4">
        <f>(MAX($P$7:P2387)-P2387)/MAX($P$7:P2387)</f>
        <v>0</v>
      </c>
      <c r="S2387" s="31">
        <f t="shared" si="74"/>
        <v>1.0063191388453334</v>
      </c>
      <c r="T2387" s="4">
        <f>PRODUCT($S$7:S2387)</f>
        <v>2.5616971279873995</v>
      </c>
      <c r="U2387" s="4">
        <f>(MAX($T$7:T2387)-T2387)/MAX($T$7:T2387)</f>
        <v>0</v>
      </c>
      <c r="AB2387" s="4"/>
    </row>
    <row r="2388" spans="1:28">
      <c r="A2388" s="3">
        <f>RawData!A2636</f>
        <v>41002</v>
      </c>
      <c r="B2388" s="4">
        <f>(RawData!B2636-RawData!B2635)/RawData!B2635+1</f>
        <v>0.99729259330883768</v>
      </c>
      <c r="C2388" s="4">
        <f>(RawData!C2636-RawData!C2635)/RawData!C2635+1</f>
        <v>0.99594507238143748</v>
      </c>
      <c r="D2388" s="4">
        <f>(RawData!D2636-RawData!D2635)/RawData!D2635+1</f>
        <v>0.99663985681399891</v>
      </c>
      <c r="E2388" s="26">
        <f>(RawData!E2636-RawData!E2635)/RawData!E2635+1</f>
        <v>0.99015760216904158</v>
      </c>
      <c r="F2388" s="9">
        <f>(RawData!F2636-RawData!F2635)/RawData!F2635+1</f>
        <v>0.99414907148308307</v>
      </c>
      <c r="G2388" s="9">
        <f>(RawData!G2636-RawData!G2635)/RawData!G2635+1</f>
        <v>0.99910211852180508</v>
      </c>
      <c r="H2388" s="9">
        <f>(RawData!H2636-RawData!H2635)/RawData!H2635+1</f>
        <v>1.0003260459209937</v>
      </c>
      <c r="I2388" s="9">
        <f>(RawData!I2636-RawData!I2635)/RawData!I2635+1</f>
        <v>0.99926154672395273</v>
      </c>
      <c r="J2388" s="9">
        <f>(RawData!J2636-RawData!J2635)/RawData!J2635+1</f>
        <v>0.99379742659188386</v>
      </c>
      <c r="K2388" s="9">
        <f>(RawData!K2636-RawData!K2635)/RawData!K2635+1</f>
        <v>1.0005176406484131</v>
      </c>
      <c r="L2388" s="9">
        <f>(RawData!L2636-RawData!L2635)/RawData!L2635+1</f>
        <v>0.99453873139281312</v>
      </c>
      <c r="M2388" s="9">
        <f>(RawData!M2636-RawData!M2635)/RawData!M2635+1</f>
        <v>0.99172461352795815</v>
      </c>
      <c r="N2388" s="27">
        <f>(RawData!N2636-RawData!N2635)/RawData!N2635+1</f>
        <v>0.99899197782351212</v>
      </c>
      <c r="O2388" s="4">
        <f>(RawData!O2636-RawData!O2635)/RawData!O2635+1</f>
        <v>0.99624748900617832</v>
      </c>
      <c r="P2388" s="4">
        <f t="shared" si="75"/>
        <v>1.9346144547752748</v>
      </c>
      <c r="Q2388" s="4">
        <f>(MAX($P$7:P2388)-P2388)/MAX($P$7:P2388)</f>
        <v>3.7525109938216601E-3</v>
      </c>
      <c r="S2388" s="31">
        <f t="shared" si="74"/>
        <v>0.99638500503281535</v>
      </c>
      <c r="T2388" s="4">
        <f>PRODUCT($S$7:S2388)</f>
        <v>2.5524366057622738</v>
      </c>
      <c r="U2388" s="4">
        <f>(MAX($T$7:T2388)-T2388)/MAX($T$7:T2388)</f>
        <v>3.6149949671845766E-3</v>
      </c>
      <c r="AB2388" s="4"/>
    </row>
    <row r="2389" spans="1:28">
      <c r="A2389" s="3">
        <f>RawData!A2637</f>
        <v>41003</v>
      </c>
      <c r="B2389" s="4">
        <f>(RawData!B2637-RawData!B2636)/RawData!B2636+1</f>
        <v>0.99040139616055856</v>
      </c>
      <c r="C2389" s="4">
        <f>(RawData!C2637-RawData!C2636)/RawData!C2636+1</f>
        <v>0.97983950277329768</v>
      </c>
      <c r="D2389" s="4">
        <f>(RawData!D2637-RawData!D2636)/RawData!D2636+1</f>
        <v>1.0013157775845127</v>
      </c>
      <c r="E2389" s="26">
        <f>(RawData!E2637-RawData!E2636)/RawData!E2636+1</f>
        <v>0.98784665783090342</v>
      </c>
      <c r="F2389" s="9">
        <f>(RawData!F2637-RawData!F2636)/RawData!F2636+1</f>
        <v>0.98381525076765608</v>
      </c>
      <c r="G2389" s="9">
        <f>(RawData!G2637-RawData!G2636)/RawData!G2636+1</f>
        <v>0.98608937759025983</v>
      </c>
      <c r="H2389" s="9">
        <f>(RawData!H2637-RawData!H2636)/RawData!H2636+1</f>
        <v>0.99291510129861216</v>
      </c>
      <c r="I2389" s="9">
        <f>(RawData!I2637-RawData!I2636)/RawData!I2636+1</f>
        <v>0.98963162019930584</v>
      </c>
      <c r="J2389" s="9">
        <f>(RawData!J2637-RawData!J2636)/RawData!J2636+1</f>
        <v>0.99269636810304762</v>
      </c>
      <c r="K2389" s="9">
        <f>(RawData!K2637-RawData!K2636)/RawData!K2636+1</f>
        <v>0.99844788149439057</v>
      </c>
      <c r="L2389" s="9">
        <f>(RawData!L2637-RawData!L2636)/RawData!L2636+1</f>
        <v>0.99727343794687962</v>
      </c>
      <c r="M2389" s="9">
        <f>(RawData!M2637-RawData!M2636)/RawData!M2636+1</f>
        <v>0.98612157385408827</v>
      </c>
      <c r="N2389" s="27">
        <f>(RawData!N2637-RawData!N2636)/RawData!N2636+1</f>
        <v>1.0002943031322262</v>
      </c>
      <c r="O2389" s="4">
        <f>(RawData!O2637-RawData!O2636)/RawData!O2636+1</f>
        <v>0.9898192537294408</v>
      </c>
      <c r="P2389" s="4">
        <f t="shared" si="75"/>
        <v>1.9149186358798516</v>
      </c>
      <c r="Q2389" s="4">
        <f>(MAX($P$7:P2389)-P2389)/MAX($P$7:P2389)</f>
        <v>1.3895053902075261E-2</v>
      </c>
      <c r="S2389" s="31">
        <f t="shared" si="74"/>
        <v>0.99412076964269636</v>
      </c>
      <c r="T2389" s="4">
        <f>PRODUCT($S$7:S2389)</f>
        <v>2.5374302429845832</v>
      </c>
      <c r="U2389" s="4">
        <f>(MAX($T$7:T2389)-T2389)/MAX($T$7:T2389)</f>
        <v>9.4729719363356481E-3</v>
      </c>
      <c r="AB2389" s="4"/>
    </row>
    <row r="2390" spans="1:28">
      <c r="A2390" s="3">
        <f>RawData!A2638</f>
        <v>41004</v>
      </c>
      <c r="B2390" s="4">
        <f>(RawData!B2638-RawData!B2637)/RawData!B2637+1</f>
        <v>1.0092021536955458</v>
      </c>
      <c r="C2390" s="4">
        <f>(RawData!C2638-RawData!C2637)/RawData!C2637+1</f>
        <v>1.0082501957163217</v>
      </c>
      <c r="D2390" s="4">
        <f>(RawData!D2638-RawData!D2637)/RawData!D2637+1</f>
        <v>1.0020022335272851</v>
      </c>
      <c r="E2390" s="26">
        <f>(RawData!E2638-RawData!E2637)/RawData!E2637+1</f>
        <v>0.99472191985418834</v>
      </c>
      <c r="F2390" s="9">
        <f>(RawData!F2638-RawData!F2637)/RawData!F2637+1</f>
        <v>0.99791924052279091</v>
      </c>
      <c r="G2390" s="9">
        <f>(RawData!G2638-RawData!G2637)/RawData!G2637+1</f>
        <v>1.0044990650863277</v>
      </c>
      <c r="H2390" s="9">
        <f>(RawData!H2638-RawData!H2637)/RawData!H2637+1</f>
        <v>1.000449205252246</v>
      </c>
      <c r="I2390" s="9">
        <f>(RawData!I2638-RawData!I2637)/RawData!I2637+1</f>
        <v>1.0070374728457638</v>
      </c>
      <c r="J2390" s="9">
        <f>(RawData!J2638-RawData!J2637)/RawData!J2637+1</f>
        <v>0.99545180924352894</v>
      </c>
      <c r="K2390" s="9">
        <f>(RawData!K2638-RawData!K2637)/RawData!K2637+1</f>
        <v>0.99258188561922156</v>
      </c>
      <c r="L2390" s="9">
        <f>(RawData!L2638-RawData!L2637)/RawData!L2637+1</f>
        <v>0.9994837870908535</v>
      </c>
      <c r="M2390" s="9">
        <f>(RawData!M2638-RawData!M2637)/RawData!M2637+1</f>
        <v>0.99441751138533852</v>
      </c>
      <c r="N2390" s="27">
        <f>(RawData!N2638-RawData!N2637)/RawData!N2637+1</f>
        <v>0.99504034969737731</v>
      </c>
      <c r="O2390" s="4">
        <f>(RawData!O2638-RawData!O2637)/RawData!O2637+1</f>
        <v>0.99973081302664524</v>
      </c>
      <c r="P2390" s="4">
        <f t="shared" si="75"/>
        <v>1.9144031647280384</v>
      </c>
      <c r="Q2390" s="4">
        <f>(MAX($P$7:P2390)-P2390)/MAX($P$7:P2390)</f>
        <v>1.4160500507925541E-2</v>
      </c>
      <c r="S2390" s="31">
        <f t="shared" si="74"/>
        <v>0.99680919945412738</v>
      </c>
      <c r="T2390" s="4">
        <f>PRODUCT($S$7:S2390)</f>
        <v>2.5293338091801543</v>
      </c>
      <c r="U2390" s="4">
        <f>(MAX($T$7:T2390)-T2390)/MAX($T$7:T2390)</f>
        <v>1.263354611818278E-2</v>
      </c>
      <c r="AB2390" s="4"/>
    </row>
    <row r="2391" spans="1:28">
      <c r="A2391" s="3">
        <f>RawData!A2639</f>
        <v>41008</v>
      </c>
      <c r="B2391" s="4">
        <f>(RawData!B2639-RawData!B2638)/RawData!B2638+1</f>
        <v>0.99573188476088859</v>
      </c>
      <c r="C2391" s="4">
        <f>(RawData!C2639-RawData!C2638)/RawData!C2638+1</f>
        <v>0.99374850680895122</v>
      </c>
      <c r="D2391" s="4">
        <f>(RawData!D2639-RawData!D2638)/RawData!D2638+1</f>
        <v>1.0053810606657587</v>
      </c>
      <c r="E2391" s="26">
        <f>(RawData!E2639-RawData!E2638)/RawData!E2638+1</f>
        <v>0.98727557291732937</v>
      </c>
      <c r="F2391" s="9">
        <f>(RawData!F2639-RawData!F2638)/RawData!F2638+1</f>
        <v>0.98397080862709319</v>
      </c>
      <c r="G2391" s="9">
        <f>(RawData!G2639-RawData!G2638)/RawData!G2638+1</f>
        <v>0.99328840500401805</v>
      </c>
      <c r="H2391" s="9">
        <f>(RawData!H2639-RawData!H2638)/RawData!H2638+1</f>
        <v>0.98694435809760661</v>
      </c>
      <c r="I2391" s="9">
        <f>(RawData!I2639-RawData!I2638)/RawData!I2638+1</f>
        <v>0.99018043727389171</v>
      </c>
      <c r="J2391" s="9">
        <f>(RawData!J2639-RawData!J2638)/RawData!J2638+1</f>
        <v>0.98391901274384641</v>
      </c>
      <c r="K2391" s="9">
        <f>(RawData!K2639-RawData!K2638)/RawData!K2638+1</f>
        <v>0.99458716856711094</v>
      </c>
      <c r="L2391" s="9">
        <f>(RawData!L2639-RawData!L2638)/RawData!L2638+1</f>
        <v>0.99114333263194143</v>
      </c>
      <c r="M2391" s="9">
        <f>(RawData!M2639-RawData!M2638)/RawData!M2638+1</f>
        <v>0.98475402570542192</v>
      </c>
      <c r="N2391" s="27">
        <f>(RawData!N2639-RawData!N2638)/RawData!N2638+1</f>
        <v>0.99163639435667816</v>
      </c>
      <c r="O2391" s="4">
        <f>(RawData!O2639-RawData!O2638)/RawData!O2638+1</f>
        <v>0.98866389118057874</v>
      </c>
      <c r="P2391" s="4">
        <f t="shared" si="75"/>
        <v>1.8927012821284368</v>
      </c>
      <c r="Q2391" s="4">
        <f>(MAX($P$7:P2391)-P2391)/MAX($P$7:P2391)</f>
        <v>2.5336084352651542E-2</v>
      </c>
      <c r="S2391" s="31">
        <f t="shared" si="74"/>
        <v>0.98998760805349706</v>
      </c>
      <c r="T2391" s="4">
        <f>PRODUCT($S$7:S2391)</f>
        <v>2.5040091277191014</v>
      </c>
      <c r="U2391" s="4">
        <f>(MAX($T$7:T2391)-T2391)/MAX($T$7:T2391)</f>
        <v>2.2519446049276193E-2</v>
      </c>
      <c r="AB2391" s="4"/>
    </row>
    <row r="2392" spans="1:28">
      <c r="A2392" s="3">
        <f>RawData!A2640</f>
        <v>41009</v>
      </c>
      <c r="B2392" s="4">
        <f>(RawData!B2640-RawData!B2639)/RawData!B2639+1</f>
        <v>0.99415489527520695</v>
      </c>
      <c r="C2392" s="4">
        <f>(RawData!C2640-RawData!C2639)/RawData!C2639+1</f>
        <v>0.98475377649557239</v>
      </c>
      <c r="D2392" s="4">
        <f>(RawData!D2640-RawData!D2639)/RawData!D2639+1</f>
        <v>1.0015003526240158</v>
      </c>
      <c r="E2392" s="26">
        <f>(RawData!E2640-RawData!E2639)/RawData!E2639+1</f>
        <v>0.98065447421670604</v>
      </c>
      <c r="F2392" s="9">
        <f>(RawData!F2640-RawData!F2639)/RawData!F2639+1</f>
        <v>0.97871001920402623</v>
      </c>
      <c r="G2392" s="9">
        <f>(RawData!G2640-RawData!G2639)/RawData!G2639+1</f>
        <v>0.98583101092354619</v>
      </c>
      <c r="H2392" s="9">
        <f>(RawData!H2640-RawData!H2639)/RawData!H2639+1</f>
        <v>0.98864391951006125</v>
      </c>
      <c r="I2392" s="9">
        <f>(RawData!I2640-RawData!I2639)/RawData!I2639+1</f>
        <v>0.97565016112195335</v>
      </c>
      <c r="J2392" s="9">
        <f>(RawData!J2640-RawData!J2639)/RawData!J2639+1</f>
        <v>0.97889872755002172</v>
      </c>
      <c r="K2392" s="9">
        <f>(RawData!K2640-RawData!K2639)/RawData!K2639+1</f>
        <v>0.98671197303718439</v>
      </c>
      <c r="L2392" s="9">
        <f>(RawData!L2640-RawData!L2639)/RawData!L2639+1</f>
        <v>0.99056239626355813</v>
      </c>
      <c r="M2392" s="9">
        <f>(RawData!M2640-RawData!M2639)/RawData!M2639+1</f>
        <v>0.97911728524708197</v>
      </c>
      <c r="N2392" s="27">
        <f>(RawData!N2640-RawData!N2639)/RawData!N2639+1</f>
        <v>0.98347248253535524</v>
      </c>
      <c r="O2392" s="4">
        <f>(RawData!O2640-RawData!O2639)/RawData!O2639+1</f>
        <v>0.98292438720920972</v>
      </c>
      <c r="P2392" s="4">
        <f t="shared" si="75"/>
        <v>1.8603822479061793</v>
      </c>
      <c r="Q2392" s="4">
        <f>(MAX($P$7:P2392)-P2392)/MAX($P$7:P2392)</f>
        <v>4.1979067977401127E-2</v>
      </c>
      <c r="S2392" s="31">
        <f t="shared" si="74"/>
        <v>0.98664319075687745</v>
      </c>
      <c r="T2392" s="4">
        <f>PRODUCT($S$7:S2392)</f>
        <v>2.4705635554571197</v>
      </c>
      <c r="U2392" s="4">
        <f>(MAX($T$7:T2392)-T2392)/MAX($T$7:T2392)</f>
        <v>3.5575467347257778E-2</v>
      </c>
      <c r="AB2392" s="4"/>
    </row>
    <row r="2393" spans="1:28">
      <c r="A2393" s="3">
        <f>RawData!A2641</f>
        <v>41010</v>
      </c>
      <c r="B2393" s="4">
        <f>(RawData!B2641-RawData!B2640)/RawData!B2640+1</f>
        <v>1.0012738853503185</v>
      </c>
      <c r="C2393" s="4">
        <f>(RawData!C2641-RawData!C2640)/RawData!C2640+1</f>
        <v>1.0077309625048319</v>
      </c>
      <c r="D2393" s="4">
        <f>(RawData!D2641-RawData!D2640)/RawData!D2640+1</f>
        <v>0.99848506870297293</v>
      </c>
      <c r="E2393" s="26">
        <f>(RawData!E2641-RawData!E2640)/RawData!E2640+1</f>
        <v>1.0002102828304069</v>
      </c>
      <c r="F2393" s="9">
        <f>(RawData!F2641-RawData!F2640)/RawData!F2640+1</f>
        <v>1.0158327412970669</v>
      </c>
      <c r="G2393" s="9">
        <f>(RawData!G2641-RawData!G2640)/RawData!G2640+1</f>
        <v>1.0045167557611547</v>
      </c>
      <c r="H2393" s="9">
        <f>(RawData!H2641-RawData!H2640)/RawData!H2640+1</f>
        <v>1.0035043627546416</v>
      </c>
      <c r="I2393" s="9">
        <f>(RawData!I2641-RawData!I2640)/RawData!I2640+1</f>
        <v>1.0134673086316377</v>
      </c>
      <c r="J2393" s="9">
        <f>(RawData!J2641-RawData!J2640)/RawData!J2640+1</f>
        <v>1.0113477816017113</v>
      </c>
      <c r="K2393" s="9">
        <f>(RawData!K2641-RawData!K2640)/RawData!K2640+1</f>
        <v>1.0020998404121286</v>
      </c>
      <c r="L2393" s="9">
        <f>(RawData!L2641-RawData!L2640)/RawData!L2640+1</f>
        <v>1.004286410131515</v>
      </c>
      <c r="M2393" s="9">
        <f>(RawData!M2641-RawData!M2640)/RawData!M2640+1</f>
        <v>1.010143106671161</v>
      </c>
      <c r="N2393" s="27">
        <f>(RawData!N2641-RawData!N2640)/RawData!N2640+1</f>
        <v>1.0129504504504505</v>
      </c>
      <c r="O2393" s="4">
        <f>(RawData!O2641-RawData!O2640)/RawData!O2640+1</f>
        <v>1.0075950764404777</v>
      </c>
      <c r="P2393" s="4">
        <f t="shared" si="75"/>
        <v>1.8745119932875345</v>
      </c>
      <c r="Q2393" s="4">
        <f>(MAX($P$7:P2393)-P2393)/MAX($P$7:P2393)</f>
        <v>3.4702825767111811E-2</v>
      </c>
      <c r="S2393" s="31">
        <f t="shared" si="74"/>
        <v>1.0025252240321731</v>
      </c>
      <c r="T2393" s="4">
        <f>PRODUCT($S$7:S2393)</f>
        <v>2.4768022819203712</v>
      </c>
      <c r="U2393" s="4">
        <f>(MAX($T$7:T2393)-T2393)/MAX($T$7:T2393)</f>
        <v>3.3140079340185695E-2</v>
      </c>
      <c r="AB2393" s="4"/>
    </row>
    <row r="2394" spans="1:28">
      <c r="A2394" s="3">
        <f>RawData!A2642</f>
        <v>41011</v>
      </c>
      <c r="B2394" s="4">
        <f>(RawData!B2642-RawData!B2641)/RawData!B2641+1</f>
        <v>1.011352515169309</v>
      </c>
      <c r="C2394" s="4">
        <f>(RawData!C2642-RawData!C2641)/RawData!C2641+1</f>
        <v>1.0117093654735227</v>
      </c>
      <c r="D2394" s="4">
        <f>(RawData!D2642-RawData!D2641)/RawData!D2641+1</f>
        <v>0.99969207513366731</v>
      </c>
      <c r="E2394" s="26">
        <f>(RawData!E2642-RawData!E2641)/RawData!E2641+1</f>
        <v>1.0208530432040366</v>
      </c>
      <c r="F2394" s="9">
        <f>(RawData!F2642-RawData!F2641)/RawData!F2641+1</f>
        <v>1.0196156792220337</v>
      </c>
      <c r="G2394" s="9">
        <f>(RawData!G2642-RawData!G2641)/RawData!G2641+1</f>
        <v>1.0132720575366401</v>
      </c>
      <c r="H2394" s="9">
        <f>(RawData!H2642-RawData!H2641)/RawData!H2641+1</f>
        <v>1.005661475511032</v>
      </c>
      <c r="I2394" s="9">
        <f>(RawData!I2642-RawData!I2641)/RawData!I2641+1</f>
        <v>1.0135178555035345</v>
      </c>
      <c r="J2394" s="9">
        <f>(RawData!J2642-RawData!J2641)/RawData!J2641+1</f>
        <v>1.0206014899291824</v>
      </c>
      <c r="K2394" s="9">
        <f>(RawData!K2642-RawData!K2641)/RawData!K2641+1</f>
        <v>1.0037438533750558</v>
      </c>
      <c r="L2394" s="9">
        <f>(RawData!L2642-RawData!L2641)/RawData!L2641+1</f>
        <v>1.0018430497623434</v>
      </c>
      <c r="M2394" s="9">
        <f>(RawData!M2642-RawData!M2641)/RawData!M2641+1</f>
        <v>1.0278788981919671</v>
      </c>
      <c r="N2394" s="27">
        <f>(RawData!N2642-RawData!N2641)/RawData!N2641+1</f>
        <v>1.009449694274597</v>
      </c>
      <c r="O2394" s="4">
        <f>(RawData!O2642-RawData!O2641)/RawData!O2641+1</f>
        <v>1.013789575955671</v>
      </c>
      <c r="P2394" s="4">
        <f t="shared" si="75"/>
        <v>1.9003607187987892</v>
      </c>
      <c r="Q2394" s="4">
        <f>(MAX($P$7:P2394)-P2394)/MAX($P$7:P2394)</f>
        <v>2.1391787063232803E-2</v>
      </c>
      <c r="S2394" s="31">
        <f t="shared" si="74"/>
        <v>1.0080253554631171</v>
      </c>
      <c r="T2394" s="4">
        <f>PRODUCT($S$7:S2394)</f>
        <v>2.4966795006446416</v>
      </c>
      <c r="U2394" s="4">
        <f>(MAX($T$7:T2394)-T2394)/MAX($T$7:T2394)</f>
        <v>2.5380684793849546E-2</v>
      </c>
      <c r="AB2394" s="4"/>
    </row>
    <row r="2395" spans="1:28">
      <c r="A2395" s="3">
        <f>RawData!A2643</f>
        <v>41012</v>
      </c>
      <c r="B2395" s="4">
        <f>(RawData!B2643-RawData!B2642)/RawData!B2642+1</f>
        <v>0.99293593961679882</v>
      </c>
      <c r="C2395" s="4">
        <f>(RawData!C2643-RawData!C2642)/RawData!C2642+1</f>
        <v>0.99251691177937862</v>
      </c>
      <c r="D2395" s="4">
        <f>(RawData!D2643-RawData!D2642)/RawData!D2642+1</f>
        <v>1.0021673387096774</v>
      </c>
      <c r="E2395" s="26">
        <f>(RawData!E2643-RawData!E2642)/RawData!E2642+1</f>
        <v>0.98423240787221167</v>
      </c>
      <c r="F2395" s="9">
        <f>(RawData!F2643-RawData!F2642)/RawData!F2642+1</f>
        <v>0.97494773974392468</v>
      </c>
      <c r="G2395" s="9">
        <f>(RawData!G2643-RawData!G2642)/RawData!G2642+1</f>
        <v>0.983557173939687</v>
      </c>
      <c r="H2395" s="9">
        <f>(RawData!H2643-RawData!H2642)/RawData!H2642+1</f>
        <v>0.99038933707471055</v>
      </c>
      <c r="I2395" s="9">
        <f>(RawData!I2643-RawData!I2642)/RawData!I2642+1</f>
        <v>0.99723738139987761</v>
      </c>
      <c r="J2395" s="9">
        <f>(RawData!J2643-RawData!J2642)/RawData!J2642+1</f>
        <v>0.98781202126700918</v>
      </c>
      <c r="K2395" s="9">
        <f>(RawData!K2643-RawData!K2642)/RawData!K2642+1</f>
        <v>0.99601959583588484</v>
      </c>
      <c r="L2395" s="9">
        <f>(RawData!L2643-RawData!L2642)/RawData!L2642+1</f>
        <v>0.99908985282726559</v>
      </c>
      <c r="M2395" s="9">
        <f>(RawData!M2643-RawData!M2642)/RawData!M2642+1</f>
        <v>0.98893250302511582</v>
      </c>
      <c r="N2395" s="27">
        <f>(RawData!N2643-RawData!N2642)/RawData!N2642+1</f>
        <v>0.99017282277194163</v>
      </c>
      <c r="O2395" s="4">
        <f>(RawData!O2643-RawData!O2642)/RawData!O2642+1</f>
        <v>0.98754540585329798</v>
      </c>
      <c r="P2395" s="4">
        <f t="shared" si="75"/>
        <v>1.8766924973138153</v>
      </c>
      <c r="Q2395" s="4">
        <f>(MAX($P$7:P2395)-P2395)/MAX($P$7:P2395)</f>
        <v>3.3579955183989638E-2</v>
      </c>
      <c r="S2395" s="31">
        <f t="shared" si="74"/>
        <v>0.99243279840251808</v>
      </c>
      <c r="T2395" s="4">
        <f>PRODUCT($S$7:S2395)</f>
        <v>2.4777866235389632</v>
      </c>
      <c r="U2395" s="4">
        <f>(MAX($T$7:T2395)-T2395)/MAX($T$7:T2395)</f>
        <v>3.2755825632814241E-2</v>
      </c>
      <c r="AB2395" s="4"/>
    </row>
    <row r="2396" spans="1:28">
      <c r="A2396" s="3">
        <f>RawData!A2644</f>
        <v>41015</v>
      </c>
      <c r="B2396" s="4">
        <f>(RawData!B2644-RawData!B2643)/RawData!B2643+1</f>
        <v>0.99278822726829752</v>
      </c>
      <c r="C2396" s="4">
        <f>(RawData!C2644-RawData!C2643)/RawData!C2643+1</f>
        <v>0.99034943101853712</v>
      </c>
      <c r="D2396" s="4">
        <f>(RawData!D2644-RawData!D2643)/RawData!D2643+1</f>
        <v>1.000961122567017</v>
      </c>
      <c r="E2396" s="26">
        <f>(RawData!E2644-RawData!E2643)/RawData!E2643+1</f>
        <v>0.99737138074438314</v>
      </c>
      <c r="F2396" s="9">
        <f>(RawData!F2644-RawData!F2643)/RawData!F2643+1</f>
        <v>1.0090455291634561</v>
      </c>
      <c r="G2396" s="9">
        <f>(RawData!G2644-RawData!G2643)/RawData!G2643+1</f>
        <v>0.98826556138147714</v>
      </c>
      <c r="H2396" s="9">
        <f>(RawData!H2644-RawData!H2643)/RawData!H2643+1</f>
        <v>1.0001593710157244</v>
      </c>
      <c r="I2396" s="9">
        <f>(RawData!I2644-RawData!I2643)/RawData!I2643+1</f>
        <v>0.99632144235790998</v>
      </c>
      <c r="J2396" s="9">
        <f>(RawData!J2644-RawData!J2643)/RawData!J2643+1</f>
        <v>1.0023490774739434</v>
      </c>
      <c r="K2396" s="9">
        <f>(RawData!K2644-RawData!K2643)/RawData!K2643+1</f>
        <v>1.0098370734706426</v>
      </c>
      <c r="L2396" s="9">
        <f>(RawData!L2644-RawData!L2643)/RawData!L2643+1</f>
        <v>1.0048843835404029</v>
      </c>
      <c r="M2396" s="9">
        <f>(RawData!M2644-RawData!M2643)/RawData!M2643+1</f>
        <v>1.0034021726154949</v>
      </c>
      <c r="N2396" s="27">
        <f>(RawData!N2644-RawData!N2643)/RawData!N2643+1</f>
        <v>1.0014972621492129</v>
      </c>
      <c r="O2396" s="4">
        <f>(RawData!O2644-RawData!O2643)/RawData!O2643+1</f>
        <v>0.999497135442314</v>
      </c>
      <c r="P2396" s="4">
        <f t="shared" si="75"/>
        <v>1.8757487751712409</v>
      </c>
      <c r="Q2396" s="4">
        <f>(MAX($P$7:P2396)-P2396)/MAX($P$7:P2396)</f>
        <v>3.4065933572364912E-2</v>
      </c>
      <c r="S2396" s="31">
        <f t="shared" si="74"/>
        <v>1.0030630521927881</v>
      </c>
      <c r="T2396" s="4">
        <f>PRODUCT($S$7:S2396)</f>
        <v>2.4853762132894555</v>
      </c>
      <c r="U2396" s="4">
        <f>(MAX($T$7:T2396)-T2396)/MAX($T$7:T2396)</f>
        <v>2.9793106243557223E-2</v>
      </c>
      <c r="AB2396" s="4"/>
    </row>
    <row r="2397" spans="1:28">
      <c r="A2397" s="3">
        <f>RawData!A2645</f>
        <v>41016</v>
      </c>
      <c r="B2397" s="4">
        <f>(RawData!B2645-RawData!B2644)/RawData!B2644+1</f>
        <v>1.0049082163541769</v>
      </c>
      <c r="C2397" s="4">
        <f>(RawData!C2645-RawData!C2644)/RawData!C2644+1</f>
        <v>1.0047301961102766</v>
      </c>
      <c r="D2397" s="4">
        <f>(RawData!D2645-RawData!D2644)/RawData!D2644+1</f>
        <v>0.99881642923511338</v>
      </c>
      <c r="E2397" s="26">
        <f>(RawData!E2645-RawData!E2644)/RawData!E2644+1</f>
        <v>1.0175309775126204</v>
      </c>
      <c r="F2397" s="9">
        <f>(RawData!F2645-RawData!F2644)/RawData!F2644+1</f>
        <v>1.0140110893455958</v>
      </c>
      <c r="G2397" s="9">
        <f>(RawData!G2645-RawData!G2644)/RawData!G2644+1</f>
        <v>1.0229864675952924</v>
      </c>
      <c r="H2397" s="9">
        <f>(RawData!H2645-RawData!H2644)/RawData!H2644+1</f>
        <v>1.0142702855827626</v>
      </c>
      <c r="I2397" s="9">
        <f>(RawData!I2645-RawData!I2644)/RawData!I2644+1</f>
        <v>1.0109396722656516</v>
      </c>
      <c r="J2397" s="9">
        <f>(RawData!J2645-RawData!J2644)/RawData!J2644+1</f>
        <v>1.0160864618885097</v>
      </c>
      <c r="K2397" s="9">
        <f>(RawData!K2645-RawData!K2644)/RawData!K2644+1</f>
        <v>1.0064480420644804</v>
      </c>
      <c r="L2397" s="9">
        <f>(RawData!L2645-RawData!L2644)/RawData!L2644+1</f>
        <v>1.0110714630147555</v>
      </c>
      <c r="M2397" s="9">
        <f>(RawData!M2645-RawData!M2644)/RawData!M2644+1</f>
        <v>1.0151983820117778</v>
      </c>
      <c r="N2397" s="27">
        <f>(RawData!N2645-RawData!N2644)/RawData!N2644+1</f>
        <v>1.0100380163171159</v>
      </c>
      <c r="O2397" s="4">
        <f>(RawData!O2645-RawData!O2644)/RawData!O2644+1</f>
        <v>1.0154883865106159</v>
      </c>
      <c r="P2397" s="4">
        <f t="shared" si="75"/>
        <v>1.9048010971979075</v>
      </c>
      <c r="Q2397" s="4">
        <f>(MAX($P$7:P2397)-P2397)/MAX($P$7:P2397)</f>
        <v>1.9105173407762778E-2</v>
      </c>
      <c r="S2397" s="31">
        <f t="shared" si="74"/>
        <v>1.0123301920436547</v>
      </c>
      <c r="T2397" s="4">
        <f>PRODUCT($S$7:S2397)</f>
        <v>2.5160213793000459</v>
      </c>
      <c r="U2397" s="4">
        <f>(MAX($T$7:T2397)-T2397)/MAX($T$7:T2397)</f>
        <v>1.7830268921462541E-2</v>
      </c>
      <c r="AB2397" s="4"/>
    </row>
    <row r="2398" spans="1:28">
      <c r="A2398" s="3">
        <f>RawData!A2646</f>
        <v>41017</v>
      </c>
      <c r="B2398" s="4">
        <f>(RawData!B2646-RawData!B2645)/RawData!B2645+1</f>
        <v>0.99521344143792123</v>
      </c>
      <c r="C2398" s="4">
        <f>(RawData!C2646-RawData!C2645)/RawData!C2645+1</f>
        <v>0.98939201066860638</v>
      </c>
      <c r="D2398" s="4">
        <f>(RawData!D2646-RawData!D2645)/RawData!D2645+1</f>
        <v>1.0010061652705688</v>
      </c>
      <c r="E2398" s="26">
        <f>(RawData!E2646-RawData!E2645)/RawData!E2645+1</f>
        <v>0.9980284013298627</v>
      </c>
      <c r="F2398" s="9">
        <f>(RawData!F2646-RawData!F2645)/RawData!F2645+1</f>
        <v>0.99165056808879859</v>
      </c>
      <c r="G2398" s="9">
        <f>(RawData!G2646-RawData!G2645)/RawData!G2645+1</f>
        <v>0.9920631855435037</v>
      </c>
      <c r="H2398" s="9">
        <f>(RawData!H2646-RawData!H2645)/RawData!H2645+1</f>
        <v>0.99746888473824769</v>
      </c>
      <c r="I2398" s="9">
        <f>(RawData!I2646-RawData!I2645)/RawData!I2645+1</f>
        <v>1.0015104718533716</v>
      </c>
      <c r="J2398" s="9">
        <f>(RawData!J2646-RawData!J2645)/RawData!J2645+1</f>
        <v>0.99637234923976081</v>
      </c>
      <c r="K2398" s="9">
        <f>(RawData!K2646-RawData!K2645)/RawData!K2645+1</f>
        <v>0.99716783985921686</v>
      </c>
      <c r="L2398" s="9">
        <f>(RawData!L2646-RawData!L2645)/RawData!L2645+1</f>
        <v>0.99896983918044968</v>
      </c>
      <c r="M2398" s="9">
        <f>(RawData!M2646-RawData!M2645)/RawData!M2645+1</f>
        <v>0.99654293498959945</v>
      </c>
      <c r="N2398" s="27">
        <f>(RawData!N2646-RawData!N2645)/RawData!N2645+1</f>
        <v>0.99543263131184978</v>
      </c>
      <c r="O2398" s="4">
        <f>(RawData!O2646-RawData!O2645)/RawData!O2645+1</f>
        <v>0.99595390231820469</v>
      </c>
      <c r="P2398" s="4">
        <f t="shared" si="75"/>
        <v>1.8970940858942538</v>
      </c>
      <c r="Q2398" s="4">
        <f>(MAX($P$7:P2398)-P2398)/MAX($P$7:P2398)</f>
        <v>2.3073969691722686E-2</v>
      </c>
      <c r="S2398" s="31">
        <f t="shared" si="74"/>
        <v>0.99790874127694429</v>
      </c>
      <c r="T2398" s="4">
        <f>PRODUCT($S$7:S2398)</f>
        <v>2.5107597276431899</v>
      </c>
      <c r="U2398" s="4">
        <f>(MAX($T$7:T2398)-T2398)/MAX($T$7:T2398)</f>
        <v>1.9884239939101857E-2</v>
      </c>
      <c r="AB2398" s="4"/>
    </row>
    <row r="2399" spans="1:28">
      <c r="A2399" s="3">
        <f>RawData!A2647</f>
        <v>41018</v>
      </c>
      <c r="B2399" s="4">
        <f>(RawData!B2647-RawData!B2646)/RawData!B2646+1</f>
        <v>1.0027483313702394</v>
      </c>
      <c r="C2399" s="4">
        <f>(RawData!C2647-RawData!C2646)/RawData!C2646+1</f>
        <v>1.0015725197075522</v>
      </c>
      <c r="D2399" s="4">
        <f>(RawData!D2647-RawData!D2646)/RawData!D2646+1</f>
        <v>1.0008599172469248</v>
      </c>
      <c r="E2399" s="26">
        <f>(RawData!E2647-RawData!E2646)/RawData!E2646+1</f>
        <v>0.99721106792857239</v>
      </c>
      <c r="F2399" s="9">
        <f>(RawData!F2647-RawData!F2646)/RawData!F2646+1</f>
        <v>0.99557551343855233</v>
      </c>
      <c r="G2399" s="9">
        <f>(RawData!G2647-RawData!G2646)/RawData!G2646+1</f>
        <v>0.98728518604961757</v>
      </c>
      <c r="H2399" s="9">
        <f>(RawData!H2647-RawData!H2646)/RawData!H2646+1</f>
        <v>1.0017850267754018</v>
      </c>
      <c r="I2399" s="9">
        <f>(RawData!I2647-RawData!I2646)/RawData!I2646+1</f>
        <v>0.99142355483522415</v>
      </c>
      <c r="J2399" s="9">
        <f>(RawData!J2647-RawData!J2646)/RawData!J2646+1</f>
        <v>0.98981908079559511</v>
      </c>
      <c r="K2399" s="9">
        <f>(RawData!K2647-RawData!K2646)/RawData!K2646+1</f>
        <v>0.99702192196332562</v>
      </c>
      <c r="L2399" s="9">
        <f>(RawData!L2647-RawData!L2646)/RawData!L2646+1</f>
        <v>0.99694452401413158</v>
      </c>
      <c r="M2399" s="9">
        <f>(RawData!M2647-RawData!M2646)/RawData!M2646+1</f>
        <v>0.99691312656181108</v>
      </c>
      <c r="N2399" s="27">
        <f>(RawData!N2647-RawData!N2646)/RawData!N2646+1</f>
        <v>1.0019542866853599</v>
      </c>
      <c r="O2399" s="4">
        <f>(RawData!O2647-RawData!O2646)/RawData!O2646+1</f>
        <v>0.99411089355333837</v>
      </c>
      <c r="P2399" s="4">
        <f t="shared" si="75"/>
        <v>1.8859218968830902</v>
      </c>
      <c r="Q2399" s="4">
        <f>(MAX($P$7:P2399)-P2399)/MAX($P$7:P2399)</f>
        <v>2.8827191074722751E-2</v>
      </c>
      <c r="S2399" s="31">
        <f t="shared" si="74"/>
        <v>0.99824063517035788</v>
      </c>
      <c r="T2399" s="4">
        <f>PRODUCT($S$7:S2399)</f>
        <v>2.5063423852826925</v>
      </c>
      <c r="U2399" s="4">
        <f>(MAX($T$7:T2399)-T2399)/MAX($T$7:T2399)</f>
        <v>2.1608621136331014E-2</v>
      </c>
      <c r="AB2399" s="4"/>
    </row>
    <row r="2400" spans="1:28">
      <c r="A2400" s="3">
        <f>RawData!A2648</f>
        <v>41019</v>
      </c>
      <c r="B2400" s="4">
        <f>(RawData!B2648-RawData!B2647)/RawData!B2647+1</f>
        <v>1.0085160532498043</v>
      </c>
      <c r="C2400" s="4">
        <f>(RawData!C2648-RawData!C2647)/RawData!C2647+1</f>
        <v>1.0055665436453725</v>
      </c>
      <c r="D2400" s="4">
        <f>(RawData!D2648-RawData!D2647)/RawData!D2647+1</f>
        <v>0.99925798226968154</v>
      </c>
      <c r="E2400" s="26">
        <f>(RawData!E2648-RawData!E2647)/RawData!E2647+1</f>
        <v>0.99909365167739173</v>
      </c>
      <c r="F2400" s="9">
        <f>(RawData!F2648-RawData!F2647)/RawData!F2647+1</f>
        <v>0.99485937914566214</v>
      </c>
      <c r="G2400" s="9">
        <f>(RawData!G2648-RawData!G2647)/RawData!G2647+1</f>
        <v>0.99462481328820107</v>
      </c>
      <c r="H2400" s="9">
        <f>(RawData!H2648-RawData!H2647)/RawData!H2647+1</f>
        <v>1.0052581929983928</v>
      </c>
      <c r="I2400" s="9">
        <f>(RawData!I2648-RawData!I2647)/RawData!I2647+1</f>
        <v>1.0019072270281315</v>
      </c>
      <c r="J2400" s="9">
        <f>(RawData!J2648-RawData!J2647)/RawData!J2647+1</f>
        <v>1.0075609645338539</v>
      </c>
      <c r="K2400" s="9">
        <f>(RawData!K2648-RawData!K2647)/RawData!K2647+1</f>
        <v>1.0103437785214482</v>
      </c>
      <c r="L2400" s="9">
        <f>(RawData!L2648-RawData!L2647)/RawData!L2647+1</f>
        <v>1.0088880375442968</v>
      </c>
      <c r="M2400" s="9">
        <f>(RawData!M2648-RawData!M2647)/RawData!M2647+1</f>
        <v>1.0007372456502506</v>
      </c>
      <c r="N2400" s="27">
        <f>(RawData!N2648-RawData!N2647)/RawData!N2647+1</f>
        <v>1.0066146540027137</v>
      </c>
      <c r="O2400" s="4">
        <f>(RawData!O2648-RawData!O2647)/RawData!O2647+1</f>
        <v>1.001194081934681</v>
      </c>
      <c r="P2400" s="4">
        <f t="shared" si="75"/>
        <v>1.8881738421503775</v>
      </c>
      <c r="Q2400" s="4">
        <f>(MAX($P$7:P2400)-P2400)/MAX($P$7:P2400)</f>
        <v>2.7667531168131719E-2</v>
      </c>
      <c r="S2400" s="31">
        <f t="shared" si="74"/>
        <v>1.0058959151853823</v>
      </c>
      <c r="T2400" s="4">
        <f>PRODUCT($S$7:S2400)</f>
        <v>2.5211195674118483</v>
      </c>
      <c r="U2400" s="4">
        <f>(MAX($T$7:T2400)-T2400)/MAX($T$7:T2400)</f>
        <v>1.5840108548441471E-2</v>
      </c>
      <c r="AB2400" s="4"/>
    </row>
    <row r="2401" spans="1:28">
      <c r="A2401" s="3">
        <f>RawData!A2649</f>
        <v>41022</v>
      </c>
      <c r="B2401" s="4">
        <f>(RawData!B2649-RawData!B2648)/RawData!B2648+1</f>
        <v>0.99048820731825682</v>
      </c>
      <c r="C2401" s="4">
        <f>(RawData!C2649-RawData!C2648)/RawData!C2648+1</f>
        <v>0.99714088733879469</v>
      </c>
      <c r="D2401" s="4">
        <f>(RawData!D2649-RawData!D2648)/RawData!D2648+1</f>
        <v>1.001161310494227</v>
      </c>
      <c r="E2401" s="26">
        <f>(RawData!E2649-RawData!E2648)/RawData!E2648+1</f>
        <v>0.99891139535787876</v>
      </c>
      <c r="F2401" s="9">
        <f>(RawData!F2649-RawData!F2648)/RawData!F2648+1</f>
        <v>0.99233256658999225</v>
      </c>
      <c r="G2401" s="9">
        <f>(RawData!G2649-RawData!G2648)/RawData!G2648+1</f>
        <v>0.99255755776357601</v>
      </c>
      <c r="H2401" s="9">
        <f>(RawData!H2649-RawData!H2648)/RawData!H2648+1</f>
        <v>0.99221478842644883</v>
      </c>
      <c r="I2401" s="9">
        <f>(RawData!I2649-RawData!I2648)/RawData!I2648+1</f>
        <v>0.98925827724522397</v>
      </c>
      <c r="J2401" s="9">
        <f>(RawData!J2649-RawData!J2648)/RawData!J2648+1</f>
        <v>0.98981408450704234</v>
      </c>
      <c r="K2401" s="9">
        <f>(RawData!K2649-RawData!K2648)/RawData!K2648+1</f>
        <v>0.99422408365497794</v>
      </c>
      <c r="L2401" s="9">
        <f>(RawData!L2649-RawData!L2648)/RawData!L2648+1</f>
        <v>0.98557025954546318</v>
      </c>
      <c r="M2401" s="9">
        <f>(RawData!M2649-RawData!M2648)/RawData!M2648+1</f>
        <v>0.98603212022985121</v>
      </c>
      <c r="N2401" s="27">
        <f>(RawData!N2649-RawData!N2648)/RawData!N2648+1</f>
        <v>0.99338668913226624</v>
      </c>
      <c r="O2401" s="4">
        <f>(RawData!O2649-RawData!O2648)/RawData!O2648+1</f>
        <v>0.99161389516680276</v>
      </c>
      <c r="P2401" s="4">
        <f t="shared" si="75"/>
        <v>1.8723394183668036</v>
      </c>
      <c r="Q2401" s="4">
        <f>(MAX($P$7:P2401)-P2401)/MAX($P$7:P2401)</f>
        <v>3.5821613184477269E-2</v>
      </c>
      <c r="S2401" s="31">
        <f t="shared" si="74"/>
        <v>0.99273013174619229</v>
      </c>
      <c r="T2401" s="4">
        <f>PRODUCT($S$7:S2401)</f>
        <v>2.5027913603046676</v>
      </c>
      <c r="U2401" s="4">
        <f>(MAX($T$7:T2401)-T2401)/MAX($T$7:T2401)</f>
        <v>2.2994821299975928E-2</v>
      </c>
      <c r="AB2401" s="4"/>
    </row>
    <row r="2402" spans="1:28">
      <c r="A2402" s="3">
        <f>RawData!A2650</f>
        <v>41023</v>
      </c>
      <c r="B2402" s="4">
        <f>(RawData!B2650-RawData!B2649)/RawData!B2649+1</f>
        <v>1.0063694267515924</v>
      </c>
      <c r="C2402" s="4">
        <f>(RawData!C2650-RawData!C2649)/RawData!C2649+1</f>
        <v>1.0005693950177936</v>
      </c>
      <c r="D2402" s="4">
        <f>(RawData!D2650-RawData!D2649)/RawData!D2649+1</f>
        <v>0.99907425996564714</v>
      </c>
      <c r="E2402" s="26">
        <f>(RawData!E2650-RawData!E2649)/RawData!E2649+1</f>
        <v>1.007382036611788</v>
      </c>
      <c r="F2402" s="9">
        <f>(RawData!F2650-RawData!F2649)/RawData!F2649+1</f>
        <v>1.0113884502973089</v>
      </c>
      <c r="G2402" s="9">
        <f>(RawData!G2650-RawData!G2649)/RawData!G2649+1</f>
        <v>0.99400694421617275</v>
      </c>
      <c r="H2402" s="9">
        <f>(RawData!H2650-RawData!H2649)/RawData!H2649+1</f>
        <v>1.0037304937212113</v>
      </c>
      <c r="I2402" s="9">
        <f>(RawData!I2650-RawData!I2649)/RawData!I2649+1</f>
        <v>0.99656381004741945</v>
      </c>
      <c r="J2402" s="9">
        <f>(RawData!J2650-RawData!J2649)/RawData!J2649+1</f>
        <v>1.0122487079662137</v>
      </c>
      <c r="K2402" s="9">
        <f>(RawData!K2650-RawData!K2649)/RawData!K2649+1</f>
        <v>1.007819383259912</v>
      </c>
      <c r="L2402" s="9">
        <f>(RawData!L2650-RawData!L2649)/RawData!L2649+1</f>
        <v>1.0001348513745207</v>
      </c>
      <c r="M2402" s="9">
        <f>(RawData!M2650-RawData!M2649)/RawData!M2649+1</f>
        <v>0.99970114461612014</v>
      </c>
      <c r="N2402" s="27">
        <f>(RawData!N2650-RawData!N2649)/RawData!N2649+1</f>
        <v>1.0279014544375185</v>
      </c>
      <c r="O2402" s="4">
        <f>(RawData!O2650-RawData!O2649)/RawData!O2649+1</f>
        <v>1.003680055744381</v>
      </c>
      <c r="P2402" s="4">
        <f t="shared" si="75"/>
        <v>1.8792297317987954</v>
      </c>
      <c r="Q2402" s="4">
        <f>(MAX($P$7:P2402)-P2402)/MAX($P$7:P2402)</f>
        <v>3.2273382973468788E-2</v>
      </c>
      <c r="S2402" s="31">
        <f t="shared" si="74"/>
        <v>1.004766691241858</v>
      </c>
      <c r="T2402" s="4">
        <f>PRODUCT($S$7:S2402)</f>
        <v>2.5147213939620299</v>
      </c>
      <c r="U2402" s="4">
        <f>(MAX($T$7:T2402)-T2402)/MAX($T$7:T2402)</f>
        <v>1.8337739271416575E-2</v>
      </c>
      <c r="AB2402" s="4"/>
    </row>
    <row r="2403" spans="1:28">
      <c r="A2403" s="3">
        <f>RawData!A2651</f>
        <v>41024</v>
      </c>
      <c r="B2403" s="4">
        <f>(RawData!B2651-RawData!B2650)/RawData!B2650+1</f>
        <v>1.0020447906523855</v>
      </c>
      <c r="C2403" s="4">
        <f>(RawData!C2651-RawData!C2650)/RawData!C2650+1</f>
        <v>1.0040647927971871</v>
      </c>
      <c r="D2403" s="4">
        <f>(RawData!D2651-RawData!D2650)/RawData!D2650+1</f>
        <v>0.9994641361987161</v>
      </c>
      <c r="E2403" s="26">
        <f>(RawData!E2651-RawData!E2650)/RawData!E2650+1</f>
        <v>1.0087317123428807</v>
      </c>
      <c r="F2403" s="9">
        <f>(RawData!F2651-RawData!F2650)/RawData!F2650+1</f>
        <v>1.0094333355477312</v>
      </c>
      <c r="G2403" s="9">
        <f>(RawData!G2651-RawData!G2650)/RawData!G2650+1</f>
        <v>1.0318090239612152</v>
      </c>
      <c r="H2403" s="9">
        <f>(RawData!H2651-RawData!H2650)/RawData!H2650+1</f>
        <v>1.0104868260338509</v>
      </c>
      <c r="I2403" s="9">
        <f>(RawData!I2651-RawData!I2650)/RawData!I2650+1</f>
        <v>1.0169643472863941</v>
      </c>
      <c r="J2403" s="9">
        <f>(RawData!J2651-RawData!J2650)/RawData!J2650+1</f>
        <v>1.0025865365151481</v>
      </c>
      <c r="K2403" s="9">
        <f>(RawData!K2651-RawData!K2650)/RawData!K2650+1</f>
        <v>1.0050540924489126</v>
      </c>
      <c r="L2403" s="9">
        <f>(RawData!L2651-RawData!L2650)/RawData!L2650+1</f>
        <v>1.0062408506048233</v>
      </c>
      <c r="M2403" s="9">
        <f>(RawData!M2651-RawData!M2650)/RawData!M2650+1</f>
        <v>1.022899165944217</v>
      </c>
      <c r="N2403" s="27">
        <f>(RawData!N2651-RawData!N2650)/RawData!N2650+1</f>
        <v>1.0008663008951777</v>
      </c>
      <c r="O2403" s="4">
        <f>(RawData!O2651-RawData!O2650)/RawData!O2650+1</f>
        <v>1.0137845774754857</v>
      </c>
      <c r="P2403" s="4">
        <f t="shared" si="75"/>
        <v>1.9051341196310121</v>
      </c>
      <c r="Q2403" s="4">
        <f>(MAX($P$7:P2403)-P2403)/MAX($P$7:P2403)</f>
        <v>1.8933680445976889E-2</v>
      </c>
      <c r="S2403" s="31">
        <f t="shared" si="74"/>
        <v>1.0076283703576168</v>
      </c>
      <c r="T2403" s="4">
        <f>PRODUCT($S$7:S2403)</f>
        <v>2.5339046201013944</v>
      </c>
      <c r="U2403" s="4">
        <f>(MAX($T$7:T2403)-T2403)/MAX($T$7:T2403)</f>
        <v>1.0849255980483644E-2</v>
      </c>
      <c r="AB2403" s="4"/>
    </row>
    <row r="2404" spans="1:28">
      <c r="A2404" s="3">
        <f>RawData!A2652</f>
        <v>41025</v>
      </c>
      <c r="B2404" s="4">
        <f>(RawData!B2652-RawData!B2651)/RawData!B2651+1</f>
        <v>1.0071907491983287</v>
      </c>
      <c r="C2404" s="4">
        <f>(RawData!C2652-RawData!C2651)/RawData!C2651+1</f>
        <v>1.0066595146043762</v>
      </c>
      <c r="D2404" s="4">
        <f>(RawData!D2652-RawData!D2651)/RawData!D2651+1</f>
        <v>1.0008042266578798</v>
      </c>
      <c r="E2404" s="26">
        <f>(RawData!E2652-RawData!E2651)/RawData!E2651+1</f>
        <v>1.0073666470903659</v>
      </c>
      <c r="F2404" s="9">
        <f>(RawData!F2652-RawData!F2651)/RawData!F2651+1</f>
        <v>1.0084567291872328</v>
      </c>
      <c r="G2404" s="9">
        <f>(RawData!G2652-RawData!G2651)/RawData!G2651+1</f>
        <v>1.0063950604493459</v>
      </c>
      <c r="H2404" s="9">
        <f>(RawData!H2652-RawData!H2651)/RawData!H2651+1</f>
        <v>0.99929201706066206</v>
      </c>
      <c r="I2404" s="9">
        <f>(RawData!I2652-RawData!I2651)/RawData!I2651+1</f>
        <v>1.0117764065007571</v>
      </c>
      <c r="J2404" s="9">
        <f>(RawData!J2652-RawData!J2651)/RawData!J2651+1</f>
        <v>1.0058776022972002</v>
      </c>
      <c r="K2404" s="9">
        <f>(RawData!K2652-RawData!K2651)/RawData!K2651+1</f>
        <v>1.0064149609937754</v>
      </c>
      <c r="L2404" s="9">
        <f>(RawData!L2652-RawData!L2651)/RawData!L2651+1</f>
        <v>1.0082695252679941</v>
      </c>
      <c r="M2404" s="9">
        <f>(RawData!M2652-RawData!M2651)/RawData!M2651+1</f>
        <v>0.99807113423152227</v>
      </c>
      <c r="N2404" s="27">
        <f>(RawData!N2652-RawData!N2651)/RawData!N2651+1</f>
        <v>1.0164866870002474</v>
      </c>
      <c r="O2404" s="4">
        <f>(RawData!O2652-RawData!O2651)/RawData!O2651+1</f>
        <v>1.0067340211677647</v>
      </c>
      <c r="P2404" s="4">
        <f t="shared" si="75"/>
        <v>1.9179633331200381</v>
      </c>
      <c r="Q2404" s="4">
        <f>(MAX($P$7:P2404)-P2404)/MAX($P$7:P2404)</f>
        <v>1.2327159083119094E-2</v>
      </c>
      <c r="S2404" s="31">
        <f t="shared" si="74"/>
        <v>1.0053357876031994</v>
      </c>
      <c r="T2404" s="4">
        <f>PRODUCT($S$7:S2404)</f>
        <v>2.5474249969610212</v>
      </c>
      <c r="U2404" s="4">
        <f>(MAX($T$7:T2404)-T2404)/MAX($T$7:T2404)</f>
        <v>5.5713577028488033E-3</v>
      </c>
      <c r="AB2404" s="4"/>
    </row>
    <row r="2405" spans="1:28">
      <c r="A2405" s="3">
        <f>RawData!A2653</f>
        <v>41026</v>
      </c>
      <c r="B2405" s="4">
        <f>(RawData!B2653-RawData!B2652)/RawData!B2652+1</f>
        <v>1.0027013989387361</v>
      </c>
      <c r="C2405" s="4">
        <f>(RawData!C2653-RawData!C2652)/RawData!C2652+1</f>
        <v>1.0034585377624066</v>
      </c>
      <c r="D2405" s="4">
        <f>(RawData!D2653-RawData!D2652)/RawData!D2652+1</f>
        <v>1.0007868391388297</v>
      </c>
      <c r="E2405" s="26">
        <f>(RawData!E2653-RawData!E2652)/RawData!E2652+1</f>
        <v>0.99953106979455786</v>
      </c>
      <c r="F2405" s="9">
        <f>(RawData!F2653-RawData!F2652)/RawData!F2652+1</f>
        <v>0.99977159265180915</v>
      </c>
      <c r="G2405" s="9">
        <f>(RawData!G2653-RawData!G2652)/RawData!G2652+1</f>
        <v>0.99993371551216248</v>
      </c>
      <c r="H2405" s="9">
        <f>(RawData!H2653-RawData!H2652)/RawData!H2652+1</f>
        <v>1.0016588906168997</v>
      </c>
      <c r="I2405" s="9">
        <f>(RawData!I2653-RawData!I2652)/RawData!I2652+1</f>
        <v>1.0132031633975247</v>
      </c>
      <c r="J2405" s="9">
        <f>(RawData!J2653-RawData!J2652)/RawData!J2652+1</f>
        <v>1.005687140372006</v>
      </c>
      <c r="K2405" s="9">
        <f>(RawData!K2653-RawData!K2652)/RawData!K2652+1</f>
        <v>1.0034841323430115</v>
      </c>
      <c r="L2405" s="9">
        <f>(RawData!L2653-RawData!L2652)/RawData!L2652+1</f>
        <v>0.99908869987849325</v>
      </c>
      <c r="M2405" s="9">
        <f>(RawData!M2653-RawData!M2652)/RawData!M2652+1</f>
        <v>1.0036016514889754</v>
      </c>
      <c r="N2405" s="27">
        <f>(RawData!N2653-RawData!N2652)/RawData!N2652+1</f>
        <v>1.0046224961479198</v>
      </c>
      <c r="O2405" s="4">
        <f>(RawData!O2653-RawData!O2652)/RawData!O2652+1</f>
        <v>1.0024350426201705</v>
      </c>
      <c r="P2405" s="4">
        <f t="shared" si="75"/>
        <v>1.9226336555801096</v>
      </c>
      <c r="Q2405" s="4">
        <f>(MAX($P$7:P2405)-P2405)/MAX($P$7:P2405)</f>
        <v>9.9221336207016512E-3</v>
      </c>
      <c r="S2405" s="31">
        <f t="shared" si="74"/>
        <v>1.0009406981582405</v>
      </c>
      <c r="T2405" s="4">
        <f>PRODUCT($S$7:S2405)</f>
        <v>2.5498213549639184</v>
      </c>
      <c r="U2405" s="4">
        <f>(MAX($T$7:T2405)-T2405)/MAX($T$7:T2405)</f>
        <v>4.6359005105382229E-3</v>
      </c>
      <c r="AB2405" s="4"/>
    </row>
    <row r="2406" spans="1:28">
      <c r="A2406" s="3">
        <f>RawData!A2654</f>
        <v>41029</v>
      </c>
      <c r="B2406" s="4">
        <f>(RawData!B2654-RawData!B2653)/RawData!B2653+1</f>
        <v>1.0000962186086788</v>
      </c>
      <c r="C2406" s="4">
        <f>(RawData!C2654-RawData!C2653)/RawData!C2653+1</f>
        <v>1.0006412311638346</v>
      </c>
      <c r="D2406" s="4">
        <f>(RawData!D2654-RawData!D2653)/RawData!D2653+1</f>
        <v>1.0007973168134092</v>
      </c>
      <c r="E2406" s="26">
        <f>(RawData!E2654-RawData!E2653)/RawData!E2653+1</f>
        <v>1.0050084954226157</v>
      </c>
      <c r="F2406" s="9">
        <f>(RawData!F2654-RawData!F2653)/RawData!F2653+1</f>
        <v>0.99422323759791131</v>
      </c>
      <c r="G2406" s="9">
        <f>(RawData!G2654-RawData!G2653)/RawData!G2653+1</f>
        <v>0.99145188204874868</v>
      </c>
      <c r="H2406" s="9">
        <f>(RawData!H2654-RawData!H2653)/RawData!H2653+1</f>
        <v>0.99924093434082062</v>
      </c>
      <c r="I2406" s="9">
        <f>(RawData!I2654-RawData!I2653)/RawData!I2653+1</f>
        <v>0.99525940952086966</v>
      </c>
      <c r="J2406" s="9">
        <f>(RawData!J2654-RawData!J2653)/RawData!J2653+1</f>
        <v>0.99159514780564606</v>
      </c>
      <c r="K2406" s="9">
        <f>(RawData!K2654-RawData!K2653)/RawData!K2653+1</f>
        <v>1.0017225601550304</v>
      </c>
      <c r="L2406" s="9">
        <f>(RawData!L2654-RawData!L2653)/RawData!L2653+1</f>
        <v>0.99720659775007592</v>
      </c>
      <c r="M2406" s="9">
        <f>(RawData!M2654-RawData!M2653)/RawData!M2653+1</f>
        <v>0.99261831125634581</v>
      </c>
      <c r="N2406" s="27">
        <f>(RawData!N2654-RawData!N2653)/RawData!N2653+1</f>
        <v>1.0061349693251533</v>
      </c>
      <c r="O2406" s="4">
        <f>(RawData!O2654-RawData!O2653)/RawData!O2653+1</f>
        <v>0.99613981474607993</v>
      </c>
      <c r="P2406" s="4">
        <f t="shared" si="75"/>
        <v>1.9152119334941489</v>
      </c>
      <c r="Q2406" s="4">
        <f>(MAX($P$7:P2406)-P2406)/MAX($P$7:P2406)</f>
        <v>1.3744017600731625E-2</v>
      </c>
      <c r="S2406" s="31">
        <f t="shared" si="74"/>
        <v>1.0007946469171356</v>
      </c>
      <c r="T2406" s="4">
        <f>PRODUCT($S$7:S2406)</f>
        <v>2.5518475626428869</v>
      </c>
      <c r="U2406" s="4">
        <f>(MAX($T$7:T2406)-T2406)/MAX($T$7:T2406)</f>
        <v>3.8449374974514872E-3</v>
      </c>
      <c r="AB2406" s="4"/>
    </row>
    <row r="2407" spans="1:28">
      <c r="A2407" s="3">
        <f>RawData!A2655</f>
        <v>41030</v>
      </c>
      <c r="B2407" s="4">
        <f>(RawData!B2655-RawData!B2654)/RawData!B2654+1</f>
        <v>0.99865306907831441</v>
      </c>
      <c r="C2407" s="4">
        <f>(RawData!C2655-RawData!C2654)/RawData!C2654+1</f>
        <v>1.0039851009291894</v>
      </c>
      <c r="D2407" s="4">
        <f>(RawData!D2655-RawData!D2654)/RawData!D2654+1</f>
        <v>0.99866850150257425</v>
      </c>
      <c r="E2407" s="26">
        <f>(RawData!E2655-RawData!E2654)/RawData!E2654+1</f>
        <v>1.0141179142327248</v>
      </c>
      <c r="F2407" s="9">
        <f>(RawData!F2655-RawData!F2654)/RawData!F2654+1</f>
        <v>1.0114236943176969</v>
      </c>
      <c r="G2407" s="9">
        <f>(RawData!G2655-RawData!G2654)/RawData!G2654+1</f>
        <v>1.0022618616067902</v>
      </c>
      <c r="H2407" s="9">
        <f>(RawData!H2655-RawData!H2654)/RawData!H2654+1</f>
        <v>1.0029867753185318</v>
      </c>
      <c r="I2407" s="9">
        <f>(RawData!I2655-RawData!I2654)/RawData!I2654+1</f>
        <v>1.00531702778147</v>
      </c>
      <c r="J2407" s="9">
        <f>(RawData!J2655-RawData!J2654)/RawData!J2654+1</f>
        <v>1.0027508162991456</v>
      </c>
      <c r="K2407" s="9">
        <f>(RawData!K2655-RawData!K2654)/RawData!K2654+1</f>
        <v>1.0047557633403192</v>
      </c>
      <c r="L2407" s="9">
        <f>(RawData!L2655-RawData!L2654)/RawData!L2654+1</f>
        <v>1.0020580444766278</v>
      </c>
      <c r="M2407" s="9">
        <f>(RawData!M2655-RawData!M2654)/RawData!M2654+1</f>
        <v>1.0054378178184062</v>
      </c>
      <c r="N2407" s="27">
        <f>(RawData!N2655-RawData!N2654)/RawData!N2654+1</f>
        <v>1.0049342105263157</v>
      </c>
      <c r="O2407" s="4">
        <f>(RawData!O2655-RawData!O2654)/RawData!O2654+1</f>
        <v>1.0056636943332298</v>
      </c>
      <c r="P2407" s="4">
        <f t="shared" si="75"/>
        <v>1.9260591084688137</v>
      </c>
      <c r="Q2407" s="4">
        <f>(MAX($P$7:P2407)-P2407)/MAX($P$7:P2407)</f>
        <v>8.1581651821029458E-3</v>
      </c>
      <c r="S2407" s="31">
        <f t="shared" si="74"/>
        <v>1.0059796243420509</v>
      </c>
      <c r="T2407" s="4">
        <f>PRODUCT($S$7:S2407)</f>
        <v>2.5671066524456694</v>
      </c>
      <c r="U2407" s="4">
        <f>(MAX($T$7:T2407)-T2407)/MAX($T$7:T2407)</f>
        <v>0</v>
      </c>
      <c r="AB2407" s="4"/>
    </row>
    <row r="2408" spans="1:28">
      <c r="A2408" s="3">
        <f>RawData!A2656</f>
        <v>41031</v>
      </c>
      <c r="B2408" s="4">
        <f>(RawData!B2656-RawData!B2655)/RawData!B2655+1</f>
        <v>0.99527938342967248</v>
      </c>
      <c r="C2408" s="4">
        <f>(RawData!C2656-RawData!C2655)/RawData!C2655+1</f>
        <v>0.98697516704896771</v>
      </c>
      <c r="D2408" s="4">
        <f>(RawData!D2656-RawData!D2655)/RawData!D2655+1</f>
        <v>1.0016848076809244</v>
      </c>
      <c r="E2408" s="26">
        <f>(RawData!E2656-RawData!E2655)/RawData!E2655+1</f>
        <v>0.98396367255536199</v>
      </c>
      <c r="F2408" s="9">
        <f>(RawData!F2656-RawData!F2655)/RawData!F2655+1</f>
        <v>0.99107461620849702</v>
      </c>
      <c r="G2408" s="9">
        <f>(RawData!G2656-RawData!G2655)/RawData!G2655+1</f>
        <v>1.0012499650613522</v>
      </c>
      <c r="H2408" s="9">
        <f>(RawData!H2656-RawData!H2655)/RawData!H2655+1</f>
        <v>0.99894999569670362</v>
      </c>
      <c r="I2408" s="9">
        <f>(RawData!I2656-RawData!I2655)/RawData!I2655+1</f>
        <v>1.0054211291815418</v>
      </c>
      <c r="J2408" s="9">
        <f>(RawData!J2656-RawData!J2655)/RawData!J2655+1</f>
        <v>1.0008029083123313</v>
      </c>
      <c r="K2408" s="9">
        <f>(RawData!K2656-RawData!K2655)/RawData!K2655+1</f>
        <v>0.99430405134376254</v>
      </c>
      <c r="L2408" s="9">
        <f>(RawData!L2656-RawData!L2655)/RawData!L2655+1</f>
        <v>1.0030236759532187</v>
      </c>
      <c r="M2408" s="9">
        <f>(RawData!M2656-RawData!M2655)/RawData!M2655+1</f>
        <v>0.99415307256036956</v>
      </c>
      <c r="N2408" s="27">
        <f>(RawData!N2656-RawData!N2655)/RawData!N2655+1</f>
        <v>0.99968065147099927</v>
      </c>
      <c r="O2408" s="4">
        <f>(RawData!O2656-RawData!O2655)/RawData!O2655+1</f>
        <v>0.99760812656505993</v>
      </c>
      <c r="P2408" s="4">
        <f t="shared" si="75"/>
        <v>1.9214522188531427</v>
      </c>
      <c r="Q2408" s="4">
        <f>(MAX($P$7:P2408)-P2408)/MAX($P$7:P2408)</f>
        <v>1.0530525318466146E-2</v>
      </c>
      <c r="S2408" s="31">
        <f t="shared" si="74"/>
        <v>0.9950603488872618</v>
      </c>
      <c r="T2408" s="4">
        <f>PRODUCT($S$7:S2408)</f>
        <v>2.5544260412133983</v>
      </c>
      <c r="U2408" s="4">
        <f>(MAX($T$7:T2408)-T2408)/MAX($T$7:T2408)</f>
        <v>4.9396511127382612E-3</v>
      </c>
      <c r="AB2408" s="4"/>
    </row>
    <row r="2409" spans="1:28">
      <c r="A2409" s="3">
        <f>RawData!A2657</f>
        <v>41032</v>
      </c>
      <c r="B2409" s="4">
        <f>(RawData!B2657-RawData!B2656)/RawData!B2656+1</f>
        <v>0.99032039492788693</v>
      </c>
      <c r="C2409" s="4">
        <f>(RawData!C2657-RawData!C2656)/RawData!C2656+1</f>
        <v>0.98629804777494856</v>
      </c>
      <c r="D2409" s="4">
        <f>(RawData!D2657-RawData!D2656)/RawData!D2656+1</f>
        <v>1.0004678492856944</v>
      </c>
      <c r="E2409" s="26">
        <f>(RawData!E2657-RawData!E2656)/RawData!E2656+1</f>
        <v>0.98525748820978376</v>
      </c>
      <c r="F2409" s="9">
        <f>(RawData!F2657-RawData!F2656)/RawData!F2656+1</f>
        <v>0.99164920094314901</v>
      </c>
      <c r="G2409" s="9">
        <f>(RawData!G2657-RawData!G2656)/RawData!G2656+1</f>
        <v>0.98999843298051204</v>
      </c>
      <c r="H2409" s="9">
        <f>(RawData!H2657-RawData!H2656)/RawData!H2656+1</f>
        <v>0.99614019367956719</v>
      </c>
      <c r="I2409" s="9">
        <f>(RawData!I2657-RawData!I2656)/RawData!I2656+1</f>
        <v>0.99283271962125197</v>
      </c>
      <c r="J2409" s="9">
        <f>(RawData!J2657-RawData!J2656)/RawData!J2656+1</f>
        <v>0.99148708577541067</v>
      </c>
      <c r="K2409" s="9">
        <f>(RawData!K2657-RawData!K2656)/RawData!K2656+1</f>
        <v>0.99593889516432688</v>
      </c>
      <c r="L2409" s="9">
        <f>(RawData!L2657-RawData!L2656)/RawData!L2656+1</f>
        <v>1.0006067040800848</v>
      </c>
      <c r="M2409" s="9">
        <f>(RawData!M2657-RawData!M2656)/RawData!M2656+1</f>
        <v>0.98897253425866027</v>
      </c>
      <c r="N2409" s="27">
        <f>(RawData!N2657-RawData!N2656)/RawData!N2656+1</f>
        <v>1.0004791758175937</v>
      </c>
      <c r="O2409" s="4">
        <f>(RawData!O2657-RawData!O2656)/RawData!O2656+1</f>
        <v>0.9925225210354518</v>
      </c>
      <c r="P2409" s="4">
        <f t="shared" si="75"/>
        <v>1.9070846003052837</v>
      </c>
      <c r="Q2409" s="4">
        <f>(MAX($P$7:P2409)-P2409)/MAX($P$7:P2409)</f>
        <v>1.7929262501459931E-2</v>
      </c>
      <c r="S2409" s="31">
        <f t="shared" si="74"/>
        <v>0.99448582028344068</v>
      </c>
      <c r="T2409" s="4">
        <f>PRODUCT($S$7:S2409)</f>
        <v>2.5403404769494884</v>
      </c>
      <c r="U2409" s="4">
        <f>(MAX($T$7:T2409)-T2409)/MAX($T$7:T2409)</f>
        <v>1.042659270532488E-2</v>
      </c>
      <c r="AB2409" s="4"/>
    </row>
    <row r="2410" spans="1:28">
      <c r="A2410" s="3">
        <f>RawData!A2658</f>
        <v>41033</v>
      </c>
      <c r="B2410" s="4">
        <f>(RawData!B2658-RawData!B2657)/RawData!B2657+1</f>
        <v>0.9995112892190402</v>
      </c>
      <c r="C2410" s="4">
        <f>(RawData!C2658-RawData!C2657)/RawData!C2657+1</f>
        <v>0.97645684779936071</v>
      </c>
      <c r="D2410" s="4">
        <f>(RawData!D2658-RawData!D2657)/RawData!D2657+1</f>
        <v>1.0014975310222738</v>
      </c>
      <c r="E2410" s="26">
        <f>(RawData!E2658-RawData!E2657)/RawData!E2657+1</f>
        <v>0.97833814565287136</v>
      </c>
      <c r="F2410" s="9">
        <f>(RawData!F2658-RawData!F2657)/RawData!F2657+1</f>
        <v>0.98368613982365183</v>
      </c>
      <c r="G2410" s="9">
        <f>(RawData!G2658-RawData!G2657)/RawData!G2657+1</f>
        <v>0.97762108853115803</v>
      </c>
      <c r="H2410" s="9">
        <f>(RawData!H2658-RawData!H2657)/RawData!H2657+1</f>
        <v>0.9871129562359453</v>
      </c>
      <c r="I2410" s="9">
        <f>(RawData!I2658-RawData!I2657)/RawData!I2657+1</f>
        <v>0.98021944058105381</v>
      </c>
      <c r="J2410" s="9">
        <f>(RawData!J2658-RawData!J2657)/RawData!J2657+1</f>
        <v>0.98633431480524147</v>
      </c>
      <c r="K2410" s="9">
        <f>(RawData!K2658-RawData!K2657)/RawData!K2657+1</f>
        <v>1.0015392508978964</v>
      </c>
      <c r="L2410" s="9">
        <f>(RawData!L2658-RawData!L2657)/RawData!L2657+1</f>
        <v>0.99192814915870853</v>
      </c>
      <c r="M2410" s="9">
        <f>(RawData!M2658-RawData!M2657)/RawData!M2657+1</f>
        <v>0.98358657191281862</v>
      </c>
      <c r="N2410" s="27">
        <f>(RawData!N2658-RawData!N2657)/RawData!N2657+1</f>
        <v>0.99074037118339642</v>
      </c>
      <c r="O2410" s="4">
        <f>(RawData!O2658-RawData!O2657)/RawData!O2657+1</f>
        <v>0.98387639891884571</v>
      </c>
      <c r="P2410" s="4">
        <f t="shared" si="75"/>
        <v>1.8763355289819488</v>
      </c>
      <c r="Q2410" s="4">
        <f>(MAX($P$7:P2410)-P2410)/MAX($P$7:P2410)</f>
        <v>3.3763779306361361E-2</v>
      </c>
      <c r="S2410" s="31">
        <f t="shared" si="74"/>
        <v>0.98972962548635546</v>
      </c>
      <c r="T2410" s="4">
        <f>PRODUCT($S$7:S2410)</f>
        <v>2.5142502288590469</v>
      </c>
      <c r="U2410" s="4">
        <f>(MAX($T$7:T2410)-T2410)/MAX($T$7:T2410)</f>
        <v>2.0589882206984433E-2</v>
      </c>
      <c r="AB2410" s="4"/>
    </row>
    <row r="2411" spans="1:28">
      <c r="A2411" s="3">
        <f>RawData!A2659</f>
        <v>41036</v>
      </c>
      <c r="B2411" s="4">
        <f>(RawData!B2659-RawData!B2658)/RawData!B2658+1</f>
        <v>0.995697242323489</v>
      </c>
      <c r="C2411" s="4">
        <f>(RawData!C2659-RawData!C2658)/RawData!C2658+1</f>
        <v>0.99779666351904306</v>
      </c>
      <c r="D2411" s="4">
        <f>(RawData!D2659-RawData!D2658)/RawData!D2658+1</f>
        <v>1.0000722631713526</v>
      </c>
      <c r="E2411" s="26">
        <f>(RawData!E2659-RawData!E2658)/RawData!E2658+1</f>
        <v>0.99784881356821498</v>
      </c>
      <c r="F2411" s="9">
        <f>(RawData!F2659-RawData!F2658)/RawData!F2658+1</f>
        <v>1.0068486252391984</v>
      </c>
      <c r="G2411" s="9">
        <f>(RawData!G2659-RawData!G2658)/RawData!G2658+1</f>
        <v>0.99697450539104915</v>
      </c>
      <c r="H2411" s="9">
        <f>(RawData!H2659-RawData!H2658)/RawData!H2658+1</f>
        <v>1.0019276263909578</v>
      </c>
      <c r="I2411" s="9">
        <f>(RawData!I2659-RawData!I2658)/RawData!I2658+1</f>
        <v>0.9998423458931105</v>
      </c>
      <c r="J2411" s="9">
        <f>(RawData!J2659-RawData!J2658)/RawData!J2658+1</f>
        <v>0.99845042499373327</v>
      </c>
      <c r="K2411" s="9">
        <f>(RawData!K2659-RawData!K2658)/RawData!K2658+1</f>
        <v>0.99757333908541856</v>
      </c>
      <c r="L2411" s="9">
        <f>(RawData!L2659-RawData!L2658)/RawData!L2658+1</f>
        <v>1.0011270296084049</v>
      </c>
      <c r="M2411" s="9">
        <f>(RawData!M2659-RawData!M2658)/RawData!M2658+1</f>
        <v>1.0002116146195472</v>
      </c>
      <c r="N2411" s="27">
        <f>(RawData!N2659-RawData!N2658)/RawData!N2658+1</f>
        <v>1.0044313741288322</v>
      </c>
      <c r="O2411" s="4">
        <f>(RawData!O2659-RawData!O2658)/RawData!O2658+1</f>
        <v>1.0003676908864427</v>
      </c>
      <c r="P2411" s="4">
        <f t="shared" si="75"/>
        <v>1.8770254404558642</v>
      </c>
      <c r="Q2411" s="4">
        <f>(MAX($P$7:P2411)-P2411)/MAX($P$7:P2411)</f>
        <v>3.3408503053861428E-2</v>
      </c>
      <c r="S2411" s="31">
        <f t="shared" si="74"/>
        <v>0.99961920216324907</v>
      </c>
      <c r="T2411" s="4">
        <f>PRODUCT($S$7:S2411)</f>
        <v>2.513292807810847</v>
      </c>
      <c r="U2411" s="4">
        <f>(MAX($T$7:T2411)-T2411)/MAX($T$7:T2411)</f>
        <v>2.0962839461131949E-2</v>
      </c>
      <c r="AB2411" s="4"/>
    </row>
    <row r="2412" spans="1:28">
      <c r="A2412" s="3">
        <f>RawData!A2660</f>
        <v>41037</v>
      </c>
      <c r="B2412" s="4">
        <f>(RawData!B2660-RawData!B2659)/RawData!B2659+1</f>
        <v>0.99096444706344544</v>
      </c>
      <c r="C2412" s="4">
        <f>(RawData!C2660-RawData!C2659)/RawData!C2659+1</f>
        <v>0.9942376445846477</v>
      </c>
      <c r="D2412" s="4">
        <f>(RawData!D2660-RawData!D2659)/RawData!D2659+1</f>
        <v>1.0011172190694289</v>
      </c>
      <c r="E2412" s="26">
        <f>(RawData!E2660-RawData!E2659)/RawData!E2659+1</f>
        <v>0.99631932485901686</v>
      </c>
      <c r="F2412" s="9">
        <f>(RawData!F2660-RawData!F2659)/RawData!F2659+1</f>
        <v>0.99313127271514789</v>
      </c>
      <c r="G2412" s="9">
        <f>(RawData!G2660-RawData!G2659)/RawData!G2659+1</f>
        <v>0.99562195813944698</v>
      </c>
      <c r="H2412" s="9">
        <f>(RawData!H2660-RawData!H2659)/RawData!H2659+1</f>
        <v>1.0014691735898558</v>
      </c>
      <c r="I2412" s="9">
        <f>(RawData!I2660-RawData!I2659)/RawData!I2659+1</f>
        <v>0.98761093841510117</v>
      </c>
      <c r="J2412" s="9">
        <f>(RawData!J2660-RawData!J2659)/RawData!J2659+1</f>
        <v>0.99673627753052618</v>
      </c>
      <c r="K2412" s="9">
        <f>(RawData!K2660-RawData!K2659)/RawData!K2659+1</f>
        <v>1.0026758203146116</v>
      </c>
      <c r="L2412" s="9">
        <f>(RawData!L2660-RawData!L2659)/RawData!L2659+1</f>
        <v>0.99858802877368391</v>
      </c>
      <c r="M2412" s="9">
        <f>(RawData!M2660-RawData!M2659)/RawData!M2659+1</f>
        <v>0.99507344496161521</v>
      </c>
      <c r="N2412" s="27">
        <f>(RawData!N2660-RawData!N2659)/RawData!N2659+1</f>
        <v>0.99831548550114302</v>
      </c>
      <c r="O2412" s="4">
        <f>(RawData!O2660-RawData!O2659)/RawData!O2659+1</f>
        <v>0.99585596850367075</v>
      </c>
      <c r="P2412" s="4">
        <f t="shared" si="75"/>
        <v>1.8692469879112037</v>
      </c>
      <c r="Q2412" s="4">
        <f>(MAX($P$7:P2412)-P2412)/MAX($P$7:P2412)</f>
        <v>3.7414088661290312E-2</v>
      </c>
      <c r="S2412" s="31">
        <f t="shared" si="74"/>
        <v>0.99976308688429194</v>
      </c>
      <c r="T2412" s="4">
        <f>PRODUCT($S$7:S2412)</f>
        <v>2.512697375781062</v>
      </c>
      <c r="U2412" s="4">
        <f>(MAX($T$7:T2412)-T2412)/MAX($T$7:T2412)</f>
        <v>2.1194786205229119E-2</v>
      </c>
      <c r="AB2412" s="4"/>
    </row>
    <row r="2413" spans="1:28">
      <c r="A2413" s="3">
        <f>RawData!A2661</f>
        <v>41038</v>
      </c>
      <c r="B2413" s="4">
        <f>(RawData!B2661-RawData!B2660)/RawData!B2660+1</f>
        <v>0.99544103072348855</v>
      </c>
      <c r="C2413" s="4">
        <f>(RawData!C2661-RawData!C2660)/RawData!C2660+1</f>
        <v>0.99947119045604538</v>
      </c>
      <c r="D2413" s="4">
        <f>(RawData!D2661-RawData!D2660)/RawData!D2660+1</f>
        <v>0.99917828906458217</v>
      </c>
      <c r="E2413" s="26">
        <f>(RawData!E2661-RawData!E2660)/RawData!E2660+1</f>
        <v>0.99309962661459517</v>
      </c>
      <c r="F2413" s="9">
        <f>(RawData!F2661-RawData!F2660)/RawData!F2660+1</f>
        <v>0.98858485815007546</v>
      </c>
      <c r="G2413" s="9">
        <f>(RawData!G2661-RawData!G2660)/RawData!G2660+1</f>
        <v>0.99923266755636686</v>
      </c>
      <c r="H2413" s="9">
        <f>(RawData!H2661-RawData!H2660)/RawData!H2660+1</f>
        <v>0.99177421890008555</v>
      </c>
      <c r="I2413" s="9">
        <f>(RawData!I2661-RawData!I2660)/RawData!I2660+1</f>
        <v>0.99534713985950185</v>
      </c>
      <c r="J2413" s="9">
        <f>(RawData!J2661-RawData!J2660)/RawData!J2660+1</f>
        <v>0.98827624106979295</v>
      </c>
      <c r="K2413" s="9">
        <f>(RawData!K2661-RawData!K2660)/RawData!K2660+1</f>
        <v>0.99927217834326221</v>
      </c>
      <c r="L2413" s="9">
        <f>(RawData!L2661-RawData!L2660)/RawData!L2660+1</f>
        <v>0.9938473297028757</v>
      </c>
      <c r="M2413" s="9">
        <f>(RawData!M2661-RawData!M2660)/RawData!M2660+1</f>
        <v>0.99204203748139597</v>
      </c>
      <c r="N2413" s="27">
        <f>(RawData!N2661-RawData!N2660)/RawData!N2660+1</f>
        <v>0.99493792937206227</v>
      </c>
      <c r="O2413" s="4">
        <f>(RawData!O2661-RawData!O2660)/RawData!O2660+1</f>
        <v>0.99357784894695556</v>
      </c>
      <c r="P2413" s="4">
        <f t="shared" si="75"/>
        <v>1.8572424013993896</v>
      </c>
      <c r="Q2413" s="4">
        <f>(MAX($P$7:P2413)-P2413)/MAX($P$7:P2413)</f>
        <v>4.3595960785439973E-2</v>
      </c>
      <c r="S2413" s="31">
        <f t="shared" si="74"/>
        <v>0.99449833839020474</v>
      </c>
      <c r="T2413" s="4">
        <f>PRODUCT($S$7:S2413)</f>
        <v>2.4988733650916939</v>
      </c>
      <c r="U2413" s="4">
        <f>(MAX($T$7:T2413)-T2413)/MAX($T$7:T2413)</f>
        <v>2.6579841273431312E-2</v>
      </c>
      <c r="AB2413" s="4"/>
    </row>
    <row r="2414" spans="1:28">
      <c r="A2414" s="3">
        <f>RawData!A2662</f>
        <v>41039</v>
      </c>
      <c r="B2414" s="4">
        <f>(RawData!B2662-RawData!B2661)/RawData!B2661+1</f>
        <v>1.0038829151732378</v>
      </c>
      <c r="C2414" s="4">
        <f>(RawData!C2662-RawData!C2661)/RawData!C2661+1</f>
        <v>0.99875134917779518</v>
      </c>
      <c r="D2414" s="4">
        <f>(RawData!D2662-RawData!D2661)/RawData!D2661+1</f>
        <v>0.99938876664221721</v>
      </c>
      <c r="E2414" s="26">
        <f>(RawData!E2662-RawData!E2661)/RawData!E2661+1</f>
        <v>1.0056994818652849</v>
      </c>
      <c r="F2414" s="9">
        <f>(RawData!F2662-RawData!F2661)/RawData!F2661+1</f>
        <v>1.0056036678553235</v>
      </c>
      <c r="G2414" s="9">
        <f>(RawData!G2662-RawData!G2661)/RawData!G2661+1</f>
        <v>0.99248712407993822</v>
      </c>
      <c r="H2414" s="9">
        <f>(RawData!H2662-RawData!H2661)/RawData!H2661+1</f>
        <v>1.0077833345072902</v>
      </c>
      <c r="I2414" s="9">
        <f>(RawData!I2662-RawData!I2661)/RawData!I2661+1</f>
        <v>1.0040559120073329</v>
      </c>
      <c r="J2414" s="9">
        <f>(RawData!J2662-RawData!J2661)/RawData!J2661+1</f>
        <v>1.0016913809082484</v>
      </c>
      <c r="K2414" s="9">
        <f>(RawData!K2662-RawData!K2661)/RawData!K2661+1</f>
        <v>1.01106015646075</v>
      </c>
      <c r="L2414" s="9">
        <f>(RawData!L2662-RawData!L2661)/RawData!L2661+1</f>
        <v>1.0073058658412319</v>
      </c>
      <c r="M2414" s="9">
        <f>(RawData!M2662-RawData!M2661)/RawData!M2661+1</f>
        <v>0.9971219497259729</v>
      </c>
      <c r="N2414" s="27">
        <f>(RawData!N2662-RawData!N2661)/RawData!N2661+1</f>
        <v>1.0086412275388652</v>
      </c>
      <c r="O2414" s="4">
        <f>(RawData!O2662-RawData!O2661)/RawData!O2661+1</f>
        <v>1.0028261842870421</v>
      </c>
      <c r="P2414" s="4">
        <f t="shared" si="75"/>
        <v>1.8624913106914527</v>
      </c>
      <c r="Q2414" s="4">
        <f>(MAX($P$7:P2414)-P2414)/MAX($P$7:P2414)</f>
        <v>4.0892986717748277E-2</v>
      </c>
      <c r="S2414" s="31">
        <f t="shared" si="74"/>
        <v>1.0079622096686394</v>
      </c>
      <c r="T2414" s="4">
        <f>PRODUCT($S$7:S2414)</f>
        <v>2.5187699187599324</v>
      </c>
      <c r="U2414" s="4">
        <f>(MAX($T$7:T2414)-T2414)/MAX($T$7:T2414)</f>
        <v>1.8829265873970148E-2</v>
      </c>
      <c r="AB2414" s="4"/>
    </row>
    <row r="2415" spans="1:28">
      <c r="A2415" s="3">
        <f>RawData!A2663</f>
        <v>41040</v>
      </c>
      <c r="B2415" s="4">
        <f>(RawData!B2663-RawData!B2662)/RawData!B2662+1</f>
        <v>0.98839631062183875</v>
      </c>
      <c r="C2415" s="4">
        <f>(RawData!C2663-RawData!C2662)/RawData!C2662+1</f>
        <v>0.99237158840481432</v>
      </c>
      <c r="D2415" s="4">
        <f>(RawData!D2663-RawData!D2662)/RawData!D2662+1</f>
        <v>1.0011120130772737</v>
      </c>
      <c r="E2415" s="26">
        <f>(RawData!E2663-RawData!E2662)/RawData!E2662+1</f>
        <v>0.99289290479398673</v>
      </c>
      <c r="F2415" s="9">
        <f>(RawData!F2663-RawData!F2662)/RawData!F2662+1</f>
        <v>0.98807835190813909</v>
      </c>
      <c r="G2415" s="9">
        <f>(RawData!G2663-RawData!G2662)/RawData!G2662+1</f>
        <v>0.99891294283661569</v>
      </c>
      <c r="H2415" s="9">
        <f>(RawData!H2663-RawData!H2662)/RawData!H2662+1</f>
        <v>0.99889917875240264</v>
      </c>
      <c r="I2415" s="9">
        <f>(RawData!I2663-RawData!I2662)/RawData!I2662+1</f>
        <v>0.99860784626971266</v>
      </c>
      <c r="J2415" s="9">
        <f>(RawData!J2663-RawData!J2662)/RawData!J2662+1</f>
        <v>0.99782573497097127</v>
      </c>
      <c r="K2415" s="9">
        <f>(RawData!K2663-RawData!K2662)/RawData!K2662+1</f>
        <v>1.000266808964781</v>
      </c>
      <c r="L2415" s="9">
        <f>(RawData!L2663-RawData!L2662)/RawData!L2662+1</f>
        <v>0.99736606035157371</v>
      </c>
      <c r="M2415" s="9">
        <f>(RawData!M2663-RawData!M2662)/RawData!M2662+1</f>
        <v>0.99714434857370959</v>
      </c>
      <c r="N2415" s="27">
        <f>(RawData!N2663-RawData!N2662)/RawData!N2662+1</f>
        <v>1.0121301893590615</v>
      </c>
      <c r="O2415" s="4">
        <f>(RawData!O2663-RawData!O2662)/RawData!O2662+1</f>
        <v>0.99672195411195541</v>
      </c>
      <c r="P2415" s="4">
        <f t="shared" si="75"/>
        <v>1.8563859787089219</v>
      </c>
      <c r="Q2415" s="4">
        <f>(MAX($P$7:P2415)-P2415)/MAX($P$7:P2415)</f>
        <v>4.4036983518832853E-2</v>
      </c>
      <c r="S2415" s="31">
        <f t="shared" si="74"/>
        <v>0.99735623821568598</v>
      </c>
      <c r="T2415" s="4">
        <f>PRODUCT($S$7:S2415)</f>
        <v>2.5121108911052352</v>
      </c>
      <c r="U2415" s="4">
        <f>(MAX($T$7:T2415)-T2415)/MAX($T$7:T2415)</f>
        <v>2.1423247564739852E-2</v>
      </c>
      <c r="AB2415" s="4"/>
    </row>
    <row r="2416" spans="1:28">
      <c r="A2416" s="3">
        <f>RawData!A2664</f>
        <v>41043</v>
      </c>
      <c r="B2416" s="4">
        <f>(RawData!B2664-RawData!B2663)/RawData!B2663+1</f>
        <v>0.99147100140477629</v>
      </c>
      <c r="C2416" s="4">
        <f>(RawData!C2664-RawData!C2663)/RawData!C2663+1</f>
        <v>0.98938759822343703</v>
      </c>
      <c r="D2416" s="4">
        <f>(RawData!D2664-RawData!D2663)/RawData!D2663+1</f>
        <v>1.00132182567452</v>
      </c>
      <c r="E2416" s="26">
        <f>(RawData!E2664-RawData!E2663)/RawData!E2663+1</f>
        <v>0.98468620694243025</v>
      </c>
      <c r="F2416" s="9">
        <f>(RawData!F2664-RawData!F2663)/RawData!F2663+1</f>
        <v>0.97925282838295113</v>
      </c>
      <c r="G2416" s="9">
        <f>(RawData!G2664-RawData!G2663)/RawData!G2663+1</f>
        <v>0.99065501887945095</v>
      </c>
      <c r="H2416" s="9">
        <f>(RawData!H2664-RawData!H2663)/RawData!H2663+1</f>
        <v>0.9959417146255708</v>
      </c>
      <c r="I2416" s="9">
        <f>(RawData!I2664-RawData!I2663)/RawData!I2663+1</f>
        <v>0.9857390986379011</v>
      </c>
      <c r="J2416" s="9">
        <f>(RawData!J2664-RawData!J2663)/RawData!J2663+1</f>
        <v>0.98806184658893348</v>
      </c>
      <c r="K2416" s="9">
        <f>(RawData!K2664-RawData!K2663)/RawData!K2663+1</f>
        <v>0.99773272872766083</v>
      </c>
      <c r="L2416" s="9">
        <f>(RawData!L2664-RawData!L2663)/RawData!L2663+1</f>
        <v>0.99645966893120297</v>
      </c>
      <c r="M2416" s="9">
        <f>(RawData!M2664-RawData!M2663)/RawData!M2663+1</f>
        <v>0.98586561556937846</v>
      </c>
      <c r="N2416" s="27">
        <f>(RawData!N2664-RawData!N2663)/RawData!N2663+1</f>
        <v>0.99458112491100381</v>
      </c>
      <c r="O2416" s="4">
        <f>(RawData!O2664-RawData!O2663)/RawData!O2663+1</f>
        <v>0.98898869397709743</v>
      </c>
      <c r="P2416" s="4">
        <f t="shared" si="75"/>
        <v>1.8359447446007324</v>
      </c>
      <c r="Q2416" s="4">
        <f>(MAX($P$7:P2416)-P2416)/MAX($P$7:P2416)</f>
        <v>5.4563384839884037E-2</v>
      </c>
      <c r="S2416" s="31">
        <f t="shared" si="74"/>
        <v>0.9937050798067163</v>
      </c>
      <c r="T2416" s="4">
        <f>PRODUCT($S$7:S2416)</f>
        <v>2.4962973535290489</v>
      </c>
      <c r="U2416" s="4">
        <f>(MAX($T$7:T2416)-T2416)/MAX($T$7:T2416)</f>
        <v>2.7583310124322576E-2</v>
      </c>
      <c r="AB2416" s="4"/>
    </row>
    <row r="2417" spans="1:28">
      <c r="A2417" s="3">
        <f>RawData!A2665</f>
        <v>41044</v>
      </c>
      <c r="B2417" s="4">
        <f>(RawData!B2665-RawData!B2664)/RawData!B2664+1</f>
        <v>1.002833721283271</v>
      </c>
      <c r="C2417" s="4">
        <f>(RawData!C2665-RawData!C2664)/RawData!C2664+1</f>
        <v>1.0005395489370885</v>
      </c>
      <c r="D2417" s="4">
        <f>(RawData!D2665-RawData!D2664)/RawData!D2664+1</f>
        <v>0.99995562753755007</v>
      </c>
      <c r="E2417" s="26">
        <f>(RawData!E2665-RawData!E2664)/RawData!E2664+1</f>
        <v>0.98517767869206863</v>
      </c>
      <c r="F2417" s="9">
        <f>(RawData!F2665-RawData!F2664)/RawData!F2664+1</f>
        <v>0.99455497382198954</v>
      </c>
      <c r="G2417" s="9">
        <f>(RawData!G2665-RawData!G2664)/RawData!G2664+1</f>
        <v>0.99599701774960103</v>
      </c>
      <c r="H2417" s="9">
        <f>(RawData!H2665-RawData!H2664)/RawData!H2664+1</f>
        <v>0.99469570562922638</v>
      </c>
      <c r="I2417" s="9">
        <f>(RawData!I2665-RawData!I2664)/RawData!I2664+1</f>
        <v>0.99777427432068999</v>
      </c>
      <c r="J2417" s="9">
        <f>(RawData!J2665-RawData!J2664)/RawData!J2664+1</f>
        <v>0.99413475975975973</v>
      </c>
      <c r="K2417" s="9">
        <f>(RawData!K2665-RawData!K2664)/RawData!K2664+1</f>
        <v>0.99438577730249955</v>
      </c>
      <c r="L2417" s="9">
        <f>(RawData!L2665-RawData!L2664)/RawData!L2664+1</f>
        <v>0.99957749183791045</v>
      </c>
      <c r="M2417" s="9">
        <f>(RawData!M2665-RawData!M2664)/RawData!M2664+1</f>
        <v>0.98472590972981422</v>
      </c>
      <c r="N2417" s="27">
        <f>(RawData!N2665-RawData!N2664)/RawData!N2664+1</f>
        <v>0.99634122091867172</v>
      </c>
      <c r="O2417" s="4">
        <f>(RawData!O2665-RawData!O2664)/RawData!O2664+1</f>
        <v>0.99443309075989561</v>
      </c>
      <c r="P2417" s="4">
        <f t="shared" si="75"/>
        <v>1.8257242068376935</v>
      </c>
      <c r="Q2417" s="4">
        <f>(MAX($P$7:P2417)-P2417)/MAX($P$7:P2417)</f>
        <v>5.982654466875189E-2</v>
      </c>
      <c r="S2417" s="31">
        <f t="shared" si="74"/>
        <v>0.99345916336542617</v>
      </c>
      <c r="T2417" s="4">
        <f>PRODUCT($S$7:S2417)</f>
        <v>2.4799694803482963</v>
      </c>
      <c r="U2417" s="4">
        <f>(MAX($T$7:T2417)-T2417)/MAX($T$7:T2417)</f>
        <v>3.3943728833532451E-2</v>
      </c>
      <c r="AB2417" s="4"/>
    </row>
    <row r="2418" spans="1:28">
      <c r="A2418" s="3">
        <f>RawData!A2666</f>
        <v>41045</v>
      </c>
      <c r="B2418" s="4">
        <f>(RawData!B2666-RawData!B2665)/RawData!B2665+1</f>
        <v>0.99848622464426273</v>
      </c>
      <c r="C2418" s="4">
        <f>(RawData!C2666-RawData!C2665)/RawData!C2665+1</f>
        <v>0.99575064710957717</v>
      </c>
      <c r="D2418" s="4">
        <f>(RawData!D2666-RawData!D2665)/RawData!D2665+1</f>
        <v>0.99991674247298712</v>
      </c>
      <c r="E2418" s="26">
        <f>(RawData!E2666-RawData!E2665)/RawData!E2665+1</f>
        <v>0.99672212088379308</v>
      </c>
      <c r="F2418" s="9">
        <f>(RawData!F2666-RawData!F2665)/RawData!F2665+1</f>
        <v>0.98564610093353</v>
      </c>
      <c r="G2418" s="9">
        <f>(RawData!G2666-RawData!G2665)/RawData!G2665+1</f>
        <v>0.9919103298773172</v>
      </c>
      <c r="H2418" s="9">
        <f>(RawData!H2666-RawData!H2665)/RawData!H2665+1</f>
        <v>1.0018717002454398</v>
      </c>
      <c r="I2418" s="9">
        <f>(RawData!I2666-RawData!I2665)/RawData!I2665+1</f>
        <v>0.99920996375127791</v>
      </c>
      <c r="J2418" s="9">
        <f>(RawData!J2666-RawData!J2665)/RawData!J2665+1</f>
        <v>1.0002359937697645</v>
      </c>
      <c r="K2418" s="9">
        <f>(RawData!K2666-RawData!K2665)/RawData!K2665+1</f>
        <v>1.0008603306896089</v>
      </c>
      <c r="L2418" s="9">
        <f>(RawData!L2666-RawData!L2665)/RawData!L2665+1</f>
        <v>1.002805102981863</v>
      </c>
      <c r="M2418" s="9">
        <f>(RawData!M2666-RawData!M2665)/RawData!M2665+1</f>
        <v>0.9884222546469581</v>
      </c>
      <c r="N2418" s="27">
        <f>(RawData!N2666-RawData!N2665)/RawData!N2665+1</f>
        <v>0.99580888516345345</v>
      </c>
      <c r="O2418" s="4">
        <f>(RawData!O2666-RawData!O2665)/RawData!O2665+1</f>
        <v>0.99593925908817749</v>
      </c>
      <c r="P2418" s="4">
        <f t="shared" si="75"/>
        <v>1.818310413857283</v>
      </c>
      <c r="Q2418" s="4">
        <f>(MAX($P$7:P2418)-P2418)/MAX($P$7:P2418)</f>
        <v>6.3644345483025042E-2</v>
      </c>
      <c r="S2418" s="31">
        <f t="shared" si="74"/>
        <v>1.0005648137001764</v>
      </c>
      <c r="T2418" s="4">
        <f>PRODUCT($S$7:S2418)</f>
        <v>2.4813702010868162</v>
      </c>
      <c r="U2418" s="4">
        <f>(MAX($T$7:T2418)-T2418)/MAX($T$7:T2418)</f>
        <v>3.3398087016436401E-2</v>
      </c>
      <c r="AB2418" s="4"/>
    </row>
    <row r="2419" spans="1:28">
      <c r="A2419" s="3">
        <f>RawData!A2667</f>
        <v>41046</v>
      </c>
      <c r="B2419" s="4">
        <f>(RawData!B2667-RawData!B2666)/RawData!B2666+1</f>
        <v>1.0018192844147968</v>
      </c>
      <c r="C2419" s="4">
        <f>(RawData!C2667-RawData!C2666)/RawData!C2666+1</f>
        <v>0.99560253882979877</v>
      </c>
      <c r="D2419" s="4">
        <f>(RawData!D2667-RawData!D2666)/RawData!D2666+1</f>
        <v>1.0013868164458013</v>
      </c>
      <c r="E2419" s="26">
        <f>(RawData!E2667-RawData!E2666)/RawData!E2666+1</f>
        <v>0.99383548449239068</v>
      </c>
      <c r="F2419" s="9">
        <f>(RawData!F2667-RawData!F2666)/RawData!F2666+1</f>
        <v>0.97895673847249409</v>
      </c>
      <c r="G2419" s="9">
        <f>(RawData!G2667-RawData!G2666)/RawData!G2666+1</f>
        <v>0.9830271519214463</v>
      </c>
      <c r="H2419" s="9">
        <f>(RawData!H2667-RawData!H2666)/RawData!H2666+1</f>
        <v>0.99023599287967723</v>
      </c>
      <c r="I2419" s="9">
        <f>(RawData!I2667-RawData!I2666)/RawData!I2666+1</f>
        <v>0.97258267057346182</v>
      </c>
      <c r="J2419" s="9">
        <f>(RawData!J2667-RawData!J2666)/RawData!J2666+1</f>
        <v>0.97985088712721791</v>
      </c>
      <c r="K2419" s="9">
        <f>(RawData!K2667-RawData!K2666)/RawData!K2666+1</f>
        <v>0.99398286190130813</v>
      </c>
      <c r="L2419" s="9">
        <f>(RawData!L2667-RawData!L2666)/RawData!L2666+1</f>
        <v>0.99348584128443862</v>
      </c>
      <c r="M2419" s="9">
        <f>(RawData!M2667-RawData!M2666)/RawData!M2666+1</f>
        <v>0.97914059240717566</v>
      </c>
      <c r="N2419" s="27">
        <f>(RawData!N2667-RawData!N2666)/RawData!N2666+1</f>
        <v>1.0037678371011705</v>
      </c>
      <c r="O2419" s="4">
        <f>(RawData!O2667-RawData!O2666)/RawData!O2666+1</f>
        <v>0.98505147805913984</v>
      </c>
      <c r="P2419" s="4">
        <f t="shared" si="75"/>
        <v>1.7911293607404428</v>
      </c>
      <c r="Q2419" s="4">
        <f>(MAX($P$7:P2419)-P2419)/MAX($P$7:P2419)</f>
        <v>7.7641478529020536E-2</v>
      </c>
      <c r="S2419" s="31">
        <f t="shared" si="74"/>
        <v>0.99288504513945364</v>
      </c>
      <c r="T2419" s="4">
        <f>PRODUCT($S$7:S2419)</f>
        <v>2.4637153641137788</v>
      </c>
      <c r="U2419" s="4">
        <f>(MAX($T$7:T2419)-T2419)/MAX($T$7:T2419)</f>
        <v>4.0275415995432148E-2</v>
      </c>
      <c r="AB2419" s="4"/>
    </row>
    <row r="2420" spans="1:28">
      <c r="A2420" s="3">
        <f>RawData!A2668</f>
        <v>41047</v>
      </c>
      <c r="B2420" s="4">
        <f>(RawData!B2668-RawData!B2667)/RawData!B2667+1</f>
        <v>0.99465294592413234</v>
      </c>
      <c r="C2420" s="4">
        <f>(RawData!C2668-RawData!C2667)/RawData!C2667+1</f>
        <v>0.99821583986074836</v>
      </c>
      <c r="D2420" s="4">
        <f>(RawData!D2668-RawData!D2667)/RawData!D2667+1</f>
        <v>0.99939070122207074</v>
      </c>
      <c r="E2420" s="26">
        <f>(RawData!E2668-RawData!E2667)/RawData!E2667+1</f>
        <v>0.99304959432891204</v>
      </c>
      <c r="F2420" s="9">
        <f>(RawData!F2668-RawData!F2667)/RawData!F2667+1</f>
        <v>0.98970684512984652</v>
      </c>
      <c r="G2420" s="9">
        <f>(RawData!G2668-RawData!G2667)/RawData!G2667+1</f>
        <v>0.98787380874805308</v>
      </c>
      <c r="H2420" s="9">
        <f>(RawData!H2668-RawData!H2667)/RawData!H2667+1</f>
        <v>0.99183055975794243</v>
      </c>
      <c r="I2420" s="9">
        <f>(RawData!I2668-RawData!I2667)/RawData!I2667+1</f>
        <v>0.99402242785070416</v>
      </c>
      <c r="J2420" s="9">
        <f>(RawData!J2668-RawData!J2667)/RawData!J2667+1</f>
        <v>0.99556946785456291</v>
      </c>
      <c r="K2420" s="9">
        <f>(RawData!K2668-RawData!K2667)/RawData!K2667+1</f>
        <v>0.99932437910439698</v>
      </c>
      <c r="L2420" s="9">
        <f>(RawData!L2668-RawData!L2667)/RawData!L2667+1</f>
        <v>0.99417595556755511</v>
      </c>
      <c r="M2420" s="9">
        <f>(RawData!M2668-RawData!M2667)/RawData!M2667+1</f>
        <v>0.99462488938415661</v>
      </c>
      <c r="N2420" s="27">
        <f>(RawData!N2668-RawData!N2667)/RawData!N2667+1</f>
        <v>1.0068684609855443</v>
      </c>
      <c r="O2420" s="4">
        <f>(RawData!O2668-RawData!O2667)/RawData!O2667+1</f>
        <v>0.99261601699105395</v>
      </c>
      <c r="P2420" s="4">
        <f t="shared" si="75"/>
        <v>1.7779036919739111</v>
      </c>
      <c r="Q2420" s="4">
        <f>(MAX($P$7:P2420)-P2420)/MAX($P$7:P2420)</f>
        <v>8.4452158179718809E-2</v>
      </c>
      <c r="S2420" s="31">
        <f t="shared" si="74"/>
        <v>0.99459512218970159</v>
      </c>
      <c r="T2420" s="4">
        <f>PRODUCT($S$7:S2420)</f>
        <v>2.450399283611389</v>
      </c>
      <c r="U2420" s="4">
        <f>(MAX($T$7:T2420)-T2420)/MAX($T$7:T2420)</f>
        <v>4.5462610103516279E-2</v>
      </c>
      <c r="AB2420" s="4"/>
    </row>
    <row r="2421" spans="1:28">
      <c r="A2421" s="3">
        <f>RawData!A2669</f>
        <v>41050</v>
      </c>
      <c r="B2421" s="4">
        <f>(RawData!B2669-RawData!B2668)/RawData!B2668+1</f>
        <v>1.0040572066132467</v>
      </c>
      <c r="C2421" s="4">
        <f>(RawData!C2669-RawData!C2668)/RawData!C2668+1</f>
        <v>1.0066480666114477</v>
      </c>
      <c r="D2421" s="4">
        <f>(RawData!D2669-RawData!D2668)/RawData!D2668+1</f>
        <v>0.99931821583180436</v>
      </c>
      <c r="E2421" s="26">
        <f>(RawData!E2669-RawData!E2668)/RawData!E2668+1</f>
        <v>1.0212620601193463</v>
      </c>
      <c r="F2421" s="9">
        <f>(RawData!F2669-RawData!F2668)/RawData!F2668+1</f>
        <v>1.0097754584543015</v>
      </c>
      <c r="G2421" s="9">
        <f>(RawData!G2669-RawData!G2668)/RawData!G2668+1</f>
        <v>1.0282321822104907</v>
      </c>
      <c r="H2421" s="9">
        <f>(RawData!H2669-RawData!H2668)/RawData!H2668+1</f>
        <v>1.009456985967053</v>
      </c>
      <c r="I2421" s="9">
        <f>(RawData!I2669-RawData!I2668)/RawData!I2668+1</f>
        <v>1.0161162292834292</v>
      </c>
      <c r="J2421" s="9">
        <f>(RawData!J2669-RawData!J2668)/RawData!J2668+1</f>
        <v>1.0221061287669908</v>
      </c>
      <c r="K2421" s="9">
        <f>(RawData!K2669-RawData!K2668)/RawData!K2668+1</f>
        <v>1.0018118881497107</v>
      </c>
      <c r="L2421" s="9">
        <f>(RawData!L2669-RawData!L2668)/RawData!L2668+1</f>
        <v>1.0041317504655494</v>
      </c>
      <c r="M2421" s="9">
        <f>(RawData!M2669-RawData!M2668)/RawData!M2668+1</f>
        <v>1.0301842027218504</v>
      </c>
      <c r="N2421" s="27">
        <f>(RawData!N2669-RawData!N2668)/RawData!N2668+1</f>
        <v>0.99952407392718345</v>
      </c>
      <c r="O2421" s="4">
        <f>(RawData!O2669-RawData!O2668)/RawData!O2668+1</f>
        <v>1.016050841788382</v>
      </c>
      <c r="P2421" s="4">
        <f t="shared" si="75"/>
        <v>1.8064405428487647</v>
      </c>
      <c r="Q2421" s="4">
        <f>(MAX($P$7:P2421)-P2421)/MAX($P$7:P2421)</f>
        <v>6.9756844620966846E-2</v>
      </c>
      <c r="S2421" s="31">
        <f t="shared" si="74"/>
        <v>1.0091656711754147</v>
      </c>
      <c r="T2421" s="4">
        <f>PRODUCT($S$7:S2421)</f>
        <v>2.4728588376934426</v>
      </c>
      <c r="U2421" s="4">
        <f>(MAX($T$7:T2421)-T2421)/MAX($T$7:T2421)</f>
        <v>3.6713634263086561E-2</v>
      </c>
      <c r="AB2421" s="4"/>
    </row>
    <row r="2422" spans="1:28">
      <c r="A2422" s="3">
        <f>RawData!A2670</f>
        <v>41051</v>
      </c>
      <c r="B2422" s="4">
        <f>(RawData!B2670-RawData!B2669)/RawData!B2669+1</f>
        <v>0.9925244974239823</v>
      </c>
      <c r="C2422" s="4">
        <f>(RawData!C2670-RawData!C2669)/RawData!C2669+1</f>
        <v>0.99140376328952218</v>
      </c>
      <c r="D2422" s="4">
        <f>(RawData!D2670-RawData!D2669)/RawData!D2669+1</f>
        <v>0.99759826054158396</v>
      </c>
      <c r="E2422" s="26">
        <f>(RawData!E2670-RawData!E2669)/RawData!E2669+1</f>
        <v>0.99677811301178176</v>
      </c>
      <c r="F2422" s="9">
        <f>(RawData!F2670-RawData!F2669)/RawData!F2669+1</f>
        <v>1.0069512683335153</v>
      </c>
      <c r="G2422" s="9">
        <f>(RawData!G2670-RawData!G2669)/RawData!G2669+1</f>
        <v>0.9969826822891914</v>
      </c>
      <c r="H2422" s="9">
        <f>(RawData!H2670-RawData!H2669)/RawData!H2669+1</f>
        <v>0.99827564752102105</v>
      </c>
      <c r="I2422" s="9">
        <f>(RawData!I2670-RawData!I2669)/RawData!I2669+1</f>
        <v>1.0031957957531425</v>
      </c>
      <c r="J2422" s="9">
        <f>(RawData!J2670-RawData!J2669)/RawData!J2669+1</f>
        <v>1.002153336488405</v>
      </c>
      <c r="K2422" s="9">
        <f>(RawData!K2670-RawData!K2669)/RawData!K2669+1</f>
        <v>1.0060466999595088</v>
      </c>
      <c r="L2422" s="9">
        <f>(RawData!L2670-RawData!L2669)/RawData!L2669+1</f>
        <v>1.0011011301072155</v>
      </c>
      <c r="M2422" s="9">
        <f>(RawData!M2670-RawData!M2669)/RawData!M2669+1</f>
        <v>0.99392252822825711</v>
      </c>
      <c r="N2422" s="27">
        <f>(RawData!N2670-RawData!N2669)/RawData!N2669+1</f>
        <v>0.99888897706531232</v>
      </c>
      <c r="O2422" s="4">
        <f>(RawData!O2670-RawData!O2669)/RawData!O2669+1</f>
        <v>1.0005091210759183</v>
      </c>
      <c r="P2422" s="4">
        <f t="shared" si="75"/>
        <v>1.8073602398015223</v>
      </c>
      <c r="Q2422" s="4">
        <f>(MAX($P$7:P2422)-P2422)/MAX($P$7:P2422)</f>
        <v>6.928323822483462E-2</v>
      </c>
      <c r="S2422" s="31">
        <f t="shared" si="74"/>
        <v>1.000550397649882</v>
      </c>
      <c r="T2422" s="4">
        <f>PRODUCT($S$7:S2422)</f>
        <v>2.474219893386199</v>
      </c>
      <c r="U2422" s="4">
        <f>(MAX($T$7:T2422)-T2422)/MAX($T$7:T2422)</f>
        <v>3.6183443711221612E-2</v>
      </c>
      <c r="AB2422" s="4"/>
    </row>
    <row r="2423" spans="1:28">
      <c r="A2423" s="3">
        <f>RawData!A2671</f>
        <v>41052</v>
      </c>
      <c r="B2423" s="4">
        <f>(RawData!B2671-RawData!B2670)/RawData!B2670+1</f>
        <v>0.99684478371501273</v>
      </c>
      <c r="C2423" s="4">
        <f>(RawData!C2671-RawData!C2670)/RawData!C2670+1</f>
        <v>0.98099855851133533</v>
      </c>
      <c r="D2423" s="4">
        <f>(RawData!D2671-RawData!D2670)/RawData!D2670+1</f>
        <v>1.0024019616019748</v>
      </c>
      <c r="E2423" s="26">
        <f>(RawData!E2671-RawData!E2670)/RawData!E2670+1</f>
        <v>1.0038897182693494</v>
      </c>
      <c r="F2423" s="9">
        <f>(RawData!F2671-RawData!F2670)/RawData!F2670+1</f>
        <v>1.0039395691773889</v>
      </c>
      <c r="G2423" s="9">
        <f>(RawData!G2671-RawData!G2670)/RawData!G2670+1</f>
        <v>1.0018163915184752</v>
      </c>
      <c r="H2423" s="9">
        <f>(RawData!H2671-RawData!H2670)/RawData!H2670+1</f>
        <v>0.99389201510079073</v>
      </c>
      <c r="I2423" s="9">
        <f>(RawData!I2671-RawData!I2670)/RawData!I2670+1</f>
        <v>1.0059700788144792</v>
      </c>
      <c r="J2423" s="9">
        <f>(RawData!J2671-RawData!J2670)/RawData!J2670+1</f>
        <v>1.006422516587566</v>
      </c>
      <c r="K2423" s="9">
        <f>(RawData!K2671-RawData!K2670)/RawData!K2670+1</f>
        <v>0.99350666773994467</v>
      </c>
      <c r="L2423" s="9">
        <f>(RawData!L2671-RawData!L2670)/RawData!L2670+1</f>
        <v>0.99741422561846316</v>
      </c>
      <c r="M2423" s="9">
        <f>(RawData!M2671-RawData!M2670)/RawData!M2670+1</f>
        <v>1.0109097930679367</v>
      </c>
      <c r="N2423" s="27">
        <f>(RawData!N2671-RawData!N2670)/RawData!N2670+1</f>
        <v>0.99769603559227771</v>
      </c>
      <c r="O2423" s="4">
        <f>(RawData!O2671-RawData!O2670)/RawData!O2670+1</f>
        <v>1.0017373871078963</v>
      </c>
      <c r="P2423" s="4">
        <f t="shared" si="75"/>
        <v>1.8105003241814777</v>
      </c>
      <c r="Q2423" s="4">
        <f>(MAX($P$7:P2423)-P2423)/MAX($P$7:P2423)</f>
        <v>6.7666222921823532E-2</v>
      </c>
      <c r="S2423" s="31">
        <f t="shared" si="74"/>
        <v>0.99717565668213692</v>
      </c>
      <c r="T2423" s="4">
        <f>PRODUCT($S$7:S2423)</f>
        <v>2.4672318469633896</v>
      </c>
      <c r="U2423" s="4">
        <f>(MAX($T$7:T2423)-T2423)/MAX($T$7:T2423)</f>
        <v>3.8905592561621689E-2</v>
      </c>
      <c r="AB2423" s="4"/>
    </row>
    <row r="2424" spans="1:28">
      <c r="A2424" s="3">
        <f>RawData!A2672</f>
        <v>41053</v>
      </c>
      <c r="B2424" s="4">
        <f>(RawData!B2672-RawData!B2671)/RawData!B2671+1</f>
        <v>1.003165203185624</v>
      </c>
      <c r="C2424" s="4">
        <f>(RawData!C2672-RawData!C2671)/RawData!C2671+1</f>
        <v>1.0040297444117909</v>
      </c>
      <c r="D2424" s="4">
        <f>(RawData!D2672-RawData!D2671)/RawData!D2671+1</f>
        <v>0.99851906703275373</v>
      </c>
      <c r="E2424" s="26">
        <f>(RawData!E2672-RawData!E2671)/RawData!E2671+1</f>
        <v>0.99939970257991451</v>
      </c>
      <c r="F2424" s="9">
        <f>(RawData!F2672-RawData!F2671)/RawData!F2671+1</f>
        <v>1.0010080282247904</v>
      </c>
      <c r="G2424" s="9">
        <f>(RawData!G2672-RawData!G2671)/RawData!G2671+1</f>
        <v>0.99142114044479202</v>
      </c>
      <c r="H2424" s="9">
        <f>(RawData!H2672-RawData!H2671)/RawData!H2671+1</f>
        <v>1.0091376561016252</v>
      </c>
      <c r="I2424" s="9">
        <f>(RawData!I2672-RawData!I2671)/RawData!I2671+1</f>
        <v>1.0049729070394784</v>
      </c>
      <c r="J2424" s="9">
        <f>(RawData!J2672-RawData!J2671)/RawData!J2671+1</f>
        <v>0.99906153954437737</v>
      </c>
      <c r="K2424" s="9">
        <f>(RawData!K2672-RawData!K2671)/RawData!K2671+1</f>
        <v>1.0054554784346559</v>
      </c>
      <c r="L2424" s="9">
        <f>(RawData!L2672-RawData!L2671)/RawData!L2671+1</f>
        <v>1.0088221637517414</v>
      </c>
      <c r="M2424" s="9">
        <f>(RawData!M2672-RawData!M2671)/RawData!M2671+1</f>
        <v>1.0082452565898381</v>
      </c>
      <c r="N2424" s="27">
        <f>(RawData!N2672-RawData!N2671)/RawData!N2671+1</f>
        <v>1.005813027552158</v>
      </c>
      <c r="O2424" s="4">
        <f>(RawData!O2672-RawData!O2671)/RawData!O2671+1</f>
        <v>1.0015372082572522</v>
      </c>
      <c r="P2424" s="4">
        <f t="shared" si="75"/>
        <v>1.8132834402295672</v>
      </c>
      <c r="Q2424" s="4">
        <f>(MAX($P$7:P2424)-P2424)/MAX($P$7:P2424)</f>
        <v>6.623303174118382E-2</v>
      </c>
      <c r="S2424" s="31">
        <f t="shared" si="74"/>
        <v>1.0057037502169841</v>
      </c>
      <c r="T2424" s="4">
        <f>PRODUCT($S$7:S2424)</f>
        <v>2.4813043211458572</v>
      </c>
      <c r="U2424" s="4">
        <f>(MAX($T$7:T2424)-T2424)/MAX($T$7:T2424)</f>
        <v>3.3423750126652801E-2</v>
      </c>
      <c r="AB2424" s="4"/>
    </row>
    <row r="2425" spans="1:28">
      <c r="A2425" s="3">
        <f>RawData!A2673</f>
        <v>41054</v>
      </c>
      <c r="B2425" s="4">
        <f>(RawData!B2673-RawData!B2672)/RawData!B2672+1</f>
        <v>1.0024427480916029</v>
      </c>
      <c r="C2425" s="4">
        <f>(RawData!C2673-RawData!C2672)/RawData!C2672+1</f>
        <v>1.0027939774264363</v>
      </c>
      <c r="D2425" s="4">
        <f>(RawData!D2673-RawData!D2672)/RawData!D2672+1</f>
        <v>1.0004166249810227</v>
      </c>
      <c r="E2425" s="26">
        <f>(RawData!E2673-RawData!E2672)/RawData!E2672+1</f>
        <v>0.99679194026183227</v>
      </c>
      <c r="F2425" s="9">
        <f>(RawData!F2673-RawData!F2672)/RawData!F2672+1</f>
        <v>0.99622370077324218</v>
      </c>
      <c r="G2425" s="9">
        <f>(RawData!G2673-RawData!G2672)/RawData!G2672+1</f>
        <v>0.99833509644578766</v>
      </c>
      <c r="H2425" s="9">
        <f>(RawData!H2673-RawData!H2672)/RawData!H2672+1</f>
        <v>0.99872165900253884</v>
      </c>
      <c r="I2425" s="9">
        <f>(RawData!I2673-RawData!I2672)/RawData!I2672+1</f>
        <v>0.99883294820624136</v>
      </c>
      <c r="J2425" s="9">
        <f>(RawData!J2673-RawData!J2672)/RawData!J2672+1</f>
        <v>0.99408214545710738</v>
      </c>
      <c r="K2425" s="9">
        <f>(RawData!K2673-RawData!K2672)/RawData!K2672+1</f>
        <v>1.002095140884794</v>
      </c>
      <c r="L2425" s="9">
        <f>(RawData!L2673-RawData!L2672)/RawData!L2672+1</f>
        <v>0.99961644676281058</v>
      </c>
      <c r="M2425" s="9">
        <f>(RawData!M2673-RawData!M2672)/RawData!M2672+1</f>
        <v>0.99551640301853439</v>
      </c>
      <c r="N2425" s="27">
        <f>(RawData!N2673-RawData!N2672)/RawData!N2672+1</f>
        <v>1.0026126197450715</v>
      </c>
      <c r="O2425" s="4">
        <f>(RawData!O2673-RawData!O2672)/RawData!O2672+1</f>
        <v>0.99783538207963796</v>
      </c>
      <c r="P2425" s="4">
        <f t="shared" si="75"/>
        <v>1.8093583744001505</v>
      </c>
      <c r="Q2425" s="4">
        <f>(MAX($P$7:P2425)-P2425)/MAX($P$7:P2425)</f>
        <v>6.8254280454119048E-2</v>
      </c>
      <c r="S2425" s="31">
        <f t="shared" si="74"/>
        <v>0.99930629672799398</v>
      </c>
      <c r="T2425" s="4">
        <f>PRODUCT($S$7:S2425)</f>
        <v>2.4795830322194354</v>
      </c>
      <c r="U2425" s="4">
        <f>(MAX($T$7:T2425)-T2425)/MAX($T$7:T2425)</f>
        <v>3.4094267233833325E-2</v>
      </c>
      <c r="AB2425" s="4"/>
    </row>
    <row r="2426" spans="1:28">
      <c r="A2426" s="3">
        <f>RawData!A2674</f>
        <v>41057</v>
      </c>
      <c r="B2426" s="4">
        <f>(RawData!B2674-RawData!B2673)/RawData!B2673+1</f>
        <v>0.9998984668494264</v>
      </c>
      <c r="C2426" s="4">
        <f>(RawData!C2674-RawData!C2673)/RawData!C2673+1</f>
        <v>1</v>
      </c>
      <c r="D2426" s="4">
        <f>(RawData!D2674-RawData!D2673)/RawData!D2673+1</f>
        <v>1</v>
      </c>
      <c r="E2426" s="26">
        <f>(RawData!E2674-RawData!E2673)/RawData!E2673+1</f>
        <v>1</v>
      </c>
      <c r="F2426" s="9">
        <f>(RawData!F2674-RawData!F2673)/RawData!F2673+1</f>
        <v>1</v>
      </c>
      <c r="G2426" s="9">
        <f>(RawData!G2674-RawData!G2673)/RawData!G2673+1</f>
        <v>1</v>
      </c>
      <c r="H2426" s="9">
        <f>(RawData!H2674-RawData!H2673)/RawData!H2673+1</f>
        <v>1</v>
      </c>
      <c r="I2426" s="9">
        <f>(RawData!I2674-RawData!I2673)/RawData!I2673+1</f>
        <v>1</v>
      </c>
      <c r="J2426" s="9">
        <f>(RawData!J2674-RawData!J2673)/RawData!J2673+1</f>
        <v>1</v>
      </c>
      <c r="K2426" s="9">
        <f>(RawData!K2674-RawData!K2673)/RawData!K2673+1</f>
        <v>1</v>
      </c>
      <c r="L2426" s="9">
        <f>(RawData!L2674-RawData!L2673)/RawData!L2673+1</f>
        <v>1</v>
      </c>
      <c r="M2426" s="9">
        <f>(RawData!M2674-RawData!M2673)/RawData!M2673+1</f>
        <v>1</v>
      </c>
      <c r="N2426" s="27">
        <f>(RawData!N2674-RawData!N2673)/RawData!N2673+1</f>
        <v>1</v>
      </c>
      <c r="O2426" s="4">
        <f>(RawData!O2674-RawData!O2673)/RawData!O2673+1</f>
        <v>1</v>
      </c>
      <c r="P2426" s="4">
        <f t="shared" si="75"/>
        <v>1.8093583744001505</v>
      </c>
      <c r="Q2426" s="4">
        <f>(MAX($P$7:P2426)-P2426)/MAX($P$7:P2426)</f>
        <v>6.8254280454119048E-2</v>
      </c>
      <c r="S2426" s="31">
        <f t="shared" si="74"/>
        <v>1</v>
      </c>
      <c r="T2426" s="4">
        <f>PRODUCT($S$7:S2426)</f>
        <v>2.4795830322194354</v>
      </c>
      <c r="U2426" s="4">
        <f>(MAX($T$7:T2426)-T2426)/MAX($T$7:T2426)</f>
        <v>3.4094267233833325E-2</v>
      </c>
      <c r="AB2426" s="4"/>
    </row>
    <row r="2427" spans="1:28">
      <c r="A2427" s="3">
        <f>RawData!A2675</f>
        <v>41058</v>
      </c>
      <c r="B2427" s="4">
        <f>(RawData!B2675-RawData!B2674)/RawData!B2674+1</f>
        <v>1.0011169780666125</v>
      </c>
      <c r="C2427" s="4">
        <f>(RawData!C2675-RawData!C2674)/RawData!C2674+1</f>
        <v>0.99542268314795568</v>
      </c>
      <c r="D2427" s="4">
        <f>(RawData!D2675-RawData!D2674)/RawData!D2674+1</f>
        <v>1.0005885292272032</v>
      </c>
      <c r="E2427" s="26">
        <f>(RawData!E2675-RawData!E2674)/RawData!E2674+1</f>
        <v>1.0132570051220249</v>
      </c>
      <c r="F2427" s="9">
        <f>(RawData!F2675-RawData!F2674)/RawData!F2674+1</f>
        <v>1.014115523465704</v>
      </c>
      <c r="G2427" s="9">
        <f>(RawData!G2675-RawData!G2674)/RawData!G2674+1</f>
        <v>1.0141695119176681</v>
      </c>
      <c r="H2427" s="9">
        <f>(RawData!H2675-RawData!H2674)/RawData!H2674+1</f>
        <v>1.0036088247320047</v>
      </c>
      <c r="I2427" s="9">
        <f>(RawData!I2675-RawData!I2674)/RawData!I2674+1</f>
        <v>1.0137873016614867</v>
      </c>
      <c r="J2427" s="9">
        <f>(RawData!J2675-RawData!J2674)/RawData!J2674+1</f>
        <v>1.0127093619333349</v>
      </c>
      <c r="K2427" s="9">
        <f>(RawData!K2675-RawData!K2674)/RawData!K2674+1</f>
        <v>1.0041279116519688</v>
      </c>
      <c r="L2427" s="9">
        <f>(RawData!L2675-RawData!L2674)/RawData!L2674+1</f>
        <v>1.0062735016499118</v>
      </c>
      <c r="M2427" s="9">
        <f>(RawData!M2675-RawData!M2674)/RawData!M2674+1</f>
        <v>1.0170319388499476</v>
      </c>
      <c r="N2427" s="27">
        <f>(RawData!N2675-RawData!N2674)/RawData!N2674+1</f>
        <v>1.007698989260897</v>
      </c>
      <c r="O2427" s="4">
        <f>(RawData!O2675-RawData!O2674)/RawData!O2674+1</f>
        <v>1.0112406224250028</v>
      </c>
      <c r="P2427" s="4">
        <f t="shared" si="75"/>
        <v>1.8296966887182995</v>
      </c>
      <c r="Q2427" s="4">
        <f>(MAX($P$7:P2427)-P2427)/MAX($P$7:P2427)</f>
        <v>5.7780878624591206E-2</v>
      </c>
      <c r="S2427" s="31">
        <f t="shared" si="74"/>
        <v>1.0068168107889777</v>
      </c>
      <c r="T2427" s="4">
        <f>PRODUCT($S$7:S2427)</f>
        <v>2.4964858805856349</v>
      </c>
      <c r="U2427" s="4">
        <f>(MAX($T$7:T2427)-T2427)/MAX($T$7:T2427)</f>
        <v>2.750987061357751E-2</v>
      </c>
      <c r="AB2427" s="4"/>
    </row>
    <row r="2428" spans="1:28">
      <c r="A2428" s="3">
        <f>RawData!A2676</f>
        <v>41059</v>
      </c>
      <c r="B2428" s="4">
        <f>(RawData!B2676-RawData!B2675)/RawData!B2675+1</f>
        <v>0.99695709504006491</v>
      </c>
      <c r="C2428" s="4">
        <f>(RawData!C2676-RawData!C2675)/RawData!C2675+1</f>
        <v>0.97671938866180907</v>
      </c>
      <c r="D2428" s="4">
        <f>(RawData!D2676-RawData!D2675)/RawData!D2675+1</f>
        <v>1.0037736058468694</v>
      </c>
      <c r="E2428" s="26">
        <f>(RawData!E2676-RawData!E2675)/RawData!E2675+1</f>
        <v>0.97054848214527079</v>
      </c>
      <c r="F2428" s="9">
        <f>(RawData!F2676-RawData!F2675)/RawData!F2675+1</f>
        <v>0.97817806414865949</v>
      </c>
      <c r="G2428" s="9">
        <f>(RawData!G2676-RawData!G2675)/RawData!G2675+1</f>
        <v>0.99296543049765107</v>
      </c>
      <c r="H2428" s="9">
        <f>(RawData!H2676-RawData!H2675)/RawData!H2675+1</f>
        <v>0.99263116873915047</v>
      </c>
      <c r="I2428" s="9">
        <f>(RawData!I2676-RawData!I2675)/RawData!I2675+1</f>
        <v>0.98400295046446762</v>
      </c>
      <c r="J2428" s="9">
        <f>(RawData!J2676-RawData!J2675)/RawData!J2675+1</f>
        <v>0.98304135855746577</v>
      </c>
      <c r="K2428" s="9">
        <f>(RawData!K2676-RawData!K2675)/RawData!K2675+1</f>
        <v>0.99271242091775447</v>
      </c>
      <c r="L2428" s="9">
        <f>(RawData!L2676-RawData!L2675)/RawData!L2675+1</f>
        <v>0.99243103086690432</v>
      </c>
      <c r="M2428" s="9">
        <f>(RawData!M2676-RawData!M2675)/RawData!M2675+1</f>
        <v>0.9829726189733673</v>
      </c>
      <c r="N2428" s="27">
        <f>(RawData!N2676-RawData!N2675)/RawData!N2675+1</f>
        <v>0.99455393174783535</v>
      </c>
      <c r="O2428" s="4">
        <f>(RawData!O2676-RawData!O2675)/RawData!O2675+1</f>
        <v>0.98596783690341627</v>
      </c>
      <c r="P2428" s="4">
        <f t="shared" si="75"/>
        <v>1.8040220863649252</v>
      </c>
      <c r="Q2428" s="4">
        <f>(MAX($P$7:P2428)-P2428)/MAX($P$7:P2428)</f>
        <v>7.1002251008450701E-2</v>
      </c>
      <c r="S2428" s="31">
        <f t="shared" si="74"/>
        <v>0.98708077566727004</v>
      </c>
      <c r="T2428" s="4">
        <f>PRODUCT($S$7:S2428)</f>
        <v>2.4642332194508563</v>
      </c>
      <c r="U2428" s="4">
        <f>(MAX($T$7:T2428)-T2428)/MAX($T$7:T2428)</f>
        <v>4.0073688756486259E-2</v>
      </c>
      <c r="AB2428" s="4"/>
    </row>
    <row r="2429" spans="1:28">
      <c r="A2429" s="3">
        <f>RawData!A2677</f>
        <v>41060</v>
      </c>
      <c r="B2429" s="4">
        <f>(RawData!B2677-RawData!B2676)/RawData!B2676+1</f>
        <v>0.99267473802014439</v>
      </c>
      <c r="C2429" s="4">
        <f>(RawData!C2677-RawData!C2676)/RawData!C2676+1</f>
        <v>0.98826419213973793</v>
      </c>
      <c r="D2429" s="4">
        <f>(RawData!D2677-RawData!D2676)/RawData!D2676+1</f>
        <v>1.0012550378982634</v>
      </c>
      <c r="E2429" s="26">
        <f>(RawData!E2677-RawData!E2676)/RawData!E2676+1</f>
        <v>0.99137967050566089</v>
      </c>
      <c r="F2429" s="9">
        <f>(RawData!F2677-RawData!F2676)/RawData!F2676+1</f>
        <v>1.0072785501128174</v>
      </c>
      <c r="G2429" s="9">
        <f>(RawData!G2677-RawData!G2676)/RawData!G2676+1</f>
        <v>0.99384340541888849</v>
      </c>
      <c r="H2429" s="9">
        <f>(RawData!H2677-RawData!H2676)/RawData!H2676+1</f>
        <v>0.99637745815339596</v>
      </c>
      <c r="I2429" s="9">
        <f>(RawData!I2677-RawData!I2676)/RawData!I2676+1</f>
        <v>0.99744664901965385</v>
      </c>
      <c r="J2429" s="9">
        <f>(RawData!J2677-RawData!J2676)/RawData!J2676+1</f>
        <v>0.99693892079160928</v>
      </c>
      <c r="K2429" s="9">
        <f>(RawData!K2677-RawData!K2676)/RawData!K2676+1</f>
        <v>1.0064805851349898</v>
      </c>
      <c r="L2429" s="9">
        <f>(RawData!L2677-RawData!L2676)/RawData!L2676+1</f>
        <v>0.99713758788949935</v>
      </c>
      <c r="M2429" s="9">
        <f>(RawData!M2677-RawData!M2676)/RawData!M2676+1</f>
        <v>0.99520939086294424</v>
      </c>
      <c r="N2429" s="27">
        <f>(RawData!N2677-RawData!N2676)/RawData!N2676+1</f>
        <v>1.0075244248345414</v>
      </c>
      <c r="O2429" s="4">
        <f>(RawData!O2677-RawData!O2676)/RawData!O2676+1</f>
        <v>0.99782879662044921</v>
      </c>
      <c r="P2429" s="4">
        <f t="shared" si="75"/>
        <v>1.8001051875142253</v>
      </c>
      <c r="Q2429" s="4">
        <f>(MAX($P$7:P2429)-P2429)/MAX($P$7:P2429)</f>
        <v>7.3019294060656298E-2</v>
      </c>
      <c r="S2429" s="31">
        <f t="shared" si="74"/>
        <v>0.99784382542088657</v>
      </c>
      <c r="T2429" s="4">
        <f>PRODUCT($S$7:S2429)</f>
        <v>2.4589199024260693</v>
      </c>
      <c r="U2429" s="4">
        <f>(MAX($T$7:T2429)-T2429)/MAX($T$7:T2429)</f>
        <v>4.2143457466611731E-2</v>
      </c>
      <c r="AB2429" s="4"/>
    </row>
    <row r="2430" spans="1:28">
      <c r="A2430" s="3">
        <f>RawData!A2678</f>
        <v>41061</v>
      </c>
      <c r="B2430" s="4">
        <f>(RawData!B2678-RawData!B2677)/RawData!B2677+1</f>
        <v>1.0004099620785079</v>
      </c>
      <c r="C2430" s="4">
        <f>(RawData!C2678-RawData!C2677)/RawData!C2677+1</f>
        <v>0.97447758446101451</v>
      </c>
      <c r="D2430" s="4">
        <f>(RawData!D2678-RawData!D2677)/RawData!D2677+1</f>
        <v>1.0028656696704874</v>
      </c>
      <c r="E2430" s="26">
        <f>(RawData!E2678-RawData!E2677)/RawData!E2677+1</f>
        <v>0.97887284373770866</v>
      </c>
      <c r="F2430" s="9">
        <f>(RawData!F2678-RawData!F2677)/RawData!F2677+1</f>
        <v>0.96293084760459569</v>
      </c>
      <c r="G2430" s="9">
        <f>(RawData!G2678-RawData!G2677)/RawData!G2677+1</f>
        <v>0.97271748963449056</v>
      </c>
      <c r="H2430" s="9">
        <f>(RawData!H2678-RawData!H2677)/RawData!H2677+1</f>
        <v>0.98226918599444801</v>
      </c>
      <c r="I2430" s="9">
        <f>(RawData!I2678-RawData!I2677)/RawData!I2677+1</f>
        <v>0.96895255988727091</v>
      </c>
      <c r="J2430" s="9">
        <f>(RawData!J2678-RawData!J2677)/RawData!J2677+1</f>
        <v>0.97234189417561234</v>
      </c>
      <c r="K2430" s="9">
        <f>(RawData!K2678-RawData!K2677)/RawData!K2677+1</f>
        <v>0.99607256405460998</v>
      </c>
      <c r="L2430" s="9">
        <f>(RawData!L2678-RawData!L2677)/RawData!L2677+1</f>
        <v>0.98333493883055589</v>
      </c>
      <c r="M2430" s="9">
        <f>(RawData!M2678-RawData!M2677)/RawData!M2677+1</f>
        <v>0.97998023526411437</v>
      </c>
      <c r="N2430" s="27">
        <f>(RawData!N2678-RawData!N2677)/RawData!N2677+1</f>
        <v>0.98631476050830891</v>
      </c>
      <c r="O2430" s="4">
        <f>(RawData!O2678-RawData!O2677)/RawData!O2677+1</f>
        <v>0.97540354586499289</v>
      </c>
      <c r="P2430" s="4">
        <f t="shared" si="75"/>
        <v>1.7558289828313434</v>
      </c>
      <c r="Q2430" s="4">
        <f>(MAX($P$7:P2430)-P2430)/MAX($P$7:P2430)</f>
        <v>9.5819732478329839E-2</v>
      </c>
      <c r="S2430" s="31">
        <f t="shared" si="74"/>
        <v>0.98513738315433064</v>
      </c>
      <c r="T2430" s="4">
        <f>PRODUCT($S$7:S2430)</f>
        <v>2.42237391806212</v>
      </c>
      <c r="U2430" s="4">
        <f>(MAX($T$7:T2430)-T2430)/MAX($T$7:T2430)</f>
        <v>5.6379712251403057E-2</v>
      </c>
      <c r="AB2430" s="4"/>
    </row>
    <row r="2431" spans="1:28">
      <c r="A2431" s="3">
        <f>RawData!A2679</f>
        <v>41064</v>
      </c>
      <c r="B2431" s="4">
        <f>(RawData!B2679-RawData!B2678)/RawData!B2678+1</f>
        <v>0.9996926544411433</v>
      </c>
      <c r="C2431" s="4">
        <f>(RawData!C2679-RawData!C2678)/RawData!C2678+1</f>
        <v>1.0058569303072527</v>
      </c>
      <c r="D2431" s="4">
        <f>(RawData!D2679-RawData!D2678)/RawData!D2678+1</f>
        <v>0.99777013076393672</v>
      </c>
      <c r="E2431" s="26">
        <f>(RawData!E2679-RawData!E2678)/RawData!E2678+1</f>
        <v>0.99969863957292915</v>
      </c>
      <c r="F2431" s="9">
        <f>(RawData!F2679-RawData!F2678)/RawData!F2678+1</f>
        <v>0.99039471709440197</v>
      </c>
      <c r="G2431" s="9">
        <f>(RawData!G2679-RawData!G2678)/RawData!G2678+1</f>
        <v>1.0046440220690849</v>
      </c>
      <c r="H2431" s="9">
        <f>(RawData!H2679-RawData!H2678)/RawData!H2678+1</f>
        <v>1.0034460753031269</v>
      </c>
      <c r="I2431" s="9">
        <f>(RawData!I2679-RawData!I2678)/RawData!I2678+1</f>
        <v>1.004920257889379</v>
      </c>
      <c r="J2431" s="9">
        <f>(RawData!J2679-RawData!J2678)/RawData!J2678+1</f>
        <v>0.98966977552569102</v>
      </c>
      <c r="K2431" s="9">
        <f>(RawData!K2679-RawData!K2678)/RawData!K2678+1</f>
        <v>1.0035942277774799</v>
      </c>
      <c r="L2431" s="9">
        <f>(RawData!L2679-RawData!L2678)/RawData!L2678+1</f>
        <v>1.0026645768025078</v>
      </c>
      <c r="M2431" s="9">
        <f>(RawData!M2679-RawData!M2678)/RawData!M2678+1</f>
        <v>1.0012361341530855</v>
      </c>
      <c r="N2431" s="27">
        <f>(RawData!N2679-RawData!N2678)/RawData!N2678+1</f>
        <v>1.0073736372646185</v>
      </c>
      <c r="O2431" s="4">
        <f>(RawData!O2679-RawData!O2678)/RawData!O2678+1</f>
        <v>1.0001310055559269</v>
      </c>
      <c r="P2431" s="4">
        <f t="shared" si="75"/>
        <v>1.7560590061833519</v>
      </c>
      <c r="Q2431" s="4">
        <f>(MAX($P$7:P2431)-P2431)/MAX($P$7:P2431)</f>
        <v>9.570127983972497E-2</v>
      </c>
      <c r="S2431" s="31">
        <f t="shared" si="74"/>
        <v>1.0023508798640108</v>
      </c>
      <c r="T2431" s="4">
        <f>PRODUCT($S$7:S2431)</f>
        <v>2.4280686281291972</v>
      </c>
      <c r="U2431" s="4">
        <f>(MAX($T$7:T2431)-T2431)/MAX($T$7:T2431)</f>
        <v>5.4161374317662783E-2</v>
      </c>
      <c r="AB2431" s="4"/>
    </row>
    <row r="2432" spans="1:28">
      <c r="A2432" s="3">
        <f>RawData!A2680</f>
        <v>41065</v>
      </c>
      <c r="B2432" s="4">
        <f>(RawData!B2680-RawData!B2679)/RawData!B2679+1</f>
        <v>1.0019471203115393</v>
      </c>
      <c r="C2432" s="4">
        <f>(RawData!C2680-RawData!C2679)/RawData!C2679+1</f>
        <v>1.0014087483271112</v>
      </c>
      <c r="D2432" s="4">
        <f>(RawData!D2680-RawData!D2679)/RawData!D2679+1</f>
        <v>0.99881359673325232</v>
      </c>
      <c r="E2432" s="26">
        <f>(RawData!E2680-RawData!E2679)/RawData!E2679+1</f>
        <v>1.0060433802736031</v>
      </c>
      <c r="F2432" s="9">
        <f>(RawData!F2680-RawData!F2679)/RawData!F2679+1</f>
        <v>1.0167828458857402</v>
      </c>
      <c r="G2432" s="9">
        <f>(RawData!G2680-RawData!G2679)/RawData!G2679+1</f>
        <v>1.0068411162344058</v>
      </c>
      <c r="H2432" s="9">
        <f>(RawData!H2680-RawData!H2679)/RawData!H2679+1</f>
        <v>1.0051967874404915</v>
      </c>
      <c r="I2432" s="9">
        <f>(RawData!I2680-RawData!I2679)/RawData!I2679+1</f>
        <v>1.0037143339523888</v>
      </c>
      <c r="J2432" s="9">
        <f>(RawData!J2680-RawData!J2679)/RawData!J2679+1</f>
        <v>1.002003512330258</v>
      </c>
      <c r="K2432" s="9">
        <f>(RawData!K2680-RawData!K2679)/RawData!K2679+1</f>
        <v>1.0037149882403249</v>
      </c>
      <c r="L2432" s="9">
        <f>(RawData!L2680-RawData!L2679)/RawData!L2679+1</f>
        <v>0.99841722682507428</v>
      </c>
      <c r="M2432" s="9">
        <f>(RawData!M2680-RawData!M2679)/RawData!M2679+1</f>
        <v>1.0079924623931902</v>
      </c>
      <c r="N2432" s="27">
        <f>(RawData!N2680-RawData!N2679)/RawData!N2679+1</f>
        <v>0.99799299515957651</v>
      </c>
      <c r="O2432" s="4">
        <f>(RawData!O2680-RawData!O2679)/RawData!O2679+1</f>
        <v>1.0057569874023571</v>
      </c>
      <c r="P2432" s="4">
        <f t="shared" si="75"/>
        <v>1.7661686157597452</v>
      </c>
      <c r="Q2432" s="4">
        <f>(MAX($P$7:P2432)-P2432)/MAX($P$7:P2432)</f>
        <v>9.0495243499794625E-2</v>
      </c>
      <c r="S2432" s="31">
        <f t="shared" si="74"/>
        <v>1.0033430956948735</v>
      </c>
      <c r="T2432" s="4">
        <f>PRODUCT($S$7:S2432)</f>
        <v>2.4361858939067531</v>
      </c>
      <c r="U2432" s="4">
        <f>(MAX($T$7:T2432)-T2432)/MAX($T$7:T2432)</f>
        <v>5.0999345280099188E-2</v>
      </c>
      <c r="AB2432" s="4"/>
    </row>
    <row r="2433" spans="1:28">
      <c r="A2433" s="3">
        <f>RawData!A2681</f>
        <v>41066</v>
      </c>
      <c r="B2433" s="4">
        <f>(RawData!B2681-RawData!B2680)/RawData!B2680+1</f>
        <v>1.0087961542395418</v>
      </c>
      <c r="C2433" s="4">
        <f>(RawData!C2681-RawData!C2680)/RawData!C2680+1</f>
        <v>1.0133877283064876</v>
      </c>
      <c r="D2433" s="4">
        <f>(RawData!D2681-RawData!D2680)/RawData!D2680+1</f>
        <v>0.99758575729952215</v>
      </c>
      <c r="E2433" s="26">
        <f>(RawData!E2681-RawData!E2680)/RawData!E2680+1</f>
        <v>1.031947377432795</v>
      </c>
      <c r="F2433" s="9">
        <f>(RawData!F2681-RawData!F2680)/RawData!F2680+1</f>
        <v>1.0299936659339022</v>
      </c>
      <c r="G2433" s="9">
        <f>(RawData!G2681-RawData!G2680)/RawData!G2680+1</f>
        <v>1.0257195454239001</v>
      </c>
      <c r="H2433" s="9">
        <f>(RawData!H2681-RawData!H2680)/RawData!H2680+1</f>
        <v>1.0140997830802603</v>
      </c>
      <c r="I2433" s="9">
        <f>(RawData!I2681-RawData!I2680)/RawData!I2680+1</f>
        <v>1.023044575273339</v>
      </c>
      <c r="J2433" s="9">
        <f>(RawData!J2681-RawData!J2680)/RawData!J2680+1</f>
        <v>1.0280424586521846</v>
      </c>
      <c r="K2433" s="9">
        <f>(RawData!K2681-RawData!K2680)/RawData!K2680+1</f>
        <v>1.0132072959659166</v>
      </c>
      <c r="L2433" s="9">
        <f>(RawData!L2681-RawData!L2680)/RawData!L2680+1</f>
        <v>1.0140131128290439</v>
      </c>
      <c r="M2433" s="9">
        <f>(RawData!M2681-RawData!M2680)/RawData!M2680+1</f>
        <v>1.0253021756647864</v>
      </c>
      <c r="N2433" s="27">
        <f>(RawData!N2681-RawData!N2680)/RawData!N2680+1</f>
        <v>1.0138406940063092</v>
      </c>
      <c r="O2433" s="4">
        <f>(RawData!O2681-RawData!O2680)/RawData!O2680+1</f>
        <v>1.0233315674874857</v>
      </c>
      <c r="P2433" s="4">
        <f t="shared" si="75"/>
        <v>1.8073760980126228</v>
      </c>
      <c r="Q2433" s="4">
        <f>(MAX($P$7:P2433)-P2433)/MAX($P$7:P2433)</f>
        <v>6.9275071893320869E-2</v>
      </c>
      <c r="S2433" s="31">
        <f t="shared" si="74"/>
        <v>1.0183168923270038</v>
      </c>
      <c r="T2433" s="4">
        <f>PRODUCT($S$7:S2433)</f>
        <v>2.4808092486140088</v>
      </c>
      <c r="U2433" s="4">
        <f>(MAX($T$7:T2433)-T2433)/MAX($T$7:T2433)</f>
        <v>3.3616602469338598E-2</v>
      </c>
      <c r="AB2433" s="4"/>
    </row>
    <row r="2434" spans="1:28">
      <c r="A2434" s="3">
        <f>RawData!A2682</f>
        <v>41067</v>
      </c>
      <c r="B2434" s="4">
        <f>(RawData!B2682-RawData!B2681)/RawData!B2681+1</f>
        <v>1.0066916759606612</v>
      </c>
      <c r="C2434" s="4">
        <f>(RawData!C2682-RawData!C2681)/RawData!C2681+1</f>
        <v>0.9993290453935495</v>
      </c>
      <c r="D2434" s="4">
        <f>(RawData!D2682-RawData!D2681)/RawData!D2681+1</f>
        <v>1.00033222939102</v>
      </c>
      <c r="E2434" s="26">
        <f>(RawData!E2682-RawData!E2681)/RawData!E2681+1</f>
        <v>1.0018113186676436</v>
      </c>
      <c r="F2434" s="9">
        <f>(RawData!F2682-RawData!F2681)/RawData!F2681+1</f>
        <v>0.99772102445376942</v>
      </c>
      <c r="G2434" s="9">
        <f>(RawData!G2682-RawData!G2681)/RawData!G2681+1</f>
        <v>0.9957979151695483</v>
      </c>
      <c r="H2434" s="9">
        <f>(RawData!H2682-RawData!H2681)/RawData!H2681+1</f>
        <v>1.0002673796791444</v>
      </c>
      <c r="I2434" s="9">
        <f>(RawData!I2682-RawData!I2681)/RawData!I2681+1</f>
        <v>0.99880208578005358</v>
      </c>
      <c r="J2434" s="9">
        <f>(RawData!J2682-RawData!J2681)/RawData!J2681+1</f>
        <v>1.0059069298371994</v>
      </c>
      <c r="K2434" s="9">
        <f>(RawData!K2682-RawData!K2681)/RawData!K2681+1</f>
        <v>1.0072797035557541</v>
      </c>
      <c r="L2434" s="9">
        <f>(RawData!L2682-RawData!L2681)/RawData!L2681+1</f>
        <v>1.0024898187643549</v>
      </c>
      <c r="M2434" s="9">
        <f>(RawData!M2682-RawData!M2681)/RawData!M2681+1</f>
        <v>1.0018861993083934</v>
      </c>
      <c r="N2434" s="27">
        <f>(RawData!N2682-RawData!N2681)/RawData!N2681+1</f>
        <v>0.99303799929991043</v>
      </c>
      <c r="O2434" s="4">
        <f>(RawData!O2682-RawData!O2681)/RawData!O2681+1</f>
        <v>0.99993862473517947</v>
      </c>
      <c r="P2434" s="4">
        <f t="shared" si="75"/>
        <v>1.807265169825977</v>
      </c>
      <c r="Q2434" s="4">
        <f>(MAX($P$7:P2434)-P2434)/MAX($P$7:P2434)</f>
        <v>6.9332195382258474E-2</v>
      </c>
      <c r="S2434" s="31">
        <f t="shared" si="74"/>
        <v>1.0029620551667242</v>
      </c>
      <c r="T2434" s="4">
        <f>PRODUCT($S$7:S2434)</f>
        <v>2.488157542466523</v>
      </c>
      <c r="U2434" s="4">
        <f>(MAX($T$7:T2434)-T2434)/MAX($T$7:T2434)</f>
        <v>3.0754121533646442E-2</v>
      </c>
      <c r="AB2434" s="4"/>
    </row>
    <row r="2435" spans="1:28">
      <c r="A2435" s="3">
        <f>RawData!A2683</f>
        <v>41068</v>
      </c>
      <c r="B2435" s="4">
        <f>(RawData!B2683-RawData!B2682)/RawData!B2682+1</f>
        <v>0.99848927384429442</v>
      </c>
      <c r="C2435" s="4">
        <f>(RawData!C2683-RawData!C2682)/RawData!C2682+1</f>
        <v>0.99455930359085953</v>
      </c>
      <c r="D2435" s="4">
        <f>(RawData!D2683-RawData!D2682)/RawData!D2682+1</f>
        <v>1.0001716234470845</v>
      </c>
      <c r="E2435" s="26">
        <f>(RawData!E2683-RawData!E2682)/RawData!E2682+1</f>
        <v>1.0000276037209817</v>
      </c>
      <c r="F2435" s="9">
        <f>(RawData!F2683-RawData!F2682)/RawData!F2682+1</f>
        <v>1.0123635836264095</v>
      </c>
      <c r="G2435" s="9">
        <f>(RawData!G2683-RawData!G2682)/RawData!G2682+1</f>
        <v>1.0093910998872448</v>
      </c>
      <c r="H2435" s="9">
        <f>(RawData!H2683-RawData!H2682)/RawData!H2682+1</f>
        <v>1.0074133475897709</v>
      </c>
      <c r="I2435" s="9">
        <f>(RawData!I2683-RawData!I2682)/RawData!I2682+1</f>
        <v>1.0089833737036427</v>
      </c>
      <c r="J2435" s="9">
        <f>(RawData!J2683-RawData!J2682)/RawData!J2682+1</f>
        <v>1.0076148190585315</v>
      </c>
      <c r="K2435" s="9">
        <f>(RawData!K2683-RawData!K2682)/RawData!K2682+1</f>
        <v>1.003652682112294</v>
      </c>
      <c r="L2435" s="9">
        <f>(RawData!L2683-RawData!L2682)/RawData!L2682+1</f>
        <v>1.0083172891798229</v>
      </c>
      <c r="M2435" s="9">
        <f>(RawData!M2683-RawData!M2682)/RawData!M2682+1</f>
        <v>1.0077502353310324</v>
      </c>
      <c r="N2435" s="27">
        <f>(RawData!N2683-RawData!N2682)/RawData!N2682+1</f>
        <v>1.0153924486918378</v>
      </c>
      <c r="O2435" s="4">
        <f>(RawData!O2683-RawData!O2682)/RawData!O2682+1</f>
        <v>1.0081341914990698</v>
      </c>
      <c r="P2435" s="4">
        <f t="shared" si="75"/>
        <v>1.8219658108069403</v>
      </c>
      <c r="Q2435" s="4">
        <f>(MAX($P$7:P2435)-P2435)/MAX($P$7:P2435)</f>
        <v>6.176196523747892E-2</v>
      </c>
      <c r="S2435" s="31">
        <f t="shared" si="74"/>
        <v>1.0048527306507173</v>
      </c>
      <c r="T2435" s="4">
        <f>PRODUCT($S$7:S2435)</f>
        <v>2.5002319008366638</v>
      </c>
      <c r="U2435" s="4">
        <f>(MAX($T$7:T2435)-T2435)/MAX($T$7:T2435)</f>
        <v>2.6050632351131319E-2</v>
      </c>
      <c r="AB2435" s="4"/>
    </row>
    <row r="2436" spans="1:28">
      <c r="A2436" s="3">
        <f>RawData!A2684</f>
        <v>41071</v>
      </c>
      <c r="B2436" s="4">
        <f>(RawData!B2684-RawData!B2683)/RawData!B2683+1</f>
        <v>1.0001008674601575</v>
      </c>
      <c r="C2436" s="4">
        <f>(RawData!C2684-RawData!C2683)/RawData!C2683+1</f>
        <v>0.99148005028167052</v>
      </c>
      <c r="D2436" s="4">
        <f>(RawData!D2684-RawData!D2683)/RawData!D2683+1</f>
        <v>1.0020535926801322</v>
      </c>
      <c r="E2436" s="26">
        <f>(RawData!E2684-RawData!E2683)/RawData!E2683+1</f>
        <v>0.98835155128629792</v>
      </c>
      <c r="F2436" s="9">
        <f>(RawData!F2684-RawData!F2683)/RawData!F2683+1</f>
        <v>0.98094692357280977</v>
      </c>
      <c r="G2436" s="9">
        <f>(RawData!G2684-RawData!G2683)/RawData!G2683+1</f>
        <v>0.98286707368398385</v>
      </c>
      <c r="H2436" s="9">
        <f>(RawData!H2684-RawData!H2683)/RawData!H2683+1</f>
        <v>0.99126143178079296</v>
      </c>
      <c r="I2436" s="9">
        <f>(RawData!I2684-RawData!I2683)/RawData!I2683+1</f>
        <v>0.98443071903041601</v>
      </c>
      <c r="J2436" s="9">
        <f>(RawData!J2684-RawData!J2683)/RawData!J2683+1</f>
        <v>0.98787046030655512</v>
      </c>
      <c r="K2436" s="9">
        <f>(RawData!K2684-RawData!K2683)/RawData!K2683+1</f>
        <v>0.99781636685036901</v>
      </c>
      <c r="L2436" s="9">
        <f>(RawData!L2684-RawData!L2683)/RawData!L2683+1</f>
        <v>0.99574199954173981</v>
      </c>
      <c r="M2436" s="9">
        <f>(RawData!M2684-RawData!M2683)/RawData!M2683+1</f>
        <v>0.98172307500700562</v>
      </c>
      <c r="N2436" s="27">
        <f>(RawData!N2684-RawData!N2683)/RawData!N2683+1</f>
        <v>1.0009643201542913</v>
      </c>
      <c r="O2436" s="4">
        <f>(RawData!O2684-RawData!O2683)/RawData!O2683+1</f>
        <v>0.98743147907880169</v>
      </c>
      <c r="P2436" s="4">
        <f t="shared" si="75"/>
        <v>1.7990663953961052</v>
      </c>
      <c r="Q2436" s="4">
        <f>(MAX($P$7:P2436)-P2436)/MAX($P$7:P2436)</f>
        <v>7.3554229606455648E-2</v>
      </c>
      <c r="S2436" s="31">
        <f t="shared" si="74"/>
        <v>0.9932928373647999</v>
      </c>
      <c r="T2436" s="4">
        <f>PRODUCT($S$7:S2436)</f>
        <v>2.4834624388520368</v>
      </c>
      <c r="U2436" s="4">
        <f>(MAX($T$7:T2436)-T2436)/MAX($T$7:T2436)</f>
        <v>3.2583069158402589E-2</v>
      </c>
      <c r="AB2436" s="4"/>
    </row>
    <row r="2437" spans="1:28">
      <c r="A2437" s="3">
        <f>RawData!A2685</f>
        <v>41072</v>
      </c>
      <c r="B2437" s="4">
        <f>(RawData!B2685-RawData!B2684)/RawData!B2684+1</f>
        <v>1.0012102874432678</v>
      </c>
      <c r="C2437" s="4">
        <f>(RawData!C2685-RawData!C2684)/RawData!C2684+1</f>
        <v>0.9989434635612322</v>
      </c>
      <c r="D2437" s="4">
        <f>(RawData!D2685-RawData!D2684)/RawData!D2684+1</f>
        <v>0.99786228801856047</v>
      </c>
      <c r="E2437" s="26">
        <f>(RawData!E2685-RawData!E2684)/RawData!E2684+1</f>
        <v>1.0129447578618109</v>
      </c>
      <c r="F2437" s="9">
        <f>(RawData!F2685-RawData!F2684)/RawData!F2684+1</f>
        <v>1.0166484118291348</v>
      </c>
      <c r="G2437" s="9">
        <f>(RawData!G2685-RawData!G2684)/RawData!G2684+1</f>
        <v>1.0113823740548242</v>
      </c>
      <c r="H2437" s="9">
        <f>(RawData!H2685-RawData!H2684)/RawData!H2684+1</f>
        <v>1.0086549958063422</v>
      </c>
      <c r="I2437" s="9">
        <f>(RawData!I2685-RawData!I2684)/RawData!I2684+1</f>
        <v>1.0118142860525132</v>
      </c>
      <c r="J2437" s="9">
        <f>(RawData!J2685-RawData!J2684)/RawData!J2684+1</f>
        <v>1.0158037363006307</v>
      </c>
      <c r="K2437" s="9">
        <f>(RawData!K2685-RawData!K2684)/RawData!K2684+1</f>
        <v>1.0021102542726137</v>
      </c>
      <c r="L2437" s="9">
        <f>(RawData!L2685-RawData!L2684)/RawData!L2684+1</f>
        <v>1.0057719227597846</v>
      </c>
      <c r="M2437" s="9">
        <f>(RawData!M2685-RawData!M2684)/RawData!M2684+1</f>
        <v>1.0181097367586425</v>
      </c>
      <c r="N2437" s="27">
        <f>(RawData!N2685-RawData!N2684)/RawData!N2684+1</f>
        <v>1.0100578034682082</v>
      </c>
      <c r="O2437" s="4">
        <f>(RawData!O2685-RawData!O2684)/RawData!O2684+1</f>
        <v>1.0116618337929533</v>
      </c>
      <c r="P2437" s="4">
        <f t="shared" si="75"/>
        <v>1.8200468086817021</v>
      </c>
      <c r="Q2437" s="4">
        <f>(MAX($P$7:P2437)-P2437)/MAX($P$7:P2437)</f>
        <v>6.2750173013941632E-2</v>
      </c>
      <c r="S2437" s="31">
        <f t="shared" si="74"/>
        <v>1.0073704826751377</v>
      </c>
      <c r="T2437" s="4">
        <f>PRODUCT($S$7:S2437)</f>
        <v>2.5017667557319512</v>
      </c>
      <c r="U2437" s="4">
        <f>(MAX($T$7:T2437)-T2437)/MAX($T$7:T2437)</f>
        <v>2.5452739429999614E-2</v>
      </c>
      <c r="AB2437" s="4"/>
    </row>
    <row r="2438" spans="1:28">
      <c r="A2438" s="3">
        <f>RawData!A2686</f>
        <v>41073</v>
      </c>
      <c r="B2438" s="4">
        <f>(RawData!B2686-RawData!B2685)/RawData!B2685+1</f>
        <v>0.99717940969074237</v>
      </c>
      <c r="C2438" s="4">
        <f>(RawData!C2686-RawData!C2685)/RawData!C2685+1</f>
        <v>0.99454720661856288</v>
      </c>
      <c r="D2438" s="4">
        <f>(RawData!D2686-RawData!D2685)/RawData!D2685+1</f>
        <v>1.0020038970785528</v>
      </c>
      <c r="E2438" s="26">
        <f>(RawData!E2686-RawData!E2685)/RawData!E2685+1</f>
        <v>0.98917823515626069</v>
      </c>
      <c r="F2438" s="9">
        <f>(RawData!F2686-RawData!F2685)/RawData!F2685+1</f>
        <v>0.99543920132155428</v>
      </c>
      <c r="G2438" s="9">
        <f>(RawData!G2686-RawData!G2685)/RawData!G2685+1</f>
        <v>0.99271141674807772</v>
      </c>
      <c r="H2438" s="9">
        <f>(RawData!H2686-RawData!H2685)/RawData!H2685+1</f>
        <v>0.9996284632532465</v>
      </c>
      <c r="I2438" s="9">
        <f>(RawData!I2686-RawData!I2685)/RawData!I2685+1</f>
        <v>0.9848839385997753</v>
      </c>
      <c r="J2438" s="9">
        <f>(RawData!J2686-RawData!J2685)/RawData!J2685+1</f>
        <v>0.99013173426507384</v>
      </c>
      <c r="K2438" s="9">
        <f>(RawData!K2686-RawData!K2685)/RawData!K2685+1</f>
        <v>0.99935005849473546</v>
      </c>
      <c r="L2438" s="9">
        <f>(RawData!L2686-RawData!L2685)/RawData!L2685+1</f>
        <v>0.99885605338417538</v>
      </c>
      <c r="M2438" s="9">
        <f>(RawData!M2686-RawData!M2685)/RawData!M2685+1</f>
        <v>0.9852341048565465</v>
      </c>
      <c r="N2438" s="27">
        <f>(RawData!N2686-RawData!N2685)/RawData!N2685+1</f>
        <v>1.0006104307351873</v>
      </c>
      <c r="O2438" s="4">
        <f>(RawData!O2686-RawData!O2685)/RawData!O2685+1</f>
        <v>0.99334756440479066</v>
      </c>
      <c r="P2438" s="4">
        <f t="shared" si="75"/>
        <v>1.8079390645066808</v>
      </c>
      <c r="Q2438" s="4">
        <f>(MAX($P$7:P2438)-P2438)/MAX($P$7:P2438)</f>
        <v>6.8985167124587438E-2</v>
      </c>
      <c r="S2438" s="31">
        <f t="shared" si="74"/>
        <v>0.99675320257210442</v>
      </c>
      <c r="T2438" s="4">
        <f>PRODUCT($S$7:S2438)</f>
        <v>2.493644025864246</v>
      </c>
      <c r="U2438" s="4">
        <f>(MAX($T$7:T2438)-T2438)/MAX($T$7:T2438)</f>
        <v>2.8616896968980957E-2</v>
      </c>
      <c r="AB2438" s="4"/>
    </row>
    <row r="2439" spans="1:28">
      <c r="A2439" s="3">
        <f>RawData!A2687</f>
        <v>41074</v>
      </c>
      <c r="B2439" s="4">
        <f>(RawData!B2687-RawData!B2686)/RawData!B2686+1</f>
        <v>0.99646428932215381</v>
      </c>
      <c r="C2439" s="4">
        <f>(RawData!C2687-RawData!C2686)/RawData!C2686+1</f>
        <v>1.0086730473827248</v>
      </c>
      <c r="D2439" s="4">
        <f>(RawData!D2687-RawData!D2686)/RawData!D2686+1</f>
        <v>0.99960774564238553</v>
      </c>
      <c r="E2439" s="26">
        <f>(RawData!E2687-RawData!E2686)/RawData!E2686+1</f>
        <v>1.0167098698330408</v>
      </c>
      <c r="F2439" s="9">
        <f>(RawData!F2687-RawData!F2686)/RawData!F2686+1</f>
        <v>1.0126267181355748</v>
      </c>
      <c r="G2439" s="9">
        <f>(RawData!G2687-RawData!G2686)/RawData!G2686+1</f>
        <v>1.0025555208058063</v>
      </c>
      <c r="H2439" s="9">
        <f>(RawData!H2687-RawData!H2686)/RawData!H2686+1</f>
        <v>1.0136103785773705</v>
      </c>
      <c r="I2439" s="9">
        <f>(RawData!I2687-RawData!I2686)/RawData!I2686+1</f>
        <v>1.0138512710857688</v>
      </c>
      <c r="J2439" s="9">
        <f>(RawData!J2687-RawData!J2686)/RawData!J2686+1</f>
        <v>1.00896518836433</v>
      </c>
      <c r="K2439" s="9">
        <f>(RawData!K2687-RawData!K2686)/RawData!K2686+1</f>
        <v>1.0081425598335068</v>
      </c>
      <c r="L2439" s="9">
        <f>(RawData!L2687-RawData!L2686)/RawData!L2686+1</f>
        <v>1.0130941019278488</v>
      </c>
      <c r="M2439" s="9">
        <f>(RawData!M2687-RawData!M2686)/RawData!M2686+1</f>
        <v>1.0073355044740253</v>
      </c>
      <c r="N2439" s="27">
        <f>(RawData!N2687-RawData!N2686)/RawData!N2686+1</f>
        <v>1.018606779273268</v>
      </c>
      <c r="O2439" s="4">
        <f>(RawData!O2687-RawData!O2686)/RawData!O2686+1</f>
        <v>1.0108328038678851</v>
      </c>
      <c r="P2439" s="4">
        <f t="shared" si="75"/>
        <v>1.8275241137975693</v>
      </c>
      <c r="Q2439" s="4">
        <f>(MAX($P$7:P2439)-P2439)/MAX($P$7:P2439)</f>
        <v>5.8899666041956324E-2</v>
      </c>
      <c r="S2439" s="31">
        <f t="shared" si="74"/>
        <v>1.0128892275429418</v>
      </c>
      <c r="T2439" s="4">
        <f>PRODUCT($S$7:S2439)</f>
        <v>2.5257851711247077</v>
      </c>
      <c r="U2439" s="4">
        <f>(MAX($T$7:T2439)-T2439)/MAX($T$7:T2439)</f>
        <v>1.6096519122645307E-2</v>
      </c>
      <c r="AB2439" s="4"/>
    </row>
    <row r="2440" spans="1:28">
      <c r="A2440" s="3">
        <f>RawData!A2688</f>
        <v>41075</v>
      </c>
      <c r="B2440" s="4">
        <f>(RawData!B2688-RawData!B2687)/RawData!B2687+1</f>
        <v>1</v>
      </c>
      <c r="C2440" s="4">
        <f>(RawData!C2688-RawData!C2687)/RawData!C2687+1</f>
        <v>1.0012651703294129</v>
      </c>
      <c r="D2440" s="4">
        <f>(RawData!D2688-RawData!D2687)/RawData!D2687+1</f>
        <v>1.0014148805641838</v>
      </c>
      <c r="E2440" s="26">
        <f>(RawData!E2688-RawData!E2687)/RawData!E2687+1</f>
        <v>1.0179019368634601</v>
      </c>
      <c r="F2440" s="9">
        <f>(RawData!F2688-RawData!F2687)/RawData!F2687+1</f>
        <v>1.0139299583170047</v>
      </c>
      <c r="G2440" s="9">
        <f>(RawData!G2688-RawData!G2687)/RawData!G2687+1</f>
        <v>1.0141254351538844</v>
      </c>
      <c r="H2440" s="9">
        <f>(RawData!H2688-RawData!H2687)/RawData!H2687+1</f>
        <v>1.0061463244281474</v>
      </c>
      <c r="I2440" s="9">
        <f>(RawData!I2688-RawData!I2687)/RawData!I2687+1</f>
        <v>1.0096313828416092</v>
      </c>
      <c r="J2440" s="9">
        <f>(RawData!J2688-RawData!J2687)/RawData!J2687+1</f>
        <v>1.0086964741468947</v>
      </c>
      <c r="K2440" s="9">
        <f>(RawData!K2688-RawData!K2687)/RawData!K2687+1</f>
        <v>1.0043351482465874</v>
      </c>
      <c r="L2440" s="9">
        <f>(RawData!L2688-RawData!L2687)/RawData!L2687+1</f>
        <v>1.0027884542919587</v>
      </c>
      <c r="M2440" s="9">
        <f>(RawData!M2688-RawData!M2687)/RawData!M2687+1</f>
        <v>1.0129319815436768</v>
      </c>
      <c r="N2440" s="27">
        <f>(RawData!N2688-RawData!N2687)/RawData!N2687+1</f>
        <v>1.0006737787759685</v>
      </c>
      <c r="O2440" s="4">
        <f>(RawData!O2688-RawData!O2687)/RawData!O2687+1</f>
        <v>1.0103390701119357</v>
      </c>
      <c r="P2440" s="4">
        <f t="shared" si="75"/>
        <v>1.8464190137413754</v>
      </c>
      <c r="Q2440" s="4">
        <f>(MAX($P$7:P2440)-P2440)/MAX($P$7:P2440)</f>
        <v>4.9169563706798064E-2</v>
      </c>
      <c r="S2440" s="31">
        <f t="shared" ref="S2440:S2503" si="76">SUMPRODUCT($E$4:$N$4,E2440:N2440)/4</f>
        <v>1.0077929659575384</v>
      </c>
      <c r="T2440" s="4">
        <f>PRODUCT($S$7:S2440)</f>
        <v>2.5454685289793377</v>
      </c>
      <c r="U2440" s="4">
        <f>(MAX($T$7:T2440)-T2440)/MAX($T$7:T2440)</f>
        <v>8.4289927906645874E-3</v>
      </c>
      <c r="AB2440" s="4"/>
    </row>
    <row r="2441" spans="1:28">
      <c r="A2441" s="3">
        <f>RawData!A2689</f>
        <v>41078</v>
      </c>
      <c r="B2441" s="4">
        <f>(RawData!B2689-RawData!B2688)/RawData!B2688+1</f>
        <v>1.0044606650446066</v>
      </c>
      <c r="C2441" s="4">
        <f>(RawData!C2689-RawData!C2688)/RawData!C2688+1</f>
        <v>0.99801104455260192</v>
      </c>
      <c r="D2441" s="4">
        <f>(RawData!D2689-RawData!D2688)/RawData!D2688+1</f>
        <v>1.0003697223908603</v>
      </c>
      <c r="E2441" s="26">
        <f>(RawData!E2689-RawData!E2688)/RawData!E2688+1</f>
        <v>0.99161044452524272</v>
      </c>
      <c r="F2441" s="9">
        <f>(RawData!F2689-RawData!F2688)/RawData!F2688+1</f>
        <v>0.99430780042164435</v>
      </c>
      <c r="G2441" s="9">
        <f>(RawData!G2689-RawData!G2688)/RawData!G2688+1</f>
        <v>1.0057226940517683</v>
      </c>
      <c r="H2441" s="9">
        <f>(RawData!H2689-RawData!H2688)/RawData!H2688+1</f>
        <v>1.004616292388324</v>
      </c>
      <c r="I2441" s="9">
        <f>(RawData!I2689-RawData!I2688)/RawData!I2688+1</f>
        <v>1.0068702998793055</v>
      </c>
      <c r="J2441" s="9">
        <f>(RawData!J2689-RawData!J2688)/RawData!J2688+1</f>
        <v>1.001921094555337</v>
      </c>
      <c r="K2441" s="9">
        <f>(RawData!K2689-RawData!K2688)/RawData!K2688+1</f>
        <v>1.0037768813750931</v>
      </c>
      <c r="L2441" s="9">
        <f>(RawData!L2689-RawData!L2688)/RawData!L2688+1</f>
        <v>1.0016346009319104</v>
      </c>
      <c r="M2441" s="9">
        <f>(RawData!M2689-RawData!M2688)/RawData!M2688+1</f>
        <v>1.0045551733754765</v>
      </c>
      <c r="N2441" s="27">
        <f>(RawData!N2689-RawData!N2688)/RawData!N2688+1</f>
        <v>1.0019451614109902</v>
      </c>
      <c r="O2441" s="4">
        <f>(RawData!O2689-RawData!O2688)/RawData!O2688+1</f>
        <v>1.0014644474274668</v>
      </c>
      <c r="P2441" s="4">
        <f t="shared" ref="P2441:P2504" si="77">P2440*O2441</f>
        <v>1.8491229973160748</v>
      </c>
      <c r="Q2441" s="4">
        <f>(MAX($P$7:P2441)-P2441)/MAX($P$7:P2441)</f>
        <v>4.7777122520411337E-2</v>
      </c>
      <c r="S2441" s="31">
        <f t="shared" si="76"/>
        <v>1.0004095548051426</v>
      </c>
      <c r="T2441" s="4">
        <f>PRODUCT($S$7:S2441)</f>
        <v>2.5465110378467206</v>
      </c>
      <c r="U2441" s="4">
        <f>(MAX($T$7:T2441)-T2441)/MAX($T$7:T2441)</f>
        <v>8.0228901200218652E-3</v>
      </c>
      <c r="AB2441" s="4"/>
    </row>
    <row r="2442" spans="1:28">
      <c r="A2442" s="3">
        <f>RawData!A2690</f>
        <v>41079</v>
      </c>
      <c r="B2442" s="4">
        <f>(RawData!B2690-RawData!B2689)/RawData!B2689+1</f>
        <v>1.0066612838110618</v>
      </c>
      <c r="C2442" s="4">
        <f>(RawData!C2690-RawData!C2689)/RawData!C2689+1</f>
        <v>1.0083468148460764</v>
      </c>
      <c r="D2442" s="4">
        <f>(RawData!D2690-RawData!D2689)/RawData!D2689+1</f>
        <v>0.99895739193285737</v>
      </c>
      <c r="E2442" s="26">
        <f>(RawData!E2690-RawData!E2689)/RawData!E2689+1</f>
        <v>1.0141778477918408</v>
      </c>
      <c r="F2442" s="9">
        <f>(RawData!F2690-RawData!F2689)/RawData!F2689+1</f>
        <v>1.017174358611916</v>
      </c>
      <c r="G2442" s="9">
        <f>(RawData!G2690-RawData!G2689)/RawData!G2689+1</f>
        <v>1.0099397002974975</v>
      </c>
      <c r="H2442" s="9">
        <f>(RawData!H2690-RawData!H2689)/RawData!H2689+1</f>
        <v>1.009691127694859</v>
      </c>
      <c r="I2442" s="9">
        <f>(RawData!I2690-RawData!I2689)/RawData!I2689+1</f>
        <v>1.0093130474873213</v>
      </c>
      <c r="J2442" s="9">
        <f>(RawData!J2690-RawData!J2689)/RawData!J2689+1</f>
        <v>1.0123228733105738</v>
      </c>
      <c r="K2442" s="9">
        <f>(RawData!K2690-RawData!K2689)/RawData!K2689+1</f>
        <v>0.99838742705027128</v>
      </c>
      <c r="L2442" s="9">
        <f>(RawData!L2690-RawData!L2689)/RawData!L2689+1</f>
        <v>0.99915589653167258</v>
      </c>
      <c r="M2442" s="9">
        <f>(RawData!M2690-RawData!M2689)/RawData!M2689+1</f>
        <v>1.0195261891541736</v>
      </c>
      <c r="N2442" s="27">
        <f>(RawData!N2690-RawData!N2689)/RawData!N2689+1</f>
        <v>0.99787194325181983</v>
      </c>
      <c r="O2442" s="4">
        <f>(RawData!O2690-RawData!O2689)/RawData!O2689+1</f>
        <v>1.0098367111691884</v>
      </c>
      <c r="P2442" s="4">
        <f t="shared" si="77"/>
        <v>1.8673122861569769</v>
      </c>
      <c r="Q2442" s="4">
        <f>(MAX($P$7:P2442)-P2442)/MAX($P$7:P2442)</f>
        <v>3.8410381105951186E-2</v>
      </c>
      <c r="S2442" s="31">
        <f t="shared" si="76"/>
        <v>1.0053530747671608</v>
      </c>
      <c r="T2442" s="4">
        <f>PRODUCT($S$7:S2442)</f>
        <v>2.5601427018277145</v>
      </c>
      <c r="U2442" s="4">
        <f>(MAX($T$7:T2442)-T2442)/MAX($T$7:T2442)</f>
        <v>2.7127624835221902E-3</v>
      </c>
      <c r="AB2442" s="4"/>
    </row>
    <row r="2443" spans="1:28">
      <c r="A2443" s="3">
        <f>RawData!A2691</f>
        <v>41080</v>
      </c>
      <c r="B2443" s="4">
        <f>(RawData!B2691-RawData!B2690)/RawData!B2690+1</f>
        <v>1.0037096450772007</v>
      </c>
      <c r="C2443" s="4">
        <f>(RawData!C2691-RawData!C2690)/RawData!C2690+1</f>
        <v>0.98121236077847795</v>
      </c>
      <c r="D2443" s="4">
        <f>(RawData!D2691-RawData!D2690)/RawData!D2690+1</f>
        <v>0.9996851459294217</v>
      </c>
      <c r="E2443" s="26">
        <f>(RawData!E2691-RawData!E2690)/RawData!E2690+1</f>
        <v>0.99694697375468666</v>
      </c>
      <c r="F2443" s="9">
        <f>(RawData!F2691-RawData!F2690)/RawData!F2690+1</f>
        <v>1.002223457476376</v>
      </c>
      <c r="G2443" s="9">
        <f>(RawData!G2691-RawData!G2690)/RawData!G2690+1</f>
        <v>1.00228777081443</v>
      </c>
      <c r="H2443" s="9">
        <f>(RawData!H2691-RawData!H2690)/RawData!H2690+1</f>
        <v>0.99765607623740349</v>
      </c>
      <c r="I2443" s="9">
        <f>(RawData!I2691-RawData!I2690)/RawData!I2690+1</f>
        <v>0.99922346062488587</v>
      </c>
      <c r="J2443" s="9">
        <f>(RawData!J2691-RawData!J2690)/RawData!J2690+1</f>
        <v>0.99598087450627115</v>
      </c>
      <c r="K2443" s="9">
        <f>(RawData!K2691-RawData!K2690)/RawData!K2690+1</f>
        <v>0.98905268555313408</v>
      </c>
      <c r="L2443" s="9">
        <f>(RawData!L2691-RawData!L2690)/RawData!L2690+1</f>
        <v>0.99483723200540686</v>
      </c>
      <c r="M2443" s="9">
        <f>(RawData!M2691-RawData!M2690)/RawData!M2690+1</f>
        <v>0.99515899670206664</v>
      </c>
      <c r="N2443" s="27">
        <f>(RawData!N2691-RawData!N2690)/RawData!N2690+1</f>
        <v>0.99536067045794685</v>
      </c>
      <c r="O2443" s="4">
        <f>(RawData!O2691-RawData!O2690)/RawData!O2690+1</f>
        <v>0.99835665241336546</v>
      </c>
      <c r="P2443" s="4">
        <f t="shared" si="77"/>
        <v>1.8642436430180278</v>
      </c>
      <c r="Q2443" s="4">
        <f>(MAX($P$7:P2443)-P2443)/MAX($P$7:P2443)</f>
        <v>3.9990607085493533E-2</v>
      </c>
      <c r="S2443" s="31">
        <f t="shared" si="76"/>
        <v>0.99462324188765783</v>
      </c>
      <c r="T2443" s="4">
        <f>PRODUCT($S$7:S2443)</f>
        <v>2.5463774337869087</v>
      </c>
      <c r="U2443" s="4">
        <f>(MAX($T$7:T2443)-T2443)/MAX($T$7:T2443)</f>
        <v>8.0749347281742385E-3</v>
      </c>
      <c r="AB2443" s="4"/>
    </row>
    <row r="2444" spans="1:28">
      <c r="A2444" s="3">
        <f>RawData!A2692</f>
        <v>41081</v>
      </c>
      <c r="B2444" s="4">
        <f>(RawData!B2692-RawData!B2691)/RawData!B2691+1</f>
        <v>0.99580461492358407</v>
      </c>
      <c r="C2444" s="4">
        <f>(RawData!C2692-RawData!C2691)/RawData!C2691+1</f>
        <v>0.97168179340742677</v>
      </c>
      <c r="D2444" s="4">
        <f>(RawData!D2692-RawData!D2691)/RawData!D2691+1</f>
        <v>1.0015523918435898</v>
      </c>
      <c r="E2444" s="26">
        <f>(RawData!E2692-RawData!E2691)/RawData!E2691+1</f>
        <v>0.96008166335357004</v>
      </c>
      <c r="F2444" s="9">
        <f>(RawData!F2692-RawData!F2691)/RawData!F2691+1</f>
        <v>0.97705213533000557</v>
      </c>
      <c r="G2444" s="9">
        <f>(RawData!G2692-RawData!G2691)/RawData!G2691+1</f>
        <v>0.97358067777686697</v>
      </c>
      <c r="H2444" s="9">
        <f>(RawData!H2692-RawData!H2691)/RawData!H2691+1</f>
        <v>0.98600631087940738</v>
      </c>
      <c r="I2444" s="9">
        <f>(RawData!I2692-RawData!I2691)/RawData!I2691+1</f>
        <v>0.97769142857142854</v>
      </c>
      <c r="J2444" s="9">
        <f>(RawData!J2692-RawData!J2691)/RawData!J2691+1</f>
        <v>0.98056541199935066</v>
      </c>
      <c r="K2444" s="9">
        <f>(RawData!K2692-RawData!K2691)/RawData!K2691+1</f>
        <v>0.98955363160350462</v>
      </c>
      <c r="L2444" s="9">
        <f>(RawData!L2692-RawData!L2691)/RawData!L2691+1</f>
        <v>0.98784699288558442</v>
      </c>
      <c r="M2444" s="9">
        <f>(RawData!M2692-RawData!M2691)/RawData!M2691+1</f>
        <v>0.96716426986105619</v>
      </c>
      <c r="N2444" s="27">
        <f>(RawData!N2692-RawData!N2691)/RawData!N2691+1</f>
        <v>0.99319651180273638</v>
      </c>
      <c r="O2444" s="4">
        <f>(RawData!O2692-RawData!O2691)/RawData!O2691+1</f>
        <v>0.97789157506110125</v>
      </c>
      <c r="P2444" s="4">
        <f t="shared" si="77"/>
        <v>1.8230281523685445</v>
      </c>
      <c r="Q2444" s="4">
        <f>(MAX($P$7:P2444)-P2444)/MAX($P$7:P2444)</f>
        <v>6.1214902689381678E-2</v>
      </c>
      <c r="S2444" s="31">
        <f t="shared" si="76"/>
        <v>0.98087214968051661</v>
      </c>
      <c r="T2444" s="4">
        <f>PRODUCT($S$7:S2444)</f>
        <v>2.4976707073765225</v>
      </c>
      <c r="U2444" s="4">
        <f>(MAX($T$7:T2444)-T2444)/MAX($T$7:T2444)</f>
        <v>2.7048328904837507E-2</v>
      </c>
      <c r="AB2444" s="4"/>
    </row>
    <row r="2445" spans="1:28">
      <c r="A2445" s="3">
        <f>RawData!A2693</f>
        <v>41082</v>
      </c>
      <c r="B2445" s="4">
        <f>(RawData!B2693-RawData!B2692)/RawData!B2692+1</f>
        <v>1.0003009328919652</v>
      </c>
      <c r="C2445" s="4">
        <f>(RawData!C2693-RawData!C2692)/RawData!C2692+1</f>
        <v>1.008438201151107</v>
      </c>
      <c r="D2445" s="4">
        <f>(RawData!D2693-RawData!D2692)/RawData!D2692+1</f>
        <v>0.99825143966639451</v>
      </c>
      <c r="E2445" s="26">
        <f>(RawData!E2693-RawData!E2692)/RawData!E2692+1</f>
        <v>1.0042949076664802</v>
      </c>
      <c r="F2445" s="9">
        <f>(RawData!F2693-RawData!F2692)/RawData!F2692+1</f>
        <v>1.0090470446320869</v>
      </c>
      <c r="G2445" s="9">
        <f>(RawData!G2693-RawData!G2692)/RawData!G2692+1</f>
        <v>1.0121506824158137</v>
      </c>
      <c r="H2445" s="9">
        <f>(RawData!H2693-RawData!H2692)/RawData!H2692+1</f>
        <v>1.0104181160428551</v>
      </c>
      <c r="I2445" s="9">
        <f>(RawData!I2693-RawData!I2692)/RawData!I2692+1</f>
        <v>1.0048627671015102</v>
      </c>
      <c r="J2445" s="9">
        <f>(RawData!J2693-RawData!J2692)/RawData!J2692+1</f>
        <v>1.0040680210969466</v>
      </c>
      <c r="K2445" s="9">
        <f>(RawData!K2693-RawData!K2692)/RawData!K2692+1</f>
        <v>1.0011787819253437</v>
      </c>
      <c r="L2445" s="9">
        <f>(RawData!L2693-RawData!L2692)/RawData!L2692+1</f>
        <v>1.0030183200565457</v>
      </c>
      <c r="M2445" s="9">
        <f>(RawData!M2693-RawData!M2692)/RawData!M2692+1</f>
        <v>1.0042123793656281</v>
      </c>
      <c r="N2445" s="27">
        <f>(RawData!N2693-RawData!N2692)/RawData!N2692+1</f>
        <v>1.0082125421034702</v>
      </c>
      <c r="O2445" s="4">
        <f>(RawData!O2693-RawData!O2692)/RawData!O2692+1</f>
        <v>1.0071721849358977</v>
      </c>
      <c r="P2445" s="4">
        <f t="shared" si="77"/>
        <v>1.8361032474206795</v>
      </c>
      <c r="Q2445" s="4">
        <f>(MAX($P$7:P2445)-P2445)/MAX($P$7:P2445)</f>
        <v>5.4481762356405249E-2</v>
      </c>
      <c r="S2445" s="31">
        <f t="shared" si="76"/>
        <v>1.0047275314228061</v>
      </c>
      <c r="T2445" s="4">
        <f>PRODUCT($S$7:S2445)</f>
        <v>2.5094785241294675</v>
      </c>
      <c r="U2445" s="4">
        <f>(MAX($T$7:T2445)-T2445)/MAX($T$7:T2445)</f>
        <v>2.2448669306863379E-2</v>
      </c>
      <c r="AB2445" s="4"/>
    </row>
    <row r="2446" spans="1:28">
      <c r="A2446" s="3">
        <f>RawData!A2694</f>
        <v>41085</v>
      </c>
      <c r="B2446" s="4">
        <f>(RawData!B2694-RawData!B2693)/RawData!B2693+1</f>
        <v>1.0093261131167268</v>
      </c>
      <c r="C2446" s="4">
        <f>(RawData!C2694-RawData!C2693)/RawData!C2693+1</f>
        <v>1.0068923821039903</v>
      </c>
      <c r="D2446" s="4">
        <f>(RawData!D2694-RawData!D2693)/RawData!D2693+1</f>
        <v>1.0025528387898881</v>
      </c>
      <c r="E2446" s="26">
        <f>(RawData!E2694-RawData!E2693)/RawData!E2693+1</f>
        <v>0.98116650647053094</v>
      </c>
      <c r="F2446" s="9">
        <f>(RawData!F2694-RawData!F2693)/RawData!F2693+1</f>
        <v>0.97929046095425598</v>
      </c>
      <c r="G2446" s="9">
        <f>(RawData!G2694-RawData!G2693)/RawData!G2693+1</f>
        <v>0.97776952005695184</v>
      </c>
      <c r="H2446" s="9">
        <f>(RawData!H2694-RawData!H2693)/RawData!H2693+1</f>
        <v>0.98795077029004219</v>
      </c>
      <c r="I2446" s="9">
        <f>(RawData!I2694-RawData!I2693)/RawData!I2693+1</f>
        <v>0.98459820389930663</v>
      </c>
      <c r="J2446" s="9">
        <f>(RawData!J2694-RawData!J2693)/RawData!J2693+1</f>
        <v>0.98202718300237912</v>
      </c>
      <c r="K2446" s="9">
        <f>(RawData!K2694-RawData!K2693)/RawData!K2693+1</f>
        <v>0.99717425431711149</v>
      </c>
      <c r="L2446" s="9">
        <f>(RawData!L2694-RawData!L2693)/RawData!L2693+1</f>
        <v>0.99440053328254463</v>
      </c>
      <c r="M2446" s="9">
        <f>(RawData!M2694-RawData!M2693)/RawData!M2693+1</f>
        <v>0.98804194709657223</v>
      </c>
      <c r="N2446" s="27">
        <f>(RawData!N2694-RawData!N2693)/RawData!N2693+1</f>
        <v>0.99159159159159183</v>
      </c>
      <c r="O2446" s="4">
        <f>(RawData!O2694-RawData!O2693)/RawData!O2693+1</f>
        <v>0.98416431603067467</v>
      </c>
      <c r="P2446" s="4">
        <f t="shared" si="77"/>
        <v>1.8070272966594736</v>
      </c>
      <c r="Q2446" s="4">
        <f>(MAX($P$7:P2446)-P2446)/MAX($P$7:P2446)</f>
        <v>6.9454690354962725E-2</v>
      </c>
      <c r="S2446" s="31">
        <f t="shared" si="76"/>
        <v>0.99017301609005726</v>
      </c>
      <c r="T2446" s="4">
        <f>PRODUCT($S$7:S2446)</f>
        <v>2.4848179190505002</v>
      </c>
      <c r="U2446" s="4">
        <f>(MAX($T$7:T2446)-T2446)/MAX($T$7:T2446)</f>
        <v>3.2055050504728004E-2</v>
      </c>
      <c r="AB2446" s="4"/>
    </row>
    <row r="2447" spans="1:28">
      <c r="A2447" s="3">
        <f>RawData!A2695</f>
        <v>41086</v>
      </c>
      <c r="B2447" s="4">
        <f>(RawData!B2695-RawData!B2694)/RawData!B2694+1</f>
        <v>0.99682066567312466</v>
      </c>
      <c r="C2447" s="4">
        <f>(RawData!C2695-RawData!C2694)/RawData!C2694+1</f>
        <v>1.0088867539329891</v>
      </c>
      <c r="D2447" s="4">
        <f>(RawData!D2695-RawData!D2694)/RawData!D2694+1</f>
        <v>0.99912917431394921</v>
      </c>
      <c r="E2447" s="26">
        <f>(RawData!E2695-RawData!E2694)/RawData!E2694+1</f>
        <v>1.0111450273301625</v>
      </c>
      <c r="F2447" s="9">
        <f>(RawData!F2695-RawData!F2694)/RawData!F2694+1</f>
        <v>1.0057087462300733</v>
      </c>
      <c r="G2447" s="9">
        <f>(RawData!G2695-RawData!G2694)/RawData!G2694+1</f>
        <v>1.0027095500141403</v>
      </c>
      <c r="H2447" s="9">
        <f>(RawData!H2695-RawData!H2694)/RawData!H2694+1</f>
        <v>1.0029967767227108</v>
      </c>
      <c r="I2447" s="9">
        <f>(RawData!I2695-RawData!I2694)/RawData!I2694+1</f>
        <v>1.0117438563327033</v>
      </c>
      <c r="J2447" s="9">
        <f>(RawData!J2695-RawData!J2694)/RawData!J2694+1</f>
        <v>1.0017989925641642</v>
      </c>
      <c r="K2447" s="9">
        <f>(RawData!K2695-RawData!K2694)/RawData!K2694+1</f>
        <v>1.0026500839630563</v>
      </c>
      <c r="L2447" s="9">
        <f>(RawData!L2695-RawData!L2694)/RawData!L2694+1</f>
        <v>1.0014747850069907</v>
      </c>
      <c r="M2447" s="9">
        <f>(RawData!M2695-RawData!M2694)/RawData!M2694+1</f>
        <v>1.001235623990115</v>
      </c>
      <c r="N2447" s="27">
        <f>(RawData!N2695-RawData!N2694)/RawData!N2694+1</f>
        <v>1.0027634766807993</v>
      </c>
      <c r="O2447" s="4">
        <f>(RawData!O2695-RawData!O2694)/RawData!O2694+1</f>
        <v>1.004774109470026</v>
      </c>
      <c r="P2447" s="4">
        <f t="shared" si="77"/>
        <v>1.815654242789051</v>
      </c>
      <c r="Q2447" s="4">
        <f>(MAX($P$7:P2447)-P2447)/MAX($P$7:P2447)</f>
        <v>6.5012165179898121E-2</v>
      </c>
      <c r="S2447" s="31">
        <f t="shared" si="76"/>
        <v>1.0045666682557302</v>
      </c>
      <c r="T2447" s="4">
        <f>PRODUCT($S$7:S2447)</f>
        <v>2.4961652581626974</v>
      </c>
      <c r="U2447" s="4">
        <f>(MAX($T$7:T2447)-T2447)/MAX($T$7:T2447)</f>
        <v>2.7634767030573687E-2</v>
      </c>
      <c r="AB2447" s="4"/>
    </row>
    <row r="2448" spans="1:28">
      <c r="A2448" s="3">
        <f>RawData!A2696</f>
        <v>41087</v>
      </c>
      <c r="B2448" s="4">
        <f>(RawData!B2696-RawData!B2695)/RawData!B2695+1</f>
        <v>0.99850493371872828</v>
      </c>
      <c r="C2448" s="4">
        <f>(RawData!C2696-RawData!C2695)/RawData!C2695+1</f>
        <v>1.0075943340078561</v>
      </c>
      <c r="D2448" s="4">
        <f>(RawData!D2696-RawData!D2695)/RawData!D2695+1</f>
        <v>1.0003861451133336</v>
      </c>
      <c r="E2448" s="26">
        <f>(RawData!E2696-RawData!E2695)/RawData!E2695+1</f>
        <v>1.0188149396237012</v>
      </c>
      <c r="F2448" s="9">
        <f>(RawData!F2696-RawData!F2695)/RawData!F2695+1</f>
        <v>1.0126735925172254</v>
      </c>
      <c r="G2448" s="9">
        <f>(RawData!G2696-RawData!G2695)/RawData!G2695+1</f>
        <v>1.0066934444853231</v>
      </c>
      <c r="H2448" s="9">
        <f>(RawData!H2696-RawData!H2695)/RawData!H2695+1</f>
        <v>1.0107005749821949</v>
      </c>
      <c r="I2448" s="9">
        <f>(RawData!I2696-RawData!I2695)/RawData!I2695+1</f>
        <v>0.9994161197655137</v>
      </c>
      <c r="J2448" s="9">
        <f>(RawData!J2696-RawData!J2695)/RawData!J2695+1</f>
        <v>1.0110379504369689</v>
      </c>
      <c r="K2448" s="9">
        <f>(RawData!K2696-RawData!K2695)/RawData!K2695+1</f>
        <v>1.0109125166828044</v>
      </c>
      <c r="L2448" s="9">
        <f>(RawData!L2696-RawData!L2695)/RawData!L2695+1</f>
        <v>1.0074969400244798</v>
      </c>
      <c r="M2448" s="9">
        <f>(RawData!M2696-RawData!M2695)/RawData!M2695+1</f>
        <v>1.0102525156635656</v>
      </c>
      <c r="N2448" s="27">
        <f>(RawData!N2696-RawData!N2695)/RawData!N2695+1</f>
        <v>1.0035863943523726</v>
      </c>
      <c r="O2448" s="4">
        <f>(RawData!O2696-RawData!O2695)/RawData!O2695+1</f>
        <v>1.009223227218117</v>
      </c>
      <c r="P2448" s="4">
        <f t="shared" si="77"/>
        <v>1.8324004344198326</v>
      </c>
      <c r="Q2448" s="4">
        <f>(MAX($P$7:P2448)-P2448)/MAX($P$7:P2448)</f>
        <v>5.6388559933177068E-2</v>
      </c>
      <c r="S2448" s="31">
        <f t="shared" si="76"/>
        <v>1.011981242828295</v>
      </c>
      <c r="T2448" s="4">
        <f>PRODUCT($S$7:S2448)</f>
        <v>2.5260724202602987</v>
      </c>
      <c r="U2448" s="4">
        <f>(MAX($T$7:T2448)-T2448)/MAX($T$7:T2448)</f>
        <v>1.5984623056575237E-2</v>
      </c>
      <c r="AB2448" s="4"/>
    </row>
    <row r="2449" spans="1:28">
      <c r="A2449" s="3">
        <f>RawData!A2697</f>
        <v>41088</v>
      </c>
      <c r="B2449" s="4">
        <f>(RawData!B2697-RawData!B2696)/RawData!B2696+1</f>
        <v>1.0021960471151927</v>
      </c>
      <c r="C2449" s="4">
        <f>(RawData!C2697-RawData!C2696)/RawData!C2696+1</f>
        <v>0.98348454777431238</v>
      </c>
      <c r="D2449" s="4">
        <f>(RawData!D2697-RawData!D2696)/RawData!D2696+1</f>
        <v>1.0013179008431257</v>
      </c>
      <c r="E2449" s="26">
        <f>(RawData!E2697-RawData!E2696)/RawData!E2696+1</f>
        <v>1.0059950385887542</v>
      </c>
      <c r="F2449" s="9">
        <f>(RawData!F2697-RawData!F2696)/RawData!F2696+1</f>
        <v>0.99862511457378533</v>
      </c>
      <c r="G2449" s="9">
        <f>(RawData!G2697-RawData!G2696)/RawData!G2696+1</f>
        <v>0.98924168165002901</v>
      </c>
      <c r="H2449" s="9">
        <f>(RawData!H2697-RawData!H2696)/RawData!H2696+1</f>
        <v>0.99666569272811634</v>
      </c>
      <c r="I2449" s="9">
        <f>(RawData!I2697-RawData!I2696)/RawData!I2696+1</f>
        <v>0.99520938493176292</v>
      </c>
      <c r="J2449" s="9">
        <f>(RawData!J2697-RawData!J2696)/RawData!J2696+1</f>
        <v>0.99902903424430456</v>
      </c>
      <c r="K2449" s="9">
        <f>(RawData!K2697-RawData!K2696)/RawData!K2696+1</f>
        <v>1.0025886616619208</v>
      </c>
      <c r="L2449" s="9">
        <f>(RawData!L2697-RawData!L2696)/RawData!L2696+1</f>
        <v>1.0031131359149583</v>
      </c>
      <c r="M2449" s="9">
        <f>(RawData!M2697-RawData!M2696)/RawData!M2696+1</f>
        <v>1.0009709954269248</v>
      </c>
      <c r="N2449" s="27">
        <f>(RawData!N2697-RawData!N2696)/RawData!N2696+1</f>
        <v>1.0055672585013542</v>
      </c>
      <c r="O2449" s="4">
        <f>(RawData!O2697-RawData!O2696)/RawData!O2696+1</f>
        <v>0.9979402677651904</v>
      </c>
      <c r="P2449" s="4">
        <f t="shared" si="77"/>
        <v>1.8286261801779788</v>
      </c>
      <c r="Q2449" s="4">
        <f>(MAX($P$7:P2449)-P2449)/MAX($P$7:P2449)</f>
        <v>5.8332146833417857E-2</v>
      </c>
      <c r="S2449" s="31">
        <f t="shared" si="76"/>
        <v>1.0020906322234375</v>
      </c>
      <c r="T2449" s="4">
        <f>PRODUCT($S$7:S2449)</f>
        <v>2.5313535086608319</v>
      </c>
      <c r="U2449" s="4">
        <f>(MAX($T$7:T2449)-T2449)/MAX($T$7:T2449)</f>
        <v>1.392740880117921E-2</v>
      </c>
      <c r="AB2449" s="4"/>
    </row>
    <row r="2450" spans="1:28">
      <c r="A2450" s="3">
        <f>RawData!A2698</f>
        <v>41089</v>
      </c>
      <c r="B2450" s="4">
        <f>(RawData!B2698-RawData!B2697)/RawData!B2697+1</f>
        <v>0.99860557768924307</v>
      </c>
      <c r="C2450" s="4">
        <f>(RawData!C2698-RawData!C2697)/RawData!C2697+1</f>
        <v>1.0563603603603604</v>
      </c>
      <c r="D2450" s="4">
        <f>(RawData!D2698-RawData!D2697)/RawData!D2697+1</f>
        <v>0.99773663457937745</v>
      </c>
      <c r="E2450" s="26">
        <f>(RawData!E2698-RawData!E2697)/RawData!E2697+1</f>
        <v>1.030755531200767</v>
      </c>
      <c r="F2450" s="9">
        <f>(RawData!F2698-RawData!F2697)/RawData!F2697+1</f>
        <v>1.0262999964697992</v>
      </c>
      <c r="G2450" s="9">
        <f>(RawData!G2698-RawData!G2697)/RawData!G2697+1</f>
        <v>1.0330087806338748</v>
      </c>
      <c r="H2450" s="9">
        <f>(RawData!H2698-RawData!H2697)/RawData!H2697+1</f>
        <v>1.0185207539360914</v>
      </c>
      <c r="I2450" s="9">
        <f>(RawData!I2698-RawData!I2697)/RawData!I2697+1</f>
        <v>1.0188790006339963</v>
      </c>
      <c r="J2450" s="9">
        <f>(RawData!J2698-RawData!J2697)/RawData!J2697+1</f>
        <v>1.0333767926988267</v>
      </c>
      <c r="K2450" s="9">
        <f>(RawData!K2698-RawData!K2697)/RawData!K2697+1</f>
        <v>1.0055770720371804</v>
      </c>
      <c r="L2450" s="9">
        <f>(RawData!L2698-RawData!L2697)/RawData!L2697+1</f>
        <v>1.0185451517674664</v>
      </c>
      <c r="M2450" s="9">
        <f>(RawData!M2698-RawData!M2697)/RawData!M2697+1</f>
        <v>1.029195481428169</v>
      </c>
      <c r="N2450" s="27">
        <f>(RawData!N2698-RawData!N2697)/RawData!N2697+1</f>
        <v>1.0098383959299715</v>
      </c>
      <c r="O2450" s="4">
        <f>(RawData!O2698-RawData!O2697)/RawData!O2697+1</f>
        <v>1.0249629263470095</v>
      </c>
      <c r="P2450" s="4">
        <f t="shared" si="77"/>
        <v>1.874274040829975</v>
      </c>
      <c r="Q2450" s="4">
        <f>(MAX($P$7:P2450)-P2450)/MAX($P$7:P2450)</f>
        <v>3.4825361571473958E-2</v>
      </c>
      <c r="S2450" s="31">
        <f t="shared" si="76"/>
        <v>1.0183496272353763</v>
      </c>
      <c r="T2450" s="4">
        <f>PRODUCT($S$7:S2450)</f>
        <v>2.57780290194572</v>
      </c>
      <c r="U2450" s="4">
        <f>(MAX($T$7:T2450)-T2450)/MAX($T$7:T2450)</f>
        <v>0</v>
      </c>
      <c r="AB2450" s="4"/>
    </row>
    <row r="2451" spans="1:28">
      <c r="A2451" s="3">
        <f>RawData!A2699</f>
        <v>41092</v>
      </c>
      <c r="B2451" s="4">
        <f>(RawData!B2699-RawData!B2698)/RawData!B2698+1</f>
        <v>1.0035906642728905</v>
      </c>
      <c r="C2451" s="4">
        <f>(RawData!C2699-RawData!C2698)/RawData!C2698+1</f>
        <v>0.99656591844624864</v>
      </c>
      <c r="D2451" s="4">
        <f>(RawData!D2699-RawData!D2698)/RawData!D2698+1</f>
        <v>1.0033834316717907</v>
      </c>
      <c r="E2451" s="26">
        <f>(RawData!E2699-RawData!E2698)/RawData!E2698+1</f>
        <v>0.9997208931419459</v>
      </c>
      <c r="F2451" s="9">
        <f>(RawData!F2699-RawData!F2698)/RawData!F2698+1</f>
        <v>1.0054691799669784</v>
      </c>
      <c r="G2451" s="9">
        <f>(RawData!G2699-RawData!G2698)/RawData!G2698+1</f>
        <v>1.002829031817132</v>
      </c>
      <c r="H2451" s="9">
        <f>(RawData!H2699-RawData!H2698)/RawData!H2698+1</f>
        <v>1.0030306621742884</v>
      </c>
      <c r="I2451" s="9">
        <f>(RawData!I2699-RawData!I2698)/RawData!I2698+1</f>
        <v>1.0040100481666705</v>
      </c>
      <c r="J2451" s="9">
        <f>(RawData!J2699-RawData!J2698)/RawData!J2698+1</f>
        <v>0.99206294588580746</v>
      </c>
      <c r="K2451" s="9">
        <f>(RawData!K2699-RawData!K2698)/RawData!K2698+1</f>
        <v>1.0071637652133725</v>
      </c>
      <c r="L2451" s="9">
        <f>(RawData!L2699-RawData!L2698)/RawData!L2698+1</f>
        <v>1.0056851961950057</v>
      </c>
      <c r="M2451" s="9">
        <f>(RawData!M2699-RawData!M2698)/RawData!M2698+1</f>
        <v>0.99574338704773491</v>
      </c>
      <c r="N2451" s="27">
        <f>(RawData!N2699-RawData!N2698)/RawData!N2698+1</f>
        <v>1.0145212076310428</v>
      </c>
      <c r="O2451" s="4">
        <f>(RawData!O2699-RawData!O2698)/RawData!O2698+1</f>
        <v>1.0025213745721913</v>
      </c>
      <c r="P2451" s="4">
        <f t="shared" si="77"/>
        <v>1.8789997877378417</v>
      </c>
      <c r="Q2451" s="4">
        <f>(MAX($P$7:P2451)-P2451)/MAX($P$7:P2451)</f>
        <v>3.2391794780416434E-2</v>
      </c>
      <c r="S2451" s="31">
        <f t="shared" si="76"/>
        <v>1.0039001291811531</v>
      </c>
      <c r="T2451" s="4">
        <f>PRODUCT($S$7:S2451)</f>
        <v>2.5878566662668598</v>
      </c>
      <c r="U2451" s="4">
        <f>(MAX($T$7:T2451)-T2451)/MAX($T$7:T2451)</f>
        <v>0</v>
      </c>
      <c r="AB2451" s="4"/>
    </row>
    <row r="2452" spans="1:28">
      <c r="A2452" s="3">
        <f>RawData!A2700</f>
        <v>41093</v>
      </c>
      <c r="B2452" s="4">
        <f>(RawData!B2700-RawData!B2699)/RawData!B2699+1</f>
        <v>1.0029815146094216</v>
      </c>
      <c r="C2452" s="4">
        <f>(RawData!C2700-RawData!C2699)/RawData!C2699+1</f>
        <v>1.0345047923322683</v>
      </c>
      <c r="D2452" s="4">
        <f>(RawData!D2700-RawData!D2699)/RawData!D2699+1</f>
        <v>0.99850921392815883</v>
      </c>
      <c r="E2452" s="26">
        <f>(RawData!E2700-RawData!E2699)/RawData!E2699+1</f>
        <v>1.0216833512809262</v>
      </c>
      <c r="F2452" s="9">
        <f>(RawData!F2700-RawData!F2699)/RawData!F2699+1</f>
        <v>1.0052683794601622</v>
      </c>
      <c r="G2452" s="9">
        <f>(RawData!G2700-RawData!G2699)/RawData!G2699+1</f>
        <v>1.0089176936591273</v>
      </c>
      <c r="H2452" s="9">
        <f>(RawData!H2700-RawData!H2699)/RawData!H2699+1</f>
        <v>0.9996455217582122</v>
      </c>
      <c r="I2452" s="9">
        <f>(RawData!I2700-RawData!I2699)/RawData!I2699+1</f>
        <v>0.99878342706300938</v>
      </c>
      <c r="J2452" s="9">
        <f>(RawData!J2700-RawData!J2699)/RawData!J2699+1</f>
        <v>1.0092260734848659</v>
      </c>
      <c r="K2452" s="9">
        <f>(RawData!K2700-RawData!K2699)/RawData!K2699+1</f>
        <v>0.99709369024856598</v>
      </c>
      <c r="L2452" s="9">
        <f>(RawData!L2700-RawData!L2699)/RawData!L2699+1</f>
        <v>1.004526140772215</v>
      </c>
      <c r="M2452" s="9">
        <f>(RawData!M2700-RawData!M2699)/RawData!M2699+1</f>
        <v>1.0140763358778626</v>
      </c>
      <c r="N2452" s="27">
        <f>(RawData!N2700-RawData!N2699)/RawData!N2699+1</f>
        <v>0.99817431628144737</v>
      </c>
      <c r="O2452" s="4">
        <f>(RawData!O2700-RawData!O2699)/RawData!O2699+1</f>
        <v>1.006460639307944</v>
      </c>
      <c r="P2452" s="4">
        <f t="shared" si="77"/>
        <v>1.8911393276261192</v>
      </c>
      <c r="Q2452" s="4">
        <f>(MAX($P$7:P2452)-P2452)/MAX($P$7:P2452)</f>
        <v>2.6140427175085645E-2</v>
      </c>
      <c r="S2452" s="31">
        <f t="shared" si="76"/>
        <v>1.0057371760149798</v>
      </c>
      <c r="T2452" s="4">
        <f>PRODUCT($S$7:S2452)</f>
        <v>2.6027036554627716</v>
      </c>
      <c r="U2452" s="4">
        <f>(MAX($T$7:T2452)-T2452)/MAX($T$7:T2452)</f>
        <v>0</v>
      </c>
      <c r="AB2452" s="4"/>
    </row>
    <row r="2453" spans="1:28">
      <c r="A2453" s="3">
        <f>RawData!A2701</f>
        <v>41094</v>
      </c>
      <c r="B2453" s="4">
        <f>(RawData!B2701-RawData!B2700)/RawData!B2700+1</f>
        <v>1.000099088386841</v>
      </c>
      <c r="C2453" s="4">
        <f>(RawData!C2701-RawData!C2700)/RawData!C2700+1</f>
        <v>1</v>
      </c>
      <c r="D2453" s="4">
        <f>(RawData!D2701-RawData!D2700)/RawData!D2700+1</f>
        <v>1</v>
      </c>
      <c r="E2453" s="26">
        <f>(RawData!E2701-RawData!E2700)/RawData!E2700+1</f>
        <v>1</v>
      </c>
      <c r="F2453" s="9">
        <f>(RawData!F2701-RawData!F2700)/RawData!F2700+1</f>
        <v>1</v>
      </c>
      <c r="G2453" s="9">
        <f>(RawData!G2701-RawData!G2700)/RawData!G2700+1</f>
        <v>1</v>
      </c>
      <c r="H2453" s="9">
        <f>(RawData!H2701-RawData!H2700)/RawData!H2700+1</f>
        <v>1</v>
      </c>
      <c r="I2453" s="9">
        <f>(RawData!I2701-RawData!I2700)/RawData!I2700+1</f>
        <v>1</v>
      </c>
      <c r="J2453" s="9">
        <f>(RawData!J2701-RawData!J2700)/RawData!J2700+1</f>
        <v>1</v>
      </c>
      <c r="K2453" s="9">
        <f>(RawData!K2701-RawData!K2700)/RawData!K2700+1</f>
        <v>1</v>
      </c>
      <c r="L2453" s="9">
        <f>(RawData!L2701-RawData!L2700)/RawData!L2700+1</f>
        <v>1</v>
      </c>
      <c r="M2453" s="9">
        <f>(RawData!M2701-RawData!M2700)/RawData!M2700+1</f>
        <v>1</v>
      </c>
      <c r="N2453" s="27">
        <f>(RawData!N2701-RawData!N2700)/RawData!N2700+1</f>
        <v>1</v>
      </c>
      <c r="O2453" s="4">
        <f>(RawData!O2701-RawData!O2700)/RawData!O2700+1</f>
        <v>1</v>
      </c>
      <c r="P2453" s="4">
        <f t="shared" si="77"/>
        <v>1.8911393276261192</v>
      </c>
      <c r="Q2453" s="4">
        <f>(MAX($P$7:P2453)-P2453)/MAX($P$7:P2453)</f>
        <v>2.6140427175085645E-2</v>
      </c>
      <c r="S2453" s="31">
        <f t="shared" si="76"/>
        <v>1</v>
      </c>
      <c r="T2453" s="4">
        <f>PRODUCT($S$7:S2453)</f>
        <v>2.6027036554627716</v>
      </c>
      <c r="U2453" s="4">
        <f>(MAX($T$7:T2453)-T2453)/MAX($T$7:T2453)</f>
        <v>0</v>
      </c>
      <c r="AB2453" s="4"/>
    </row>
    <row r="2454" spans="1:28">
      <c r="A2454" s="3">
        <f>RawData!A2702</f>
        <v>41095</v>
      </c>
      <c r="B2454" s="4">
        <f>(RawData!B2702-RawData!B2701)/RawData!B2701+1</f>
        <v>1.0096106212226295</v>
      </c>
      <c r="C2454" s="4">
        <f>(RawData!C2702-RawData!C2701)/RawData!C2701+1</f>
        <v>1.0034633371569752</v>
      </c>
      <c r="D2454" s="4">
        <f>(RawData!D2702-RawData!D2701)/RawData!D2701+1</f>
        <v>1.0013772663675575</v>
      </c>
      <c r="E2454" s="26">
        <f>(RawData!E2702-RawData!E2701)/RawData!E2701+1</f>
        <v>0.98628497072218613</v>
      </c>
      <c r="F2454" s="9">
        <f>(RawData!F2702-RawData!F2701)/RawData!F2701+1</f>
        <v>0.98519652884124542</v>
      </c>
      <c r="G2454" s="9">
        <f>(RawData!G2702-RawData!G2701)/RawData!G2701+1</f>
        <v>1.0016477771119896</v>
      </c>
      <c r="H2454" s="9">
        <f>(RawData!H2702-RawData!H2701)/RawData!H2701+1</f>
        <v>0.99446142415697125</v>
      </c>
      <c r="I2454" s="9">
        <f>(RawData!I2702-RawData!I2701)/RawData!I2701+1</f>
        <v>1.0022062879205735</v>
      </c>
      <c r="J2454" s="9">
        <f>(RawData!J2702-RawData!J2701)/RawData!J2701+1</f>
        <v>0.99851074554369246</v>
      </c>
      <c r="K2454" s="9">
        <f>(RawData!K2702-RawData!K2701)/RawData!K2701+1</f>
        <v>0.9949630538723121</v>
      </c>
      <c r="L2454" s="9">
        <f>(RawData!L2702-RawData!L2701)/RawData!L2701+1</f>
        <v>0.99678160919540226</v>
      </c>
      <c r="M2454" s="9">
        <f>(RawData!M2702-RawData!M2701)/RawData!M2701+1</f>
        <v>0.99849447472223063</v>
      </c>
      <c r="N2454" s="27">
        <f>(RawData!N2702-RawData!N2701)/RawData!N2701+1</f>
        <v>0.9940739656875297</v>
      </c>
      <c r="O2454" s="4">
        <f>(RawData!O2702-RawData!O2701)/RawData!O2701+1</f>
        <v>0.99532498153820104</v>
      </c>
      <c r="P2454" s="4">
        <f t="shared" si="77"/>
        <v>1.882298216355633</v>
      </c>
      <c r="Q2454" s="4">
        <f>(MAX($P$7:P2454)-P2454)/MAX($P$7:P2454)</f>
        <v>3.0693238657241807E-2</v>
      </c>
      <c r="S2454" s="31">
        <f t="shared" si="76"/>
        <v>0.99312276448671799</v>
      </c>
      <c r="T2454" s="4">
        <f>PRODUCT($S$7:S2454)</f>
        <v>2.584804249452874</v>
      </c>
      <c r="U2454" s="4">
        <f>(MAX($T$7:T2454)-T2454)/MAX($T$7:T2454)</f>
        <v>6.8772355132820529E-3</v>
      </c>
      <c r="AB2454" s="4"/>
    </row>
    <row r="2455" spans="1:28">
      <c r="A2455" s="3">
        <f>RawData!A2703</f>
        <v>41096</v>
      </c>
      <c r="B2455" s="4">
        <f>(RawData!B2703-RawData!B2702)/RawData!B2702+1</f>
        <v>0.99882237487733072</v>
      </c>
      <c r="C2455" s="4">
        <f>(RawData!C2703-RawData!C2702)/RawData!C2702+1</f>
        <v>0.97581832970608273</v>
      </c>
      <c r="D2455" s="4">
        <f>(RawData!D2703-RawData!D2702)/RawData!D2702+1</f>
        <v>1.0019640863933941</v>
      </c>
      <c r="E2455" s="26">
        <f>(RawData!E2703-RawData!E2702)/RawData!E2702+1</f>
        <v>0.98922106707477953</v>
      </c>
      <c r="F2455" s="9">
        <f>(RawData!F2703-RawData!F2702)/RawData!F2702+1</f>
        <v>0.99264248704663216</v>
      </c>
      <c r="G2455" s="9">
        <f>(RawData!G2703-RawData!G2702)/RawData!G2702+1</f>
        <v>0.98211956797676414</v>
      </c>
      <c r="H2455" s="9">
        <f>(RawData!H2703-RawData!H2702)/RawData!H2702+1</f>
        <v>0.99281748255310498</v>
      </c>
      <c r="I2455" s="9">
        <f>(RawData!I2703-RawData!I2702)/RawData!I2702+1</f>
        <v>0.99610163272793983</v>
      </c>
      <c r="J2455" s="9">
        <f>(RawData!J2703-RawData!J2702)/RawData!J2702+1</f>
        <v>0.98664555654987263</v>
      </c>
      <c r="K2455" s="9">
        <f>(RawData!K2703-RawData!K2702)/RawData!K2702+1</f>
        <v>0.99637662537904104</v>
      </c>
      <c r="L2455" s="9">
        <f>(RawData!L2703-RawData!L2702)/RawData!L2702+1</f>
        <v>0.99880073800738012</v>
      </c>
      <c r="M2455" s="9">
        <f>(RawData!M2703-RawData!M2702)/RawData!M2702+1</f>
        <v>0.98832966436476588</v>
      </c>
      <c r="N2455" s="27">
        <f>(RawData!N2703-RawData!N2702)/RawData!N2702+1</f>
        <v>1.0014351425942962</v>
      </c>
      <c r="O2455" s="4">
        <f>(RawData!O2703-RawData!O2702)/RawData!O2702+1</f>
        <v>0.99091380848110533</v>
      </c>
      <c r="P2455" s="4">
        <f t="shared" si="77"/>
        <v>1.8651952942661518</v>
      </c>
      <c r="Q2455" s="4">
        <f>(MAX($P$7:P2455)-P2455)/MAX($P$7:P2455)</f>
        <v>3.9500545531361661E-2</v>
      </c>
      <c r="S2455" s="31">
        <f t="shared" si="76"/>
        <v>0.99430397825357641</v>
      </c>
      <c r="T2455" s="4">
        <f>PRODUCT($S$7:S2455)</f>
        <v>2.5700811482377421</v>
      </c>
      <c r="U2455" s="4">
        <f>(MAX($T$7:T2455)-T2455)/MAX($T$7:T2455)</f>
        <v>1.2534084376666787E-2</v>
      </c>
      <c r="AB2455" s="4"/>
    </row>
    <row r="2456" spans="1:28">
      <c r="A2456" s="3">
        <f>RawData!A2704</f>
        <v>41099</v>
      </c>
      <c r="B2456" s="4">
        <f>(RawData!B2704-RawData!B2703)/RawData!B2703+1</f>
        <v>1.0048143053645116</v>
      </c>
      <c r="C2456" s="4">
        <f>(RawData!C2704-RawData!C2703)/RawData!C2703+1</f>
        <v>1.018337876500935</v>
      </c>
      <c r="D2456" s="4">
        <f>(RawData!D2704-RawData!D2703)/RawData!D2703+1</f>
        <v>1.0015483785950385</v>
      </c>
      <c r="E2456" s="26">
        <f>(RawData!E2704-RawData!E2703)/RawData!E2703+1</f>
        <v>0.99430507208685104</v>
      </c>
      <c r="F2456" s="9">
        <f>(RawData!F2704-RawData!F2703)/RawData!F2703+1</f>
        <v>0.9981904861328601</v>
      </c>
      <c r="G2456" s="9">
        <f>(RawData!G2704-RawData!G2703)/RawData!G2703+1</f>
        <v>0.9973510312726297</v>
      </c>
      <c r="H2456" s="9">
        <f>(RawData!H2704-RawData!H2703)/RawData!H2703+1</f>
        <v>1.0063280314691294</v>
      </c>
      <c r="I2456" s="9">
        <f>(RawData!I2704-RawData!I2703)/RawData!I2703+1</f>
        <v>0.9946820756020075</v>
      </c>
      <c r="J2456" s="9">
        <f>(RawData!J2704-RawData!J2703)/RawData!J2703+1</f>
        <v>0.99934882206562936</v>
      </c>
      <c r="K2456" s="9">
        <f>(RawData!K2704-RawData!K2703)/RawData!K2703+1</f>
        <v>0.99687927165811252</v>
      </c>
      <c r="L2456" s="9">
        <f>(RawData!L2704-RawData!L2703)/RawData!L2703+1</f>
        <v>0.99924263415535242</v>
      </c>
      <c r="M2456" s="9">
        <f>(RawData!M2704-RawData!M2703)/RawData!M2703+1</f>
        <v>0.99292121803868927</v>
      </c>
      <c r="N2456" s="27">
        <f>(RawData!N2704-RawData!N2703)/RawData!N2703+1</f>
        <v>1.0036010876754613</v>
      </c>
      <c r="O2456" s="4">
        <f>(RawData!O2704-RawData!O2703)/RawData!O2703+1</f>
        <v>0.9983760426479148</v>
      </c>
      <c r="P2456" s="4">
        <f t="shared" si="77"/>
        <v>1.8621662966549535</v>
      </c>
      <c r="Q2456" s="4">
        <f>(MAX($P$7:P2456)-P2456)/MAX($P$7:P2456)</f>
        <v>4.1060355682119888E-2</v>
      </c>
      <c r="S2456" s="31">
        <f t="shared" si="76"/>
        <v>0.99918875234236137</v>
      </c>
      <c r="T2456" s="4">
        <f>PRODUCT($S$7:S2456)</f>
        <v>2.567996175926293</v>
      </c>
      <c r="U2456" s="4">
        <f>(MAX($T$7:T2456)-T2456)/MAX($T$7:T2456)</f>
        <v>1.3335163787714216E-2</v>
      </c>
      <c r="AB2456" s="4"/>
    </row>
    <row r="2457" spans="1:28">
      <c r="A2457" s="3">
        <f>RawData!A2705</f>
        <v>41100</v>
      </c>
      <c r="B2457" s="4">
        <f>(RawData!B2705-RawData!B2704)/RawData!B2704+1</f>
        <v>0.99892441576219815</v>
      </c>
      <c r="C2457" s="4">
        <f>(RawData!C2705-RawData!C2704)/RawData!C2704+1</f>
        <v>0.98418246576554658</v>
      </c>
      <c r="D2457" s="4">
        <f>(RawData!D2705-RawData!D2704)/RawData!D2704+1</f>
        <v>1.0012992851190738</v>
      </c>
      <c r="E2457" s="26">
        <f>(RawData!E2705-RawData!E2704)/RawData!E2704+1</f>
        <v>0.98617072647279758</v>
      </c>
      <c r="F2457" s="9">
        <f>(RawData!F2705-RawData!F2704)/RawData!F2704+1</f>
        <v>0.99264423914938116</v>
      </c>
      <c r="G2457" s="9">
        <f>(RawData!G2705-RawData!G2704)/RawData!G2704+1</f>
        <v>0.98836897589020656</v>
      </c>
      <c r="H2457" s="9">
        <f>(RawData!H2705-RawData!H2704)/RawData!H2704+1</f>
        <v>0.99393269884432367</v>
      </c>
      <c r="I2457" s="9">
        <f>(RawData!I2705-RawData!I2704)/RawData!I2704+1</f>
        <v>0.99437591131066727</v>
      </c>
      <c r="J2457" s="9">
        <f>(RawData!J2705-RawData!J2704)/RawData!J2704+1</f>
        <v>0.98452444671988093</v>
      </c>
      <c r="K2457" s="9">
        <f>(RawData!K2705-RawData!K2704)/RawData!K2704+1</f>
        <v>1.0023025975369968</v>
      </c>
      <c r="L2457" s="9">
        <f>(RawData!L2705-RawData!L2704)/RawData!L2704+1</f>
        <v>1.0014049617332792</v>
      </c>
      <c r="M2457" s="9">
        <f>(RawData!M2705-RawData!M2704)/RawData!M2704+1</f>
        <v>0.98552639665662822</v>
      </c>
      <c r="N2457" s="27">
        <f>(RawData!N2705-RawData!N2704)/RawData!N2704+1</f>
        <v>0.99758347978910356</v>
      </c>
      <c r="O2457" s="4">
        <f>(RawData!O2705-RawData!O2704)/RawData!O2704+1</f>
        <v>0.99188425050670215</v>
      </c>
      <c r="P2457" s="4">
        <f t="shared" si="77"/>
        <v>1.8470534214764398</v>
      </c>
      <c r="Q2457" s="4">
        <f>(MAX($P$7:P2457)-P2457)/MAX($P$7:P2457)</f>
        <v>4.8842869614595892E-2</v>
      </c>
      <c r="S2457" s="31">
        <f t="shared" si="76"/>
        <v>0.99595274614684925</v>
      </c>
      <c r="T2457" s="4">
        <f>PRODUCT($S$7:S2457)</f>
        <v>2.5576028435083988</v>
      </c>
      <c r="U2457" s="4">
        <f>(MAX($T$7:T2457)-T2457)/MAX($T$7:T2457)</f>
        <v>1.7328446847842786E-2</v>
      </c>
      <c r="AB2457" s="4"/>
    </row>
    <row r="2458" spans="1:28">
      <c r="A2458" s="3">
        <f>RawData!A2706</f>
        <v>41101</v>
      </c>
      <c r="B2458" s="4">
        <f>(RawData!B2706-RawData!B2705)/RawData!B2705+1</f>
        <v>0.99500783085356315</v>
      </c>
      <c r="C2458" s="4">
        <f>(RawData!C2706-RawData!C2705)/RawData!C2705+1</f>
        <v>1.0113963315950369</v>
      </c>
      <c r="D2458" s="4">
        <f>(RawData!D2706-RawData!D2705)/RawData!D2705+1</f>
        <v>1.0004872840756658</v>
      </c>
      <c r="E2458" s="26">
        <f>(RawData!E2706-RawData!E2705)/RawData!E2705+1</f>
        <v>1.0138735871383686</v>
      </c>
      <c r="F2458" s="9">
        <f>(RawData!F2706-RawData!F2705)/RawData!F2705+1</f>
        <v>1.0082180234599984</v>
      </c>
      <c r="G2458" s="9">
        <f>(RawData!G2706-RawData!G2705)/RawData!G2705+1</f>
        <v>0.99396892786833735</v>
      </c>
      <c r="H2458" s="9">
        <f>(RawData!H2706-RawData!H2705)/RawData!H2705+1</f>
        <v>0.99941863447497559</v>
      </c>
      <c r="I2458" s="9">
        <f>(RawData!I2706-RawData!I2705)/RawData!I2705+1</f>
        <v>0.99466995624243559</v>
      </c>
      <c r="J2458" s="9">
        <f>(RawData!J2706-RawData!J2705)/RawData!J2705+1</f>
        <v>0.99305063111615377</v>
      </c>
      <c r="K2458" s="9">
        <f>(RawData!K2706-RawData!K2705)/RawData!K2705+1</f>
        <v>1.0054206138199839</v>
      </c>
      <c r="L2458" s="9">
        <f>(RawData!L2706-RawData!L2705)/RawData!L2705+1</f>
        <v>0.99900313826841414</v>
      </c>
      <c r="M2458" s="9">
        <f>(RawData!M2706-RawData!M2705)/RawData!M2705+1</f>
        <v>0.99766143868292223</v>
      </c>
      <c r="N2458" s="27">
        <f>(RawData!N2706-RawData!N2705)/RawData!N2705+1</f>
        <v>1.0000367026352495</v>
      </c>
      <c r="O2458" s="4">
        <f>(RawData!O2706-RawData!O2705)/RawData!O2705+1</f>
        <v>1.0001073210100195</v>
      </c>
      <c r="P2458" s="4">
        <f t="shared" si="77"/>
        <v>1.8472516491151927</v>
      </c>
      <c r="Q2458" s="4">
        <f>(MAX($P$7:P2458)-P2458)/MAX($P$7:P2458)</f>
        <v>4.8740790470675657E-2</v>
      </c>
      <c r="S2458" s="31">
        <f t="shared" si="76"/>
        <v>1.0044289934254356</v>
      </c>
      <c r="T2458" s="4">
        <f>PRODUCT($S$7:S2458)</f>
        <v>2.5689304496871728</v>
      </c>
      <c r="U2458" s="4">
        <f>(MAX($T$7:T2458)-T2458)/MAX($T$7:T2458)</f>
        <v>1.2976200999569356E-2</v>
      </c>
      <c r="AB2458" s="4"/>
    </row>
    <row r="2459" spans="1:28">
      <c r="A2459" s="3">
        <f>RawData!A2707</f>
        <v>41102</v>
      </c>
      <c r="B2459" s="4">
        <f>(RawData!B2707-RawData!B2706)/RawData!B2706+1</f>
        <v>1.0046237088047221</v>
      </c>
      <c r="C2459" s="4">
        <f>(RawData!C2707-RawData!C2706)/RawData!C2706+1</f>
        <v>1.0046671852428048</v>
      </c>
      <c r="D2459" s="4">
        <f>(RawData!D2707-RawData!D2706)/RawData!D2706+1</f>
        <v>1.0007606685127015</v>
      </c>
      <c r="E2459" s="26">
        <f>(RawData!E2707-RawData!E2706)/RawData!E2706+1</f>
        <v>0.99582779946606559</v>
      </c>
      <c r="F2459" s="9">
        <f>(RawData!F2707-RawData!F2706)/RawData!F2706+1</f>
        <v>0.98989828619200226</v>
      </c>
      <c r="G2459" s="9">
        <f>(RawData!G2707-RawData!G2706)/RawData!G2706+1</f>
        <v>0.98940605135465243</v>
      </c>
      <c r="H2459" s="9">
        <f>(RawData!H2707-RawData!H2706)/RawData!H2706+1</f>
        <v>1.0023097058974491</v>
      </c>
      <c r="I2459" s="9">
        <f>(RawData!I2707-RawData!I2706)/RawData!I2706+1</f>
        <v>0.99641979641979639</v>
      </c>
      <c r="J2459" s="9">
        <f>(RawData!J2707-RawData!J2706)/RawData!J2706+1</f>
        <v>0.99521565267066558</v>
      </c>
      <c r="K2459" s="9">
        <f>(RawData!K2707-RawData!K2706)/RawData!K2706+1</f>
        <v>1.0004107725090499</v>
      </c>
      <c r="L2459" s="9">
        <f>(RawData!L2707-RawData!L2706)/RawData!L2706+1</f>
        <v>1.0001663094094169</v>
      </c>
      <c r="M2459" s="9">
        <f>(RawData!M2707-RawData!M2706)/RawData!M2706+1</f>
        <v>0.99440555069383685</v>
      </c>
      <c r="N2459" s="27">
        <f>(RawData!N2707-RawData!N2706)/RawData!N2706+1</f>
        <v>0.99251293720409584</v>
      </c>
      <c r="O2459" s="4">
        <f>(RawData!O2707-RawData!O2706)/RawData!O2706+1</f>
        <v>0.99501229766795007</v>
      </c>
      <c r="P2459" s="4">
        <f t="shared" si="77"/>
        <v>1.8380381077570178</v>
      </c>
      <c r="Q2459" s="4">
        <f>(MAX($P$7:P2459)-P2459)/MAX($P$7:P2459)</f>
        <v>5.3485388248429008E-2</v>
      </c>
      <c r="S2459" s="31">
        <f t="shared" si="76"/>
        <v>0.99967864682049534</v>
      </c>
      <c r="T2459" s="4">
        <f>PRODUCT($S$7:S2459)</f>
        <v>2.5681049157192395</v>
      </c>
      <c r="U2459" s="4">
        <f>(MAX($T$7:T2459)-T2459)/MAX($T$7:T2459)</f>
        <v>1.3293384235624902E-2</v>
      </c>
      <c r="AB2459" s="4"/>
    </row>
    <row r="2460" spans="1:28">
      <c r="A2460" s="3">
        <f>RawData!A2708</f>
        <v>41103</v>
      </c>
      <c r="B2460" s="4">
        <f>(RawData!B2708-RawData!B2707)/RawData!B2707+1</f>
        <v>1.0030356443399921</v>
      </c>
      <c r="C2460" s="4">
        <f>(RawData!C2708-RawData!C2707)/RawData!C2707+1</f>
        <v>1.0107952660103972</v>
      </c>
      <c r="D2460" s="4">
        <f>(RawData!D2708-RawData!D2707)/RawData!D2707+1</f>
        <v>0.99968284000371843</v>
      </c>
      <c r="E2460" s="26">
        <f>(RawData!E2708-RawData!E2707)/RawData!E2707+1</f>
        <v>1.0175400781355248</v>
      </c>
      <c r="F2460" s="9">
        <f>(RawData!F2708-RawData!F2707)/RawData!F2707+1</f>
        <v>1.0277992821451192</v>
      </c>
      <c r="G2460" s="9">
        <f>(RawData!G2708-RawData!G2707)/RawData!G2707+1</f>
        <v>1.0144415118971704</v>
      </c>
      <c r="H2460" s="9">
        <f>(RawData!H2708-RawData!H2707)/RawData!H2707+1</f>
        <v>1.0115901952751605</v>
      </c>
      <c r="I2460" s="9">
        <f>(RawData!I2708-RawData!I2707)/RawData!I2707+1</f>
        <v>1.0160866093654597</v>
      </c>
      <c r="J2460" s="9">
        <f>(RawData!J2708-RawData!J2707)/RawData!J2707+1</f>
        <v>1.0189902178852455</v>
      </c>
      <c r="K2460" s="9">
        <f>(RawData!K2708-RawData!K2707)/RawData!K2707+1</f>
        <v>1.0101111196653578</v>
      </c>
      <c r="L2460" s="9">
        <f>(RawData!L2708-RawData!L2707)/RawData!L2707+1</f>
        <v>1.0111224018475751</v>
      </c>
      <c r="M2460" s="9">
        <f>(RawData!M2708-RawData!M2707)/RawData!M2707+1</f>
        <v>1.0176006537385673</v>
      </c>
      <c r="N2460" s="27">
        <f>(RawData!N2708-RawData!N2707)/RawData!N2707+1</f>
        <v>1.0136819139888325</v>
      </c>
      <c r="O2460" s="4">
        <f>(RawData!O2708-RawData!O2707)/RawData!O2707+1</f>
        <v>1.0165264499425626</v>
      </c>
      <c r="P2460" s="4">
        <f t="shared" si="77"/>
        <v>1.8684143525373866</v>
      </c>
      <c r="Q2460" s="4">
        <f>(MAX($P$7:P2460)-P2460)/MAX($P$7:P2460)</f>
        <v>3.7842861897412608E-2</v>
      </c>
      <c r="S2460" s="31">
        <f t="shared" si="76"/>
        <v>1.0125909487309046</v>
      </c>
      <c r="T2460" s="4">
        <f>PRODUCT($S$7:S2460)</f>
        <v>2.6004397930486447</v>
      </c>
      <c r="U2460" s="4">
        <f>(MAX($T$7:T2460)-T2460)/MAX($T$7:T2460)</f>
        <v>8.6981182409119899E-4</v>
      </c>
      <c r="AB2460" s="4"/>
    </row>
    <row r="2461" spans="1:28">
      <c r="A2461" s="3">
        <f>RawData!A2709</f>
        <v>41106</v>
      </c>
      <c r="B2461" s="4">
        <f>(RawData!B2709-RawData!B2708)/RawData!B2708+1</f>
        <v>1.0094698818705456</v>
      </c>
      <c r="C2461" s="4">
        <f>(RawData!C2709-RawData!C2708)/RawData!C2708+1</f>
        <v>1.0151883220624602</v>
      </c>
      <c r="D2461" s="4">
        <f>(RawData!D2709-RawData!D2708)/RawData!D2708+1</f>
        <v>1.0019090337226157</v>
      </c>
      <c r="E2461" s="26">
        <f>(RawData!E2709-RawData!E2708)/RawData!E2708+1</f>
        <v>1.0029523910395592</v>
      </c>
      <c r="F2461" s="9">
        <f>(RawData!F2709-RawData!F2708)/RawData!F2708+1</f>
        <v>0.99688441522870452</v>
      </c>
      <c r="G2461" s="9">
        <f>(RawData!G2709-RawData!G2708)/RawData!G2708+1</f>
        <v>0.99752990111779449</v>
      </c>
      <c r="H2461" s="9">
        <f>(RawData!H2709-RawData!H2708)/RawData!H2708+1</f>
        <v>1.0012655451124648</v>
      </c>
      <c r="I2461" s="9">
        <f>(RawData!I2709-RawData!I2708)/RawData!I2708+1</f>
        <v>0.99422192433032108</v>
      </c>
      <c r="J2461" s="9">
        <f>(RawData!J2709-RawData!J2708)/RawData!J2708+1</f>
        <v>0.99370965849078741</v>
      </c>
      <c r="K2461" s="9">
        <f>(RawData!K2709-RawData!K2708)/RawData!K2708+1</f>
        <v>0.9981453723228576</v>
      </c>
      <c r="L2461" s="9">
        <f>(RawData!L2709-RawData!L2708)/RawData!L2708+1</f>
        <v>0.99596177389588314</v>
      </c>
      <c r="M2461" s="9">
        <f>(RawData!M2709-RawData!M2708)/RawData!M2708+1</f>
        <v>0.99629366525620044</v>
      </c>
      <c r="N2461" s="27">
        <f>(RawData!N2709-RawData!N2708)/RawData!N2708+1</f>
        <v>1.0025170539525043</v>
      </c>
      <c r="O2461" s="4">
        <f>(RawData!O2709-RawData!O2708)/RawData!O2708+1</f>
        <v>0.99768290602965992</v>
      </c>
      <c r="P2461" s="4">
        <f t="shared" si="77"/>
        <v>1.8640850609070254</v>
      </c>
      <c r="Q2461" s="4">
        <f>(MAX($P$7:P2461)-P2461)/MAX($P$7:P2461)</f>
        <v>4.0072270400629766E-2</v>
      </c>
      <c r="S2461" s="31">
        <f t="shared" si="76"/>
        <v>0.9995812705926912</v>
      </c>
      <c r="T2461" s="4">
        <f>PRODUCT($S$7:S2461)</f>
        <v>2.5993509124353591</v>
      </c>
      <c r="U2461" s="4">
        <f>(MAX($T$7:T2461)-T2461)/MAX($T$7:T2461)</f>
        <v>1.2881770156104753E-3</v>
      </c>
      <c r="AB2461" s="4"/>
    </row>
    <row r="2462" spans="1:28">
      <c r="A2462" s="3">
        <f>RawData!A2710</f>
        <v>41107</v>
      </c>
      <c r="B2462" s="4">
        <f>(RawData!B2710-RawData!B2709)/RawData!B2709+1</f>
        <v>1.0015473887814312</v>
      </c>
      <c r="C2462" s="4">
        <f>(RawData!C2710-RawData!C2709)/RawData!C2709+1</f>
        <v>1.0029965291999914</v>
      </c>
      <c r="D2462" s="4">
        <f>(RawData!D2710-RawData!D2709)/RawData!D2709+1</f>
        <v>0.99907732960625451</v>
      </c>
      <c r="E2462" s="26">
        <f>(RawData!E2710-RawData!E2709)/RawData!E2709+1</f>
        <v>1.011629595406244</v>
      </c>
      <c r="F2462" s="9">
        <f>(RawData!F2710-RawData!F2709)/RawData!F2709+1</f>
        <v>1.0076587560531647</v>
      </c>
      <c r="G2462" s="9">
        <f>(RawData!G2710-RawData!G2709)/RawData!G2709+1</f>
        <v>1.0021521813464207</v>
      </c>
      <c r="H2462" s="9">
        <f>(RawData!H2710-RawData!H2709)/RawData!H2709+1</f>
        <v>1.0132292965721799</v>
      </c>
      <c r="I2462" s="9">
        <f>(RawData!I2710-RawData!I2709)/RawData!I2709+1</f>
        <v>1.0098333217100215</v>
      </c>
      <c r="J2462" s="9">
        <f>(RawData!J2710-RawData!J2709)/RawData!J2709+1</f>
        <v>1.0050546803032807</v>
      </c>
      <c r="K2462" s="9">
        <f>(RawData!K2710-RawData!K2709)/RawData!K2709+1</f>
        <v>1.0027743840358381</v>
      </c>
      <c r="L2462" s="9">
        <f>(RawData!L2710-RawData!L2709)/RawData!L2709+1</f>
        <v>1.0044582247825928</v>
      </c>
      <c r="M2462" s="9">
        <f>(RawData!M2710-RawData!M2709)/RawData!M2709+1</f>
        <v>1.0123074061444028</v>
      </c>
      <c r="N2462" s="27">
        <f>(RawData!N2710-RawData!N2709)/RawData!N2709+1</f>
        <v>1.0118986973291608</v>
      </c>
      <c r="O2462" s="4">
        <f>(RawData!O2710-RawData!O2709)/RawData!O2709+1</f>
        <v>1.0074098874241746</v>
      </c>
      <c r="P2462" s="4">
        <f t="shared" si="77"/>
        <v>1.8778977213574322</v>
      </c>
      <c r="Q2462" s="4">
        <f>(MAX($P$7:P2462)-P2462)/MAX($P$7:P2462)</f>
        <v>3.2959313988954901E-2</v>
      </c>
      <c r="S2462" s="31">
        <f t="shared" si="76"/>
        <v>1.0080228751992137</v>
      </c>
      <c r="T2462" s="4">
        <f>PRODUCT($S$7:S2462)</f>
        <v>2.6202051804047906</v>
      </c>
      <c r="U2462" s="4">
        <f>(MAX($T$7:T2462)-T2462)/MAX($T$7:T2462)</f>
        <v>0</v>
      </c>
      <c r="AB2462" s="4"/>
    </row>
    <row r="2463" spans="1:28">
      <c r="A2463" s="3">
        <f>RawData!A2711</f>
        <v>41108</v>
      </c>
      <c r="B2463" s="4">
        <f>(RawData!B2711-RawData!B2710)/RawData!B2710+1</f>
        <v>1.0095596755504055</v>
      </c>
      <c r="C2463" s="4">
        <f>(RawData!C2711-RawData!C2710)/RawData!C2710+1</f>
        <v>1.0114344667497743</v>
      </c>
      <c r="D2463" s="4">
        <f>(RawData!D2711-RawData!D2710)/RawData!D2710+1</f>
        <v>1.0018962266728599</v>
      </c>
      <c r="E2463" s="26">
        <f>(RawData!E2711-RawData!E2710)/RawData!E2710+1</f>
        <v>1.0082859230648782</v>
      </c>
      <c r="F2463" s="9">
        <f>(RawData!F2711-RawData!F2710)/RawData!F2710+1</f>
        <v>0.99427402862985703</v>
      </c>
      <c r="G2463" s="9">
        <f>(RawData!G2711-RawData!G2710)/RawData!G2710+1</f>
        <v>1.0193079640333975</v>
      </c>
      <c r="H2463" s="9">
        <f>(RawData!H2711-RawData!H2710)/RawData!H2710+1</f>
        <v>1.0020125409577034</v>
      </c>
      <c r="I2463" s="9">
        <f>(RawData!I2711-RawData!I2710)/RawData!I2710+1</f>
        <v>1.0048802946593003</v>
      </c>
      <c r="J2463" s="9">
        <f>(RawData!J2711-RawData!J2710)/RawData!J2710+1</f>
        <v>1.0169913750558155</v>
      </c>
      <c r="K2463" s="9">
        <f>(RawData!K2711-RawData!K2710)/RawData!K2710+1</f>
        <v>1.0039089270756656</v>
      </c>
      <c r="L2463" s="9">
        <f>(RawData!L2711-RawData!L2710)/RawData!L2710+1</f>
        <v>1.0002191820855175</v>
      </c>
      <c r="M2463" s="9">
        <f>(RawData!M2711-RawData!M2710)/RawData!M2710+1</f>
        <v>1.0056348379984075</v>
      </c>
      <c r="N2463" s="27">
        <f>(RawData!N2711-RawData!N2710)/RawData!N2710+1</f>
        <v>1.0043870689345178</v>
      </c>
      <c r="O2463" s="4">
        <f>(RawData!O2711-RawData!O2710)/RawData!O2710+1</f>
        <v>1.006831689150649</v>
      </c>
      <c r="P2463" s="4">
        <f t="shared" si="77"/>
        <v>1.8907269348464582</v>
      </c>
      <c r="Q2463" s="4">
        <f>(MAX($P$7:P2463)-P2463)/MAX($P$7:P2463)</f>
        <v>2.6352792626097108E-2</v>
      </c>
      <c r="S2463" s="31">
        <f t="shared" si="76"/>
        <v>1.0036066432959412</v>
      </c>
      <c r="T2463" s="4">
        <f>PRODUCT($S$7:S2463)</f>
        <v>2.629655325852688</v>
      </c>
      <c r="U2463" s="4">
        <f>(MAX($T$7:T2463)-T2463)/MAX($T$7:T2463)</f>
        <v>0</v>
      </c>
      <c r="AB2463" s="4"/>
    </row>
    <row r="2464" spans="1:28">
      <c r="A2464" s="3">
        <f>RawData!A2712</f>
        <v>41109</v>
      </c>
      <c r="B2464" s="4">
        <f>(RawData!B2712-RawData!B2711)/RawData!B2711+1</f>
        <v>1.0078431372549019</v>
      </c>
      <c r="C2464" s="4">
        <f>(RawData!C2712-RawData!C2711)/RawData!C2711+1</f>
        <v>1.0234179098134217</v>
      </c>
      <c r="D2464" s="4">
        <f>(RawData!D2712-RawData!D2711)/RawData!D2711+1</f>
        <v>0.99949820553937452</v>
      </c>
      <c r="E2464" s="26">
        <f>(RawData!E2712-RawData!E2711)/RawData!E2711+1</f>
        <v>1.0026271175473334</v>
      </c>
      <c r="F2464" s="9">
        <f>(RawData!F2712-RawData!F2711)/RawData!F2711+1</f>
        <v>0.99290415466886039</v>
      </c>
      <c r="G2464" s="9">
        <f>(RawData!G2712-RawData!G2711)/RawData!G2711+1</f>
        <v>1.0135470405229787</v>
      </c>
      <c r="H2464" s="9">
        <f>(RawData!H2712-RawData!H2711)/RawData!H2711+1</f>
        <v>0.99970121505876097</v>
      </c>
      <c r="I2464" s="9">
        <f>(RawData!I2712-RawData!I2711)/RawData!I2711+1</f>
        <v>1.0072619811234309</v>
      </c>
      <c r="J2464" s="9">
        <f>(RawData!J2712-RawData!J2711)/RawData!J2711+1</f>
        <v>1.0048065813190368</v>
      </c>
      <c r="K2464" s="9">
        <f>(RawData!K2712-RawData!K2711)/RawData!K2711+1</f>
        <v>1.0013906095926779</v>
      </c>
      <c r="L2464" s="9">
        <f>(RawData!L2712-RawData!L2711)/RawData!L2711+1</f>
        <v>0.99817388287284747</v>
      </c>
      <c r="M2464" s="9">
        <f>(RawData!M2712-RawData!M2711)/RawData!M2711+1</f>
        <v>1.0116328643644559</v>
      </c>
      <c r="N2464" s="27">
        <f>(RawData!N2712-RawData!N2711)/RawData!N2711+1</f>
        <v>0.981704915685081</v>
      </c>
      <c r="O2464" s="4">
        <f>(RawData!O2712-RawData!O2711)/RawData!O2711+1</f>
        <v>1.0028223472871078</v>
      </c>
      <c r="P2464" s="4">
        <f t="shared" si="77"/>
        <v>1.8960632228816838</v>
      </c>
      <c r="Q2464" s="4">
        <f>(MAX($P$7:P2464)-P2464)/MAX($P$7:P2464)</f>
        <v>2.360482207176522E-2</v>
      </c>
      <c r="S2464" s="31">
        <f t="shared" si="76"/>
        <v>1.0004732062679049</v>
      </c>
      <c r="T2464" s="4">
        <f>PRODUCT($S$7:S2464)</f>
        <v>2.630899695235311</v>
      </c>
      <c r="U2464" s="4">
        <f>(MAX($T$7:T2464)-T2464)/MAX($T$7:T2464)</f>
        <v>0</v>
      </c>
      <c r="AB2464" s="4"/>
    </row>
    <row r="2465" spans="1:28">
      <c r="A2465" s="3">
        <f>RawData!A2713</f>
        <v>41110</v>
      </c>
      <c r="B2465" s="4">
        <f>(RawData!B2713-RawData!B2712)/RawData!B2712+1</f>
        <v>1.0116731517509727</v>
      </c>
      <c r="C2465" s="4">
        <f>(RawData!C2713-RawData!C2712)/RawData!C2712+1</f>
        <v>0.99563953488372092</v>
      </c>
      <c r="D2465" s="4">
        <f>(RawData!D2713-RawData!D2712)/RawData!D2712+1</f>
        <v>1.00194275579809</v>
      </c>
      <c r="E2465" s="26">
        <f>(RawData!E2713-RawData!E2712)/RawData!E2712+1</f>
        <v>1.0006324702480833</v>
      </c>
      <c r="F2465" s="9">
        <f>(RawData!F2713-RawData!F2712)/RawData!F2712+1</f>
        <v>0.98470567926808239</v>
      </c>
      <c r="G2465" s="9">
        <f>(RawData!G2713-RawData!G2712)/RawData!G2712+1</f>
        <v>0.9866728833974433</v>
      </c>
      <c r="H2465" s="9">
        <f>(RawData!H2713-RawData!H2712)/RawData!H2712+1</f>
        <v>0.98601932720087682</v>
      </c>
      <c r="I2465" s="9">
        <f>(RawData!I2713-RawData!I2712)/RawData!I2712+1</f>
        <v>0.98719552411926581</v>
      </c>
      <c r="J2465" s="9">
        <f>(RawData!J2713-RawData!J2712)/RawData!J2712+1</f>
        <v>0.98822501264891216</v>
      </c>
      <c r="K2465" s="9">
        <f>(RawData!K2713-RawData!K2712)/RawData!K2712+1</f>
        <v>1.0019441498762813</v>
      </c>
      <c r="L2465" s="9">
        <f>(RawData!L2713-RawData!L2712)/RawData!L2712+1</f>
        <v>0.99392619966703855</v>
      </c>
      <c r="M2465" s="9">
        <f>(RawData!M2713-RawData!M2712)/RawData!M2712+1</f>
        <v>0.99262492474413011</v>
      </c>
      <c r="N2465" s="27">
        <f>(RawData!N2713-RawData!N2712)/RawData!N2712+1</f>
        <v>0.99602479941648436</v>
      </c>
      <c r="O2465" s="4">
        <f>(RawData!O2713-RawData!O2712)/RawData!O2712+1</f>
        <v>0.98995931032463935</v>
      </c>
      <c r="P2465" s="4">
        <f t="shared" si="77"/>
        <v>1.8770254404558646</v>
      </c>
      <c r="Q2465" s="4">
        <f>(MAX($P$7:P2465)-P2465)/MAX($P$7:P2465)</f>
        <v>3.3408503053861199E-2</v>
      </c>
      <c r="S2465" s="31">
        <f t="shared" si="76"/>
        <v>0.99563053674807001</v>
      </c>
      <c r="T2465" s="4">
        <f>PRODUCT($S$7:S2465)</f>
        <v>2.6194040756974664</v>
      </c>
      <c r="U2465" s="4">
        <f>(MAX($T$7:T2465)-T2465)/MAX($T$7:T2465)</f>
        <v>4.3694632519300329E-3</v>
      </c>
      <c r="AB2465" s="4"/>
    </row>
    <row r="2466" spans="1:28">
      <c r="A2466" s="3">
        <f>RawData!A2714</f>
        <v>41113</v>
      </c>
      <c r="B2466" s="4">
        <f>(RawData!B2714-RawData!B2713)/RawData!B2713+1</f>
        <v>0.99127579737335847</v>
      </c>
      <c r="C2466" s="4">
        <f>(RawData!C2714-RawData!C2713)/RawData!C2713+1</f>
        <v>0.97176225234619396</v>
      </c>
      <c r="D2466" s="4">
        <f>(RawData!D2714-RawData!D2713)/RawData!D2713+1</f>
        <v>1.0003975360065829</v>
      </c>
      <c r="E2466" s="26">
        <f>(RawData!E2714-RawData!E2713)/RawData!E2713+1</f>
        <v>0.99033835119899905</v>
      </c>
      <c r="F2466" s="9">
        <f>(RawData!F2714-RawData!F2713)/RawData!F2713+1</f>
        <v>0.99232171656966528</v>
      </c>
      <c r="G2466" s="9">
        <f>(RawData!G2714-RawData!G2713)/RawData!G2713+1</f>
        <v>0.9905686382610065</v>
      </c>
      <c r="H2466" s="9">
        <f>(RawData!H2714-RawData!H2713)/RawData!H2713+1</f>
        <v>0.98952579819479991</v>
      </c>
      <c r="I2466" s="9">
        <f>(RawData!I2714-RawData!I2713)/RawData!I2713+1</f>
        <v>0.98672994516887069</v>
      </c>
      <c r="J2466" s="9">
        <f>(RawData!J2714-RawData!J2713)/RawData!J2713+1</f>
        <v>0.99616011170584129</v>
      </c>
      <c r="K2466" s="9">
        <f>(RawData!K2714-RawData!K2713)/RawData!K2713+1</f>
        <v>0.99286848272560047</v>
      </c>
      <c r="L2466" s="9">
        <f>(RawData!L2714-RawData!L2713)/RawData!L2713+1</f>
        <v>0.99180916269395736</v>
      </c>
      <c r="M2466" s="9">
        <f>(RawData!M2714-RawData!M2713)/RawData!M2713+1</f>
        <v>0.98498862774829421</v>
      </c>
      <c r="N2466" s="27">
        <f>(RawData!N2714-RawData!N2713)/RawData!N2713+1</f>
        <v>0.99831569697191591</v>
      </c>
      <c r="O2466" s="4">
        <f>(RawData!O2714-RawData!O2713)/RawData!O2713+1</f>
        <v>0.99111208739217471</v>
      </c>
      <c r="P2466" s="4">
        <f t="shared" si="77"/>
        <v>1.8603426023784282</v>
      </c>
      <c r="Q2466" s="4">
        <f>(MAX($P$7:P2466)-P2466)/MAX($P$7:P2466)</f>
        <v>4.199948380618547E-2</v>
      </c>
      <c r="S2466" s="31">
        <f t="shared" si="76"/>
        <v>0.99113544870333914</v>
      </c>
      <c r="T2466" s="4">
        <f>PRODUCT($S$7:S2466)</f>
        <v>2.5961842339017638</v>
      </c>
      <c r="U2466" s="4">
        <f>(MAX($T$7:T2466)-T2466)/MAX($T$7:T2466)</f>
        <v>1.3195281217455232E-2</v>
      </c>
      <c r="AB2466" s="4"/>
    </row>
    <row r="2467" spans="1:28">
      <c r="A2467" s="3">
        <f>RawData!A2715</f>
        <v>41114</v>
      </c>
      <c r="B2467" s="4">
        <f>(RawData!B2715-RawData!B2714)/RawData!B2714+1</f>
        <v>0.98684584082521054</v>
      </c>
      <c r="C2467" s="4">
        <f>(RawData!C2715-RawData!C2714)/RawData!C2714+1</f>
        <v>0.99480642115203033</v>
      </c>
      <c r="D2467" s="4">
        <f>(RawData!D2715-RawData!D2714)/RawData!D2714+1</f>
        <v>1.0009690274881724</v>
      </c>
      <c r="E2467" s="26">
        <f>(RawData!E2715-RawData!E2714)/RawData!E2714+1</f>
        <v>0.98603693958892324</v>
      </c>
      <c r="F2467" s="9">
        <f>(RawData!F2715-RawData!F2714)/RawData!F2714+1</f>
        <v>0.99674946118786012</v>
      </c>
      <c r="G2467" s="9">
        <f>(RawData!G2715-RawData!G2714)/RawData!G2714+1</f>
        <v>0.99075712099226787</v>
      </c>
      <c r="H2467" s="9">
        <f>(RawData!H2715-RawData!H2714)/RawData!H2714+1</f>
        <v>0.98878526939178379</v>
      </c>
      <c r="I2467" s="9">
        <f>(RawData!I2715-RawData!I2714)/RawData!I2714+1</f>
        <v>0.9927153864113939</v>
      </c>
      <c r="J2467" s="9">
        <f>(RawData!J2715-RawData!J2714)/RawData!J2714+1</f>
        <v>0.98822567457072763</v>
      </c>
      <c r="K2467" s="9">
        <f>(RawData!K2715-RawData!K2714)/RawData!K2714+1</f>
        <v>0.99139593908629442</v>
      </c>
      <c r="L2467" s="9">
        <f>(RawData!L2715-RawData!L2714)/RawData!L2714+1</f>
        <v>0.99617697275629113</v>
      </c>
      <c r="M2467" s="9">
        <f>(RawData!M2715-RawData!M2714)/RawData!M2714+1</f>
        <v>0.98488300492610825</v>
      </c>
      <c r="N2467" s="27">
        <f>(RawData!N2715-RawData!N2714)/RawData!N2714+1</f>
        <v>0.98246836603704391</v>
      </c>
      <c r="O2467" s="4">
        <f>(RawData!O2715-RawData!O2714)/RawData!O2714+1</f>
        <v>0.99096418920646834</v>
      </c>
      <c r="P2467" s="4">
        <f t="shared" si="77"/>
        <v>1.8435328986121904</v>
      </c>
      <c r="Q2467" s="4">
        <f>(MAX($P$7:P2467)-P2467)/MAX($P$7:P2467)</f>
        <v>5.0655795210618457E-2</v>
      </c>
      <c r="S2467" s="31">
        <f t="shared" si="76"/>
        <v>0.99059878020582315</v>
      </c>
      <c r="T2467" s="4">
        <f>PRODUCT($S$7:S2467)</f>
        <v>2.5717769352926765</v>
      </c>
      <c r="U2467" s="4">
        <f>(MAX($T$7:T2467)-T2467)/MAX($T$7:T2467)</f>
        <v>2.2472449272660878E-2</v>
      </c>
      <c r="AB2467" s="4"/>
    </row>
    <row r="2468" spans="1:28">
      <c r="A2468" s="3">
        <f>RawData!A2716</f>
        <v>41115</v>
      </c>
      <c r="B2468" s="4">
        <f>(RawData!B2716-RawData!B2715)/RawData!B2715+1</f>
        <v>1.0078634445723054</v>
      </c>
      <c r="C2468" s="4">
        <f>(RawData!C2716-RawData!C2715)/RawData!C2715+1</f>
        <v>1.0059541787116537</v>
      </c>
      <c r="D2468" s="4">
        <f>(RawData!D2716-RawData!D2715)/RawData!D2715+1</f>
        <v>1.0001686636988891</v>
      </c>
      <c r="E2468" s="26">
        <f>(RawData!E2716-RawData!E2715)/RawData!E2715+1</f>
        <v>1.00138701751605</v>
      </c>
      <c r="F2468" s="9">
        <f>(RawData!F2716-RawData!F2715)/RawData!F2715+1</f>
        <v>1.0034383751019105</v>
      </c>
      <c r="G2468" s="9">
        <f>(RawData!G2716-RawData!G2715)/RawData!G2715+1</f>
        <v>0.99205521226225823</v>
      </c>
      <c r="H2468" s="9">
        <f>(RawData!H2716-RawData!H2715)/RawData!H2715+1</f>
        <v>1.0037347469149616</v>
      </c>
      <c r="I2468" s="9">
        <f>(RawData!I2716-RawData!I2715)/RawData!I2715+1</f>
        <v>0.99640152406039784</v>
      </c>
      <c r="J2468" s="9">
        <f>(RawData!J2716-RawData!J2715)/RawData!J2715+1</f>
        <v>1.0029786529869269</v>
      </c>
      <c r="K2468" s="9">
        <f>(RawData!K2716-RawData!K2715)/RawData!K2715+1</f>
        <v>0.99879675379534572</v>
      </c>
      <c r="L2468" s="9">
        <f>(RawData!L2716-RawData!L2715)/RawData!L2715+1</f>
        <v>1.0005402585789338</v>
      </c>
      <c r="M2468" s="9">
        <f>(RawData!M2716-RawData!M2715)/RawData!M2715+1</f>
        <v>0.99946856732001643</v>
      </c>
      <c r="N2468" s="27">
        <f>(RawData!N2716-RawData!N2715)/RawData!N2715+1</f>
        <v>1.0083622652779334</v>
      </c>
      <c r="O2468" s="4">
        <f>(RawData!O2716-RawData!O2715)/RawData!O2715+1</f>
        <v>0.99970327136970871</v>
      </c>
      <c r="P2468" s="4">
        <f t="shared" si="77"/>
        <v>1.8429858696202883</v>
      </c>
      <c r="Q2468" s="4">
        <f>(MAX($P$7:P2468)-P2468)/MAX($P$7:P2468)</f>
        <v>5.0937492816180548E-2</v>
      </c>
      <c r="S2468" s="31">
        <f t="shared" si="76"/>
        <v>1.0011146942013229</v>
      </c>
      <c r="T2468" s="4">
        <f>PRODUCT($S$7:S2468)</f>
        <v>2.5746436801295434</v>
      </c>
      <c r="U2468" s="4">
        <f>(MAX($T$7:T2468)-T2468)/MAX($T$7:T2468)</f>
        <v>2.1382804980231679E-2</v>
      </c>
      <c r="AB2468" s="4"/>
    </row>
    <row r="2469" spans="1:28">
      <c r="A2469" s="3">
        <f>RawData!A2717</f>
        <v>41116</v>
      </c>
      <c r="B2469" s="4">
        <f>(RawData!B2717-RawData!B2716)/RawData!B2716+1</f>
        <v>0.98858230256898205</v>
      </c>
      <c r="C2469" s="4">
        <f>(RawData!C2717-RawData!C2716)/RawData!C2716+1</f>
        <v>1.0023589963542783</v>
      </c>
      <c r="D2469" s="4">
        <f>(RawData!D2717-RawData!D2716)/RawData!D2716+1</f>
        <v>0.9996791525276254</v>
      </c>
      <c r="E2469" s="26">
        <f>(RawData!E2717-RawData!E2716)/RawData!E2716+1</f>
        <v>1.026712572717559</v>
      </c>
      <c r="F2469" s="9">
        <f>(RawData!F2717-RawData!F2716)/RawData!F2716+1</f>
        <v>1.0158965663416701</v>
      </c>
      <c r="G2469" s="9">
        <f>(RawData!G2717-RawData!G2716)/RawData!G2716+1</f>
        <v>1.0143585180391521</v>
      </c>
      <c r="H2469" s="9">
        <f>(RawData!H2717-RawData!H2716)/RawData!H2716+1</f>
        <v>1.0104423868312755</v>
      </c>
      <c r="I2469" s="9">
        <f>(RawData!I2717-RawData!I2716)/RawData!I2716+1</f>
        <v>1.0172784137849642</v>
      </c>
      <c r="J2469" s="9">
        <f>(RawData!J2717-RawData!J2716)/RawData!J2716+1</f>
        <v>1.0164517877766517</v>
      </c>
      <c r="K2469" s="9">
        <f>(RawData!K2717-RawData!K2716)/RawData!K2716+1</f>
        <v>1.0167888450299893</v>
      </c>
      <c r="L2469" s="9">
        <f>(RawData!L2717-RawData!L2716)/RawData!L2716+1</f>
        <v>1.0165155380118047</v>
      </c>
      <c r="M2469" s="9">
        <f>(RawData!M2717-RawData!M2716)/RawData!M2716+1</f>
        <v>1.0059739772300762</v>
      </c>
      <c r="N2469" s="27">
        <f>(RawData!N2717-RawData!N2716)/RawData!N2716+1</f>
        <v>1.0299507608011549</v>
      </c>
      <c r="O2469" s="4">
        <f>(RawData!O2717-RawData!O2716)/RawData!O2716+1</f>
        <v>1.0165725169587572</v>
      </c>
      <c r="P2469" s="4">
        <f t="shared" si="77"/>
        <v>1.8735287841993205</v>
      </c>
      <c r="Q2469" s="4">
        <f>(MAX($P$7:P2469)-P2469)/MAX($P$7:P2469)</f>
        <v>3.5209138320956068E-2</v>
      </c>
      <c r="S2469" s="31">
        <f t="shared" si="76"/>
        <v>1.0176148356476571</v>
      </c>
      <c r="T2469" s="4">
        <f>PRODUCT($S$7:S2469)</f>
        <v>2.6199956054063045</v>
      </c>
      <c r="U2469" s="4">
        <f>(MAX($T$7:T2469)-T2469)/MAX($T$7:T2469)</f>
        <v>4.1446239279871915E-3</v>
      </c>
      <c r="AB2469" s="4"/>
    </row>
    <row r="2470" spans="1:28">
      <c r="A2470" s="3">
        <f>RawData!A2718</f>
        <v>41117</v>
      </c>
      <c r="B2470" s="4">
        <f>(RawData!B2718-RawData!B2717)/RawData!B2717+1</f>
        <v>1.0043310875842155</v>
      </c>
      <c r="C2470" s="4">
        <f>(RawData!C2718-RawData!C2717)/RawData!C2717+1</f>
        <v>1.0099914420196834</v>
      </c>
      <c r="D2470" s="4">
        <f>(RawData!D2718-RawData!D2717)/RawData!D2717+1</f>
        <v>0.99574604659765331</v>
      </c>
      <c r="E2470" s="26">
        <f>(RawData!E2718-RawData!E2717)/RawData!E2717+1</f>
        <v>1.0156362421626066</v>
      </c>
      <c r="F2470" s="9">
        <f>(RawData!F2718-RawData!F2717)/RawData!F2717+1</f>
        <v>1.0200292092635093</v>
      </c>
      <c r="G2470" s="9">
        <f>(RawData!G2718-RawData!G2717)/RawData!G2717+1</f>
        <v>1.0219705729893538</v>
      </c>
      <c r="H2470" s="9">
        <f>(RawData!H2718-RawData!H2717)/RawData!H2717+1</f>
        <v>1.0245549729335302</v>
      </c>
      <c r="I2470" s="9">
        <f>(RawData!I2718-RawData!I2717)/RawData!I2717+1</f>
        <v>1.0193748984848132</v>
      </c>
      <c r="J2470" s="9">
        <f>(RawData!J2718-RawData!J2717)/RawData!J2717+1</f>
        <v>1.0215420289855073</v>
      </c>
      <c r="K2470" s="9">
        <f>(RawData!K2718-RawData!K2717)/RawData!K2717+1</f>
        <v>1.0108649071063047</v>
      </c>
      <c r="L2470" s="9">
        <f>(RawData!L2718-RawData!L2717)/RawData!L2717+1</f>
        <v>1.0119243872953072</v>
      </c>
      <c r="M2470" s="9">
        <f>(RawData!M2718-RawData!M2717)/RawData!M2717+1</f>
        <v>1.0167583869663899</v>
      </c>
      <c r="N2470" s="27">
        <f>(RawData!N2718-RawData!N2717)/RawData!N2717+1</f>
        <v>1.0194464414090583</v>
      </c>
      <c r="O2470" s="4">
        <f>(RawData!O2718-RawData!O2717)/RawData!O2717+1</f>
        <v>1.019137904685532</v>
      </c>
      <c r="P2470" s="4">
        <f t="shared" si="77"/>
        <v>1.9093841994969276</v>
      </c>
      <c r="Q2470" s="4">
        <f>(MAX($P$7:P2470)-P2470)/MAX($P$7:P2470)</f>
        <v>1.6745062768670278E-2</v>
      </c>
      <c r="S2470" s="31">
        <f t="shared" si="76"/>
        <v>1.0157451273744371</v>
      </c>
      <c r="T2470" s="4">
        <f>PRODUCT($S$7:S2470)</f>
        <v>2.6612477699338921</v>
      </c>
      <c r="U2470" s="4">
        <f>(MAX($T$7:T2470)-T2470)/MAX($T$7:T2470)</f>
        <v>0</v>
      </c>
      <c r="AB2470" s="4"/>
    </row>
    <row r="2471" spans="1:28">
      <c r="A2471" s="3">
        <f>RawData!A2719</f>
        <v>41120</v>
      </c>
      <c r="B2471" s="4">
        <f>(RawData!B2719-RawData!B2718)/RawData!B2718+1</f>
        <v>1.0114039290848109</v>
      </c>
      <c r="C2471" s="4">
        <f>(RawData!C2719-RawData!C2718)/RawData!C2718+1</f>
        <v>1.0044061262100958</v>
      </c>
      <c r="D2471" s="4">
        <f>(RawData!D2719-RawData!D2718)/RawData!D2718+1</f>
        <v>1.0027370019721711</v>
      </c>
      <c r="E2471" s="26">
        <f>(RawData!E2719-RawData!E2718)/RawData!E2718+1</f>
        <v>1.002542726663209</v>
      </c>
      <c r="F2471" s="9">
        <f>(RawData!F2719-RawData!F2718)/RawData!F2718+1</f>
        <v>0.996556896434172</v>
      </c>
      <c r="G2471" s="9">
        <f>(RawData!G2719-RawData!G2718)/RawData!G2718+1</f>
        <v>1.0002536090518923</v>
      </c>
      <c r="H2471" s="9">
        <f>(RawData!H2719-RawData!H2718)/RawData!H2718+1</f>
        <v>0.99491519809195716</v>
      </c>
      <c r="I2471" s="9">
        <f>(RawData!I2719-RawData!I2718)/RawData!I2718+1</f>
        <v>0.99654010743876908</v>
      </c>
      <c r="J2471" s="9">
        <f>(RawData!J2719-RawData!J2718)/RawData!J2718+1</f>
        <v>0.99720797203432143</v>
      </c>
      <c r="K2471" s="9">
        <f>(RawData!K2719-RawData!K2718)/RawData!K2718+1</f>
        <v>1.0044638403990025</v>
      </c>
      <c r="L2471" s="9">
        <f>(RawData!L2719-RawData!L2718)/RawData!L2718+1</f>
        <v>1.0053217485745316</v>
      </c>
      <c r="M2471" s="9">
        <f>(RawData!M2719-RawData!M2718)/RawData!M2718+1</f>
        <v>0.99993884166106051</v>
      </c>
      <c r="N2471" s="27">
        <f>(RawData!N2719-RawData!N2718)/RawData!N2718+1</f>
        <v>1.0064877825182468</v>
      </c>
      <c r="O2471" s="4">
        <f>(RawData!O2719-RawData!O2718)/RawData!O2718+1</f>
        <v>0.9995514665457621</v>
      </c>
      <c r="P2471" s="4">
        <f t="shared" si="77"/>
        <v>1.9085277768064599</v>
      </c>
      <c r="Q2471" s="4">
        <f>(MAX($P$7:P2471)-P2471)/MAX($P$7:P2471)</f>
        <v>1.7186085502063159E-2</v>
      </c>
      <c r="S2471" s="31">
        <f t="shared" si="76"/>
        <v>1.0018108784321751</v>
      </c>
      <c r="T2471" s="4">
        <f>PRODUCT($S$7:S2471)</f>
        <v>2.6660669661231395</v>
      </c>
      <c r="U2471" s="4">
        <f>(MAX($T$7:T2471)-T2471)/MAX($T$7:T2471)</f>
        <v>0</v>
      </c>
      <c r="AB2471" s="4"/>
    </row>
    <row r="2472" spans="1:28">
      <c r="A2472" s="3">
        <f>RawData!A2720</f>
        <v>41121</v>
      </c>
      <c r="B2472" s="4">
        <f>(RawData!B2720-RawData!B2719)/RawData!B2719+1</f>
        <v>0.99734697744930834</v>
      </c>
      <c r="C2472" s="4">
        <f>(RawData!C2720-RawData!C2719)/RawData!C2719+1</f>
        <v>0.98637561952968478</v>
      </c>
      <c r="D2472" s="4">
        <f>(RawData!D2720-RawData!D2719)/RawData!D2719+1</f>
        <v>1.0006973652668512</v>
      </c>
      <c r="E2472" s="26">
        <f>(RawData!E2720-RawData!E2719)/RawData!E2719+1</f>
        <v>0.98894637223974768</v>
      </c>
      <c r="F2472" s="9">
        <f>(RawData!F2720-RawData!F2719)/RawData!F2719+1</f>
        <v>0.9962371292717136</v>
      </c>
      <c r="G2472" s="9">
        <f>(RawData!G2720-RawData!G2719)/RawData!G2719+1</f>
        <v>1.0029450197959939</v>
      </c>
      <c r="H2472" s="9">
        <f>(RawData!H2720-RawData!H2719)/RawData!H2719+1</f>
        <v>0.99365729411177139</v>
      </c>
      <c r="I2472" s="9">
        <f>(RawData!I2720-RawData!I2719)/RawData!I2719+1</f>
        <v>0.98812243033348568</v>
      </c>
      <c r="J2472" s="9">
        <f>(RawData!J2720-RawData!J2719)/RawData!J2719+1</f>
        <v>0.99647173977373604</v>
      </c>
      <c r="K2472" s="9">
        <f>(RawData!K2720-RawData!K2719)/RawData!K2719+1</f>
        <v>0.9914843963355594</v>
      </c>
      <c r="L2472" s="9">
        <f>(RawData!L2720-RawData!L2719)/RawData!L2719+1</f>
        <v>0.9963629161490124</v>
      </c>
      <c r="M2472" s="9">
        <f>(RawData!M2720-RawData!M2719)/RawData!M2719+1</f>
        <v>0.99376146788990816</v>
      </c>
      <c r="N2472" s="27">
        <f>(RawData!N2720-RawData!N2719)/RawData!N2719+1</f>
        <v>1.0076370642844632</v>
      </c>
      <c r="O2472" s="4">
        <f>(RawData!O2720-RawData!O2719)/RawData!O2719+1</f>
        <v>0.99569175609371052</v>
      </c>
      <c r="P2472" s="4">
        <f t="shared" si="77"/>
        <v>1.9003053736420492</v>
      </c>
      <c r="Q2472" s="4">
        <f>(MAX($P$7:P2472)-P2472)/MAX($P$7:P2472)</f>
        <v>2.1420287560215433E-2</v>
      </c>
      <c r="S2472" s="31">
        <f t="shared" si="76"/>
        <v>0.99261274470902272</v>
      </c>
      <c r="T2472" s="4">
        <f>PRODUCT($S$7:S2472)</f>
        <v>2.6463720488215468</v>
      </c>
      <c r="U2472" s="4">
        <f>(MAX($T$7:T2472)-T2472)/MAX($T$7:T2472)</f>
        <v>7.3872552909772342E-3</v>
      </c>
      <c r="AB2472" s="4"/>
    </row>
    <row r="2473" spans="1:28">
      <c r="A2473" s="3">
        <f>RawData!A2721</f>
        <v>41122</v>
      </c>
      <c r="B2473" s="4">
        <f>(RawData!B2721-RawData!B2720)/RawData!B2720+1</f>
        <v>0.99762492874786246</v>
      </c>
      <c r="C2473" s="4">
        <f>(RawData!C2721-RawData!C2720)/RawData!C2720+1</f>
        <v>1.0028223823472813</v>
      </c>
      <c r="D2473" s="4">
        <f>(RawData!D2721-RawData!D2720)/RawData!D2720+1</f>
        <v>0.99838846664779279</v>
      </c>
      <c r="E2473" s="26">
        <f>(RawData!E2721-RawData!E2720)/RawData!E2720+1</f>
        <v>1.0048357873784672</v>
      </c>
      <c r="F2473" s="9">
        <f>(RawData!F2721-RawData!F2720)/RawData!F2720+1</f>
        <v>0.9956048484016069</v>
      </c>
      <c r="G2473" s="9">
        <f>(RawData!G2721-RawData!G2720)/RawData!G2720+1</f>
        <v>0.99638301182327316</v>
      </c>
      <c r="H2473" s="9">
        <f>(RawData!H2721-RawData!H2720)/RawData!H2720+1</f>
        <v>1.0001005227181343</v>
      </c>
      <c r="I2473" s="9">
        <f>(RawData!I2721-RawData!I2720)/RawData!I2720+1</f>
        <v>0.99482200647249186</v>
      </c>
      <c r="J2473" s="9">
        <f>(RawData!J2721-RawData!J2720)/RawData!J2720+1</f>
        <v>0.99412920321637432</v>
      </c>
      <c r="K2473" s="9">
        <f>(RawData!K2721-RawData!K2720)/RawData!K2720+1</f>
        <v>0.9931640625</v>
      </c>
      <c r="L2473" s="9">
        <f>(RawData!L2721-RawData!L2720)/RawData!L2720+1</f>
        <v>0.99470517013932824</v>
      </c>
      <c r="M2473" s="9">
        <f>(RawData!M2721-RawData!M2720)/RawData!M2720+1</f>
        <v>0.99975381585425904</v>
      </c>
      <c r="N2473" s="27">
        <f>(RawData!N2721-RawData!N2720)/RawData!N2720+1</f>
        <v>0.99833118937523901</v>
      </c>
      <c r="O2473" s="4">
        <f>(RawData!O2721-RawData!O2720)/RawData!O2720+1</f>
        <v>0.99712507626886715</v>
      </c>
      <c r="P2473" s="4">
        <f t="shared" si="77"/>
        <v>1.8948421406269664</v>
      </c>
      <c r="Q2473" s="4">
        <f>(MAX($P$7:P2473)-P2473)/MAX($P$7:P2473)</f>
        <v>2.4233629598313718E-2</v>
      </c>
      <c r="S2473" s="31">
        <f t="shared" si="76"/>
        <v>0.99820138568398242</v>
      </c>
      <c r="T2473" s="4">
        <f>PRODUCT($S$7:S2473)</f>
        <v>2.6416122461690277</v>
      </c>
      <c r="U2473" s="4">
        <f>(MAX($T$7:T2473)-T2473)/MAX($T$7:T2473)</f>
        <v>9.1725827838723354E-3</v>
      </c>
      <c r="AB2473" s="4"/>
    </row>
    <row r="2474" spans="1:28">
      <c r="A2474" s="3">
        <f>RawData!A2722</f>
        <v>41123</v>
      </c>
      <c r="B2474" s="4">
        <f>(RawData!B2722-RawData!B2721)/RawData!B2721+1</f>
        <v>0.99381011332254066</v>
      </c>
      <c r="C2474" s="4">
        <f>(RawData!C2722-RawData!C2721)/RawData!C2721+1</f>
        <v>0.98857167224579434</v>
      </c>
      <c r="D2474" s="4">
        <f>(RawData!D2722-RawData!D2721)/RawData!D2721+1</f>
        <v>1.0021867706402006</v>
      </c>
      <c r="E2474" s="26">
        <f>(RawData!E2722-RawData!E2721)/RawData!E2721+1</f>
        <v>0.98353078612878231</v>
      </c>
      <c r="F2474" s="9">
        <f>(RawData!F2722-RawData!F2721)/RawData!F2721+1</f>
        <v>0.99117089153302296</v>
      </c>
      <c r="G2474" s="9">
        <f>(RawData!G2722-RawData!G2721)/RawData!G2721+1</f>
        <v>0.99519887583434175</v>
      </c>
      <c r="H2474" s="9">
        <f>(RawData!H2722-RawData!H2721)/RawData!H2721+1</f>
        <v>0.99048480584313325</v>
      </c>
      <c r="I2474" s="9">
        <f>(RawData!I2722-RawData!I2721)/RawData!I2721+1</f>
        <v>1.0021377451436007</v>
      </c>
      <c r="J2474" s="9">
        <f>(RawData!J2722-RawData!J2721)/RawData!J2721+1</f>
        <v>0.99437027505227604</v>
      </c>
      <c r="K2474" s="9">
        <f>(RawData!K2722-RawData!K2721)/RawData!K2721+1</f>
        <v>0.99369689635176361</v>
      </c>
      <c r="L2474" s="9">
        <f>(RawData!L2722-RawData!L2721)/RawData!L2721+1</f>
        <v>0.99216990044328168</v>
      </c>
      <c r="M2474" s="9">
        <f>(RawData!M2722-RawData!M2721)/RawData!M2721+1</f>
        <v>0.98781088401871464</v>
      </c>
      <c r="N2474" s="27">
        <f>(RawData!N2722-RawData!N2721)/RawData!N2721+1</f>
        <v>0.99362702420337812</v>
      </c>
      <c r="O2474" s="4">
        <f>(RawData!O2722-RawData!O2721)/RawData!O2721+1</f>
        <v>0.99271051541387523</v>
      </c>
      <c r="P2474" s="4">
        <f t="shared" si="77"/>
        <v>1.8810297180497264</v>
      </c>
      <c r="Q2474" s="4">
        <f>(MAX($P$7:P2474)-P2474)/MAX($P$7:P2474)</f>
        <v>3.1346463515015771E-2</v>
      </c>
      <c r="S2474" s="31">
        <f t="shared" si="76"/>
        <v>0.98997059719174019</v>
      </c>
      <c r="T2474" s="4">
        <f>PRODUCT($S$7:S2474)</f>
        <v>2.6151184528889666</v>
      </c>
      <c r="U2474" s="4">
        <f>(MAX($T$7:T2474)-T2474)/MAX($T$7:T2474)</f>
        <v>1.9109990064600551E-2</v>
      </c>
      <c r="AB2474" s="4"/>
    </row>
    <row r="2475" spans="1:28">
      <c r="A2475" s="3">
        <f>RawData!A2723</f>
        <v>41124</v>
      </c>
      <c r="B2475" s="4">
        <f>(RawData!B2723-RawData!B2722)/RawData!B2722+1</f>
        <v>1.0029704867765428</v>
      </c>
      <c r="C2475" s="4">
        <f>(RawData!C2723-RawData!C2722)/RawData!C2722+1</f>
        <v>1.0274776232071605</v>
      </c>
      <c r="D2475" s="4">
        <f>(RawData!D2723-RawData!D2722)/RawData!D2722+1</f>
        <v>0.99661004148361143</v>
      </c>
      <c r="E2475" s="26">
        <f>(RawData!E2723-RawData!E2722)/RawData!E2722+1</f>
        <v>1.0235875852096676</v>
      </c>
      <c r="F2475" s="9">
        <f>(RawData!F2723-RawData!F2722)/RawData!F2722+1</f>
        <v>1.025679390375448</v>
      </c>
      <c r="G2475" s="9">
        <f>(RawData!G2723-RawData!G2722)/RawData!G2722+1</f>
        <v>1.021062127392532</v>
      </c>
      <c r="H2475" s="9">
        <f>(RawData!H2723-RawData!H2722)/RawData!H2722+1</f>
        <v>1.0124649054561445</v>
      </c>
      <c r="I2475" s="9">
        <f>(RawData!I2723-RawData!I2722)/RawData!I2722+1</f>
        <v>1.0198247078464107</v>
      </c>
      <c r="J2475" s="9">
        <f>(RawData!J2723-RawData!J2722)/RawData!J2722+1</f>
        <v>1.0212829874751583</v>
      </c>
      <c r="K2475" s="9">
        <f>(RawData!K2723-RawData!K2722)/RawData!K2722+1</f>
        <v>1.0119503717047673</v>
      </c>
      <c r="L2475" s="9">
        <f>(RawData!L2723-RawData!L2722)/RawData!L2722+1</f>
        <v>1.0161500009155331</v>
      </c>
      <c r="M2475" s="9">
        <f>(RawData!M2723-RawData!M2722)/RawData!M2722+1</f>
        <v>1.0187274086999876</v>
      </c>
      <c r="N2475" s="27">
        <f>(RawData!N2723-RawData!N2722)/RawData!N2722+1</f>
        <v>0.99985980653301554</v>
      </c>
      <c r="O2475" s="4">
        <f>(RawData!O2723-RawData!O2722)/RawData!O2722+1</f>
        <v>1.0191627140144957</v>
      </c>
      <c r="P2475" s="4">
        <f t="shared" si="77"/>
        <v>1.9170753525894808</v>
      </c>
      <c r="Q2475" s="4">
        <f>(MAX($P$7:P2475)-P2475)/MAX($P$7:P2475)</f>
        <v>1.2784432816224134E-2</v>
      </c>
      <c r="S2475" s="31">
        <f t="shared" si="76"/>
        <v>1.0160382158215282</v>
      </c>
      <c r="T2475" s="4">
        <f>PRODUCT($S$7:S2475)</f>
        <v>2.6570602870352609</v>
      </c>
      <c r="U2475" s="4">
        <f>(MAX($T$7:T2475)-T2475)/MAX($T$7:T2475)</f>
        <v>3.3782643880756399E-3</v>
      </c>
      <c r="AB2475" s="4"/>
    </row>
    <row r="2476" spans="1:28">
      <c r="A2476" s="3">
        <f>RawData!A2724</f>
        <v>41127</v>
      </c>
      <c r="B2476" s="4">
        <f>(RawData!B2724-RawData!B2723)/RawData!B2723+1</f>
        <v>0.99359892997038313</v>
      </c>
      <c r="C2476" s="4">
        <f>(RawData!C2724-RawData!C2723)/RawData!C2723+1</f>
        <v>1.0041562585276769</v>
      </c>
      <c r="D2476" s="4">
        <f>(RawData!D2724-RawData!D2723)/RawData!D2723+1</f>
        <v>1.001239367103812</v>
      </c>
      <c r="E2476" s="26">
        <f>(RawData!E2724-RawData!E2723)/RawData!E2723+1</f>
        <v>1.0014378870628002</v>
      </c>
      <c r="F2476" s="9">
        <f>(RawData!F2724-RawData!F2723)/RawData!F2723+1</f>
        <v>1.0015605387251079</v>
      </c>
      <c r="G2476" s="9">
        <f>(RawData!G2724-RawData!G2723)/RawData!G2723+1</f>
        <v>1.0072023969577075</v>
      </c>
      <c r="H2476" s="9">
        <f>(RawData!H2724-RawData!H2723)/RawData!H2723+1</f>
        <v>0.99941533167398888</v>
      </c>
      <c r="I2476" s="9">
        <f>(RawData!I2724-RawData!I2723)/RawData!I2723+1</f>
        <v>1.0035922970238502</v>
      </c>
      <c r="J2476" s="9">
        <f>(RawData!J2724-RawData!J2723)/RawData!J2723+1</f>
        <v>1.00029415092205</v>
      </c>
      <c r="K2476" s="9">
        <f>(RawData!K2724-RawData!K2723)/RawData!K2723+1</f>
        <v>0.99684083843145121</v>
      </c>
      <c r="L2476" s="9">
        <f>(RawData!L2724-RawData!L2723)/RawData!L2723+1</f>
        <v>0.99881070366699687</v>
      </c>
      <c r="M2476" s="9">
        <f>(RawData!M2724-RawData!M2723)/RawData!M2723+1</f>
        <v>1.0107362432324962</v>
      </c>
      <c r="N2476" s="27">
        <f>(RawData!N2724-RawData!N2723)/RawData!N2723+1</f>
        <v>1.0026640493550198</v>
      </c>
      <c r="O2476" s="4">
        <f>(RawData!O2724-RawData!O2723)/RawData!O2723+1</f>
        <v>1.0023534083060011</v>
      </c>
      <c r="P2476" s="4">
        <f t="shared" si="77"/>
        <v>1.9215870136474948</v>
      </c>
      <c r="Q2476" s="4">
        <f>(MAX($P$7:P2476)-P2476)/MAX($P$7:P2476)</f>
        <v>1.0461111500600265E-2</v>
      </c>
      <c r="S2476" s="31">
        <f t="shared" si="76"/>
        <v>0.99912619020880922</v>
      </c>
      <c r="T2476" s="4">
        <f>PRODUCT($S$7:S2476)</f>
        <v>2.6547385217406654</v>
      </c>
      <c r="U2476" s="4">
        <f>(MAX($T$7:T2476)-T2476)/MAX($T$7:T2476)</f>
        <v>4.2491222187668494E-3</v>
      </c>
      <c r="AB2476" s="4"/>
    </row>
    <row r="2477" spans="1:28">
      <c r="A2477" s="3">
        <f>RawData!A2725</f>
        <v>41128</v>
      </c>
      <c r="B2477" s="4">
        <f>(RawData!B2725-RawData!B2724)/RawData!B2724+1</f>
        <v>0.99528846153846162</v>
      </c>
      <c r="C2477" s="4">
        <f>(RawData!C2725-RawData!C2724)/RawData!C2724+1</f>
        <v>1.0115600894704935</v>
      </c>
      <c r="D2477" s="4">
        <f>(RawData!D2725-RawData!D2724)/RawData!D2724+1</f>
        <v>0.99744253892084966</v>
      </c>
      <c r="E2477" s="26">
        <f>(RawData!E2725-RawData!E2724)/RawData!E2724+1</f>
        <v>1.0132372759676058</v>
      </c>
      <c r="F2477" s="9">
        <f>(RawData!F2725-RawData!F2724)/RawData!F2724+1</f>
        <v>1.0054195034379974</v>
      </c>
      <c r="G2477" s="9">
        <f>(RawData!G2725-RawData!G2724)/RawData!G2724+1</f>
        <v>1.0084857268168037</v>
      </c>
      <c r="H2477" s="9">
        <f>(RawData!H2725-RawData!H2724)/RawData!H2724+1</f>
        <v>0.99864611887410581</v>
      </c>
      <c r="I2477" s="9">
        <f>(RawData!I2725-RawData!I2724)/RawData!I2724+1</f>
        <v>1.0092431073151944</v>
      </c>
      <c r="J2477" s="9">
        <f>(RawData!J2725-RawData!J2724)/RawData!J2724+1</f>
        <v>1.009229098805646</v>
      </c>
      <c r="K2477" s="9">
        <f>(RawData!K2725-RawData!K2724)/RawData!K2724+1</f>
        <v>0.99084460988983347</v>
      </c>
      <c r="L2477" s="9">
        <f>(RawData!L2725-RawData!L2724)/RawData!L2724+1</f>
        <v>0.99556188998538686</v>
      </c>
      <c r="M2477" s="9">
        <f>(RawData!M2725-RawData!M2724)/RawData!M2724+1</f>
        <v>1.010652463382157</v>
      </c>
      <c r="N2477" s="27">
        <f>(RawData!N2725-RawData!N2724)/RawData!N2724+1</f>
        <v>0.99615438400223733</v>
      </c>
      <c r="O2477" s="4">
        <f>(RawData!O2725-RawData!O2724)/RawData!O2724+1</f>
        <v>1.0051248627994684</v>
      </c>
      <c r="P2477" s="4">
        <f t="shared" si="77"/>
        <v>1.9314348834496786</v>
      </c>
      <c r="Q2477" s="4">
        <f>(MAX($P$7:P2477)-P2477)/MAX($P$7:P2477)</f>
        <v>5.3898604623023047E-3</v>
      </c>
      <c r="S2477" s="31">
        <f t="shared" si="76"/>
        <v>0.99957247367923285</v>
      </c>
      <c r="T2477" s="4">
        <f>PRODUCT($S$7:S2477)</f>
        <v>2.6536035511478668</v>
      </c>
      <c r="U2477" s="4">
        <f>(MAX($T$7:T2477)-T2477)/MAX($T$7:T2477)</f>
        <v>4.6748319279452961E-3</v>
      </c>
      <c r="AB2477" s="4"/>
    </row>
    <row r="2478" spans="1:28">
      <c r="A2478" s="3">
        <f>RawData!A2726</f>
        <v>41129</v>
      </c>
      <c r="B2478" s="4">
        <f>(RawData!B2726-RawData!B2725)/RawData!B2725+1</f>
        <v>1.0042507970244421</v>
      </c>
      <c r="C2478" s="4">
        <f>(RawData!C2726-RawData!C2725)/RawData!C2725+1</f>
        <v>1.0022525315147759</v>
      </c>
      <c r="D2478" s="4">
        <f>(RawData!D2726-RawData!D2725)/RawData!D2725+1</f>
        <v>0.99940404338603506</v>
      </c>
      <c r="E2478" s="26">
        <f>(RawData!E2726-RawData!E2725)/RawData!E2725+1</f>
        <v>1.0018645584725536</v>
      </c>
      <c r="F2478" s="9">
        <f>(RawData!F2726-RawData!F2725)/RawData!F2725+1</f>
        <v>0.9996967961459422</v>
      </c>
      <c r="G2478" s="9">
        <f>(RawData!G2726-RawData!G2725)/RawData!G2725+1</f>
        <v>1.0009265211965359</v>
      </c>
      <c r="H2478" s="9">
        <f>(RawData!H2726-RawData!H2725)/RawData!H2725+1</f>
        <v>1.003196813229116</v>
      </c>
      <c r="I2478" s="9">
        <f>(RawData!I2726-RawData!I2725)/RawData!I2725+1</f>
        <v>0.9955554557902534</v>
      </c>
      <c r="J2478" s="9">
        <f>(RawData!J2726-RawData!J2725)/RawData!J2725+1</f>
        <v>0.99901380670611439</v>
      </c>
      <c r="K2478" s="9">
        <f>(RawData!K2726-RawData!K2725)/RawData!K2725+1</f>
        <v>1.0006853835609484</v>
      </c>
      <c r="L2478" s="9">
        <f>(RawData!L2726-RawData!L2725)/RawData!L2725+1</f>
        <v>1.0062338038888787</v>
      </c>
      <c r="M2478" s="9">
        <f>(RawData!M2726-RawData!M2725)/RawData!M2725+1</f>
        <v>1.0019762845849802</v>
      </c>
      <c r="N2478" s="27">
        <f>(RawData!N2726-RawData!N2725)/RawData!N2725+1</f>
        <v>1.0000701902154838</v>
      </c>
      <c r="O2478" s="4">
        <f>(RawData!O2726-RawData!O2725)/RawData!O2725+1</f>
        <v>1.0009360067382633</v>
      </c>
      <c r="P2478" s="4">
        <f t="shared" si="77"/>
        <v>1.9332427195151043</v>
      </c>
      <c r="Q2478" s="4">
        <f>(MAX($P$7:P2478)-P2478)/MAX($P$7:P2478)</f>
        <v>4.4588986697500282E-3</v>
      </c>
      <c r="S2478" s="31">
        <f t="shared" si="76"/>
        <v>1.0029951397878742</v>
      </c>
      <c r="T2478" s="4">
        <f>PRODUCT($S$7:S2478)</f>
        <v>2.6615514647251541</v>
      </c>
      <c r="U2478" s="4">
        <f>(MAX($T$7:T2478)-T2478)/MAX($T$7:T2478)</f>
        <v>1.6936939151800882E-3</v>
      </c>
      <c r="AB2478" s="4"/>
    </row>
    <row r="2479" spans="1:28">
      <c r="A2479" s="3">
        <f>RawData!A2727</f>
        <v>41130</v>
      </c>
      <c r="B2479" s="4">
        <f>(RawData!B2727-RawData!B2726)/RawData!B2726+1</f>
        <v>1.0095238095238095</v>
      </c>
      <c r="C2479" s="4">
        <f>(RawData!C2727-RawData!C2726)/RawData!C2726+1</f>
        <v>1.0048248417493144</v>
      </c>
      <c r="D2479" s="4">
        <f>(RawData!D2727-RawData!D2726)/RawData!D2726+1</f>
        <v>0.99987423894458305</v>
      </c>
      <c r="E2479" s="26">
        <f>(RawData!E2727-RawData!E2726)/RawData!E2726+1</f>
        <v>1.0054840070473212</v>
      </c>
      <c r="F2479" s="9">
        <f>(RawData!F2727-RawData!F2726)/RawData!F2726+1</f>
        <v>0.99932600930107174</v>
      </c>
      <c r="G2479" s="9">
        <f>(RawData!G2727-RawData!G2726)/RawData!G2726+1</f>
        <v>1.0038348918484934</v>
      </c>
      <c r="H2479" s="9">
        <f>(RawData!H2727-RawData!H2726)/RawData!H2726+1</f>
        <v>0.99928259201174552</v>
      </c>
      <c r="I2479" s="9">
        <f>(RawData!I2727-RawData!I2726)/RawData!I2726+1</f>
        <v>0.99894027192171553</v>
      </c>
      <c r="J2479" s="9">
        <f>(RawData!J2727-RawData!J2726)/RawData!J2726+1</f>
        <v>1.0004038409763976</v>
      </c>
      <c r="K2479" s="9">
        <f>(RawData!K2727-RawData!K2726)/RawData!K2726+1</f>
        <v>1.0005327109916036</v>
      </c>
      <c r="L2479" s="9">
        <f>(RawData!L2727-RawData!L2726)/RawData!L2726+1</f>
        <v>0.99585787094566613</v>
      </c>
      <c r="M2479" s="9">
        <f>(RawData!M2727-RawData!M2726)/RawData!M2726+1</f>
        <v>1.0050206204052359</v>
      </c>
      <c r="N2479" s="27">
        <f>(RawData!N2727-RawData!N2726)/RawData!N2726+1</f>
        <v>0.99975435148792813</v>
      </c>
      <c r="O2479" s="4">
        <f>(RawData!O2727-RawData!O2726)/RawData!O2726+1</f>
        <v>1.0008490419352725</v>
      </c>
      <c r="P2479" s="4">
        <f t="shared" si="77"/>
        <v>1.9348841236550327</v>
      </c>
      <c r="Q2479" s="4">
        <f>(MAX($P$7:P2479)-P2479)/MAX($P$7:P2479)</f>
        <v>3.6136425264333594E-3</v>
      </c>
      <c r="S2479" s="31">
        <f t="shared" si="76"/>
        <v>1.0002892952490841</v>
      </c>
      <c r="T2479" s="4">
        <f>PRODUCT($S$7:S2479)</f>
        <v>2.6623214389190917</v>
      </c>
      <c r="U2479" s="4">
        <f>(MAX($T$7:T2479)-T2479)/MAX($T$7:T2479)</f>
        <v>1.4048886436991558E-3</v>
      </c>
      <c r="AB2479" s="4"/>
    </row>
    <row r="2480" spans="1:28">
      <c r="A2480" s="3">
        <f>RawData!A2728</f>
        <v>41131</v>
      </c>
      <c r="B2480" s="4">
        <f>(RawData!B2728-RawData!B2727)/RawData!B2727+1</f>
        <v>0.99647417571945873</v>
      </c>
      <c r="C2480" s="4">
        <f>(RawData!C2728-RawData!C2727)/RawData!C2727+1</f>
        <v>0.99207928918802468</v>
      </c>
      <c r="D2480" s="4">
        <f>(RawData!D2728-RawData!D2727)/RawData!D2727+1</f>
        <v>1.0012146030287115</v>
      </c>
      <c r="E2480" s="26">
        <f>(RawData!E2728-RawData!E2727)/RawData!E2727+1</f>
        <v>1.0032329713721619</v>
      </c>
      <c r="F2480" s="9">
        <f>(RawData!F2728-RawData!F2727)/RawData!F2727+1</f>
        <v>1.0006744452687664</v>
      </c>
      <c r="G2480" s="9">
        <f>(RawData!G2728-RawData!G2727)/RawData!G2727+1</f>
        <v>1.0019195302796491</v>
      </c>
      <c r="H2480" s="9">
        <f>(RawData!H2728-RawData!H2727)/RawData!H2727+1</f>
        <v>1.0045078888054093</v>
      </c>
      <c r="I2480" s="9">
        <f>(RawData!I2728-RawData!I2727)/RawData!I2727+1</f>
        <v>1.0002708559046587</v>
      </c>
      <c r="J2480" s="9">
        <f>(RawData!J2728-RawData!J2727)/RawData!J2727+1</f>
        <v>1.0046422964790314</v>
      </c>
      <c r="K2480" s="9">
        <f>(RawData!K2728-RawData!K2727)/RawData!K2727+1</f>
        <v>1.0035241620607473</v>
      </c>
      <c r="L2480" s="9">
        <f>(RawData!L2728-RawData!L2727)/RawData!L2727+1</f>
        <v>0.99976490587192801</v>
      </c>
      <c r="M2480" s="9">
        <f>(RawData!M2728-RawData!M2727)/RawData!M2727+1</f>
        <v>0.99991079393398741</v>
      </c>
      <c r="N2480" s="27">
        <f>(RawData!N2728-RawData!N2727)/RawData!N2727+1</f>
        <v>1.0074765699041734</v>
      </c>
      <c r="O2480" s="4">
        <f>(RawData!O2728-RawData!O2727)/RawData!O2727+1</f>
        <v>1.0022169631551126</v>
      </c>
      <c r="P2480" s="4">
        <f t="shared" si="77"/>
        <v>1.9391736904665882</v>
      </c>
      <c r="Q2480" s="4">
        <f>(MAX($P$7:P2480)-P2480)/MAX($P$7:P2480)</f>
        <v>1.4046906836576527E-3</v>
      </c>
      <c r="S2480" s="31">
        <f t="shared" si="76"/>
        <v>1.0027574820275618</v>
      </c>
      <c r="T2480" s="4">
        <f>PRODUCT($S$7:S2480)</f>
        <v>2.6696627424385033</v>
      </c>
      <c r="U2480" s="4">
        <f>(MAX($T$7:T2480)-T2480)/MAX($T$7:T2480)</f>
        <v>0</v>
      </c>
      <c r="AB2480" s="4"/>
    </row>
    <row r="2481" spans="1:28">
      <c r="A2481" s="3">
        <f>RawData!A2729</f>
        <v>41134</v>
      </c>
      <c r="B2481" s="4">
        <f>(RawData!B2729-RawData!B2728)/RawData!B2728+1</f>
        <v>0.98938510088935638</v>
      </c>
      <c r="C2481" s="4">
        <f>(RawData!C2729-RawData!C2728)/RawData!C2728+1</f>
        <v>0.99619417957680922</v>
      </c>
      <c r="D2481" s="4">
        <f>(RawData!D2729-RawData!D2728)/RawData!D2728+1</f>
        <v>0.99993431909695218</v>
      </c>
      <c r="E2481" s="26">
        <f>(RawData!E2729-RawData!E2728)/RawData!E2728+1</f>
        <v>0.99504317236968343</v>
      </c>
      <c r="F2481" s="9">
        <f>(RawData!F2729-RawData!F2728)/RawData!F2728+1</f>
        <v>1.0001010986048391</v>
      </c>
      <c r="G2481" s="9">
        <f>(RawData!G2729-RawData!G2728)/RawData!G2728+1</f>
        <v>1.0028925619834712</v>
      </c>
      <c r="H2481" s="9">
        <f>(RawData!H2729-RawData!H2728)/RawData!H2728+1</f>
        <v>0.99679215490733819</v>
      </c>
      <c r="I2481" s="9">
        <f>(RawData!I2729-RawData!I2728)/RawData!I2728+1</f>
        <v>0.99986460871919847</v>
      </c>
      <c r="J2481" s="9">
        <f>(RawData!J2729-RawData!J2728)/RawData!J2728+1</f>
        <v>0.99779003058240501</v>
      </c>
      <c r="K2481" s="9">
        <f>(RawData!K2729-RawData!K2728)/RawData!K2728+1</f>
        <v>0.99711983022157102</v>
      </c>
      <c r="L2481" s="9">
        <f>(RawData!L2729-RawData!L2728)/RawData!L2728+1</f>
        <v>0.9992764633528689</v>
      </c>
      <c r="M2481" s="9">
        <f>(RawData!M2729-RawData!M2728)/RawData!M2728+1</f>
        <v>0.99387397032146785</v>
      </c>
      <c r="N2481" s="27">
        <f>(RawData!N2729-RawData!N2728)/RawData!N2728+1</f>
        <v>0.99766566789770761</v>
      </c>
      <c r="O2481" s="4">
        <f>(RawData!O2729-RawData!O2728)/RawData!O2728+1</f>
        <v>0.99894101335196572</v>
      </c>
      <c r="P2481" s="4">
        <f t="shared" si="77"/>
        <v>1.9371201314201647</v>
      </c>
      <c r="Q2481" s="4">
        <f>(MAX($P$7:P2481)-P2481)/MAX($P$7:P2481)</f>
        <v>2.4621897830133122E-3</v>
      </c>
      <c r="S2481" s="31">
        <f t="shared" si="76"/>
        <v>0.99705790521286541</v>
      </c>
      <c r="T2481" s="4">
        <f>PRODUCT($S$7:S2481)</f>
        <v>2.6618083416005676</v>
      </c>
      <c r="U2481" s="4">
        <f>(MAX($T$7:T2481)-T2481)/MAX($T$7:T2481)</f>
        <v>2.942094787134592E-3</v>
      </c>
      <c r="AB2481" s="4"/>
    </row>
    <row r="2482" spans="1:28">
      <c r="A2482" s="3">
        <f>RawData!A2730</f>
        <v>41135</v>
      </c>
      <c r="B2482" s="4">
        <f>(RawData!B2730-RawData!B2729)/RawData!B2729+1</f>
        <v>0.99845350860235849</v>
      </c>
      <c r="C2482" s="4">
        <f>(RawData!C2730-RawData!C2729)/RawData!C2729+1</f>
        <v>1.0029483213254988</v>
      </c>
      <c r="D2482" s="4">
        <f>(RawData!D2730-RawData!D2729)/RawData!D2729+1</f>
        <v>0.99727865379622571</v>
      </c>
      <c r="E2482" s="26">
        <f>(RawData!E2730-RawData!E2729)/RawData!E2729+1</f>
        <v>0.99922125118975513</v>
      </c>
      <c r="F2482" s="9">
        <f>(RawData!F2730-RawData!F2729)/RawData!F2729+1</f>
        <v>0.99942716581864754</v>
      </c>
      <c r="G2482" s="9">
        <f>(RawData!G2730-RawData!G2729)/RawData!G2729+1</f>
        <v>0.99795857212420869</v>
      </c>
      <c r="H2482" s="9">
        <f>(RawData!H2730-RawData!H2729)/RawData!H2729+1</f>
        <v>1.0030680984459412</v>
      </c>
      <c r="I2482" s="9">
        <f>(RawData!I2730-RawData!I2729)/RawData!I2729+1</f>
        <v>1.0016474836380049</v>
      </c>
      <c r="J2482" s="9">
        <f>(RawData!J2730-RawData!J2729)/RawData!J2729+1</f>
        <v>0.99854579623249351</v>
      </c>
      <c r="K2482" s="9">
        <f>(RawData!K2730-RawData!K2729)/RawData!K2729+1</f>
        <v>0.99997466237616239</v>
      </c>
      <c r="L2482" s="9">
        <f>(RawData!L2730-RawData!L2729)/RawData!L2729+1</f>
        <v>1.0041633480558974</v>
      </c>
      <c r="M2482" s="9">
        <f>(RawData!M2730-RawData!M2729)/RawData!M2729+1</f>
        <v>0.9948535352024177</v>
      </c>
      <c r="N2482" s="27">
        <f>(RawData!N2730-RawData!N2729)/RawData!N2729+1</f>
        <v>0.99814911821197827</v>
      </c>
      <c r="O2482" s="4">
        <f>(RawData!O2730-RawData!O2729)/RawData!O2729+1</f>
        <v>1.0000449847526658</v>
      </c>
      <c r="P2482" s="4">
        <f t="shared" si="77"/>
        <v>1.9372072722901605</v>
      </c>
      <c r="Q2482" s="4">
        <f>(MAX($P$7:P2482)-P2482)/MAX($P$7:P2482)</f>
        <v>2.4173157913459373E-3</v>
      </c>
      <c r="S2482" s="31">
        <f t="shared" si="76"/>
        <v>1.0016068400169391</v>
      </c>
      <c r="T2482" s="4">
        <f>PRODUCT($S$7:S2482)</f>
        <v>2.6660854417612736</v>
      </c>
      <c r="U2482" s="4">
        <f>(MAX($T$7:T2482)-T2482)/MAX($T$7:T2482)</f>
        <v>1.3399822458331088E-3</v>
      </c>
      <c r="AB2482" s="4"/>
    </row>
    <row r="2483" spans="1:28">
      <c r="A2483" s="3">
        <f>RawData!A2731</f>
        <v>41136</v>
      </c>
      <c r="B2483" s="4">
        <f>(RawData!B2731-RawData!B2730)/RawData!B2730+1</f>
        <v>1.0079380445304937</v>
      </c>
      <c r="C2483" s="4">
        <f>(RawData!C2731-RawData!C2730)/RawData!C2730+1</f>
        <v>1.0100610702825794</v>
      </c>
      <c r="D2483" s="4">
        <f>(RawData!D2731-RawData!D2730)/RawData!D2730+1</f>
        <v>0.99678897071716632</v>
      </c>
      <c r="E2483" s="26">
        <f>(RawData!E2731-RawData!E2730)/RawData!E2730+1</f>
        <v>0.99834232272749757</v>
      </c>
      <c r="F2483" s="9">
        <f>(RawData!F2731-RawData!F2730)/RawData!F2730+1</f>
        <v>1.0034052596089009</v>
      </c>
      <c r="G2483" s="9">
        <f>(RawData!G2731-RawData!G2730)/RawData!G2730+1</f>
        <v>1.0010509524256357</v>
      </c>
      <c r="H2483" s="9">
        <f>(RawData!H2731-RawData!H2730)/RawData!H2730+1</f>
        <v>1.0027428685417914</v>
      </c>
      <c r="I2483" s="9">
        <f>(RawData!I2731-RawData!I2730)/RawData!I2730+1</f>
        <v>1.0037176396367979</v>
      </c>
      <c r="J2483" s="9">
        <f>(RawData!J2731-RawData!J2730)/RawData!J2730+1</f>
        <v>1.0020836600721439</v>
      </c>
      <c r="K2483" s="9">
        <f>(RawData!K2731-RawData!K2730)/RawData!K2730+1</f>
        <v>0.99576850960320273</v>
      </c>
      <c r="L2483" s="9">
        <f>(RawData!L2731-RawData!L2730)/RawData!L2730+1</f>
        <v>1.0009193496052204</v>
      </c>
      <c r="M2483" s="9">
        <f>(RawData!M2731-RawData!M2730)/RawData!M2730+1</f>
        <v>1.0029173809738638</v>
      </c>
      <c r="N2483" s="27">
        <f>(RawData!N2731-RawData!N2730)/RawData!N2730+1</f>
        <v>0.99989503883563091</v>
      </c>
      <c r="O2483" s="4">
        <f>(RawData!O2731-RawData!O2730)/RawData!O2730+1</f>
        <v>1.0014981418121671</v>
      </c>
      <c r="P2483" s="4">
        <f t="shared" si="77"/>
        <v>1.9401094835036126</v>
      </c>
      <c r="Q2483" s="4">
        <f>(MAX($P$7:P2483)-P2483)/MAX($P$7:P2483)</f>
        <v>9.2279546103908735E-4</v>
      </c>
      <c r="S2483" s="31">
        <f t="shared" si="76"/>
        <v>0.99944326261942806</v>
      </c>
      <c r="T2483" s="4">
        <f>PRODUCT($S$7:S2483)</f>
        <v>2.6646011323360463</v>
      </c>
      <c r="U2483" s="4">
        <f>(MAX($T$7:T2483)-T2483)/MAX($T$7:T2483)</f>
        <v>1.89597360819953E-3</v>
      </c>
      <c r="AB2483" s="4"/>
    </row>
    <row r="2484" spans="1:28">
      <c r="A2484" s="3">
        <f>RawData!A2732</f>
        <v>41137</v>
      </c>
      <c r="B2484" s="4">
        <f>(RawData!B2732-RawData!B2731)/RawData!B2731+1</f>
        <v>1.0011525163273145</v>
      </c>
      <c r="C2484" s="4">
        <f>(RawData!C2732-RawData!C2731)/RawData!C2731+1</f>
        <v>1.0082187288639297</v>
      </c>
      <c r="D2484" s="4">
        <f>(RawData!D2732-RawData!D2731)/RawData!D2731+1</f>
        <v>0.99867511406739606</v>
      </c>
      <c r="E2484" s="26">
        <f>(RawData!E2732-RawData!E2731)/RawData!E2731+1</f>
        <v>1.0096775792421502</v>
      </c>
      <c r="F2484" s="9">
        <f>(RawData!F2732-RawData!F2731)/RawData!F2731+1</f>
        <v>1.0067202042942105</v>
      </c>
      <c r="G2484" s="9">
        <f>(RawData!G2732-RawData!G2731)/RawData!G2731+1</f>
        <v>1.0154477793817138</v>
      </c>
      <c r="H2484" s="9">
        <f>(RawData!H2732-RawData!H2731)/RawData!H2731+1</f>
        <v>0.99691649674242799</v>
      </c>
      <c r="I2484" s="9">
        <f>(RawData!I2732-RawData!I2731)/RawData!I2731+1</f>
        <v>1.0082158570530664</v>
      </c>
      <c r="J2484" s="9">
        <f>(RawData!J2732-RawData!J2731)/RawData!J2731+1</f>
        <v>1.0098153199481286</v>
      </c>
      <c r="K2484" s="9">
        <f>(RawData!K2732-RawData!K2731)/RawData!K2731+1</f>
        <v>0.99646301432606432</v>
      </c>
      <c r="L2484" s="9">
        <f>(RawData!L2732-RawData!L2731)/RawData!L2731+1</f>
        <v>1.0018370103556955</v>
      </c>
      <c r="M2484" s="9">
        <f>(RawData!M2732-RawData!M2731)/RawData!M2731+1</f>
        <v>1.0140646554309363</v>
      </c>
      <c r="N2484" s="27">
        <f>(RawData!N2732-RawData!N2731)/RawData!N2731+1</f>
        <v>0.99853038944679651</v>
      </c>
      <c r="O2484" s="4">
        <f>(RawData!O2732-RawData!O2731)/RawData!O2731+1</f>
        <v>1.0071765799210166</v>
      </c>
      <c r="P2484" s="4">
        <f t="shared" si="77"/>
        <v>1.9540328342674984</v>
      </c>
      <c r="Q2484" s="4">
        <f>(MAX($P$7:P2484)-P2484)/MAX($P$7:P2484)</f>
        <v>0</v>
      </c>
      <c r="S2484" s="31">
        <f t="shared" si="76"/>
        <v>1.0012235251665844</v>
      </c>
      <c r="T2484" s="4">
        <f>PRODUCT($S$7:S2484)</f>
        <v>2.6678613388803689</v>
      </c>
      <c r="U2484" s="4">
        <f>(MAX($T$7:T2484)-T2484)/MAX($T$7:T2484)</f>
        <v>6.7476821303989222E-4</v>
      </c>
      <c r="AB2484" s="4"/>
    </row>
    <row r="2485" spans="1:28">
      <c r="A2485" s="3">
        <f>RawData!A2733</f>
        <v>41138</v>
      </c>
      <c r="B2485" s="4">
        <f>(RawData!B2733-RawData!B2732)/RawData!B2732+1</f>
        <v>1.0015349194167307</v>
      </c>
      <c r="C2485" s="4">
        <f>(RawData!C2733-RawData!C2732)/RawData!C2732+1</f>
        <v>0.9999796714912994</v>
      </c>
      <c r="D2485" s="4">
        <f>(RawData!D2733-RawData!D2732)/RawData!D2732+1</f>
        <v>1.0009853635449837</v>
      </c>
      <c r="E2485" s="26">
        <f>(RawData!E2733-RawData!E2732)/RawData!E2732+1</f>
        <v>0.9978523127523532</v>
      </c>
      <c r="F2485" s="9">
        <f>(RawData!F2733-RawData!F2732)/RawData!F2732+1</f>
        <v>1.0028703981843063</v>
      </c>
      <c r="G2485" s="9">
        <f>(RawData!G2733-RawData!G2732)/RawData!G2732+1</f>
        <v>1.0066094341364351</v>
      </c>
      <c r="H2485" s="9">
        <f>(RawData!H2733-RawData!H2732)/RawData!H2732+1</f>
        <v>0.99457886422216679</v>
      </c>
      <c r="I2485" s="9">
        <f>(RawData!I2733-RawData!I2732)/RawData!I2732+1</f>
        <v>1.0046088079440709</v>
      </c>
      <c r="J2485" s="9">
        <f>(RawData!J2733-RawData!J2732)/RawData!J2732+1</f>
        <v>1.0049153105280639</v>
      </c>
      <c r="K2485" s="9">
        <f>(RawData!K2733-RawData!K2732)/RawData!K2732+1</f>
        <v>0.99854443309499474</v>
      </c>
      <c r="L2485" s="9">
        <f>(RawData!L2733-RawData!L2732)/RawData!L2732+1</f>
        <v>1.0010965897855357</v>
      </c>
      <c r="M2485" s="9">
        <f>(RawData!M2733-RawData!M2732)/RawData!M2732+1</f>
        <v>0.99875794765636561</v>
      </c>
      <c r="N2485" s="27">
        <f>(RawData!N2733-RawData!N2732)/RawData!N2732+1</f>
        <v>0.99908890212706314</v>
      </c>
      <c r="O2485" s="4">
        <f>(RawData!O2733-RawData!O2732)/RawData!O2732+1</f>
        <v>1.0018747515348587</v>
      </c>
      <c r="P2485" s="4">
        <f t="shared" si="77"/>
        <v>1.9576961603227057</v>
      </c>
      <c r="Q2485" s="4">
        <f>(MAX($P$7:P2485)-P2485)/MAX($P$7:P2485)</f>
        <v>0</v>
      </c>
      <c r="S2485" s="31">
        <f t="shared" si="76"/>
        <v>0.99801804996376253</v>
      </c>
      <c r="T2485" s="4">
        <f>PRODUCT($S$7:S2485)</f>
        <v>2.6625737710030983</v>
      </c>
      <c r="U2485" s="4">
        <f>(MAX($T$7:T2485)-T2485)/MAX($T$7:T2485)</f>
        <v>2.6553808923931096E-3</v>
      </c>
      <c r="AB2485" s="4"/>
    </row>
    <row r="2486" spans="1:28">
      <c r="A2486" s="3">
        <f>RawData!A2734</f>
        <v>41141</v>
      </c>
      <c r="B2486" s="4">
        <f>(RawData!B2734-RawData!B2733)/RawData!B2733+1</f>
        <v>1.00727969348659</v>
      </c>
      <c r="C2486" s="4">
        <f>(RawData!C2734-RawData!C2733)/RawData!C2733+1</f>
        <v>1.0025614441666157</v>
      </c>
      <c r="D2486" s="4">
        <f>(RawData!D2734-RawData!D2733)/RawData!D2733+1</f>
        <v>1.0005059170296071</v>
      </c>
      <c r="E2486" s="26">
        <f>(RawData!E2734-RawData!E2733)/RawData!E2733+1</f>
        <v>0.99751561961922552</v>
      </c>
      <c r="F2486" s="9">
        <f>(RawData!F2734-RawData!F2733)/RawData!F2733+1</f>
        <v>1.0027956201950277</v>
      </c>
      <c r="G2486" s="9">
        <f>(RawData!G2734-RawData!G2733)/RawData!G2733+1</f>
        <v>1.0030629275718503</v>
      </c>
      <c r="H2486" s="9">
        <f>(RawData!H2734-RawData!H2733)/RawData!H2733+1</f>
        <v>1.0024912638566101</v>
      </c>
      <c r="I2486" s="9">
        <f>(RawData!I2734-RawData!I2733)/RawData!I2733+1</f>
        <v>0.99521287205514064</v>
      </c>
      <c r="J2486" s="9">
        <f>(RawData!J2734-RawData!J2733)/RawData!J2733+1</f>
        <v>0.99801705334126511</v>
      </c>
      <c r="K2486" s="9">
        <f>(RawData!K2734-RawData!K2733)/RawData!K2733+1</f>
        <v>1.0009717924455925</v>
      </c>
      <c r="L2486" s="9">
        <f>(RawData!L2734-RawData!L2733)/RawData!L2733+1</f>
        <v>0.99956902743858644</v>
      </c>
      <c r="M2486" s="9">
        <f>(RawData!M2734-RawData!M2733)/RawData!M2733+1</f>
        <v>0.99902288810588324</v>
      </c>
      <c r="N2486" s="27">
        <f>(RawData!N2734-RawData!N2733)/RawData!N2733+1</f>
        <v>0.99196801234611198</v>
      </c>
      <c r="O2486" s="4">
        <f>(RawData!O2734-RawData!O2733)/RawData!O2733+1</f>
        <v>0.99999594977723771</v>
      </c>
      <c r="P2486" s="4">
        <f t="shared" si="77"/>
        <v>1.9576882312171555</v>
      </c>
      <c r="Q2486" s="4">
        <f>(MAX($P$7:P2486)-P2486)/MAX($P$7:P2486)</f>
        <v>4.0502227622670432E-6</v>
      </c>
      <c r="S2486" s="31">
        <f t="shared" si="76"/>
        <v>1.0001369258400037</v>
      </c>
      <c r="T2486" s="4">
        <f>PRODUCT($S$7:S2486)</f>
        <v>2.6629383461532647</v>
      </c>
      <c r="U2486" s="4">
        <f>(MAX($T$7:T2486)-T2486)/MAX($T$7:T2486)</f>
        <v>2.5188186426486322E-3</v>
      </c>
      <c r="AB2486" s="4"/>
    </row>
    <row r="2487" spans="1:28">
      <c r="A2487" s="3">
        <f>RawData!A2735</f>
        <v>41142</v>
      </c>
      <c r="B2487" s="4">
        <f>(RawData!B2735-RawData!B2734)/RawData!B2734+1</f>
        <v>1.0079878280715102</v>
      </c>
      <c r="C2487" s="4">
        <f>(RawData!C2735-RawData!C2734)/RawData!C2734+1</f>
        <v>1.0093882434049111</v>
      </c>
      <c r="D2487" s="4">
        <f>(RawData!D2735-RawData!D2734)/RawData!D2734+1</f>
        <v>1.0005661756623063</v>
      </c>
      <c r="E2487" s="26">
        <f>(RawData!E2735-RawData!E2734)/RawData!E2734+1</f>
        <v>0.9963627845042291</v>
      </c>
      <c r="F2487" s="9">
        <f>(RawData!F2735-RawData!F2734)/RawData!F2734+1</f>
        <v>1.0024227539743122</v>
      </c>
      <c r="G2487" s="9">
        <f>(RawData!G2735-RawData!G2734)/RawData!G2734+1</f>
        <v>0.99365514719327108</v>
      </c>
      <c r="H2487" s="9">
        <f>(RawData!H2735-RawData!H2734)/RawData!H2734+1</f>
        <v>0.99676440174789005</v>
      </c>
      <c r="I2487" s="9">
        <f>(RawData!I2735-RawData!I2734)/RawData!I2734+1</f>
        <v>0.99835207660616854</v>
      </c>
      <c r="J2487" s="9">
        <f>(RawData!J2735-RawData!J2734)/RawData!J2734+1</f>
        <v>0.99675475197032914</v>
      </c>
      <c r="K2487" s="9">
        <f>(RawData!K2735-RawData!K2734)/RawData!K2734+1</f>
        <v>0.99322960578421593</v>
      </c>
      <c r="L2487" s="9">
        <f>(RawData!L2735-RawData!L2734)/RawData!L2734+1</f>
        <v>0.99407157229088827</v>
      </c>
      <c r="M2487" s="9">
        <f>(RawData!M2735-RawData!M2734)/RawData!M2734+1</f>
        <v>0.9998221695317131</v>
      </c>
      <c r="N2487" s="27">
        <f>(RawData!N2735-RawData!N2734)/RawData!N2734+1</f>
        <v>0.98978148645781772</v>
      </c>
      <c r="O2487" s="4">
        <f>(RawData!O2735-RawData!O2734)/RawData!O2734+1</f>
        <v>0.99652485429264615</v>
      </c>
      <c r="P2487" s="4">
        <f t="shared" si="77"/>
        <v>1.9508849793641041</v>
      </c>
      <c r="Q2487" s="4">
        <f>(MAX($P$7:P2487)-P2487)/MAX($P$7:P2487)</f>
        <v>3.4791818550018545E-3</v>
      </c>
      <c r="S2487" s="31">
        <f t="shared" si="76"/>
        <v>0.99510709108180584</v>
      </c>
      <c r="T2487" s="4">
        <f>PRODUCT($S$7:S2487)</f>
        <v>2.6499088313707704</v>
      </c>
      <c r="U2487" s="4">
        <f>(MAX($T$7:T2487)-T2487)/MAX($T$7:T2487)</f>
        <v>7.3994032106428076E-3</v>
      </c>
      <c r="AB2487" s="4"/>
    </row>
    <row r="2488" spans="1:28">
      <c r="A2488" s="3">
        <f>RawData!A2736</f>
        <v>41143</v>
      </c>
      <c r="B2488" s="4">
        <f>(RawData!B2736-RawData!B2735)/RawData!B2735+1</f>
        <v>0.99764150943396224</v>
      </c>
      <c r="C2488" s="4">
        <f>(RawData!C2736-RawData!C2735)/RawData!C2735+1</f>
        <v>1.0016874246685414</v>
      </c>
      <c r="D2488" s="4">
        <f>(RawData!D2736-RawData!D2735)/RawData!D2735+1</f>
        <v>1.0036309551242864</v>
      </c>
      <c r="E2488" s="26">
        <f>(RawData!E2736-RawData!E2735)/RawData!E2735+1</f>
        <v>1.0028090235240252</v>
      </c>
      <c r="F2488" s="9">
        <f>(RawData!F2736-RawData!F2735)/RawData!F2735+1</f>
        <v>0.99851013110846232</v>
      </c>
      <c r="G2488" s="9">
        <f>(RawData!G2736-RawData!G2735)/RawData!G2735+1</f>
        <v>1.0025946304031799</v>
      </c>
      <c r="H2488" s="9">
        <f>(RawData!H2736-RawData!H2735)/RawData!H2735+1</f>
        <v>1.0001003948865539</v>
      </c>
      <c r="I2488" s="9">
        <f>(RawData!I2736-RawData!I2735)/RawData!I2735+1</f>
        <v>1.0026990252280787</v>
      </c>
      <c r="J2488" s="9">
        <f>(RawData!J2736-RawData!J2735)/RawData!J2735+1</f>
        <v>0.9959468438538206</v>
      </c>
      <c r="K2488" s="9">
        <f>(RawData!K2736-RawData!K2735)/RawData!K2735+1</f>
        <v>0.99796789793188612</v>
      </c>
      <c r="L2488" s="9">
        <f>(RawData!L2736-RawData!L2735)/RawData!L2735+1</f>
        <v>0.99685545957277621</v>
      </c>
      <c r="M2488" s="9">
        <f>(RawData!M2736-RawData!M2735)/RawData!M2735+1</f>
        <v>1.0097231280014229</v>
      </c>
      <c r="N2488" s="27">
        <f>(RawData!N2736-RawData!N2735)/RawData!N2735+1</f>
        <v>0.9959632765334191</v>
      </c>
      <c r="O2488" s="4">
        <f>(RawData!O2736-RawData!O2735)/RawData!O2735+1</f>
        <v>1.0002886510902107</v>
      </c>
      <c r="P2488" s="4">
        <f t="shared" si="77"/>
        <v>1.9514481044402732</v>
      </c>
      <c r="Q2488" s="4">
        <f>(MAX($P$7:P2488)-P2488)/MAX($P$7:P2488)</f>
        <v>3.1915350344266721E-3</v>
      </c>
      <c r="S2488" s="31">
        <f t="shared" si="76"/>
        <v>0.99943319397881036</v>
      </c>
      <c r="T2488" s="4">
        <f>PRODUCT($S$7:S2488)</f>
        <v>2.6484068470895457</v>
      </c>
      <c r="U2488" s="4">
        <f>(MAX($T$7:T2488)-T2488)/MAX($T$7:T2488)</f>
        <v>7.9620152055395067E-3</v>
      </c>
      <c r="AB2488" s="4"/>
    </row>
    <row r="2489" spans="1:28">
      <c r="A2489" s="3">
        <f>RawData!A2737</f>
        <v>41144</v>
      </c>
      <c r="B2489" s="4">
        <f>(RawData!B2737-RawData!B2736)/RawData!B2736+1</f>
        <v>0.99290780141843971</v>
      </c>
      <c r="C2489" s="4">
        <f>(RawData!C2737-RawData!C2736)/RawData!C2736+1</f>
        <v>0.99620969035777318</v>
      </c>
      <c r="D2489" s="4">
        <f>(RawData!D2737-RawData!D2736)/RawData!D2736+1</f>
        <v>1.0017240454505649</v>
      </c>
      <c r="E2489" s="26">
        <f>(RawData!E2737-RawData!E2736)/RawData!E2736+1</f>
        <v>0.99015276783731088</v>
      </c>
      <c r="F2489" s="9">
        <f>(RawData!F2737-RawData!F2736)/RawData!F2736+1</f>
        <v>0.99021850857123916</v>
      </c>
      <c r="G2489" s="9">
        <f>(RawData!G2737-RawData!G2736)/RawData!G2736+1</f>
        <v>0.99040085162616542</v>
      </c>
      <c r="H2489" s="9">
        <f>(RawData!H2737-RawData!H2736)/RawData!H2736+1</f>
        <v>0.9986949974903796</v>
      </c>
      <c r="I2489" s="9">
        <f>(RawData!I2737-RawData!I2736)/RawData!I2736+1</f>
        <v>0.99363765794625392</v>
      </c>
      <c r="J2489" s="9">
        <f>(RawData!J2737-RawData!J2736)/RawData!J2736+1</f>
        <v>0.99203860608890959</v>
      </c>
      <c r="K2489" s="9">
        <f>(RawData!K2737-RawData!K2736)/RawData!K2736+1</f>
        <v>0.9895094981570739</v>
      </c>
      <c r="L2489" s="9">
        <f>(RawData!L2737-RawData!L2736)/RawData!L2736+1</f>
        <v>0.99209572153734593</v>
      </c>
      <c r="M2489" s="9">
        <f>(RawData!M2737-RawData!M2736)/RawData!M2736+1</f>
        <v>0.98332452586459984</v>
      </c>
      <c r="N2489" s="27">
        <f>(RawData!N2737-RawData!N2736)/RawData!N2736+1</f>
        <v>0.99648493543758965</v>
      </c>
      <c r="O2489" s="4">
        <f>(RawData!O2737-RawData!O2736)/RawData!O2736+1</f>
        <v>0.99194265245324675</v>
      </c>
      <c r="P2489" s="4">
        <f t="shared" si="77"/>
        <v>1.9357246088433451</v>
      </c>
      <c r="Q2489" s="4">
        <f>(MAX($P$7:P2489)-P2489)/MAX($P$7:P2489)</f>
        <v>1.1223167274199896E-2</v>
      </c>
      <c r="S2489" s="31">
        <f t="shared" si="76"/>
        <v>0.99261324625552749</v>
      </c>
      <c r="T2489" s="4">
        <f>PRODUCT($S$7:S2489)</f>
        <v>2.6288437178949202</v>
      </c>
      <c r="U2489" s="4">
        <f>(MAX($T$7:T2489)-T2489)/MAX($T$7:T2489)</f>
        <v>1.5289955504378991E-2</v>
      </c>
      <c r="AB2489" s="4"/>
    </row>
    <row r="2490" spans="1:28">
      <c r="A2490" s="3">
        <f>RawData!A2738</f>
        <v>41145</v>
      </c>
      <c r="B2490" s="4">
        <f>(RawData!B2738-RawData!B2737)/RawData!B2737+1</f>
        <v>0.99695238095238103</v>
      </c>
      <c r="C2490" s="4">
        <f>(RawData!C2738-RawData!C2737)/RawData!C2737+1</f>
        <v>0.99462506290890784</v>
      </c>
      <c r="D2490" s="4">
        <f>(RawData!D2738-RawData!D2737)/RawData!D2737+1</f>
        <v>0.99925696235128381</v>
      </c>
      <c r="E2490" s="26">
        <f>(RawData!E2738-RawData!E2737)/RawData!E2737+1</f>
        <v>1.006555333998006</v>
      </c>
      <c r="F2490" s="9">
        <f>(RawData!F2738-RawData!F2737)/RawData!F2737+1</f>
        <v>1.0062282346638094</v>
      </c>
      <c r="G2490" s="9">
        <f>(RawData!G2738-RawData!G2737)/RawData!G2737+1</f>
        <v>1.0044661885435777</v>
      </c>
      <c r="H2490" s="9">
        <f>(RawData!H2738-RawData!H2737)/RawData!H2737+1</f>
        <v>1.0093647389935001</v>
      </c>
      <c r="I2490" s="9">
        <f>(RawData!I2738-RawData!I2737)/RawData!I2737+1</f>
        <v>1.0079254914252451</v>
      </c>
      <c r="J2490" s="9">
        <f>(RawData!J2738-RawData!J2737)/RawData!J2737+1</f>
        <v>1.0051334932412743</v>
      </c>
      <c r="K2490" s="9">
        <f>(RawData!K2738-RawData!K2737)/RawData!K2737+1</f>
        <v>1.0048189632716853</v>
      </c>
      <c r="L2490" s="9">
        <f>(RawData!L2738-RawData!L2737)/RawData!L2737+1</f>
        <v>1.0089174767926321</v>
      </c>
      <c r="M2490" s="9">
        <f>(RawData!M2738-RawData!M2737)/RawData!M2737+1</f>
        <v>0.99853705141219318</v>
      </c>
      <c r="N2490" s="27">
        <f>(RawData!N2738-RawData!N2737)/RawData!N2737+1</f>
        <v>1.0145777841768051</v>
      </c>
      <c r="O2490" s="4">
        <f>(RawData!O2738-RawData!O2737)/RawData!O2737+1</f>
        <v>1.0065989292546154</v>
      </c>
      <c r="P2490" s="4">
        <f t="shared" si="77"/>
        <v>1.9484983185935203</v>
      </c>
      <c r="Q2490" s="4">
        <f>(MAX($P$7:P2490)-P2490)/MAX($P$7:P2490)</f>
        <v>4.6982989064396977E-3</v>
      </c>
      <c r="S2490" s="31">
        <f t="shared" si="76"/>
        <v>1.0074141282639559</v>
      </c>
      <c r="T2490" s="4">
        <f>PRODUCT($S$7:S2490)</f>
        <v>2.6483343024052881</v>
      </c>
      <c r="U2490" s="4">
        <f>(MAX($T$7:T2490)-T2490)/MAX($T$7:T2490)</f>
        <v>7.9891889316826403E-3</v>
      </c>
      <c r="AB2490" s="4"/>
    </row>
    <row r="2491" spans="1:28">
      <c r="A2491" s="3">
        <f>RawData!A2739</f>
        <v>41148</v>
      </c>
      <c r="B2491" s="4">
        <f>(RawData!B2739-RawData!B2738)/RawData!B2738+1</f>
        <v>0.99531906763469613</v>
      </c>
      <c r="C2491" s="4">
        <f>(RawData!C2739-RawData!C2738)/RawData!C2738+1</f>
        <v>0.99471745466321249</v>
      </c>
      <c r="D2491" s="4">
        <f>(RawData!D2739-RawData!D2738)/RawData!D2738+1</f>
        <v>1.0013561129246566</v>
      </c>
      <c r="E2491" s="26">
        <f>(RawData!E2739-RawData!E2738)/RawData!E2738+1</f>
        <v>0.99881138102666978</v>
      </c>
      <c r="F2491" s="9">
        <f>(RawData!F2739-RawData!F2738)/RawData!F2738+1</f>
        <v>0.99926788685524115</v>
      </c>
      <c r="G2491" s="9">
        <f>(RawData!G2739-RawData!G2738)/RawData!G2738+1</f>
        <v>1.0020663444153353</v>
      </c>
      <c r="H2491" s="9">
        <f>(RawData!H2739-RawData!H2738)/RawData!H2738+1</f>
        <v>0.99996680553019868</v>
      </c>
      <c r="I2491" s="9">
        <f>(RawData!I2739-RawData!I2738)/RawData!I2738+1</f>
        <v>0.9986006219458019</v>
      </c>
      <c r="J2491" s="9">
        <f>(RawData!J2739-RawData!J2738)/RawData!J2738+1</f>
        <v>0.99723448860341668</v>
      </c>
      <c r="K2491" s="9">
        <f>(RawData!K2739-RawData!K2738)/RawData!K2738+1</f>
        <v>1.0017887232663643</v>
      </c>
      <c r="L2491" s="9">
        <f>(RawData!L2739-RawData!L2738)/RawData!L2738+1</f>
        <v>1.0007969282040134</v>
      </c>
      <c r="M2491" s="9">
        <f>(RawData!M2739-RawData!M2738)/RawData!M2738+1</f>
        <v>0.99363133502765733</v>
      </c>
      <c r="N2491" s="27">
        <f>(RawData!N2739-RawData!N2738)/RawData!N2738+1</f>
        <v>0.99503317132011215</v>
      </c>
      <c r="O2491" s="4">
        <f>(RawData!O2739-RawData!O2738)/RawData!O2738+1</f>
        <v>0.99951985836737434</v>
      </c>
      <c r="P2491" s="4">
        <f t="shared" si="77"/>
        <v>1.9475627634296624</v>
      </c>
      <c r="Q2491" s="4">
        <f>(MAX($P$7:P2491)-P2491)/MAX($P$7:P2491)</f>
        <v>5.176184690157886E-3</v>
      </c>
      <c r="S2491" s="31">
        <f t="shared" si="76"/>
        <v>1.0003409595068116</v>
      </c>
      <c r="T2491" s="4">
        <f>PRODUCT($S$7:S2491)</f>
        <v>2.6492372771629085</v>
      </c>
      <c r="U2491" s="4">
        <f>(MAX($T$7:T2491)-T2491)/MAX($T$7:T2491)</f>
        <v>7.6509534147890081E-3</v>
      </c>
      <c r="AB2491" s="4"/>
    </row>
    <row r="2492" spans="1:28">
      <c r="A2492" s="3">
        <f>RawData!A2740</f>
        <v>41149</v>
      </c>
      <c r="B2492" s="4">
        <f>(RawData!B2740-RawData!B2739)/RawData!B2739+1</f>
        <v>0.99817640848449951</v>
      </c>
      <c r="C2492" s="4">
        <f>(RawData!C2740-RawData!C2739)/RawData!C2739+1</f>
        <v>1.0022992247746556</v>
      </c>
      <c r="D2492" s="4">
        <f>(RawData!D2740-RawData!D2739)/RawData!D2739+1</f>
        <v>1.0005896871316333</v>
      </c>
      <c r="E2492" s="26">
        <f>(RawData!E2740-RawData!E2739)/RawData!E2739+1</f>
        <v>1.0017354654766331</v>
      </c>
      <c r="F2492" s="9">
        <f>(RawData!F2740-RawData!F2739)/RawData!F2739+1</f>
        <v>0.99856800319701633</v>
      </c>
      <c r="G2492" s="9">
        <f>(RawData!G2740-RawData!G2739)/RawData!G2739+1</f>
        <v>0.99861914055308021</v>
      </c>
      <c r="H2492" s="9">
        <f>(RawData!H2740-RawData!H2739)/RawData!H2739+1</f>
        <v>0.99847300370130632</v>
      </c>
      <c r="I2492" s="9">
        <f>(RawData!I2740-RawData!I2739)/RawData!I2739+1</f>
        <v>1.0017572346909269</v>
      </c>
      <c r="J2492" s="9">
        <f>(RawData!J2740-RawData!J2739)/RawData!J2739+1</f>
        <v>0.9966006172563403</v>
      </c>
      <c r="K2492" s="9">
        <f>(RawData!K2740-RawData!K2739)/RawData!K2739+1</f>
        <v>0.99795569816789143</v>
      </c>
      <c r="L2492" s="9">
        <f>(RawData!L2740-RawData!L2739)/RawData!L2739+1</f>
        <v>1.0012487331692488</v>
      </c>
      <c r="M2492" s="9">
        <f>(RawData!M2740-RawData!M2739)/RawData!M2739+1</f>
        <v>0.99753249879634087</v>
      </c>
      <c r="N2492" s="27">
        <f>(RawData!N2740-RawData!N2739)/RawData!N2739+1</f>
        <v>0.99650586515491846</v>
      </c>
      <c r="O2492" s="4">
        <f>(RawData!O2740-RawData!O2739)/RawData!O2739+1</f>
        <v>0.99925491201928174</v>
      </c>
      <c r="P2492" s="4">
        <f t="shared" si="77"/>
        <v>1.9461116578229365</v>
      </c>
      <c r="Q2492" s="4">
        <f>(MAX($P$7:P2492)-P2492)/MAX($P$7:P2492)</f>
        <v>5.9174159578775408E-3</v>
      </c>
      <c r="S2492" s="31">
        <f t="shared" si="76"/>
        <v>0.99985322512876984</v>
      </c>
      <c r="T2492" s="4">
        <f>PRODUCT($S$7:S2492)</f>
        <v>2.6488484357026949</v>
      </c>
      <c r="U2492" s="4">
        <f>(MAX($T$7:T2492)-T2492)/MAX($T$7:T2492)</f>
        <v>7.796605318316864E-3</v>
      </c>
      <c r="AB2492" s="4"/>
    </row>
    <row r="2493" spans="1:28">
      <c r="A2493" s="3">
        <f>RawData!A2741</f>
        <v>41150</v>
      </c>
      <c r="B2493" s="4">
        <f>(RawData!B2741-RawData!B2740)/RawData!B2740+1</f>
        <v>1.010673076923077</v>
      </c>
      <c r="C2493" s="4">
        <f>(RawData!C2741-RawData!C2740)/RawData!C2740+1</f>
        <v>1.0003045066991474</v>
      </c>
      <c r="D2493" s="4">
        <f>(RawData!D2741-RawData!D2740)/RawData!D2740+1</f>
        <v>0.99918139697335173</v>
      </c>
      <c r="E2493" s="26">
        <f>(RawData!E2741-RawData!E2740)/RawData!E2740+1</f>
        <v>0.99448088107907429</v>
      </c>
      <c r="F2493" s="9">
        <f>(RawData!F2741-RawData!F2740)/RawData!F2740+1</f>
        <v>1.0021677505419375</v>
      </c>
      <c r="G2493" s="9">
        <f>(RawData!G2741-RawData!G2740)/RawData!G2740+1</f>
        <v>1.0017330702999687</v>
      </c>
      <c r="H2493" s="9">
        <f>(RawData!H2741-RawData!H2740)/RawData!H2740+1</f>
        <v>1.0034243728909353</v>
      </c>
      <c r="I2493" s="9">
        <f>(RawData!I2741-RawData!I2740)/RawData!I2740+1</f>
        <v>1.0052180477839949</v>
      </c>
      <c r="J2493" s="9">
        <f>(RawData!J2741-RawData!J2740)/RawData!J2740+1</f>
        <v>1.0003590503119248</v>
      </c>
      <c r="K2493" s="9">
        <f>(RawData!K2741-RawData!K2740)/RawData!K2740+1</f>
        <v>0.99810709192272795</v>
      </c>
      <c r="L2493" s="9">
        <f>(RawData!L2741-RawData!L2740)/RawData!L2740+1</f>
        <v>0.99784907365567088</v>
      </c>
      <c r="M2493" s="9">
        <f>(RawData!M2741-RawData!M2740)/RawData!M2740+1</f>
        <v>1.0037405731523379</v>
      </c>
      <c r="N2493" s="27">
        <f>(RawData!N2741-RawData!N2740)/RawData!N2740+1</f>
        <v>1.0069769938101543</v>
      </c>
      <c r="O2493" s="4">
        <f>(RawData!O2741-RawData!O2740)/RawData!O2740+1</f>
        <v>1.0010838131300981</v>
      </c>
      <c r="P2493" s="4">
        <f t="shared" si="77"/>
        <v>1.9482208791903219</v>
      </c>
      <c r="Q2493" s="4">
        <f>(MAX($P$7:P2493)-P2493)/MAX($P$7:P2493)</f>
        <v>4.840016200890856E-3</v>
      </c>
      <c r="S2493" s="31">
        <f t="shared" si="76"/>
        <v>0.9984653548871022</v>
      </c>
      <c r="T2493" s="4">
        <f>PRODUCT($S$7:S2493)</f>
        <v>2.644783393396037</v>
      </c>
      <c r="U2493" s="4">
        <f>(MAX($T$7:T2493)-T2493)/MAX($T$7:T2493)</f>
        <v>9.3192854089656479E-3</v>
      </c>
      <c r="AB2493" s="4"/>
    </row>
    <row r="2494" spans="1:28">
      <c r="A2494" s="3">
        <f>RawData!A2742</f>
        <v>41151</v>
      </c>
      <c r="B2494" s="4">
        <f>(RawData!B2742-RawData!B2741)/RawData!B2741+1</f>
        <v>1.0043763676148796</v>
      </c>
      <c r="C2494" s="4">
        <f>(RawData!C2742-RawData!C2741)/RawData!C2741+1</f>
        <v>0.9974023338406901</v>
      </c>
      <c r="D2494" s="4">
        <f>(RawData!D2742-RawData!D2741)/RawData!D2741+1</f>
        <v>1.0013763797934339</v>
      </c>
      <c r="E2494" s="26">
        <f>(RawData!E2742-RawData!E2741)/RawData!E2741+1</f>
        <v>0.98923647404310389</v>
      </c>
      <c r="F2494" s="9">
        <f>(RawData!F2742-RawData!F2741)/RawData!F2741+1</f>
        <v>0.99460898502495843</v>
      </c>
      <c r="G2494" s="9">
        <f>(RawData!G2742-RawData!G2741)/RawData!G2741+1</f>
        <v>0.98691403014742418</v>
      </c>
      <c r="H2494" s="9">
        <f>(RawData!H2742-RawData!H2741)/RawData!H2741+1</f>
        <v>0.99642164902340846</v>
      </c>
      <c r="I2494" s="9">
        <f>(RawData!I2742-RawData!I2741)/RawData!I2741+1</f>
        <v>0.99494157407611949</v>
      </c>
      <c r="J2494" s="9">
        <f>(RawData!J2742-RawData!J2741)/RawData!J2741+1</f>
        <v>0.99066804253219087</v>
      </c>
      <c r="K2494" s="9">
        <f>(RawData!K2742-RawData!K2741)/RawData!K2741+1</f>
        <v>0.99573937441546279</v>
      </c>
      <c r="L2494" s="9">
        <f>(RawData!L2742-RawData!L2741)/RawData!L2741+1</f>
        <v>0.99568887439771037</v>
      </c>
      <c r="M2494" s="9">
        <f>(RawData!M2742-RawData!M2741)/RawData!M2741+1</f>
        <v>0.99002223958646396</v>
      </c>
      <c r="N2494" s="27">
        <f>(RawData!N2742-RawData!N2741)/RawData!N2741+1</f>
        <v>0.99541642978965317</v>
      </c>
      <c r="O2494" s="4">
        <f>(RawData!O2742-RawData!O2741)/RawData!O2741+1</f>
        <v>0.99232819844935982</v>
      </c>
      <c r="P2494" s="4">
        <f t="shared" si="77"/>
        <v>1.9332745152283601</v>
      </c>
      <c r="Q2494" s="4">
        <f>(MAX($P$7:P2494)-P2494)/MAX($P$7:P2494)</f>
        <v>1.2474686107735876E-2</v>
      </c>
      <c r="S2494" s="31">
        <f t="shared" si="76"/>
        <v>0.99427159296992129</v>
      </c>
      <c r="T2494" s="4">
        <f>PRODUCT($S$7:S2494)</f>
        <v>2.6296329976122719</v>
      </c>
      <c r="U2494" s="4">
        <f>(MAX($T$7:T2494)-T2494)/MAX($T$7:T2494)</f>
        <v>1.4994307778992256E-2</v>
      </c>
      <c r="AB2494" s="4"/>
    </row>
    <row r="2495" spans="1:28">
      <c r="A2495" s="3">
        <f>RawData!A2743</f>
        <v>41152</v>
      </c>
      <c r="B2495" s="4">
        <f>(RawData!B2743-RawData!B2742)/RawData!B2742+1</f>
        <v>0.99829497016197788</v>
      </c>
      <c r="C2495" s="4">
        <f>(RawData!C2743-RawData!C2742)/RawData!C2742+1</f>
        <v>1.0121065375302662</v>
      </c>
      <c r="D2495" s="4">
        <f>(RawData!D2743-RawData!D2742)/RawData!D2742+1</f>
        <v>1.0024817144010341</v>
      </c>
      <c r="E2495" s="26">
        <f>(RawData!E2743-RawData!E2742)/RawData!E2742+1</f>
        <v>1.0085284091623794</v>
      </c>
      <c r="F2495" s="9">
        <f>(RawData!F2743-RawData!F2742)/RawData!F2742+1</f>
        <v>1.0057213597430406</v>
      </c>
      <c r="G2495" s="9">
        <f>(RawData!G2743-RawData!G2742)/RawData!G2742+1</f>
        <v>1.0078885532057738</v>
      </c>
      <c r="H2495" s="9">
        <f>(RawData!H2743-RawData!H2742)/RawData!H2742+1</f>
        <v>1.0026934011671405</v>
      </c>
      <c r="I2495" s="9">
        <f>(RawData!I2743-RawData!I2742)/RawData!I2742+1</f>
        <v>1.0030638071133609</v>
      </c>
      <c r="J2495" s="9">
        <f>(RawData!J2743-RawData!J2742)/RawData!J2742+1</f>
        <v>1.0053439608713375</v>
      </c>
      <c r="K2495" s="9">
        <f>(RawData!K2743-RawData!K2742)/RawData!K2742+1</f>
        <v>0.99903464829889388</v>
      </c>
      <c r="L2495" s="9">
        <f>(RawData!L2743-RawData!L2742)/RawData!L2742+1</f>
        <v>1.0015099694367633</v>
      </c>
      <c r="M2495" s="9">
        <f>(RawData!M2743-RawData!M2742)/RawData!M2742+1</f>
        <v>1.0106854471495355</v>
      </c>
      <c r="N2495" s="27">
        <f>(RawData!N2743-RawData!N2742)/RawData!N2742+1</f>
        <v>1.0008923790826343</v>
      </c>
      <c r="O2495" s="4">
        <f>(RawData!O2743-RawData!O2742)/RawData!O2742+1</f>
        <v>1.0050857599868757</v>
      </c>
      <c r="P2495" s="4">
        <f t="shared" si="77"/>
        <v>1.9431066854015551</v>
      </c>
      <c r="Q2495" s="4">
        <f>(MAX($P$7:P2495)-P2495)/MAX($P$7:P2495)</f>
        <v>7.4523693803157228E-3</v>
      </c>
      <c r="S2495" s="31">
        <f t="shared" si="76"/>
        <v>1.0029416070162942</v>
      </c>
      <c r="T2495" s="4">
        <f>PRODUCT($S$7:S2495)</f>
        <v>2.6373683444883267</v>
      </c>
      <c r="U2495" s="4">
        <f>(MAX($T$7:T2495)-T2495)/MAX($T$7:T2495)</f>
        <v>1.2096808123665287E-2</v>
      </c>
      <c r="AB2495" s="4"/>
    </row>
    <row r="2496" spans="1:28">
      <c r="A2496" s="3">
        <f>RawData!A2744</f>
        <v>41155</v>
      </c>
      <c r="B2496" s="4">
        <f>(RawData!B2744-RawData!B2743)/RawData!B2743+1</f>
        <v>0.99810228674447288</v>
      </c>
      <c r="C2496" s="4">
        <f>(RawData!C2744-RawData!C2743)/RawData!C2743+1</f>
        <v>1</v>
      </c>
      <c r="D2496" s="4">
        <f>(RawData!D2744-RawData!D2743)/RawData!D2743+1</f>
        <v>1</v>
      </c>
      <c r="E2496" s="26">
        <f>(RawData!E2744-RawData!E2743)/RawData!E2743+1</f>
        <v>1</v>
      </c>
      <c r="F2496" s="9">
        <f>(RawData!F2744-RawData!F2743)/RawData!F2743+1</f>
        <v>1</v>
      </c>
      <c r="G2496" s="9">
        <f>(RawData!G2744-RawData!G2743)/RawData!G2743+1</f>
        <v>1</v>
      </c>
      <c r="H2496" s="9">
        <f>(RawData!H2744-RawData!H2743)/RawData!H2743+1</f>
        <v>1</v>
      </c>
      <c r="I2496" s="9">
        <f>(RawData!I2744-RawData!I2743)/RawData!I2743+1</f>
        <v>1</v>
      </c>
      <c r="J2496" s="9">
        <f>(RawData!J2744-RawData!J2743)/RawData!J2743+1</f>
        <v>1</v>
      </c>
      <c r="K2496" s="9">
        <f>(RawData!K2744-RawData!K2743)/RawData!K2743+1</f>
        <v>1</v>
      </c>
      <c r="L2496" s="9">
        <f>(RawData!L2744-RawData!L2743)/RawData!L2743+1</f>
        <v>1</v>
      </c>
      <c r="M2496" s="9">
        <f>(RawData!M2744-RawData!M2743)/RawData!M2743+1</f>
        <v>1</v>
      </c>
      <c r="N2496" s="27">
        <f>(RawData!N2744-RawData!N2743)/RawData!N2743+1</f>
        <v>1</v>
      </c>
      <c r="O2496" s="4">
        <f>(RawData!O2744-RawData!O2743)/RawData!O2743+1</f>
        <v>1</v>
      </c>
      <c r="P2496" s="4">
        <f t="shared" si="77"/>
        <v>1.9431066854015551</v>
      </c>
      <c r="Q2496" s="4">
        <f>(MAX($P$7:P2496)-P2496)/MAX($P$7:P2496)</f>
        <v>7.4523693803157228E-3</v>
      </c>
      <c r="S2496" s="31">
        <f t="shared" si="76"/>
        <v>1</v>
      </c>
      <c r="T2496" s="4">
        <f>PRODUCT($S$7:S2496)</f>
        <v>2.6373683444883267</v>
      </c>
      <c r="U2496" s="4">
        <f>(MAX($T$7:T2496)-T2496)/MAX($T$7:T2496)</f>
        <v>1.2096808123665287E-2</v>
      </c>
      <c r="AB2496" s="4"/>
    </row>
    <row r="2497" spans="1:28">
      <c r="A2497" s="3">
        <f>RawData!A2745</f>
        <v>41156</v>
      </c>
      <c r="B2497" s="4">
        <f>(RawData!B2745-RawData!B2744)/RawData!B2744+1</f>
        <v>1.0020914535602243</v>
      </c>
      <c r="C2497" s="4">
        <f>(RawData!C2745-RawData!C2744)/RawData!C2744+1</f>
        <v>0.99632101644485538</v>
      </c>
      <c r="D2497" s="4">
        <f>(RawData!D2745-RawData!D2744)/RawData!D2744+1</f>
        <v>0.99975516333326075</v>
      </c>
      <c r="E2497" s="26">
        <f>(RawData!E2745-RawData!E2744)/RawData!E2744+1</f>
        <v>0.99304039811916145</v>
      </c>
      <c r="F2497" s="9">
        <f>(RawData!F2745-RawData!F2744)/RawData!F2744+1</f>
        <v>1.0010978409128715</v>
      </c>
      <c r="G2497" s="9">
        <f>(RawData!G2745-RawData!G2744)/RawData!G2744+1</f>
        <v>0.99972245351096289</v>
      </c>
      <c r="H2497" s="9">
        <f>(RawData!H2745-RawData!H2744)/RawData!H2744+1</f>
        <v>1.0026364224245137</v>
      </c>
      <c r="I2497" s="9">
        <f>(RawData!I2745-RawData!I2744)/RawData!I2744+1</f>
        <v>0.99820717131474102</v>
      </c>
      <c r="J2497" s="9">
        <f>(RawData!J2745-RawData!J2744)/RawData!J2744+1</f>
        <v>0.99074282625343479</v>
      </c>
      <c r="K2497" s="9">
        <f>(RawData!K2745-RawData!K2744)/RawData!K2744+1</f>
        <v>1.0029249693139379</v>
      </c>
      <c r="L2497" s="9">
        <f>(RawData!L2745-RawData!L2744)/RawData!L2744+1</f>
        <v>1.0042142740368023</v>
      </c>
      <c r="M2497" s="9">
        <f>(RawData!M2745-RawData!M2744)/RawData!M2744+1</f>
        <v>0.98570312969303786</v>
      </c>
      <c r="N2497" s="27">
        <f>(RawData!N2745-RawData!N2744)/RawData!N2744+1</f>
        <v>1.0082738944365195</v>
      </c>
      <c r="O2497" s="4">
        <f>(RawData!O2745-RawData!O2744)/RawData!O2744+1</f>
        <v>0.99885738191229168</v>
      </c>
      <c r="P2497" s="4">
        <f t="shared" si="77"/>
        <v>1.9408864565564683</v>
      </c>
      <c r="Q2497" s="4">
        <f>(MAX($P$7:P2497)-P2497)/MAX($P$7:P2497)</f>
        <v>8.5864722559738059E-3</v>
      </c>
      <c r="S2497" s="31">
        <f t="shared" si="76"/>
        <v>1.0007040159736038</v>
      </c>
      <c r="T2497" s="4">
        <f>PRODUCT($S$7:S2497)</f>
        <v>2.6392250939311235</v>
      </c>
      <c r="U2497" s="4">
        <f>(MAX($T$7:T2497)-T2497)/MAX($T$7:T2497)</f>
        <v>1.1401308496210167E-2</v>
      </c>
      <c r="AB2497" s="4"/>
    </row>
    <row r="2498" spans="1:28">
      <c r="A2498" s="3">
        <f>RawData!A2746</f>
        <v>41157</v>
      </c>
      <c r="B2498" s="4">
        <f>(RawData!B2746-RawData!B2745)/RawData!B2745+1</f>
        <v>0.99184138127312405</v>
      </c>
      <c r="C2498" s="4">
        <f>(RawData!C2746-RawData!C2745)/RawData!C2745+1</f>
        <v>0.99430981254666162</v>
      </c>
      <c r="D2498" s="4">
        <f>(RawData!D2746-RawData!D2745)/RawData!D2745+1</f>
        <v>0.99962443741802764</v>
      </c>
      <c r="E2498" s="26">
        <f>(RawData!E2746-RawData!E2745)/RawData!E2745+1</f>
        <v>0.99703588339466709</v>
      </c>
      <c r="F2498" s="9">
        <f>(RawData!F2746-RawData!F2745)/RawData!F2745+1</f>
        <v>0.99990030572909738</v>
      </c>
      <c r="G2498" s="9">
        <f>(RawData!G2746-RawData!G2745)/RawData!G2745+1</f>
        <v>0.9988709975939295</v>
      </c>
      <c r="H2498" s="9">
        <f>(RawData!H2746-RawData!H2745)/RawData!H2745+1</f>
        <v>1.0002480650922803</v>
      </c>
      <c r="I2498" s="9">
        <f>(RawData!I2746-RawData!I2745)/RawData!I2745+1</f>
        <v>1.001663008048959</v>
      </c>
      <c r="J2498" s="9">
        <f>(RawData!J2746-RawData!J2745)/RawData!J2745+1</f>
        <v>0.99645349762429813</v>
      </c>
      <c r="K2498" s="9">
        <f>(RawData!K2746-RawData!K2745)/RawData!K2745+1</f>
        <v>0.99617217404890246</v>
      </c>
      <c r="L2498" s="9">
        <f>(RawData!L2746-RawData!L2745)/RawData!L2745+1</f>
        <v>0.99782935079500024</v>
      </c>
      <c r="M2498" s="9">
        <f>(RawData!M2746-RawData!M2745)/RawData!M2745+1</f>
        <v>1.0046620756901699</v>
      </c>
      <c r="N2498" s="27">
        <f>(RawData!N2746-RawData!N2745)/RawData!N2745+1</f>
        <v>1.0037139219015279</v>
      </c>
      <c r="O2498" s="4">
        <f>(RawData!O2746-RawData!O2745)/RawData!O2745+1</f>
        <v>0.99918706593675954</v>
      </c>
      <c r="P2498" s="4">
        <f t="shared" si="77"/>
        <v>1.9393086438430516</v>
      </c>
      <c r="Q2498" s="4">
        <f>(MAX($P$7:P2498)-P2498)/MAX($P$7:P2498)</f>
        <v>9.3924260834342636E-3</v>
      </c>
      <c r="S2498" s="31">
        <f t="shared" si="76"/>
        <v>0.99782136833271262</v>
      </c>
      <c r="T2498" s="4">
        <f>PRODUCT($S$7:S2498)</f>
        <v>2.6334751945643857</v>
      </c>
      <c r="U2498" s="4">
        <f>(MAX($T$7:T2498)-T2498)/MAX($T$7:T2498)</f>
        <v>1.3555100911759153E-2</v>
      </c>
      <c r="AB2498" s="4"/>
    </row>
    <row r="2499" spans="1:28">
      <c r="A2499" s="3">
        <f>RawData!A2747</f>
        <v>41158</v>
      </c>
      <c r="B2499" s="4">
        <f>(RawData!B2747-RawData!B2746)/RawData!B2746+1</f>
        <v>1.0043998087039694</v>
      </c>
      <c r="C2499" s="4">
        <f>(RawData!C2747-RawData!C2746)/RawData!C2746+1</f>
        <v>1.0044848509446598</v>
      </c>
      <c r="D2499" s="4">
        <f>(RawData!D2747-RawData!D2746)/RawData!D2746+1</f>
        <v>0.99717451885184827</v>
      </c>
      <c r="E2499" s="26">
        <f>(RawData!E2747-RawData!E2746)/RawData!E2746+1</f>
        <v>1.0204703777886952</v>
      </c>
      <c r="F2499" s="9">
        <f>(RawData!F2747-RawData!F2746)/RawData!F2746+1</f>
        <v>1.0244275316560869</v>
      </c>
      <c r="G2499" s="9">
        <f>(RawData!G2747-RawData!G2746)/RawData!G2746+1</f>
        <v>1.0240137856917859</v>
      </c>
      <c r="H2499" s="9">
        <f>(RawData!H2747-RawData!H2746)/RawData!H2746+1</f>
        <v>1.0165501049881784</v>
      </c>
      <c r="I2499" s="9">
        <f>(RawData!I2747-RawData!I2746)/RawData!I2746+1</f>
        <v>1.0227564528268474</v>
      </c>
      <c r="J2499" s="9">
        <f>(RawData!J2747-RawData!J2746)/RawData!J2746+1</f>
        <v>1.0233396454564121</v>
      </c>
      <c r="K2499" s="9">
        <f>(RawData!K2747-RawData!K2746)/RawData!K2746+1</f>
        <v>1.0120242576327896</v>
      </c>
      <c r="L2499" s="9">
        <f>(RawData!L2747-RawData!L2746)/RawData!L2746+1</f>
        <v>1.0127621775465439</v>
      </c>
      <c r="M2499" s="9">
        <f>(RawData!M2747-RawData!M2746)/RawData!M2746+1</f>
        <v>1.0259015498468351</v>
      </c>
      <c r="N2499" s="27">
        <f>(RawData!N2747-RawData!N2746)/RawData!N2746+1</f>
        <v>1.0115234168516758</v>
      </c>
      <c r="O2499" s="4">
        <f>(RawData!O2747-RawData!O2746)/RawData!O2746+1</f>
        <v>1.0205698717165326</v>
      </c>
      <c r="P2499" s="4">
        <f t="shared" si="77"/>
        <v>1.9791999738656658</v>
      </c>
      <c r="Q2499" s="4">
        <f>(MAX($P$7:P2499)-P2499)/MAX($P$7:P2499)</f>
        <v>0</v>
      </c>
      <c r="S2499" s="31">
        <f t="shared" si="76"/>
        <v>1.0154517294890517</v>
      </c>
      <c r="T2499" s="4">
        <f>PRODUCT($S$7:S2499)</f>
        <v>2.6741669408869226</v>
      </c>
      <c r="U2499" s="4">
        <f>(MAX($T$7:T2499)-T2499)/MAX($T$7:T2499)</f>
        <v>0</v>
      </c>
      <c r="AB2499" s="4"/>
    </row>
    <row r="2500" spans="1:28">
      <c r="A2500" s="3">
        <f>RawData!A2748</f>
        <v>41159</v>
      </c>
      <c r="B2500" s="4">
        <f>(RawData!B2748-RawData!B2747)/RawData!B2747+1</f>
        <v>0.99552423578706795</v>
      </c>
      <c r="C2500" s="4">
        <f>(RawData!C2748-RawData!C2747)/RawData!C2747+1</f>
        <v>1.0073134268051234</v>
      </c>
      <c r="D2500" s="4">
        <f>(RawData!D2748-RawData!D2747)/RawData!D2747+1</f>
        <v>1.0007916446007108</v>
      </c>
      <c r="E2500" s="26">
        <f>(RawData!E2748-RawData!E2747)/RawData!E2747+1</f>
        <v>1.0162946869444993</v>
      </c>
      <c r="F2500" s="9">
        <f>(RawData!F2748-RawData!F2747)/RawData!F2747+1</f>
        <v>1.0107708279262912</v>
      </c>
      <c r="G2500" s="9">
        <f>(RawData!G2748-RawData!G2747)/RawData!G2747+1</f>
        <v>0.99887813263367409</v>
      </c>
      <c r="H2500" s="9">
        <f>(RawData!H2748-RawData!H2747)/RawData!H2747+1</f>
        <v>0.99967471212022629</v>
      </c>
      <c r="I2500" s="9">
        <f>(RawData!I2748-RawData!I2747)/RawData!I2747+1</f>
        <v>1.0056058179299598</v>
      </c>
      <c r="J2500" s="9">
        <f>(RawData!J2748-RawData!J2747)/RawData!J2747+1</f>
        <v>1.0086279930440987</v>
      </c>
      <c r="K2500" s="9">
        <f>(RawData!K2748-RawData!K2747)/RawData!K2747+1</f>
        <v>0.99661638599028823</v>
      </c>
      <c r="L2500" s="9">
        <f>(RawData!L2748-RawData!L2747)/RawData!L2747+1</f>
        <v>0.99214205165840297</v>
      </c>
      <c r="M2500" s="9">
        <f>(RawData!M2748-RawData!M2747)/RawData!M2747+1</f>
        <v>1.0197487065779749</v>
      </c>
      <c r="N2500" s="27">
        <f>(RawData!N2748-RawData!N2747)/RawData!N2747+1</f>
        <v>0.99473940914158288</v>
      </c>
      <c r="O2500" s="4">
        <f>(RawData!O2748-RawData!O2747)/RawData!O2747+1</f>
        <v>1.0041063729265272</v>
      </c>
      <c r="P2500" s="4">
        <f t="shared" si="77"/>
        <v>1.987327307054531</v>
      </c>
      <c r="Q2500" s="4">
        <f>(MAX($P$7:P2500)-P2500)/MAX($P$7:P2500)</f>
        <v>0</v>
      </c>
      <c r="S2500" s="31">
        <f t="shared" si="76"/>
        <v>1.0011819591783542</v>
      </c>
      <c r="T2500" s="4">
        <f>PRODUCT($S$7:S2500)</f>
        <v>2.6773276970471551</v>
      </c>
      <c r="U2500" s="4">
        <f>(MAX($T$7:T2500)-T2500)/MAX($T$7:T2500)</f>
        <v>0</v>
      </c>
      <c r="AB2500" s="4"/>
    </row>
    <row r="2501" spans="1:28">
      <c r="A2501" s="3">
        <f>RawData!A2749</f>
        <v>41162</v>
      </c>
      <c r="B2501" s="4">
        <f>(RawData!B2749-RawData!B2748)/RawData!B2748+1</f>
        <v>0.99339965563420685</v>
      </c>
      <c r="C2501" s="4">
        <f>(RawData!C2749-RawData!C2748)/RawData!C2748+1</f>
        <v>1.0017649418371439</v>
      </c>
      <c r="D2501" s="4">
        <f>(RawData!D2749-RawData!D2748)/RawData!D2748+1</f>
        <v>0.99948720186789453</v>
      </c>
      <c r="E2501" s="26">
        <f>(RawData!E2749-RawData!E2748)/RawData!E2748+1</f>
        <v>0.99554222135846859</v>
      </c>
      <c r="F2501" s="9">
        <f>(RawData!F2749-RawData!F2748)/RawData!F2748+1</f>
        <v>0.99107716009757341</v>
      </c>
      <c r="G2501" s="9">
        <f>(RawData!G2749-RawData!G2748)/RawData!G2748+1</f>
        <v>0.98668550622248785</v>
      </c>
      <c r="H2501" s="9">
        <f>(RawData!H2749-RawData!H2748)/RawData!H2748+1</f>
        <v>0.99620916308733565</v>
      </c>
      <c r="I2501" s="9">
        <f>(RawData!I2749-RawData!I2748)/RawData!I2748+1</f>
        <v>0.99774004003357653</v>
      </c>
      <c r="J2501" s="9">
        <f>(RawData!J2749-RawData!J2748)/RawData!J2748+1</f>
        <v>0.99336884684246596</v>
      </c>
      <c r="K2501" s="9">
        <f>(RawData!K2749-RawData!K2748)/RawData!K2748+1</f>
        <v>0.99865232603343257</v>
      </c>
      <c r="L2501" s="9">
        <f>(RawData!L2749-RawData!L2748)/RawData!L2748+1</f>
        <v>0.99778090495778304</v>
      </c>
      <c r="M2501" s="9">
        <f>(RawData!M2749-RawData!M2748)/RawData!M2748+1</f>
        <v>0.99773867161453045</v>
      </c>
      <c r="N2501" s="27">
        <f>(RawData!N2749-RawData!N2748)/RawData!N2748+1</f>
        <v>1.0044478688754248</v>
      </c>
      <c r="O2501" s="4">
        <f>(RawData!O2749-RawData!O2748)/RawData!O2748+1</f>
        <v>0.9939115137066149</v>
      </c>
      <c r="P2501" s="4">
        <f t="shared" si="77"/>
        <v>1.9752274919850596</v>
      </c>
      <c r="Q2501" s="4">
        <f>(MAX($P$7:P2501)-P2501)/MAX($P$7:P2501)</f>
        <v>6.0884862933850486E-3</v>
      </c>
      <c r="S2501" s="31">
        <f t="shared" si="76"/>
        <v>0.99704615385925499</v>
      </c>
      <c r="T2501" s="4">
        <f>PRODUCT($S$7:S2501)</f>
        <v>2.6694192829617225</v>
      </c>
      <c r="U2501" s="4">
        <f>(MAX($T$7:T2501)-T2501)/MAX($T$7:T2501)</f>
        <v>2.953846140745074E-3</v>
      </c>
      <c r="AB2501" s="4"/>
    </row>
    <row r="2502" spans="1:28">
      <c r="A2502" s="3">
        <f>RawData!A2750</f>
        <v>41163</v>
      </c>
      <c r="B2502" s="4">
        <f>(RawData!B2750-RawData!B2749)/RawData!B2749+1</f>
        <v>1.0007703418391913</v>
      </c>
      <c r="C2502" s="4">
        <f>(RawData!C2750-RawData!C2749)/RawData!C2749+1</f>
        <v>1.0047249139104668</v>
      </c>
      <c r="D2502" s="4">
        <f>(RawData!D2750-RawData!D2749)/RawData!D2749+1</f>
        <v>0.9999235866254762</v>
      </c>
      <c r="E2502" s="26">
        <f>(RawData!E2750-RawData!E2749)/RawData!E2749+1</f>
        <v>1.0091140908480862</v>
      </c>
      <c r="F2502" s="9">
        <f>(RawData!F2750-RawData!F2749)/RawData!F2749+1</f>
        <v>1.0083230779195544</v>
      </c>
      <c r="G2502" s="9">
        <f>(RawData!G2750-RawData!G2749)/RawData!G2749+1</f>
        <v>1.0019828155981494</v>
      </c>
      <c r="H2502" s="9">
        <f>(RawData!H2750-RawData!H2749)/RawData!H2749+1</f>
        <v>1.0001143211771815</v>
      </c>
      <c r="I2502" s="9">
        <f>(RawData!I2750-RawData!I2749)/RawData!I2749+1</f>
        <v>1.00010786090258</v>
      </c>
      <c r="J2502" s="9">
        <f>(RawData!J2750-RawData!J2749)/RawData!J2749+1</f>
        <v>1.0054293406911283</v>
      </c>
      <c r="K2502" s="9">
        <f>(RawData!K2750-RawData!K2749)/RawData!K2749+1</f>
        <v>0.99693768977240282</v>
      </c>
      <c r="L2502" s="9">
        <f>(RawData!L2750-RawData!L2749)/RawData!L2749+1</f>
        <v>0.99784829581412182</v>
      </c>
      <c r="M2502" s="9">
        <f>(RawData!M2750-RawData!M2749)/RawData!M2749+1</f>
        <v>1.0036030800523028</v>
      </c>
      <c r="N2502" s="27">
        <f>(RawData!N2750-RawData!N2749)/RawData!N2749+1</f>
        <v>1.0048117154811715</v>
      </c>
      <c r="O2502" s="4">
        <f>(RawData!O2750-RawData!O2749)/RawData!O2749+1</f>
        <v>1.0031471511435806</v>
      </c>
      <c r="P2502" s="4">
        <f t="shared" si="77"/>
        <v>1.9814438314452922</v>
      </c>
      <c r="Q2502" s="4">
        <f>(MAX($P$7:P2502)-P2502)/MAX($P$7:P2502)</f>
        <v>2.9604965364053658E-3</v>
      </c>
      <c r="S2502" s="31">
        <f t="shared" si="76"/>
        <v>1.001003599402948</v>
      </c>
      <c r="T2502" s="4">
        <f>PRODUCT($S$7:S2502)</f>
        <v>2.6720983105603207</v>
      </c>
      <c r="U2502" s="4">
        <f>(MAX($T$7:T2502)-T2502)/MAX($T$7:T2502)</f>
        <v>1.9532112160203603E-3</v>
      </c>
      <c r="AB2502" s="4"/>
    </row>
    <row r="2503" spans="1:28">
      <c r="A2503" s="3">
        <f>RawData!A2751</f>
        <v>41164</v>
      </c>
      <c r="B2503" s="4">
        <f>(RawData!B2751-RawData!B2750)/RawData!B2750+1</f>
        <v>1.0067353026075241</v>
      </c>
      <c r="C2503" s="4">
        <f>(RawData!C2751-RawData!C2750)/RawData!C2750+1</f>
        <v>1.0024509803921569</v>
      </c>
      <c r="D2503" s="4">
        <f>(RawData!D2751-RawData!D2750)/RawData!D2750+1</f>
        <v>0.998024017467249</v>
      </c>
      <c r="E2503" s="26">
        <f>(RawData!E2751-RawData!E2750)/RawData!E2750+1</f>
        <v>1.0040141219712724</v>
      </c>
      <c r="F2503" s="9">
        <f>(RawData!F2751-RawData!F2750)/RawData!F2750+1</f>
        <v>1.0047856110486588</v>
      </c>
      <c r="G2503" s="9">
        <f>(RawData!G2751-RawData!G2750)/RawData!G2750+1</f>
        <v>1.0044891527411317</v>
      </c>
      <c r="H2503" s="9">
        <f>(RawData!H2751-RawData!H2750)/RawData!H2750+1</f>
        <v>1.0004082432476566</v>
      </c>
      <c r="I2503" s="9">
        <f>(RawData!I2751-RawData!I2750)/RawData!I2750+1</f>
        <v>1.0036668751752551</v>
      </c>
      <c r="J2503" s="9">
        <f>(RawData!J2751-RawData!J2750)/RawData!J2750+1</f>
        <v>1.0048688724134116</v>
      </c>
      <c r="K2503" s="9">
        <f>(RawData!K2751-RawData!K2750)/RawData!K2750+1</f>
        <v>0.99471560588311869</v>
      </c>
      <c r="L2503" s="9">
        <f>(RawData!L2751-RawData!L2750)/RawData!L2750+1</f>
        <v>0.9940927046714747</v>
      </c>
      <c r="M2503" s="9">
        <f>(RawData!M2751-RawData!M2750)/RawData!M2750+1</f>
        <v>0.99846550276499035</v>
      </c>
      <c r="N2503" s="27">
        <f>(RawData!N2751-RawData!N2750)/RawData!N2750+1</f>
        <v>1.0072871122215281</v>
      </c>
      <c r="O2503" s="4">
        <f>(RawData!O2751-RawData!O2750)/RawData!O2750+1</f>
        <v>1.0023570299525801</v>
      </c>
      <c r="P2503" s="4">
        <f t="shared" si="77"/>
        <v>1.9861141539053639</v>
      </c>
      <c r="Q2503" s="4">
        <f>(MAX($P$7:P2503)-P2503)/MAX($P$7:P2503)</f>
        <v>6.1044456283604331E-4</v>
      </c>
      <c r="S2503" s="31">
        <f t="shared" si="76"/>
        <v>0.99830766894338052</v>
      </c>
      <c r="T2503" s="4">
        <f>PRODUCT($S$7:S2503)</f>
        <v>2.6675762356030188</v>
      </c>
      <c r="U2503" s="4">
        <f>(MAX($T$7:T2503)-T2503)/MAX($T$7:T2503)</f>
        <v>3.6422367926388917E-3</v>
      </c>
      <c r="AB2503" s="4"/>
    </row>
    <row r="2504" spans="1:28">
      <c r="A2504" s="3">
        <f>RawData!A2752</f>
        <v>41165</v>
      </c>
      <c r="B2504" s="4">
        <f>(RawData!B2752-RawData!B2751)/RawData!B2751+1</f>
        <v>0.99980885023415855</v>
      </c>
      <c r="C2504" s="4">
        <f>(RawData!C2752-RawData!C2751)/RawData!C2751+1</f>
        <v>1.006301309956865</v>
      </c>
      <c r="D2504" s="4">
        <f>(RawData!D2752-RawData!D2751)/RawData!D2751+1</f>
        <v>1.0013016987715901</v>
      </c>
      <c r="E2504" s="26">
        <f>(RawData!E2752-RawData!E2751)/RawData!E2751+1</f>
        <v>1.0185211946050097</v>
      </c>
      <c r="F2504" s="9">
        <f>(RawData!F2752-RawData!F2751)/RawData!F2751+1</f>
        <v>1.0257959340237823</v>
      </c>
      <c r="G2504" s="9">
        <f>(RawData!G2752-RawData!G2751)/RawData!G2751+1</f>
        <v>1.0145564655880046</v>
      </c>
      <c r="H2504" s="9">
        <f>(RawData!H2752-RawData!H2751)/RawData!H2751+1</f>
        <v>1.0112302694938218</v>
      </c>
      <c r="I2504" s="9">
        <f>(RawData!I2752-RawData!I2751)/RawData!I2751+1</f>
        <v>1.0142700565214589</v>
      </c>
      <c r="J2504" s="9">
        <f>(RawData!J2752-RawData!J2751)/RawData!J2751+1</f>
        <v>1.0104173549168594</v>
      </c>
      <c r="K2504" s="9">
        <f>(RawData!K2752-RawData!K2751)/RawData!K2751+1</f>
        <v>1.0146550821731395</v>
      </c>
      <c r="L2504" s="9">
        <f>(RawData!L2752-RawData!L2751)/RawData!L2751+1</f>
        <v>1.0175173168064164</v>
      </c>
      <c r="M2504" s="9">
        <f>(RawData!M2752-RawData!M2751)/RawData!M2751+1</f>
        <v>1.0256335904424982</v>
      </c>
      <c r="N2504" s="27">
        <f>(RawData!N2752-RawData!N2751)/RawData!N2751+1</f>
        <v>1.0119539754719582</v>
      </c>
      <c r="O2504" s="4">
        <f>(RawData!O2752-RawData!O2751)/RawData!O2751+1</f>
        <v>1.0164441235191022</v>
      </c>
      <c r="P2504" s="4">
        <f t="shared" si="77"/>
        <v>2.0187740603752209</v>
      </c>
      <c r="Q2504" s="4">
        <f>(MAX($P$7:P2504)-P2504)/MAX($P$7:P2504)</f>
        <v>0</v>
      </c>
      <c r="S2504" s="31">
        <f t="shared" ref="S2504:S2567" si="78">SUMPRODUCT($E$4:$N$4,E2504:N2504)/4</f>
        <v>1.0154809657695969</v>
      </c>
      <c r="T2504" s="4">
        <f>PRODUCT($S$7:S2504)</f>
        <v>2.7088728919941794</v>
      </c>
      <c r="U2504" s="4">
        <f>(MAX($T$7:T2504)-T2504)/MAX($T$7:T2504)</f>
        <v>0</v>
      </c>
      <c r="AB2504" s="4"/>
    </row>
    <row r="2505" spans="1:28">
      <c r="A2505" s="3">
        <f>RawData!A2753</f>
        <v>41166</v>
      </c>
      <c r="B2505" s="4">
        <f>(RawData!B2753-RawData!B2752)/RawData!B2752+1</f>
        <v>0.99321288595736557</v>
      </c>
      <c r="C2505" s="4">
        <f>(RawData!C2753-RawData!C2752)/RawData!C2752+1</f>
        <v>1.0099557522123892</v>
      </c>
      <c r="D2505" s="4">
        <f>(RawData!D2753-RawData!D2752)/RawData!D2752+1</f>
        <v>0.99730712927964338</v>
      </c>
      <c r="E2505" s="26">
        <f>(RawData!E2753-RawData!E2752)/RawData!E2752+1</f>
        <v>1.0130766866088108</v>
      </c>
      <c r="F2505" s="9">
        <f>(RawData!F2753-RawData!F2752)/RawData!F2752+1</f>
        <v>1.0082889283599763</v>
      </c>
      <c r="G2505" s="9">
        <f>(RawData!G2753-RawData!G2752)/RawData!G2752+1</f>
        <v>1.008576205972779</v>
      </c>
      <c r="H2505" s="9">
        <f>(RawData!H2753-RawData!H2752)/RawData!H2752+1</f>
        <v>0.99617439589352874</v>
      </c>
      <c r="I2505" s="9">
        <f>(RawData!I2753-RawData!I2752)/RawData!I2752+1</f>
        <v>1.0043013031041426</v>
      </c>
      <c r="J2505" s="9">
        <f>(RawData!J2753-RawData!J2752)/RawData!J2752+1</f>
        <v>1.0066044727320285</v>
      </c>
      <c r="K2505" s="9">
        <f>(RawData!K2753-RawData!K2752)/RawData!K2752+1</f>
        <v>0.99244300010316722</v>
      </c>
      <c r="L2505" s="9">
        <f>(RawData!L2753-RawData!L2752)/RawData!L2752+1</f>
        <v>0.99355081420970603</v>
      </c>
      <c r="M2505" s="9">
        <f>(RawData!M2753-RawData!M2752)/RawData!M2752+1</f>
        <v>1.0122420130053718</v>
      </c>
      <c r="N2505" s="27">
        <f>(RawData!N2753-RawData!N2752)/RawData!N2752+1</f>
        <v>0.97998297872340423</v>
      </c>
      <c r="O2505" s="4">
        <f>(RawData!O2753-RawData!O2752)/RawData!O2752+1</f>
        <v>1.003966921049634</v>
      </c>
      <c r="P2505" s="4">
        <f t="shared" ref="P2505:P2568" si="79">P2504*O2505</f>
        <v>2.0267823776897784</v>
      </c>
      <c r="Q2505" s="4">
        <f>(MAX($P$7:P2505)-P2505)/MAX($P$7:P2505)</f>
        <v>0</v>
      </c>
      <c r="S2505" s="31">
        <f t="shared" si="78"/>
        <v>0.99881122420380319</v>
      </c>
      <c r="T2505" s="4">
        <f>PRODUCT($S$7:S2505)</f>
        <v>2.7056526494652031</v>
      </c>
      <c r="U2505" s="4">
        <f>(MAX($T$7:T2505)-T2505)/MAX($T$7:T2505)</f>
        <v>1.1887757961967732E-3</v>
      </c>
      <c r="AB2505" s="4"/>
    </row>
    <row r="2506" spans="1:28">
      <c r="A2506" s="3">
        <f>RawData!A2754</f>
        <v>41169</v>
      </c>
      <c r="B2506" s="4">
        <f>(RawData!B2754-RawData!B2753)/RawData!B2753+1</f>
        <v>0.98344562078922038</v>
      </c>
      <c r="C2506" s="4">
        <f>(RawData!C2754-RawData!C2753)/RawData!C2753+1</f>
        <v>0.97762478485370052</v>
      </c>
      <c r="D2506" s="4">
        <f>(RawData!D2754-RawData!D2753)/RawData!D2753+1</f>
        <v>1.0013637085599427</v>
      </c>
      <c r="E2506" s="26">
        <f>(RawData!E2754-RawData!E2753)/RawData!E2753+1</f>
        <v>0.99218057046823205</v>
      </c>
      <c r="F2506" s="9">
        <f>(RawData!F2754-RawData!F2753)/RawData!F2753+1</f>
        <v>0.98943041691133293</v>
      </c>
      <c r="G2506" s="9">
        <f>(RawData!G2754-RawData!G2753)/RawData!G2753+1</f>
        <v>1.0003743582430118</v>
      </c>
      <c r="H2506" s="9">
        <f>(RawData!H2754-RawData!H2753)/RawData!H2753+1</f>
        <v>1.0051365978546196</v>
      </c>
      <c r="I2506" s="9">
        <f>(RawData!I2754-RawData!I2753)/RawData!I2753+1</f>
        <v>0.99556943330942227</v>
      </c>
      <c r="J2506" s="9">
        <f>(RawData!J2754-RawData!J2753)/RawData!J2753+1</f>
        <v>0.99525779000021652</v>
      </c>
      <c r="K2506" s="9">
        <f>(RawData!K2754-RawData!K2753)/RawData!K2753+1</f>
        <v>0.99423061929883827</v>
      </c>
      <c r="L2506" s="9">
        <f>(RawData!L2754-RawData!L2753)/RawData!L2753+1</f>
        <v>1.0023259587818467</v>
      </c>
      <c r="M2506" s="9">
        <f>(RawData!M2754-RawData!M2753)/RawData!M2753+1</f>
        <v>0.98530849370164519</v>
      </c>
      <c r="N2506" s="27">
        <f>(RawData!N2754-RawData!N2753)/RawData!N2753+1</f>
        <v>1.0052801611838678</v>
      </c>
      <c r="O2506" s="4">
        <f>(RawData!O2754-RawData!O2753)/RawData!O2753+1</f>
        <v>0.99692116586093704</v>
      </c>
      <c r="P2506" s="4">
        <f t="shared" si="79"/>
        <v>2.0205422509128961</v>
      </c>
      <c r="Q2506" s="4">
        <f>(MAX($P$7:P2506)-P2506)/MAX($P$7:P2506)</f>
        <v>3.0788341390628913E-3</v>
      </c>
      <c r="S2506" s="31">
        <f t="shared" si="78"/>
        <v>0.99846843660088413</v>
      </c>
      <c r="T2506" s="4">
        <f>PRODUCT($S$7:S2506)</f>
        <v>2.7015087708965613</v>
      </c>
      <c r="U2506" s="4">
        <f>(MAX($T$7:T2506)-T2506)/MAX($T$7:T2506)</f>
        <v>2.7185185098134554E-3</v>
      </c>
      <c r="AB2506" s="4"/>
    </row>
    <row r="2507" spans="1:28">
      <c r="A2507" s="3">
        <f>RawData!A2755</f>
        <v>41170</v>
      </c>
      <c r="B2507" s="4">
        <f>(RawData!B2755-RawData!B2754)/RawData!B2754+1</f>
        <v>0.99373654335486394</v>
      </c>
      <c r="C2507" s="4">
        <f>(RawData!C2755-RawData!C2754)/RawData!C2754+1</f>
        <v>0.98741597311139573</v>
      </c>
      <c r="D2507" s="4">
        <f>(RawData!D2755-RawData!D2754)/RawData!D2754+1</f>
        <v>1.000639986470639</v>
      </c>
      <c r="E2507" s="26">
        <f>(RawData!E2755-RawData!E2754)/RawData!E2754+1</f>
        <v>0.99280118568706333</v>
      </c>
      <c r="F2507" s="9">
        <f>(RawData!F2755-RawData!F2754)/RawData!F2754+1</f>
        <v>0.99553334374511959</v>
      </c>
      <c r="G2507" s="9">
        <f>(RawData!G2755-RawData!G2754)/RawData!G2754+1</f>
        <v>0.99991090044015196</v>
      </c>
      <c r="H2507" s="9">
        <f>(RawData!H2755-RawData!H2754)/RawData!H2754+1</f>
        <v>1.002982379777853</v>
      </c>
      <c r="I2507" s="9">
        <f>(RawData!I2755-RawData!I2754)/RawData!I2754+1</f>
        <v>0.99538018140205131</v>
      </c>
      <c r="J2507" s="9">
        <f>(RawData!J2755-RawData!J2754)/RawData!J2754+1</f>
        <v>1.0003481136591097</v>
      </c>
      <c r="K2507" s="9">
        <f>(RawData!K2755-RawData!K2754)/RawData!K2754+1</f>
        <v>0.99584389784875982</v>
      </c>
      <c r="L2507" s="9">
        <f>(RawData!L2755-RawData!L2754)/RawData!L2754+1</f>
        <v>1.004749055585537</v>
      </c>
      <c r="M2507" s="9">
        <f>(RawData!M2755-RawData!M2754)/RawData!M2754+1</f>
        <v>0.99722198599654177</v>
      </c>
      <c r="N2507" s="27">
        <f>(RawData!N2755-RawData!N2754)/RawData!N2754+1</f>
        <v>1.0030408790905008</v>
      </c>
      <c r="O2507" s="4">
        <f>(RawData!O2755-RawData!O2754)/RawData!O2754+1</f>
        <v>0.99874031692213505</v>
      </c>
      <c r="P2507" s="4">
        <f t="shared" si="79"/>
        <v>2.0179970080313101</v>
      </c>
      <c r="Q2507" s="4">
        <f>(MAX($P$7:P2507)-P2507)/MAX($P$7:P2507)</f>
        <v>4.334638861663233E-3</v>
      </c>
      <c r="S2507" s="31">
        <f t="shared" si="78"/>
        <v>0.99909412972480327</v>
      </c>
      <c r="T2507" s="4">
        <f>PRODUCT($S$7:S2507)</f>
        <v>2.6990615544028227</v>
      </c>
      <c r="U2507" s="4">
        <f>(MAX($T$7:T2507)-T2507)/MAX($T$7:T2507)</f>
        <v>3.6219261598996219E-3</v>
      </c>
      <c r="AB2507" s="4"/>
    </row>
    <row r="2508" spans="1:28">
      <c r="A2508" s="3">
        <f>RawData!A2756</f>
        <v>41171</v>
      </c>
      <c r="B2508" s="4">
        <f>(RawData!B2756-RawData!B2755)/RawData!B2755+1</f>
        <v>1.0047272011030135</v>
      </c>
      <c r="C2508" s="4">
        <f>(RawData!C2756-RawData!C2755)/RawData!C2755+1</f>
        <v>0.98000202613716947</v>
      </c>
      <c r="D2508" s="4">
        <f>(RawData!D2756-RawData!D2755)/RawData!D2755+1</f>
        <v>1.0012681676314164</v>
      </c>
      <c r="E2508" s="26">
        <f>(RawData!E2756-RawData!E2755)/RawData!E2755+1</f>
        <v>0.99065188028719697</v>
      </c>
      <c r="F2508" s="9">
        <f>(RawData!F2756-RawData!F2755)/RawData!F2755+1</f>
        <v>0.9993097389558232</v>
      </c>
      <c r="G2508" s="9">
        <f>(RawData!G2756-RawData!G2755)/RawData!G2755+1</f>
        <v>1</v>
      </c>
      <c r="H2508" s="9">
        <f>(RawData!H2756-RawData!H2755)/RawData!H2755+1</f>
        <v>1.0013662080493764</v>
      </c>
      <c r="I2508" s="9">
        <f>(RawData!I2756-RawData!I2755)/RawData!I2755+1</f>
        <v>1.0100063870555673</v>
      </c>
      <c r="J2508" s="9">
        <f>(RawData!J2756-RawData!J2755)/RawData!J2755+1</f>
        <v>1.002849188742442</v>
      </c>
      <c r="K2508" s="9">
        <f>(RawData!K2756-RawData!K2755)/RawData!K2755+1</f>
        <v>1.0021785920520763</v>
      </c>
      <c r="L2508" s="9">
        <f>(RawData!L2756-RawData!L2755)/RawData!L2755+1</f>
        <v>1.00295413041143</v>
      </c>
      <c r="M2508" s="9">
        <f>(RawData!M2756-RawData!M2755)/RawData!M2755+1</f>
        <v>1.0057136359760084</v>
      </c>
      <c r="N2508" s="27">
        <f>(RawData!N2756-RawData!N2755)/RawData!N2755+1</f>
        <v>1.0070279395045993</v>
      </c>
      <c r="O2508" s="4">
        <f>(RawData!O2756-RawData!O2755)/RawData!O2755+1</f>
        <v>1.0012023732343174</v>
      </c>
      <c r="P2508" s="4">
        <f t="shared" si="79"/>
        <v>2.0204233936206997</v>
      </c>
      <c r="Q2508" s="4">
        <f>(MAX($P$7:P2508)-P2508)/MAX($P$7:P2508)</f>
        <v>3.1374774810934672E-3</v>
      </c>
      <c r="S2508" s="31">
        <f t="shared" si="78"/>
        <v>0.99928770270001999</v>
      </c>
      <c r="T2508" s="4">
        <f>PRODUCT($S$7:S2508)</f>
        <v>2.6971390201451415</v>
      </c>
      <c r="U2508" s="4">
        <f>(MAX($T$7:T2508)-T2508)/MAX($T$7:T2508)</f>
        <v>4.3316435716552843E-3</v>
      </c>
      <c r="AB2508" s="4"/>
    </row>
    <row r="2509" spans="1:28">
      <c r="A2509" s="3">
        <f>RawData!A2757</f>
        <v>41172</v>
      </c>
      <c r="B2509" s="4">
        <f>(RawData!B2757-RawData!B2756)/RawData!B2756+1</f>
        <v>0.99166830033326803</v>
      </c>
      <c r="C2509" s="4">
        <f>(RawData!C2757-RawData!C2756)/RawData!C2756+1</f>
        <v>1.0024603043334437</v>
      </c>
      <c r="D2509" s="4">
        <f>(RawData!D2757-RawData!D2756)/RawData!D2756+1</f>
        <v>1.0004694263886853</v>
      </c>
      <c r="E2509" s="26">
        <f>(RawData!E2757-RawData!E2756)/RawData!E2756+1</f>
        <v>1.0043175104349802</v>
      </c>
      <c r="F2509" s="9">
        <f>(RawData!F2757-RawData!F2756)/RawData!F2756+1</f>
        <v>0.99434850863422286</v>
      </c>
      <c r="G2509" s="9">
        <f>(RawData!G2757-RawData!G2756)/RawData!G2756+1</f>
        <v>0.9977723125178215</v>
      </c>
      <c r="H2509" s="9">
        <f>(RawData!H2757-RawData!H2756)/RawData!H2756+1</f>
        <v>1.0041090833212951</v>
      </c>
      <c r="I2509" s="9">
        <f>(RawData!I2757-RawData!I2756)/RawData!I2756+1</f>
        <v>0.99922006745362557</v>
      </c>
      <c r="J2509" s="9">
        <f>(RawData!J2757-RawData!J2756)/RawData!J2756+1</f>
        <v>0.99225747684833765</v>
      </c>
      <c r="K2509" s="9">
        <f>(RawData!K2757-RawData!K2756)/RawData!K2756+1</f>
        <v>1.0036667452397789</v>
      </c>
      <c r="L2509" s="9">
        <f>(RawData!L2757-RawData!L2756)/RawData!L2756+1</f>
        <v>1.0056409432513969</v>
      </c>
      <c r="M2509" s="9">
        <f>(RawData!M2757-RawData!M2756)/RawData!M2756+1</f>
        <v>0.99850197851893718</v>
      </c>
      <c r="N2509" s="27">
        <f>(RawData!N2757-RawData!N2756)/RawData!N2756+1</f>
        <v>1.0035578666484213</v>
      </c>
      <c r="O2509" s="4">
        <f>(RawData!O2757-RawData!O2756)/RawData!O2756+1</f>
        <v>0.99960755227962872</v>
      </c>
      <c r="P2509" s="4">
        <f t="shared" si="79"/>
        <v>2.0196304830656886</v>
      </c>
      <c r="Q2509" s="4">
        <f>(MAX($P$7:P2509)-P2509)/MAX($P$7:P2509)</f>
        <v>3.5286939055794893E-3</v>
      </c>
      <c r="S2509" s="31">
        <f t="shared" si="78"/>
        <v>1.0044335705618628</v>
      </c>
      <c r="T2509" s="4">
        <f>PRODUCT($S$7:S2509)</f>
        <v>2.7090969763061086</v>
      </c>
      <c r="U2509" s="4">
        <f>(MAX($T$7:T2509)-T2509)/MAX($T$7:T2509)</f>
        <v>0</v>
      </c>
      <c r="AB2509" s="4"/>
    </row>
    <row r="2510" spans="1:28">
      <c r="A2510" s="3">
        <f>RawData!A2758</f>
        <v>41173</v>
      </c>
      <c r="B2510" s="4">
        <f>(RawData!B2758-RawData!B2757)/RawData!B2757+1</f>
        <v>1.0054363941880005</v>
      </c>
      <c r="C2510" s="4">
        <f>(RawData!C2758-RawData!C2757)/RawData!C2757+1</f>
        <v>1.0085177470249758</v>
      </c>
      <c r="D2510" s="4">
        <f>(RawData!D2758-RawData!D2757)/RawData!D2757+1</f>
        <v>1.0007693692808852</v>
      </c>
      <c r="E2510" s="26">
        <f>(RawData!E2758-RawData!E2757)/RawData!E2757+1</f>
        <v>1.0018696263129063</v>
      </c>
      <c r="F2510" s="9">
        <f>(RawData!F2758-RawData!F2757)/RawData!F2757+1</f>
        <v>0.99712661825071058</v>
      </c>
      <c r="G2510" s="9">
        <f>(RawData!G2758-RawData!G2757)/RawData!G2757+1</f>
        <v>1.0006965902798863</v>
      </c>
      <c r="H2510" s="9">
        <f>(RawData!H2758-RawData!H2757)/RawData!H2757+1</f>
        <v>1.0046197867544799</v>
      </c>
      <c r="I2510" s="9">
        <f>(RawData!I2758-RawData!I2757)/RawData!I2757+1</f>
        <v>0.99943041579646863</v>
      </c>
      <c r="J2510" s="9">
        <f>(RawData!J2758-RawData!J2757)/RawData!J2757+1</f>
        <v>0.99822958559188668</v>
      </c>
      <c r="K2510" s="9">
        <f>(RawData!K2758-RawData!K2757)/RawData!K2757+1</f>
        <v>1.0006001931056079</v>
      </c>
      <c r="L2510" s="9">
        <f>(RawData!L2758-RawData!L2757)/RawData!L2757+1</f>
        <v>0.99684033016774654</v>
      </c>
      <c r="M2510" s="9">
        <f>(RawData!M2758-RawData!M2757)/RawData!M2757+1</f>
        <v>0.9961785603079798</v>
      </c>
      <c r="N2510" s="27">
        <f>(RawData!N2758-RawData!N2757)/RawData!N2757+1</f>
        <v>1.004840634054883</v>
      </c>
      <c r="O2510" s="4">
        <f>(RawData!O2758-RawData!O2757)/RawData!O2757+1</f>
        <v>0.99992532713839111</v>
      </c>
      <c r="P2510" s="4">
        <f t="shared" si="79"/>
        <v>2.0194796714781256</v>
      </c>
      <c r="Q2510" s="4">
        <f>(MAX($P$7:P2510)-P2510)/MAX($P$7:P2510)</f>
        <v>3.6031032695166914E-3</v>
      </c>
      <c r="S2510" s="31">
        <f t="shared" si="78"/>
        <v>1.0009824840851851</v>
      </c>
      <c r="T2510" s="4">
        <f>PRODUCT($S$7:S2510)</f>
        <v>2.7117586209705524</v>
      </c>
      <c r="U2510" s="4">
        <f>(MAX($T$7:T2510)-T2510)/MAX($T$7:T2510)</f>
        <v>0</v>
      </c>
      <c r="AB2510" s="4"/>
    </row>
    <row r="2511" spans="1:28">
      <c r="A2511" s="3">
        <f>RawData!A2759</f>
        <v>41176</v>
      </c>
      <c r="B2511" s="4">
        <f>(RawData!B2759-RawData!B2758)/RawData!B2758+1</f>
        <v>0.99252850963429018</v>
      </c>
      <c r="C2511" s="4">
        <f>(RawData!C2759-RawData!C2758)/RawData!C2758+1</f>
        <v>0.99053169734151325</v>
      </c>
      <c r="D2511" s="4">
        <f>(RawData!D2759-RawData!D2758)/RawData!D2758+1</f>
        <v>1.0015430079385852</v>
      </c>
      <c r="E2511" s="26">
        <f>(RawData!E2759-RawData!E2758)/RawData!E2758+1</f>
        <v>0.99479383342644212</v>
      </c>
      <c r="F2511" s="9">
        <f>(RawData!F2759-RawData!F2758)/RawData!F2758+1</f>
        <v>0.99996833338611091</v>
      </c>
      <c r="G2511" s="9">
        <f>(RawData!G2759-RawData!G2758)/RawData!G2758+1</f>
        <v>0.99159318887659298</v>
      </c>
      <c r="H2511" s="9">
        <f>(RawData!H2759-RawData!H2758)/RawData!H2758+1</f>
        <v>1.0015752792540495</v>
      </c>
      <c r="I2511" s="9">
        <f>(RawData!I2759-RawData!I2758)/RawData!I2758+1</f>
        <v>0.9964539007092198</v>
      </c>
      <c r="J2511" s="9">
        <f>(RawData!J2759-RawData!J2758)/RawData!J2758+1</f>
        <v>0.99809507127060937</v>
      </c>
      <c r="K2511" s="9">
        <f>(RawData!K2759-RawData!K2758)/RawData!K2758+1</f>
        <v>1.009962445232631</v>
      </c>
      <c r="L2511" s="9">
        <f>(RawData!L2759-RawData!L2758)/RawData!L2758+1</f>
        <v>1.0018519507808465</v>
      </c>
      <c r="M2511" s="9">
        <f>(RawData!M2759-RawData!M2758)/RawData!M2758+1</f>
        <v>0.99548192771084332</v>
      </c>
      <c r="N2511" s="27">
        <f>(RawData!N2759-RawData!N2758)/RawData!N2758+1</f>
        <v>1.002306883332768</v>
      </c>
      <c r="O2511" s="4">
        <f>(RawData!O2759-RawData!O2758)/RawData!O2758+1</f>
        <v>0.99776596821910268</v>
      </c>
      <c r="P2511" s="4">
        <f t="shared" si="79"/>
        <v>2.0149680897111675</v>
      </c>
      <c r="Q2511" s="4">
        <f>(MAX($P$7:P2511)-P2511)/MAX($P$7:P2511)</f>
        <v>5.8290856031999981E-3</v>
      </c>
      <c r="S2511" s="31">
        <f t="shared" si="78"/>
        <v>1.0020458771734924</v>
      </c>
      <c r="T2511" s="4">
        <f>PRODUCT($S$7:S2511)</f>
        <v>2.7173065460332171</v>
      </c>
      <c r="U2511" s="4">
        <f>(MAX($T$7:T2511)-T2511)/MAX($T$7:T2511)</f>
        <v>0</v>
      </c>
      <c r="AB2511" s="4"/>
    </row>
    <row r="2512" spans="1:28">
      <c r="A2512" s="3">
        <f>RawData!A2760</f>
        <v>41177</v>
      </c>
      <c r="B2512" s="4">
        <f>(RawData!B2760-RawData!B2759)/RawData!B2759+1</f>
        <v>1.0013866877971473</v>
      </c>
      <c r="C2512" s="4">
        <f>(RawData!C2760-RawData!C2759)/RawData!C2759+1</f>
        <v>1.0015071123314823</v>
      </c>
      <c r="D2512" s="4">
        <f>(RawData!D2760-RawData!D2759)/RawData!D2759+1</f>
        <v>1.0010724531958561</v>
      </c>
      <c r="E2512" s="26">
        <f>(RawData!E2760-RawData!E2759)/RawData!E2759+1</f>
        <v>0.99107452236148796</v>
      </c>
      <c r="F2512" s="9">
        <f>(RawData!F2760-RawData!F2759)/RawData!F2759+1</f>
        <v>0.98470454113623418</v>
      </c>
      <c r="G2512" s="9">
        <f>(RawData!G2760-RawData!G2759)/RawData!G2759+1</f>
        <v>0.9846638466384664</v>
      </c>
      <c r="H2512" s="9">
        <f>(RawData!H2760-RawData!H2759)/RawData!H2759+1</f>
        <v>0.99953928032409234</v>
      </c>
      <c r="I2512" s="9">
        <f>(RawData!I2760-RawData!I2759)/RawData!I2759+1</f>
        <v>0.98851889510252511</v>
      </c>
      <c r="J2512" s="9">
        <f>(RawData!J2760-RawData!J2759)/RawData!J2759+1</f>
        <v>0.98804405054405053</v>
      </c>
      <c r="K2512" s="9">
        <f>(RawData!K2760-RawData!K2759)/RawData!K2759+1</f>
        <v>0.99690130661571041</v>
      </c>
      <c r="L2512" s="9">
        <f>(RawData!L2760-RawData!L2759)/RawData!L2759+1</f>
        <v>0.99328131387639751</v>
      </c>
      <c r="M2512" s="9">
        <f>(RawData!M2760-RawData!M2759)/RawData!M2759+1</f>
        <v>0.98475722889846717</v>
      </c>
      <c r="N2512" s="27">
        <f>(RawData!N2760-RawData!N2759)/RawData!N2759+1</f>
        <v>0.99468607209341686</v>
      </c>
      <c r="O2512" s="4">
        <f>(RawData!O2760-RawData!O2759)/RawData!O2759+1</f>
        <v>0.9896113692975449</v>
      </c>
      <c r="P2512" s="4">
        <f t="shared" si="79"/>
        <v>1.9940353303499267</v>
      </c>
      <c r="Q2512" s="4">
        <f>(MAX($P$7:P2512)-P2512)/MAX($P$7:P2512)</f>
        <v>1.6157160087990452E-2</v>
      </c>
      <c r="S2512" s="31">
        <f t="shared" si="78"/>
        <v>0.99519910579442206</v>
      </c>
      <c r="T2512" s="4">
        <f>PRODUCT($S$7:S2512)</f>
        <v>2.7042610447815871</v>
      </c>
      <c r="U2512" s="4">
        <f>(MAX($T$7:T2512)-T2512)/MAX($T$7:T2512)</f>
        <v>4.8008942055779678E-3</v>
      </c>
      <c r="AB2512" s="4"/>
    </row>
    <row r="2513" spans="1:28">
      <c r="A2513" s="3">
        <f>RawData!A2761</f>
        <v>41178</v>
      </c>
      <c r="B2513" s="4">
        <f>(RawData!B2761-RawData!B2760)/RawData!B2760+1</f>
        <v>0.98724035608308613</v>
      </c>
      <c r="C2513" s="4">
        <f>(RawData!C2761-RawData!C2760)/RawData!C2760+1</f>
        <v>0.98969284683570402</v>
      </c>
      <c r="D2513" s="4">
        <f>(RawData!D2761-RawData!D2760)/RawData!D2760+1</f>
        <v>1.0016423040111373</v>
      </c>
      <c r="E2513" s="26">
        <f>(RawData!E2761-RawData!E2760)/RawData!E2760+1</f>
        <v>0.99113881320377106</v>
      </c>
      <c r="F2513" s="9">
        <f>(RawData!F2761-RawData!F2760)/RawData!F2760+1</f>
        <v>0.99324650265315984</v>
      </c>
      <c r="G2513" s="9">
        <f>(RawData!G2761-RawData!G2760)/RawData!G2760+1</f>
        <v>0.99184688225508666</v>
      </c>
      <c r="H2513" s="9">
        <f>(RawData!H2761-RawData!H2760)/RawData!H2760+1</f>
        <v>0.99481848814292073</v>
      </c>
      <c r="I2513" s="9">
        <f>(RawData!I2761-RawData!I2760)/RawData!I2760+1</f>
        <v>0.99337847683538327</v>
      </c>
      <c r="J2513" s="9">
        <f>(RawData!J2761-RawData!J2760)/RawData!J2760+1</f>
        <v>0.99567041897022579</v>
      </c>
      <c r="K2513" s="9">
        <f>(RawData!K2761-RawData!K2760)/RawData!K2760+1</f>
        <v>1.0027456871988809</v>
      </c>
      <c r="L2513" s="9">
        <f>(RawData!L2761-RawData!L2760)/RawData!L2760+1</f>
        <v>0.99969579299608102</v>
      </c>
      <c r="M2513" s="9">
        <f>(RawData!M2761-RawData!M2760)/RawData!M2760+1</f>
        <v>0.99559407519058529</v>
      </c>
      <c r="N2513" s="27">
        <f>(RawData!N2761-RawData!N2760)/RawData!N2760+1</f>
        <v>0.99877501020824822</v>
      </c>
      <c r="O2513" s="4">
        <f>(RawData!O2761-RawData!O2760)/RawData!O2760+1</f>
        <v>0.9944687317047779</v>
      </c>
      <c r="P2513" s="4">
        <f t="shared" si="79"/>
        <v>1.9830057859476096</v>
      </c>
      <c r="Q2513" s="4">
        <f>(MAX($P$7:P2513)-P2513)/MAX($P$7:P2513)</f>
        <v>2.1599058795876976E-2</v>
      </c>
      <c r="S2513" s="31">
        <f t="shared" si="78"/>
        <v>0.99709969538541343</v>
      </c>
      <c r="T2513" s="4">
        <f>PRODUCT($S$7:S2513)</f>
        <v>2.6964178639943603</v>
      </c>
      <c r="U2513" s="4">
        <f>(MAX($T$7:T2513)-T2513)/MAX($T$7:T2513)</f>
        <v>7.6872747645459778E-3</v>
      </c>
      <c r="AB2513" s="4"/>
    </row>
    <row r="2514" spans="1:28">
      <c r="A2514" s="3">
        <f>RawData!A2762</f>
        <v>41179</v>
      </c>
      <c r="B2514" s="4">
        <f>(RawData!B2762-RawData!B2761)/RawData!B2761+1</f>
        <v>1.003406472297365</v>
      </c>
      <c r="C2514" s="4">
        <f>(RawData!C2762-RawData!C2761)/RawData!C2761+1</f>
        <v>1.0128723182670276</v>
      </c>
      <c r="D2514" s="4">
        <f>(RawData!D2762-RawData!D2761)/RawData!D2761+1</f>
        <v>0.99903360660187834</v>
      </c>
      <c r="E2514" s="26">
        <f>(RawData!E2762-RawData!E2761)/RawData!E2761+1</f>
        <v>1.013039617569425</v>
      </c>
      <c r="F2514" s="9">
        <f>(RawData!F2762-RawData!F2761)/RawData!F2761+1</f>
        <v>1.0105229075603044</v>
      </c>
      <c r="G2514" s="9">
        <f>(RawData!G2762-RawData!G2761)/RawData!G2761+1</f>
        <v>1.0157583353300035</v>
      </c>
      <c r="H2514" s="9">
        <f>(RawData!H2762-RawData!H2761)/RawData!H2761+1</f>
        <v>1.0061351653618789</v>
      </c>
      <c r="I2514" s="9">
        <f>(RawData!I2762-RawData!I2761)/RawData!I2761+1</f>
        <v>1.0102034212740256</v>
      </c>
      <c r="J2514" s="9">
        <f>(RawData!J2762-RawData!J2761)/RawData!J2761+1</f>
        <v>1.0100793863170101</v>
      </c>
      <c r="K2514" s="9">
        <f>(RawData!K2762-RawData!K2761)/RawData!K2761+1</f>
        <v>0.99602190535234547</v>
      </c>
      <c r="L2514" s="9">
        <f>(RawData!L2762-RawData!L2761)/RawData!L2761+1</f>
        <v>1.003490495113307</v>
      </c>
      <c r="M2514" s="9">
        <f>(RawData!M2762-RawData!M2761)/RawData!M2761+1</f>
        <v>1.012344600692928</v>
      </c>
      <c r="N2514" s="27">
        <f>(RawData!N2762-RawData!N2761)/RawData!N2761+1</f>
        <v>1.0012264922322158</v>
      </c>
      <c r="O2514" s="4">
        <f>(RawData!O2762-RawData!O2761)/RawData!O2761+1</f>
        <v>1.0097204632583394</v>
      </c>
      <c r="P2514" s="4">
        <f t="shared" si="79"/>
        <v>2.0022815208309876</v>
      </c>
      <c r="Q2514" s="4">
        <f>(MAX($P$7:P2514)-P2514)/MAX($P$7:P2514)</f>
        <v>1.2088548394977659E-2</v>
      </c>
      <c r="S2514" s="31">
        <f t="shared" si="78"/>
        <v>1.004671795849239</v>
      </c>
      <c r="T2514" s="4">
        <f>PRODUCT($S$7:S2514)</f>
        <v>2.7090149777791832</v>
      </c>
      <c r="U2514" s="4">
        <f>(MAX($T$7:T2514)-T2514)/MAX($T$7:T2514)</f>
        <v>3.0513922936438978E-3</v>
      </c>
      <c r="AB2514" s="4"/>
    </row>
    <row r="2515" spans="1:28">
      <c r="A2515" s="3">
        <f>RawData!A2763</f>
        <v>41180</v>
      </c>
      <c r="B2515" s="4">
        <f>(RawData!B2763-RawData!B2762)/RawData!B2762+1</f>
        <v>1.0146779830254617</v>
      </c>
      <c r="C2515" s="4">
        <f>(RawData!C2763-RawData!C2762)/RawData!C2762+1</f>
        <v>1.0082668421485566</v>
      </c>
      <c r="D2515" s="4">
        <f>(RawData!D2763-RawData!D2762)/RawData!D2762+1</f>
        <v>1.0002010738430103</v>
      </c>
      <c r="E2515" s="26">
        <f>(RawData!E2763-RawData!E2762)/RawData!E2762+1</f>
        <v>0.99506501927164004</v>
      </c>
      <c r="F2515" s="9">
        <f>(RawData!F2763-RawData!F2762)/RawData!F2762+1</f>
        <v>0.99621916052547255</v>
      </c>
      <c r="G2515" s="9">
        <f>(RawData!G2763-RawData!G2762)/RawData!G2762+1</f>
        <v>0.99272390767890839</v>
      </c>
      <c r="H2515" s="9">
        <f>(RawData!H2763-RawData!H2762)/RawData!H2762+1</f>
        <v>0.99564899799917428</v>
      </c>
      <c r="I2515" s="9">
        <f>(RawData!I2763-RawData!I2762)/RawData!I2762+1</f>
        <v>0.99560111039931665</v>
      </c>
      <c r="J2515" s="9">
        <f>(RawData!J2763-RawData!J2762)/RawData!J2762+1</f>
        <v>0.99719622041681388</v>
      </c>
      <c r="K2515" s="9">
        <f>(RawData!K2763-RawData!K2762)/RawData!K2762+1</f>
        <v>1.0047201618341199</v>
      </c>
      <c r="L2515" s="9">
        <f>(RawData!L2763-RawData!L2762)/RawData!L2762+1</f>
        <v>0.99691407573892721</v>
      </c>
      <c r="M2515" s="9">
        <f>(RawData!M2763-RawData!M2762)/RawData!M2762+1</f>
        <v>0.9941330419027351</v>
      </c>
      <c r="N2515" s="27">
        <f>(RawData!N2763-RawData!N2762)/RawData!N2762+1</f>
        <v>0.99254797876684364</v>
      </c>
      <c r="O2515" s="4">
        <f>(RawData!O2763-RawData!O2762)/RawData!O2762+1</f>
        <v>0.99552512048407471</v>
      </c>
      <c r="P2515" s="4">
        <f t="shared" si="79"/>
        <v>1.9933215522683054</v>
      </c>
      <c r="Q2515" s="4">
        <f>(MAX($P$7:P2515)-P2515)/MAX($P$7:P2515)</f>
        <v>1.650933311331294E-2</v>
      </c>
      <c r="S2515" s="31">
        <f t="shared" si="78"/>
        <v>0.99808706371096534</v>
      </c>
      <c r="T2515" s="4">
        <f>PRODUCT($S$7:S2515)</f>
        <v>2.7038328047206508</v>
      </c>
      <c r="U2515" s="4">
        <f>(MAX($T$7:T2515)-T2515)/MAX($T$7:T2515)</f>
        <v>4.9584914636280359E-3</v>
      </c>
      <c r="AB2515" s="4"/>
    </row>
    <row r="2516" spans="1:28">
      <c r="A2516" s="3">
        <f>RawData!A2764</f>
        <v>41183</v>
      </c>
      <c r="B2516" s="4">
        <f>(RawData!B2764-RawData!B2763)/RawData!B2763+1</f>
        <v>0.99419405628813218</v>
      </c>
      <c r="C2516" s="4">
        <f>(RawData!C2764-RawData!C2763)/RawData!C2763+1</f>
        <v>1.0018764022027331</v>
      </c>
      <c r="D2516" s="4">
        <f>(RawData!D2764-RawData!D2763)/RawData!D2763+1</f>
        <v>1.0006954669680357</v>
      </c>
      <c r="E2516" s="26">
        <f>(RawData!E2764-RawData!E2763)/RawData!E2763+1</f>
        <v>1.0054059272130516</v>
      </c>
      <c r="F2516" s="9">
        <f>(RawData!F2764-RawData!F2763)/RawData!F2763+1</f>
        <v>1.004695741669883</v>
      </c>
      <c r="G2516" s="9">
        <f>(RawData!G2764-RawData!G2763)/RawData!G2763+1</f>
        <v>0.99809910255707268</v>
      </c>
      <c r="H2516" s="9">
        <f>(RawData!H2764-RawData!H2763)/RawData!H2763+1</f>
        <v>1.0059489633173844</v>
      </c>
      <c r="I2516" s="9">
        <f>(RawData!I2764-RawData!I2763)/RawData!I2763+1</f>
        <v>1.0002573781743309</v>
      </c>
      <c r="J2516" s="9">
        <f>(RawData!J2764-RawData!J2763)/RawData!J2763+1</f>
        <v>1.0043835373818326</v>
      </c>
      <c r="K2516" s="9">
        <f>(RawData!K2764-RawData!K2763)/RawData!K2763+1</f>
        <v>0.99581827568404746</v>
      </c>
      <c r="L2516" s="9">
        <f>(RawData!L2764-RawData!L2763)/RawData!L2763+1</f>
        <v>1.0067993129115373</v>
      </c>
      <c r="M2516" s="9">
        <f>(RawData!M2764-RawData!M2763)/RawData!M2763+1</f>
        <v>1.0031243671710013</v>
      </c>
      <c r="N2516" s="27">
        <f>(RawData!N2764-RawData!N2763)/RawData!N2763+1</f>
        <v>0.99742877712640132</v>
      </c>
      <c r="O2516" s="4">
        <f>(RawData!O2764-RawData!O2763)/RawData!O2763+1</f>
        <v>1.0026970123550383</v>
      </c>
      <c r="P2516" s="4">
        <f t="shared" si="79"/>
        <v>1.9986975651223371</v>
      </c>
      <c r="Q2516" s="4">
        <f>(MAX($P$7:P2516)-P2516)/MAX($P$7:P2516)</f>
        <v>1.3856846633654727E-2</v>
      </c>
      <c r="S2516" s="31">
        <f t="shared" si="78"/>
        <v>1.0034931197815051</v>
      </c>
      <c r="T2516" s="4">
        <f>PRODUCT($S$7:S2516)</f>
        <v>2.7132776165767032</v>
      </c>
      <c r="U2516" s="4">
        <f>(MAX($T$7:T2516)-T2516)/MAX($T$7:T2516)</f>
        <v>1.4826922867408592E-3</v>
      </c>
      <c r="AB2516" s="4"/>
    </row>
    <row r="2517" spans="1:28">
      <c r="A2517" s="3">
        <f>RawData!A2765</f>
        <v>41184</v>
      </c>
      <c r="B2517" s="4">
        <f>(RawData!B2765-RawData!B2764)/RawData!B2764+1</f>
        <v>0.99317034544194793</v>
      </c>
      <c r="C2517" s="4">
        <f>(RawData!C2765-RawData!C2764)/RawData!C2764+1</f>
        <v>0.99580635967590891</v>
      </c>
      <c r="D2517" s="4">
        <f>(RawData!D2765-RawData!D2764)/RawData!D2764+1</f>
        <v>1.0004235056494568</v>
      </c>
      <c r="E2517" s="26">
        <f>(RawData!E2765-RawData!E2764)/RawData!E2764+1</f>
        <v>1.0004320691310609</v>
      </c>
      <c r="F2517" s="9">
        <f>(RawData!F2765-RawData!F2764)/RawData!F2764+1</f>
        <v>1.0024969588321917</v>
      </c>
      <c r="G2517" s="9">
        <f>(RawData!G2765-RawData!G2764)/RawData!G2764+1</f>
        <v>1.0011536982438149</v>
      </c>
      <c r="H2517" s="9">
        <f>(RawData!H2765-RawData!H2764)/RawData!H2764+1</f>
        <v>1.0048832305423874</v>
      </c>
      <c r="I2517" s="9">
        <f>(RawData!I2765-RawData!I2764)/RawData!I2764+1</f>
        <v>0.99755553649541129</v>
      </c>
      <c r="J2517" s="9">
        <f>(RawData!J2765-RawData!J2764)/RawData!J2764+1</f>
        <v>0.99940485374831922</v>
      </c>
      <c r="K2517" s="9">
        <f>(RawData!K2765-RawData!K2764)/RawData!K2764+1</f>
        <v>1.0042770490953394</v>
      </c>
      <c r="L2517" s="9">
        <f>(RawData!L2765-RawData!L2764)/RawData!L2764+1</f>
        <v>1.000302125542049</v>
      </c>
      <c r="M2517" s="9">
        <f>(RawData!M2765-RawData!M2764)/RawData!M2764+1</f>
        <v>0.9945205479452055</v>
      </c>
      <c r="N2517" s="27">
        <f>(RawData!N2765-RawData!N2764)/RawData!N2764+1</f>
        <v>1.0012717398776381</v>
      </c>
      <c r="O2517" s="4">
        <f>(RawData!O2765-RawData!O2764)/RawData!O2764+1</f>
        <v>1.0009402509610388</v>
      </c>
      <c r="P2517" s="4">
        <f t="shared" si="79"/>
        <v>2.0005768424287691</v>
      </c>
      <c r="Q2517" s="4">
        <f>(MAX($P$7:P2517)-P2517)/MAX($P$7:P2517)</f>
        <v>1.2929624585980279E-2</v>
      </c>
      <c r="S2517" s="31">
        <f t="shared" si="78"/>
        <v>1.0024736185777092</v>
      </c>
      <c r="T2517" s="4">
        <f>PRODUCT($S$7:S2517)</f>
        <v>2.7199892304955497</v>
      </c>
      <c r="U2517" s="4">
        <f>(MAX($T$7:T2517)-T2517)/MAX($T$7:T2517)</f>
        <v>0</v>
      </c>
      <c r="AB2517" s="4"/>
    </row>
    <row r="2518" spans="1:28">
      <c r="A2518" s="3">
        <f>RawData!A2766</f>
        <v>41185</v>
      </c>
      <c r="B2518" s="4">
        <f>(RawData!B2766-RawData!B2765)/RawData!B2765+1</f>
        <v>0.99601355391668323</v>
      </c>
      <c r="C2518" s="4">
        <f>(RawData!C2766-RawData!C2765)/RawData!C2765+1</f>
        <v>0.97700139013819609</v>
      </c>
      <c r="D2518" s="4">
        <f>(RawData!D2766-RawData!D2765)/RawData!D2765+1</f>
        <v>0.99996200917207134</v>
      </c>
      <c r="E2518" s="26">
        <f>(RawData!E2766-RawData!E2765)/RawData!E2765+1</f>
        <v>0.98886702816833827</v>
      </c>
      <c r="F2518" s="9">
        <f>(RawData!F2766-RawData!F2765)/RawData!F2765+1</f>
        <v>1.0085259931025672</v>
      </c>
      <c r="G2518" s="9">
        <f>(RawData!G2766-RawData!G2765)/RawData!G2765+1</f>
        <v>1.0045728918968355</v>
      </c>
      <c r="H2518" s="9">
        <f>(RawData!H2766-RawData!H2765)/RawData!H2765+1</f>
        <v>1.007415471513545</v>
      </c>
      <c r="I2518" s="9">
        <f>(RawData!I2766-RawData!I2765)/RawData!I2765+1</f>
        <v>1.0081036928764886</v>
      </c>
      <c r="J2518" s="9">
        <f>(RawData!J2766-RawData!J2765)/RawData!J2765+1</f>
        <v>1.0042346713718571</v>
      </c>
      <c r="K2518" s="9">
        <f>(RawData!K2766-RawData!K2765)/RawData!K2765+1</f>
        <v>1.0055493895671475</v>
      </c>
      <c r="L2518" s="9">
        <f>(RawData!L2766-RawData!L2765)/RawData!L2765+1</f>
        <v>1.003286843741672</v>
      </c>
      <c r="M2518" s="9">
        <f>(RawData!M2766-RawData!M2765)/RawData!M2765+1</f>
        <v>0.99570827896186742</v>
      </c>
      <c r="N2518" s="27">
        <f>(RawData!N2766-RawData!N2765)/RawData!N2765+1</f>
        <v>1.0105729291819709</v>
      </c>
      <c r="O2518" s="4">
        <f>(RawData!O2766-RawData!O2765)/RawData!O2765+1</f>
        <v>1.0038484311298717</v>
      </c>
      <c r="P2518" s="4">
        <f t="shared" si="79"/>
        <v>2.0082759246268722</v>
      </c>
      <c r="Q2518" s="4">
        <f>(MAX($P$7:P2518)-P2518)/MAX($P$7:P2518)</f>
        <v>9.1309522258629146E-3</v>
      </c>
      <c r="S2518" s="31">
        <f t="shared" si="78"/>
        <v>1.0012796832476758</v>
      </c>
      <c r="T2518" s="4">
        <f>PRODUCT($S$7:S2518)</f>
        <v>2.7234699551476735</v>
      </c>
      <c r="U2518" s="4">
        <f>(MAX($T$7:T2518)-T2518)/MAX($T$7:T2518)</f>
        <v>0</v>
      </c>
      <c r="AB2518" s="4"/>
    </row>
    <row r="2519" spans="1:28">
      <c r="A2519" s="3">
        <f>RawData!A2767</f>
        <v>41186</v>
      </c>
      <c r="B2519" s="4">
        <f>(RawData!B2767-RawData!B2766)/RawData!B2766+1</f>
        <v>1.0079047428457075</v>
      </c>
      <c r="C2519" s="4">
        <f>(RawData!C2767-RawData!C2766)/RawData!C2766+1</f>
        <v>1.0251093302086167</v>
      </c>
      <c r="D2519" s="4">
        <f>(RawData!D2767-RawData!D2766)/RawData!D2766+1</f>
        <v>0.99855092049845851</v>
      </c>
      <c r="E2519" s="26">
        <f>(RawData!E2767-RawData!E2766)/RawData!E2766+1</f>
        <v>1.0100451302955307</v>
      </c>
      <c r="F2519" s="9">
        <f>(RawData!F2767-RawData!F2766)/RawData!F2766+1</f>
        <v>1.0147547731374473</v>
      </c>
      <c r="G2519" s="9">
        <f>(RawData!G2767-RawData!G2766)/RawData!G2766+1</f>
        <v>1.0011835396941005</v>
      </c>
      <c r="H2519" s="9">
        <f>(RawData!H2767-RawData!H2766)/RawData!H2766+1</f>
        <v>1.0065151681257929</v>
      </c>
      <c r="I2519" s="9">
        <f>(RawData!I2767-RawData!I2766)/RawData!I2766+1</f>
        <v>1.0086569010000213</v>
      </c>
      <c r="J2519" s="9">
        <f>(RawData!J2767-RawData!J2766)/RawData!J2766+1</f>
        <v>1.005227093033471</v>
      </c>
      <c r="K2519" s="9">
        <f>(RawData!K2767-RawData!K2766)/RawData!K2766+1</f>
        <v>1.0060321371733663</v>
      </c>
      <c r="L2519" s="9">
        <f>(RawData!L2767-RawData!L2766)/RawData!L2766+1</f>
        <v>1.004427129449265</v>
      </c>
      <c r="M2519" s="9">
        <f>(RawData!M2767-RawData!M2766)/RawData!M2766+1</f>
        <v>1.0124938113405364</v>
      </c>
      <c r="N2519" s="27">
        <f>(RawData!N2767-RawData!N2766)/RawData!N2766+1</f>
        <v>1.0081524508305311</v>
      </c>
      <c r="O2519" s="4">
        <f>(RawData!O2767-RawData!O2766)/RawData!O2766+1</f>
        <v>1.0071818034657434</v>
      </c>
      <c r="P2519" s="4">
        <f t="shared" si="79"/>
        <v>2.0226989676225267</v>
      </c>
      <c r="Q2519" s="4">
        <f>(MAX($P$7:P2519)-P2519)/MAX($P$7:P2519)</f>
        <v>2.0147254644606845E-3</v>
      </c>
      <c r="S2519" s="31">
        <f t="shared" si="78"/>
        <v>1.0067548912609887</v>
      </c>
      <c r="T2519" s="4">
        <f>PRODUCT($S$7:S2519)</f>
        <v>2.7418666985472657</v>
      </c>
      <c r="U2519" s="4">
        <f>(MAX($T$7:T2519)-T2519)/MAX($T$7:T2519)</f>
        <v>0</v>
      </c>
      <c r="AB2519" s="4"/>
    </row>
    <row r="2520" spans="1:28">
      <c r="A2520" s="3">
        <f>RawData!A2768</f>
        <v>41187</v>
      </c>
      <c r="B2520" s="4">
        <f>(RawData!B2768-RawData!B2767)/RawData!B2767+1</f>
        <v>0.99483768490022828</v>
      </c>
      <c r="C2520" s="4">
        <f>(RawData!C2768-RawData!C2767)/RawData!C2767+1</f>
        <v>0.99195770651752369</v>
      </c>
      <c r="D2520" s="4">
        <f>(RawData!D2768-RawData!D2767)/RawData!D2767+1</f>
        <v>0.99820628226793628</v>
      </c>
      <c r="E2520" s="26">
        <f>(RawData!E2768-RawData!E2767)/RawData!E2767+1</f>
        <v>0.99851061785336803</v>
      </c>
      <c r="F2520" s="9">
        <f>(RawData!F2768-RawData!F2767)/RawData!F2767+1</f>
        <v>1.0003432244375801</v>
      </c>
      <c r="G2520" s="9">
        <f>(RawData!G2768-RawData!G2767)/RawData!G2767+1</f>
        <v>0.99330726561789562</v>
      </c>
      <c r="H2520" s="9">
        <f>(RawData!H2768-RawData!H2767)/RawData!H2767+1</f>
        <v>1.0014626480153113</v>
      </c>
      <c r="I2520" s="9">
        <f>(RawData!I2768-RawData!I2767)/RawData!I2767+1</f>
        <v>1.003361166895677</v>
      </c>
      <c r="J2520" s="9">
        <f>(RawData!J2768-RawData!J2767)/RawData!J2767+1</f>
        <v>1.0033646493336248</v>
      </c>
      <c r="K2520" s="9">
        <f>(RawData!K2768-RawData!K2767)/RawData!K2767+1</f>
        <v>0.99808639297833801</v>
      </c>
      <c r="L2520" s="9">
        <f>(RawData!L2768-RawData!L2767)/RawData!L2767+1</f>
        <v>1.0037200282087446</v>
      </c>
      <c r="M2520" s="9">
        <f>(RawData!M2768-RawData!M2767)/RawData!M2767+1</f>
        <v>1.0045446700799632</v>
      </c>
      <c r="N2520" s="27">
        <f>(RawData!N2768-RawData!N2767)/RawData!N2767+1</f>
        <v>1.0026618147511708</v>
      </c>
      <c r="O2520" s="4">
        <f>(RawData!O2768-RawData!O2767)/RawData!O2767+1</f>
        <v>1.0000196003104689</v>
      </c>
      <c r="P2520" s="4">
        <f t="shared" si="79"/>
        <v>2.0227386131502771</v>
      </c>
      <c r="Q2520" s="4">
        <f>(MAX($P$7:P2520)-P2520)/MAX($P$7:P2520)</f>
        <v>1.9951646432364162E-3</v>
      </c>
      <c r="S2520" s="31">
        <f t="shared" si="78"/>
        <v>1.0004449217639406</v>
      </c>
      <c r="T2520" s="4">
        <f>PRODUCT($S$7:S2520)</f>
        <v>2.7430866147152733</v>
      </c>
      <c r="U2520" s="4">
        <f>(MAX($T$7:T2520)-T2520)/MAX($T$7:T2520)</f>
        <v>0</v>
      </c>
      <c r="AB2520" s="4"/>
    </row>
    <row r="2521" spans="1:28">
      <c r="A2521" s="3">
        <f>RawData!A2769</f>
        <v>41190</v>
      </c>
      <c r="B2521" s="4">
        <f>(RawData!B2769-RawData!B2768)/RawData!B2768+1</f>
        <v>0.99590859195689052</v>
      </c>
      <c r="C2521" s="4">
        <f>(RawData!C2769-RawData!C2768)/RawData!C2768+1</f>
        <v>0.99571990040537472</v>
      </c>
      <c r="D2521" s="4">
        <f>(RawData!D2769-RawData!D2768)/RawData!D2768+1</f>
        <v>1</v>
      </c>
      <c r="E2521" s="26">
        <f>(RawData!E2769-RawData!E2768)/RawData!E2768+1</f>
        <v>1.00139537121686</v>
      </c>
      <c r="F2521" s="9">
        <f>(RawData!F2769-RawData!F2768)/RawData!F2768+1</f>
        <v>0.99875233936369301</v>
      </c>
      <c r="G2521" s="9">
        <f>(RawData!G2769-RawData!G2768)/RawData!G2768+1</f>
        <v>0.98936228646758351</v>
      </c>
      <c r="H2521" s="9">
        <f>(RawData!H2769-RawData!H2768)/RawData!H2768+1</f>
        <v>0.99871039915476756</v>
      </c>
      <c r="I2521" s="9">
        <f>(RawData!I2769-RawData!I2768)/RawData!I2768+1</f>
        <v>0.9972189448845441</v>
      </c>
      <c r="J2521" s="9">
        <f>(RawData!J2769-RawData!J2768)/RawData!J2768+1</f>
        <v>0.99727811166274716</v>
      </c>
      <c r="K2521" s="9">
        <f>(RawData!K2769-RawData!K2768)/RawData!K2768+1</f>
        <v>1.0010481108441125</v>
      </c>
      <c r="L2521" s="9">
        <f>(RawData!L2769-RawData!L2768)/RawData!L2768+1</f>
        <v>0.99685584303806374</v>
      </c>
      <c r="M2521" s="9">
        <f>(RawData!M2769-RawData!M2768)/RawData!M2768+1</f>
        <v>0.9987687550108808</v>
      </c>
      <c r="N2521" s="27">
        <f>(RawData!N2769-RawData!N2768)/RawData!N2768+1</f>
        <v>0.99277505208683392</v>
      </c>
      <c r="O2521" s="4">
        <f>(RawData!O2769-RawData!O2768)/RawData!O2768+1</f>
        <v>0.99654257299992544</v>
      </c>
      <c r="P2521" s="4">
        <f t="shared" si="79"/>
        <v>2.0157451420550778</v>
      </c>
      <c r="Q2521" s="4">
        <f>(MAX($P$7:P2521)-P2521)/MAX($P$7:P2521)</f>
        <v>5.445693507203947E-3</v>
      </c>
      <c r="S2521" s="31">
        <f t="shared" si="78"/>
        <v>0.99950243106345094</v>
      </c>
      <c r="T2521" s="4">
        <f>PRODUCT($S$7:S2521)</f>
        <v>2.7417217400255276</v>
      </c>
      <c r="U2521" s="4">
        <f>(MAX($T$7:T2521)-T2521)/MAX($T$7:T2521)</f>
        <v>4.9756893654899644E-4</v>
      </c>
      <c r="AB2521" s="4"/>
    </row>
    <row r="2522" spans="1:28">
      <c r="A2522" s="3">
        <f>RawData!A2770</f>
        <v>41191</v>
      </c>
      <c r="B2522" s="4">
        <f>(RawData!B2770-RawData!B2769)/RawData!B2769+1</f>
        <v>1.0023046092184369</v>
      </c>
      <c r="C2522" s="4">
        <f>(RawData!C2770-RawData!C2769)/RawData!C2769+1</f>
        <v>1.0164500196325612</v>
      </c>
      <c r="D2522" s="4">
        <f>(RawData!D2770-RawData!D2769)/RawData!D2769+1</f>
        <v>1.0008440465883659</v>
      </c>
      <c r="E2522" s="26">
        <f>(RawData!E2770-RawData!E2769)/RawData!E2769+1</f>
        <v>1.0000840861041707</v>
      </c>
      <c r="F2522" s="9">
        <f>(RawData!F2770-RawData!F2769)/RawData!F2769+1</f>
        <v>0.99228607120549661</v>
      </c>
      <c r="G2522" s="9">
        <f>(RawData!G2770-RawData!G2769)/RawData!G2769+1</f>
        <v>0.98667554963357751</v>
      </c>
      <c r="H2522" s="9">
        <f>(RawData!H2770-RawData!H2769)/RawData!H2769+1</f>
        <v>0.98792744018171075</v>
      </c>
      <c r="I2522" s="9">
        <f>(RawData!I2770-RawData!I2769)/RawData!I2769+1</f>
        <v>0.98466153976168347</v>
      </c>
      <c r="J2522" s="9">
        <f>(RawData!J2770-RawData!J2769)/RawData!J2769+1</f>
        <v>0.98834035677634879</v>
      </c>
      <c r="K2522" s="9">
        <f>(RawData!K2770-RawData!K2769)/RawData!K2769+1</f>
        <v>0.99918281876452408</v>
      </c>
      <c r="L2522" s="9">
        <f>(RawData!L2770-RawData!L2769)/RawData!L2769+1</f>
        <v>0.99106639413588959</v>
      </c>
      <c r="M2522" s="9">
        <f>(RawData!M2770-RawData!M2769)/RawData!M2769+1</f>
        <v>0.98953585046300285</v>
      </c>
      <c r="N2522" s="27">
        <f>(RawData!N2770-RawData!N2769)/RawData!N2769+1</f>
        <v>0.98727278881630165</v>
      </c>
      <c r="O2522" s="4">
        <f>(RawData!O2770-RawData!O2769)/RawData!O2769+1</f>
        <v>0.99013846220414525</v>
      </c>
      <c r="P2522" s="4">
        <f t="shared" si="79"/>
        <v>1.9958667951498912</v>
      </c>
      <c r="Q2522" s="4">
        <f>(MAX($P$7:P2522)-P2522)/MAX($P$7:P2522)</f>
        <v>1.5253528390712709E-2</v>
      </c>
      <c r="S2522" s="31">
        <f t="shared" si="78"/>
        <v>0.99456518479657374</v>
      </c>
      <c r="T2522" s="4">
        <f>PRODUCT($S$7:S2522)</f>
        <v>2.7268209890292727</v>
      </c>
      <c r="U2522" s="4">
        <f>(MAX($T$7:T2522)-T2522)/MAX($T$7:T2522)</f>
        <v>5.9296799447540877E-3</v>
      </c>
      <c r="AB2522" s="4"/>
    </row>
    <row r="2523" spans="1:28">
      <c r="A2523" s="3">
        <f>RawData!A2771</f>
        <v>41192</v>
      </c>
      <c r="B2523" s="4">
        <f>(RawData!B2771-RawData!B2770)/RawData!B2770+1</f>
        <v>0.9942017394781566</v>
      </c>
      <c r="C2523" s="4">
        <f>(RawData!C2771-RawData!C2770)/RawData!C2770+1</f>
        <v>0.99658432448917356</v>
      </c>
      <c r="D2523" s="4">
        <f>(RawData!D2771-RawData!D2770)/RawData!D2770+1</f>
        <v>1.0010390846305843</v>
      </c>
      <c r="E2523" s="26">
        <f>(RawData!E2771-RawData!E2770)/RawData!E2770+1</f>
        <v>0.98211518827698041</v>
      </c>
      <c r="F2523" s="9">
        <f>(RawData!F2771-RawData!F2770)/RawData!F2770+1</f>
        <v>1.0007238850596416</v>
      </c>
      <c r="G2523" s="9">
        <f>(RawData!G2771-RawData!G2770)/RawData!G2770+1</f>
        <v>0.99628629304523963</v>
      </c>
      <c r="H2523" s="9">
        <f>(RawData!H2771-RawData!H2770)/RawData!H2770+1</f>
        <v>0.99256716323895311</v>
      </c>
      <c r="I2523" s="9">
        <f>(RawData!I2771-RawData!I2770)/RawData!I2770+1</f>
        <v>0.99334849590181518</v>
      </c>
      <c r="J2523" s="9">
        <f>(RawData!J2771-RawData!J2770)/RawData!J2770+1</f>
        <v>0.99169336131669061</v>
      </c>
      <c r="K2523" s="9">
        <f>(RawData!K2771-RawData!K2770)/RawData!K2770+1</f>
        <v>0.99736754670687766</v>
      </c>
      <c r="L2523" s="9">
        <f>(RawData!L2771-RawData!L2770)/RawData!L2770+1</f>
        <v>0.99585740954751523</v>
      </c>
      <c r="M2523" s="9">
        <f>(RawData!M2771-RawData!M2770)/RawData!M2770+1</f>
        <v>0.99000463553134765</v>
      </c>
      <c r="N2523" s="27">
        <f>(RawData!N2771-RawData!N2770)/RawData!N2770+1</f>
        <v>0.99616004388521273</v>
      </c>
      <c r="O2523" s="4">
        <f>(RawData!O2771-RawData!O2770)/RawData!O2770+1</f>
        <v>0.99388595762992749</v>
      </c>
      <c r="P2523" s="4">
        <f t="shared" si="79"/>
        <v>1.983663980999324</v>
      </c>
      <c r="Q2523" s="4">
        <f>(MAX($P$7:P2523)-P2523)/MAX($P$7:P2523)</f>
        <v>2.1274310041911281E-2</v>
      </c>
      <c r="S2523" s="31">
        <f t="shared" si="78"/>
        <v>0.99197682694258149</v>
      </c>
      <c r="T2523" s="4">
        <f>PRODUCT($S$7:S2523)</f>
        <v>2.7049432323376896</v>
      </c>
      <c r="U2523" s="4">
        <f>(MAX($T$7:T2523)-T2523)/MAX($T$7:T2523)</f>
        <v>1.3905278153800783E-2</v>
      </c>
      <c r="AB2523" s="4"/>
    </row>
    <row r="2524" spans="1:28">
      <c r="A2524" s="3">
        <f>RawData!A2772</f>
        <v>41193</v>
      </c>
      <c r="B2524" s="4">
        <f>(RawData!B2772-RawData!B2771)/RawData!B2771+1</f>
        <v>1.0139768728004022</v>
      </c>
      <c r="C2524" s="4">
        <f>(RawData!C2772-RawData!C2771)/RawData!C2771+1</f>
        <v>1.01083297631434</v>
      </c>
      <c r="D2524" s="4">
        <f>(RawData!D2772-RawData!D2771)/RawData!D2771+1</f>
        <v>1.001070615281771</v>
      </c>
      <c r="E2524" s="26">
        <f>(RawData!E2772-RawData!E2771)/RawData!E2771+1</f>
        <v>1.0066531321087004</v>
      </c>
      <c r="F2524" s="9">
        <f>(RawData!F2772-RawData!F2771)/RawData!F2771+1</f>
        <v>1.0051893319914456</v>
      </c>
      <c r="G2524" s="9">
        <f>(RawData!G2772-RawData!G2771)/RawData!G2771+1</f>
        <v>0.99710079445762267</v>
      </c>
      <c r="H2524" s="9">
        <f>(RawData!H2772-RawData!H2771)/RawData!H2771+1</f>
        <v>1.0010788513406315</v>
      </c>
      <c r="I2524" s="9">
        <f>(RawData!I2772-RawData!I2771)/RawData!I2771+1</f>
        <v>0.99531277000172813</v>
      </c>
      <c r="J2524" s="9">
        <f>(RawData!J2772-RawData!J2771)/RawData!J2771+1</f>
        <v>1.0029851411258883</v>
      </c>
      <c r="K2524" s="9">
        <f>(RawData!K2772-RawData!K2771)/RawData!K2771+1</f>
        <v>1.000871258712587</v>
      </c>
      <c r="L2524" s="9">
        <f>(RawData!L2772-RawData!L2771)/RawData!L2771+1</f>
        <v>0.99680425623080771</v>
      </c>
      <c r="M2524" s="9">
        <f>(RawData!M2772-RawData!M2771)/RawData!M2771+1</f>
        <v>1.0038043955400779</v>
      </c>
      <c r="N2524" s="27">
        <f>(RawData!N2772-RawData!N2771)/RawData!N2771+1</f>
        <v>0.9905007743933919</v>
      </c>
      <c r="O2524" s="4">
        <f>(RawData!O2772-RawData!O2771)/RawData!O2771+1</f>
        <v>1.0003637054062158</v>
      </c>
      <c r="P2524" s="4">
        <f t="shared" si="79"/>
        <v>1.9843854503133289</v>
      </c>
      <c r="Q2524" s="4">
        <f>(MAX($P$7:P2524)-P2524)/MAX($P$7:P2524)</f>
        <v>2.0918342217271256E-2</v>
      </c>
      <c r="S2524" s="31">
        <f t="shared" si="78"/>
        <v>1.0013518745981815</v>
      </c>
      <c r="T2524" s="4">
        <f>PRODUCT($S$7:S2524)</f>
        <v>2.70859997638301</v>
      </c>
      <c r="U2524" s="4">
        <f>(MAX($T$7:T2524)-T2524)/MAX($T$7:T2524)</f>
        <v>1.2572201747936031E-2</v>
      </c>
      <c r="AB2524" s="4"/>
    </row>
    <row r="2525" spans="1:28">
      <c r="A2525" s="3">
        <f>RawData!A2773</f>
        <v>41194</v>
      </c>
      <c r="B2525" s="4">
        <f>(RawData!B2773-RawData!B2772)/RawData!B2772+1</f>
        <v>0.9866124553748512</v>
      </c>
      <c r="C2525" s="4">
        <f>(RawData!C2773-RawData!C2772)/RawData!C2772+1</f>
        <v>0.99027205941713092</v>
      </c>
      <c r="D2525" s="4">
        <f>(RawData!D2773-RawData!D2772)/RawData!D2772+1</f>
        <v>1.0007926968735517</v>
      </c>
      <c r="E2525" s="26">
        <f>(RawData!E2773-RawData!E2772)/RawData!E2772+1</f>
        <v>0.99481229498238366</v>
      </c>
      <c r="F2525" s="9">
        <f>(RawData!F2773-RawData!F2772)/RawData!F2772+1</f>
        <v>0.98635837426863981</v>
      </c>
      <c r="G2525" s="9">
        <f>(RawData!G2773-RawData!G2772)/RawData!G2772+1</f>
        <v>1.0015293406842385</v>
      </c>
      <c r="H2525" s="9">
        <f>(RawData!H2773-RawData!H2772)/RawData!H2772+1</f>
        <v>0.99889061459951178</v>
      </c>
      <c r="I2525" s="9">
        <f>(RawData!I2773-RawData!I2772)/RawData!I2772+1</f>
        <v>1.0000868074393974</v>
      </c>
      <c r="J2525" s="9">
        <f>(RawData!J2773-RawData!J2772)/RawData!J2772+1</f>
        <v>1.0008440130599916</v>
      </c>
      <c r="K2525" s="9">
        <f>(RawData!K2773-RawData!K2772)/RawData!K2772+1</f>
        <v>0.99416252752317069</v>
      </c>
      <c r="L2525" s="9">
        <f>(RawData!L2773-RawData!L2772)/RawData!L2772+1</f>
        <v>1.0020238926799563</v>
      </c>
      <c r="M2525" s="9">
        <f>(RawData!M2773-RawData!M2772)/RawData!M2772+1</f>
        <v>0.99527710562374272</v>
      </c>
      <c r="N2525" s="27">
        <f>(RawData!N2773-RawData!N2772)/RawData!N2772+1</f>
        <v>0.9872128982938948</v>
      </c>
      <c r="O2525" s="4">
        <f>(RawData!O2773-RawData!O2772)/RawData!O2772+1</f>
        <v>0.99705117742926241</v>
      </c>
      <c r="P2525" s="4">
        <f t="shared" si="79"/>
        <v>1.9785338497084017</v>
      </c>
      <c r="Q2525" s="4">
        <f>(MAX($P$7:P2525)-P2525)/MAX($P$7:P2525)</f>
        <v>2.3805480308336124E-2</v>
      </c>
      <c r="S2525" s="31">
        <f t="shared" si="78"/>
        <v>0.99747233244625555</v>
      </c>
      <c r="T2525" s="4">
        <f>PRODUCT($S$7:S2525)</f>
        <v>2.7017535361066338</v>
      </c>
      <c r="U2525" s="4">
        <f>(MAX($T$7:T2525)-T2525)/MAX($T$7:T2525)</f>
        <v>1.5068090955243033E-2</v>
      </c>
      <c r="AB2525" s="4"/>
    </row>
    <row r="2526" spans="1:28">
      <c r="A2526" s="3">
        <f>RawData!A2774</f>
        <v>41197</v>
      </c>
      <c r="B2526" s="4">
        <f>(RawData!B2774-RawData!B2773)/RawData!B2773+1</f>
        <v>0.98854156196602672</v>
      </c>
      <c r="C2526" s="4">
        <f>(RawData!C2774-RawData!C2773)/RawData!C2773+1</f>
        <v>0.99665756328210975</v>
      </c>
      <c r="D2526" s="4">
        <f>(RawData!D2774-RawData!D2773)/RawData!D2773+1</f>
        <v>1.0000433980687859</v>
      </c>
      <c r="E2526" s="26">
        <f>(RawData!E2774-RawData!E2773)/RawData!E2773+1</f>
        <v>1.0051903325476594</v>
      </c>
      <c r="F2526" s="9">
        <f>(RawData!F2774-RawData!F2773)/RawData!F2773+1</f>
        <v>1.0120222045995242</v>
      </c>
      <c r="G2526" s="9">
        <f>(RawData!G2774-RawData!G2773)/RawData!G2773+1</f>
        <v>1.0067489867093975</v>
      </c>
      <c r="H2526" s="9">
        <f>(RawData!H2774-RawData!H2773)/RawData!H2773+1</f>
        <v>1.0139620486133147</v>
      </c>
      <c r="I2526" s="9">
        <f>(RawData!I2774-RawData!I2773)/RawData!I2773+1</f>
        <v>1.0105461883991929</v>
      </c>
      <c r="J2526" s="9">
        <f>(RawData!J2774-RawData!J2773)/RawData!J2773+1</f>
        <v>1.0063247597700893</v>
      </c>
      <c r="K2526" s="9">
        <f>(RawData!K2774-RawData!K2773)/RawData!K2773+1</f>
        <v>1.0053566829770795</v>
      </c>
      <c r="L2526" s="9">
        <f>(RawData!L2774-RawData!L2773)/RawData!L2773+1</f>
        <v>1.005558931827119</v>
      </c>
      <c r="M2526" s="9">
        <f>(RawData!M2774-RawData!M2773)/RawData!M2773+1</f>
        <v>1.008523975511878</v>
      </c>
      <c r="N2526" s="27">
        <f>(RawData!N2774-RawData!N2773)/RawData!N2773+1</f>
        <v>0.99380521628946539</v>
      </c>
      <c r="O2526" s="4">
        <f>(RawData!O2774-RawData!O2773)/RawData!O2773+1</f>
        <v>1.0080792135551921</v>
      </c>
      <c r="P2526" s="4">
        <f t="shared" si="79"/>
        <v>1.9945188472063724</v>
      </c>
      <c r="Q2526" s="4">
        <f>(MAX($P$7:P2526)-P2526)/MAX($P$7:P2526)</f>
        <v>1.5918596312338922E-2</v>
      </c>
      <c r="S2526" s="31">
        <f t="shared" si="78"/>
        <v>1.0075169989912931</v>
      </c>
      <c r="T2526" s="4">
        <f>PRODUCT($S$7:S2526)</f>
        <v>2.7220626147122697</v>
      </c>
      <c r="U2526" s="4">
        <f>(MAX($T$7:T2526)-T2526)/MAX($T$7:T2526)</f>
        <v>7.6643587884612889E-3</v>
      </c>
      <c r="AB2526" s="4"/>
    </row>
    <row r="2527" spans="1:28">
      <c r="A2527" s="3">
        <f>RawData!A2775</f>
        <v>41198</v>
      </c>
      <c r="B2527" s="4">
        <f>(RawData!B2775-RawData!B2774)/RawData!B2774+1</f>
        <v>0.99918657854600912</v>
      </c>
      <c r="C2527" s="4">
        <f>(RawData!C2775-RawData!C2774)/RawData!C2774+1</f>
        <v>1.0017381702179871</v>
      </c>
      <c r="D2527" s="4">
        <f>(RawData!D2775-RawData!D2774)/RawData!D2774+1</f>
        <v>0.99856250135613078</v>
      </c>
      <c r="E2527" s="26">
        <f>(RawData!E2775-RawData!E2774)/RawData!E2774+1</f>
        <v>1.0153812509112115</v>
      </c>
      <c r="F2527" s="9">
        <f>(RawData!F2775-RawData!F2774)/RawData!F2774+1</f>
        <v>1.0065822467402206</v>
      </c>
      <c r="G2527" s="9">
        <f>(RawData!G2775-RawData!G2774)/RawData!G2774+1</f>
        <v>1.0157669044810218</v>
      </c>
      <c r="H2527" s="9">
        <f>(RawData!H2775-RawData!H2774)/RawData!H2774+1</f>
        <v>1.0104681729986855</v>
      </c>
      <c r="I2527" s="9">
        <f>(RawData!I2775-RawData!I2774)/RawData!I2774+1</f>
        <v>1.0084390903820137</v>
      </c>
      <c r="J2527" s="9">
        <f>(RawData!J2775-RawData!J2774)/RawData!J2774+1</f>
        <v>1.0102765403784237</v>
      </c>
      <c r="K2527" s="9">
        <f>(RawData!K2775-RawData!K2774)/RawData!K2774+1</f>
        <v>1.0029714637020339</v>
      </c>
      <c r="L2527" s="9">
        <f>(RawData!L2775-RawData!L2774)/RawData!L2774+1</f>
        <v>1.00291519277601</v>
      </c>
      <c r="M2527" s="9">
        <f>(RawData!M2775-RawData!M2774)/RawData!M2774+1</f>
        <v>1.023729305837932</v>
      </c>
      <c r="N2527" s="27">
        <f>(RawData!N2775-RawData!N2774)/RawData!N2774+1</f>
        <v>0.99992916592881165</v>
      </c>
      <c r="O2527" s="4">
        <f>(RawData!O2775-RawData!O2774)/RawData!O2774+1</f>
        <v>1.0102725968527415</v>
      </c>
      <c r="P2527" s="4">
        <f t="shared" si="79"/>
        <v>2.0150077352389184</v>
      </c>
      <c r="Q2527" s="4">
        <f>(MAX($P$7:P2527)-P2527)/MAX($P$7:P2527)</f>
        <v>5.8095247819755112E-3</v>
      </c>
      <c r="S2527" s="31">
        <f t="shared" si="78"/>
        <v>1.0079340200969853</v>
      </c>
      <c r="T2527" s="4">
        <f>PRODUCT($S$7:S2527)</f>
        <v>2.7436595142026494</v>
      </c>
      <c r="U2527" s="4">
        <f>(MAX($T$7:T2527)-T2527)/MAX($T$7:T2527)</f>
        <v>0</v>
      </c>
      <c r="AB2527" s="4"/>
    </row>
    <row r="2528" spans="1:28">
      <c r="A2528" s="3">
        <f>RawData!A2776</f>
        <v>41199</v>
      </c>
      <c r="B2528" s="4">
        <f>(RawData!B2776-RawData!B2775)/RawData!B2775+1</f>
        <v>1.007021471456192</v>
      </c>
      <c r="C2528" s="4">
        <f>(RawData!C2776-RawData!C2775)/RawData!C2775+1</f>
        <v>1.0010410925347542</v>
      </c>
      <c r="D2528" s="4">
        <f>(RawData!D2776-RawData!D2775)/RawData!D2775+1</f>
        <v>0.99769125883433019</v>
      </c>
      <c r="E2528" s="26">
        <f>(RawData!E2776-RawData!E2775)/RawData!E2775+1</f>
        <v>1.0118218584727308</v>
      </c>
      <c r="F2528" s="9">
        <f>(RawData!F2776-RawData!F2775)/RawData!F2775+1</f>
        <v>1.012113097091611</v>
      </c>
      <c r="G2528" s="9">
        <f>(RawData!G2776-RawData!G2775)/RawData!G2775+1</f>
        <v>0.99198082772605767</v>
      </c>
      <c r="H2528" s="9">
        <f>(RawData!H2776-RawData!H2775)/RawData!H2775+1</f>
        <v>0.99976771915697538</v>
      </c>
      <c r="I2528" s="9">
        <f>(RawData!I2776-RawData!I2775)/RawData!I2775+1</f>
        <v>1.0060261488011584</v>
      </c>
      <c r="J2528" s="9">
        <f>(RawData!J2776-RawData!J2775)/RawData!J2775+1</f>
        <v>1.0064611892080677</v>
      </c>
      <c r="K2528" s="9">
        <f>(RawData!K2776-RawData!K2775)/RawData!K2775+1</f>
        <v>1.0125146856004494</v>
      </c>
      <c r="L2528" s="9">
        <f>(RawData!L2776-RawData!L2775)/RawData!L2775+1</f>
        <v>1.0033320926605342</v>
      </c>
      <c r="M2528" s="9">
        <f>(RawData!M2776-RawData!M2775)/RawData!M2775+1</f>
        <v>1.0085397338780606</v>
      </c>
      <c r="N2528" s="27">
        <f>(RawData!N2776-RawData!N2775)/RawData!N2775+1</f>
        <v>1.0098112138277904</v>
      </c>
      <c r="O2528" s="4">
        <f>(RawData!O2776-RawData!O2775)/RawData!O2775+1</f>
        <v>1.0042380217842977</v>
      </c>
      <c r="P2528" s="4">
        <f t="shared" si="79"/>
        <v>2.0235473819163894</v>
      </c>
      <c r="Q2528" s="4">
        <f>(MAX($P$7:P2528)-P2528)/MAX($P$7:P2528)</f>
        <v>1.5961238902602053E-3</v>
      </c>
      <c r="S2528" s="31">
        <f t="shared" si="78"/>
        <v>1.0068590889726723</v>
      </c>
      <c r="T2528" s="4">
        <f>PRODUCT($S$7:S2528)</f>
        <v>2.7624785189212844</v>
      </c>
      <c r="U2528" s="4">
        <f>(MAX($T$7:T2528)-T2528)/MAX($T$7:T2528)</f>
        <v>0</v>
      </c>
      <c r="AB2528" s="4"/>
    </row>
    <row r="2529" spans="1:28">
      <c r="A2529" s="3">
        <f>RawData!A2777</f>
        <v>41200</v>
      </c>
      <c r="B2529" s="4">
        <f>(RawData!B2777-RawData!B2776)/RawData!B2776+1</f>
        <v>1.0080840743734845</v>
      </c>
      <c r="C2529" s="4">
        <f>(RawData!C2777-RawData!C2776)/RawData!C2776+1</f>
        <v>1.0003058852318609</v>
      </c>
      <c r="D2529" s="4">
        <f>(RawData!D2777-RawData!D2776)/RawData!D2776+1</f>
        <v>0.99977131407289643</v>
      </c>
      <c r="E2529" s="26">
        <f>(RawData!E2777-RawData!E2776)/RawData!E2776+1</f>
        <v>1.0003429436389868</v>
      </c>
      <c r="F2529" s="9">
        <f>(RawData!F2777-RawData!F2776)/RawData!F2776+1</f>
        <v>1.0016613851029137</v>
      </c>
      <c r="G2529" s="9">
        <f>(RawData!G2777-RawData!G2776)/RawData!G2776+1</f>
        <v>0.98474261289723097</v>
      </c>
      <c r="H2529" s="9">
        <f>(RawData!H2777-RawData!H2776)/RawData!H2776+1</f>
        <v>0.99992255506335004</v>
      </c>
      <c r="I2529" s="9">
        <f>(RawData!I2777-RawData!I2776)/RawData!I2776+1</f>
        <v>1.00016933008784</v>
      </c>
      <c r="J2529" s="9">
        <f>(RawData!J2777-RawData!J2776)/RawData!J2776+1</f>
        <v>1.0020820681877332</v>
      </c>
      <c r="K2529" s="9">
        <f>(RawData!K2777-RawData!K2776)/RawData!K2776+1</f>
        <v>1.0042377156694582</v>
      </c>
      <c r="L2529" s="9">
        <f>(RawData!L2777-RawData!L2776)/RawData!L2776+1</f>
        <v>0.99551308095885804</v>
      </c>
      <c r="M2529" s="9">
        <f>(RawData!M2777-RawData!M2776)/RawData!M2776+1</f>
        <v>1.0006188815123214</v>
      </c>
      <c r="N2529" s="27">
        <f>(RawData!N2777-RawData!N2776)/RawData!N2776+1</f>
        <v>1.0124868467204489</v>
      </c>
      <c r="O2529" s="4">
        <f>(RawData!O2777-RawData!O2776)/RawData!O2776+1</f>
        <v>0.99760976469896734</v>
      </c>
      <c r="P2529" s="4">
        <f t="shared" si="79"/>
        <v>2.0187106275308206</v>
      </c>
      <c r="Q2529" s="4">
        <f>(MAX($P$7:P2529)-P2529)/MAX($P$7:P2529)</f>
        <v>3.9825440796255294E-3</v>
      </c>
      <c r="S2529" s="31">
        <f t="shared" si="78"/>
        <v>1.0000040738326632</v>
      </c>
      <c r="T2529" s="4">
        <f>PRODUCT($S$7:S2529)</f>
        <v>2.7624897727965063</v>
      </c>
      <c r="U2529" s="4">
        <f>(MAX($T$7:T2529)-T2529)/MAX($T$7:T2529)</f>
        <v>0</v>
      </c>
      <c r="AB2529" s="4"/>
    </row>
    <row r="2530" spans="1:28">
      <c r="A2530" s="3">
        <f>RawData!A2778</f>
        <v>41201</v>
      </c>
      <c r="B2530" s="4">
        <f>(RawData!B2778-RawData!B2777)/RawData!B2777+1</f>
        <v>0.99288291900561343</v>
      </c>
      <c r="C2530" s="4">
        <f>(RawData!C2778-RawData!C2777)/RawData!C2777+1</f>
        <v>0.98634130430350853</v>
      </c>
      <c r="D2530" s="4">
        <f>(RawData!D2778-RawData!D2777)/RawData!D2777+1</f>
        <v>1.0020967671662599</v>
      </c>
      <c r="E2530" s="26">
        <f>(RawData!E2778-RawData!E2777)/RawData!E2777+1</f>
        <v>0.98499840408554107</v>
      </c>
      <c r="F2530" s="9">
        <f>(RawData!F2778-RawData!F2777)/RawData!F2777+1</f>
        <v>0.98719169456645262</v>
      </c>
      <c r="G2530" s="9">
        <f>(RawData!G2778-RawData!G2777)/RawData!G2777+1</f>
        <v>0.97676876332823803</v>
      </c>
      <c r="H2530" s="9">
        <f>(RawData!H2778-RawData!H2777)/RawData!H2777+1</f>
        <v>0.9835494214415168</v>
      </c>
      <c r="I2530" s="9">
        <f>(RawData!I2778-RawData!I2777)/RawData!I2777+1</f>
        <v>0.98311218335343797</v>
      </c>
      <c r="J2530" s="9">
        <f>(RawData!J2778-RawData!J2777)/RawData!J2777+1</f>
        <v>0.98242576400311665</v>
      </c>
      <c r="K2530" s="9">
        <f>(RawData!K2778-RawData!K2777)/RawData!K2777+1</f>
        <v>0.9932432432432432</v>
      </c>
      <c r="L2530" s="9">
        <f>(RawData!L2778-RawData!L2777)/RawData!L2777+1</f>
        <v>0.98773844379380715</v>
      </c>
      <c r="M2530" s="9">
        <f>(RawData!M2778-RawData!M2777)/RawData!M2777+1</f>
        <v>0.97998313185268482</v>
      </c>
      <c r="N2530" s="27">
        <f>(RawData!N2778-RawData!N2777)/RawData!N2777+1</f>
        <v>0.98278251229820546</v>
      </c>
      <c r="O2530" s="4">
        <f>(RawData!O2778-RawData!O2777)/RawData!O2777+1</f>
        <v>0.98344429387851307</v>
      </c>
      <c r="P2530" s="4">
        <f t="shared" si="79"/>
        <v>1.9852894476370979</v>
      </c>
      <c r="Q2530" s="4">
        <f>(MAX($P$7:P2530)-P2530)/MAX($P$7:P2530)</f>
        <v>2.0472316371714313E-2</v>
      </c>
      <c r="S2530" s="31">
        <f t="shared" si="78"/>
        <v>0.98738237814102714</v>
      </c>
      <c r="T2530" s="4">
        <f>PRODUCT($S$7:S2530)</f>
        <v>2.72763372145408</v>
      </c>
      <c r="U2530" s="4">
        <f>(MAX($T$7:T2530)-T2530)/MAX($T$7:T2530)</f>
        <v>1.2617621858972911E-2</v>
      </c>
      <c r="AB2530" s="4"/>
    </row>
    <row r="2531" spans="1:28">
      <c r="A2531" s="3">
        <f>RawData!A2779</f>
        <v>41204</v>
      </c>
      <c r="B2531" s="4">
        <f>(RawData!B2779-RawData!B2778)/RawData!B2778+1</f>
        <v>0.99636547198384651</v>
      </c>
      <c r="C2531" s="4">
        <f>(RawData!C2779-RawData!C2778)/RawData!C2778+1</f>
        <v>0.98850836037451173</v>
      </c>
      <c r="D2531" s="4">
        <f>(RawData!D2779-RawData!D2778)/RawData!D2778+1</f>
        <v>0.99900549453535581</v>
      </c>
      <c r="E2531" s="26">
        <f>(RawData!E2779-RawData!E2778)/RawData!E2778+1</f>
        <v>0.99570341566453036</v>
      </c>
      <c r="F2531" s="9">
        <f>(RawData!F2779-RawData!F2778)/RawData!F2778+1</f>
        <v>0.99975108898568765</v>
      </c>
      <c r="G2531" s="9">
        <f>(RawData!G2779-RawData!G2778)/RawData!G2778+1</f>
        <v>1.0095057768847326</v>
      </c>
      <c r="H2531" s="9">
        <f>(RawData!H2779-RawData!H2778)/RawData!H2778+1</f>
        <v>1.000094495629577</v>
      </c>
      <c r="I2531" s="9">
        <f>(RawData!I2779-RawData!I2778)/RawData!I2778+1</f>
        <v>0.99599612528253145</v>
      </c>
      <c r="J2531" s="9">
        <f>(RawData!J2779-RawData!J2778)/RawData!J2778+1</f>
        <v>0.99700387733521323</v>
      </c>
      <c r="K2531" s="9">
        <f>(RawData!K2779-RawData!K2778)/RawData!K2778+1</f>
        <v>0.99615608325114435</v>
      </c>
      <c r="L2531" s="9">
        <f>(RawData!L2779-RawData!L2778)/RawData!L2778+1</f>
        <v>1.0004850531762</v>
      </c>
      <c r="M2531" s="9">
        <f>(RawData!M2779-RawData!M2778)/RawData!M2778+1</f>
        <v>1.0036146652131506</v>
      </c>
      <c r="N2531" s="27">
        <f>(RawData!N2779-RawData!N2778)/RawData!N2778+1</f>
        <v>0.99548803271176289</v>
      </c>
      <c r="O2531" s="4">
        <f>(RawData!O2779-RawData!O2778)/RawData!O2778+1</f>
        <v>1.0004632957903985</v>
      </c>
      <c r="P2531" s="4">
        <f t="shared" si="79"/>
        <v>1.9862092238809108</v>
      </c>
      <c r="Q2531" s="4">
        <f>(MAX($P$7:P2531)-P2531)/MAX($P$7:P2531)</f>
        <v>2.0018505319310501E-2</v>
      </c>
      <c r="S2531" s="31">
        <f t="shared" si="78"/>
        <v>0.99810976193036294</v>
      </c>
      <c r="T2531" s="4">
        <f>PRODUCT($S$7:S2531)</f>
        <v>2.7224778443537616</v>
      </c>
      <c r="U2531" s="4">
        <f>(MAX($T$7:T2531)-T2531)/MAX($T$7:T2531)</f>
        <v>1.4484009619423886E-2</v>
      </c>
      <c r="AB2531" s="4"/>
    </row>
    <row r="2532" spans="1:28">
      <c r="A2532" s="3">
        <f>RawData!A2780</f>
        <v>41205</v>
      </c>
      <c r="B2532" s="4">
        <f>(RawData!B2780-RawData!B2779)/RawData!B2779+1</f>
        <v>0.99736548789137713</v>
      </c>
      <c r="C2532" s="4">
        <f>(RawData!C2780-RawData!C2779)/RawData!C2779+1</f>
        <v>0.98580299830639606</v>
      </c>
      <c r="D2532" s="4">
        <f>(RawData!D2780-RawData!D2779)/RawData!D2779+1</f>
        <v>1.000598363566225</v>
      </c>
      <c r="E2532" s="26">
        <f>(RawData!E2780-RawData!E2779)/RawData!E2779+1</f>
        <v>0.97637529530880862</v>
      </c>
      <c r="F2532" s="9">
        <f>(RawData!F2780-RawData!F2779)/RawData!F2779+1</f>
        <v>0.98366114776546743</v>
      </c>
      <c r="G2532" s="9">
        <f>(RawData!G2780-RawData!G2779)/RawData!G2779+1</f>
        <v>0.9874258373205741</v>
      </c>
      <c r="H2532" s="9">
        <f>(RawData!H2780-RawData!H2779)/RawData!H2779+1</f>
        <v>0.98601596825246851</v>
      </c>
      <c r="I2532" s="9">
        <f>(RawData!I2780-RawData!I2779)/RawData!I2779+1</f>
        <v>0.99187360867967755</v>
      </c>
      <c r="J2532" s="9">
        <f>(RawData!J2780-RawData!J2779)/RawData!J2779+1</f>
        <v>0.98875287254728661</v>
      </c>
      <c r="K2532" s="9">
        <f>(RawData!K2780-RawData!K2779)/RawData!K2779+1</f>
        <v>0.99093701606966045</v>
      </c>
      <c r="L2532" s="9">
        <f>(RawData!L2780-RawData!L2779)/RawData!L2779+1</f>
        <v>0.9867303514032788</v>
      </c>
      <c r="M2532" s="9">
        <f>(RawData!M2780-RawData!M2779)/RawData!M2779+1</f>
        <v>0.96981477246741365</v>
      </c>
      <c r="N2532" s="27">
        <f>(RawData!N2780-RawData!N2779)/RawData!N2779+1</f>
        <v>0.98990828936652375</v>
      </c>
      <c r="O2532" s="4">
        <f>(RawData!O2780-RawData!O2779)/RawData!O2779+1</f>
        <v>0.98555665559529904</v>
      </c>
      <c r="P2532" s="4">
        <f t="shared" si="79"/>
        <v>1.957521720000605</v>
      </c>
      <c r="Q2532" s="4">
        <f>(MAX($P$7:P2532)-P2532)/MAX($P$7:P2532)</f>
        <v>3.4172715557217341E-2</v>
      </c>
      <c r="S2532" s="31">
        <f t="shared" si="78"/>
        <v>0.98501465775855412</v>
      </c>
      <c r="T2532" s="4">
        <f>PRODUCT($S$7:S2532)</f>
        <v>2.6816805821113667</v>
      </c>
      <c r="U2532" s="4">
        <f>(MAX($T$7:T2532)-T2532)/MAX($T$7:T2532)</f>
        <v>2.9252304019694284E-2</v>
      </c>
      <c r="AB2532" s="4"/>
    </row>
    <row r="2533" spans="1:28">
      <c r="A2533" s="3">
        <f>RawData!A2781</f>
        <v>41206</v>
      </c>
      <c r="B2533" s="4">
        <f>(RawData!B2781-RawData!B2780)/RawData!B2780+1</f>
        <v>1.0012191405059432</v>
      </c>
      <c r="C2533" s="4">
        <f>(RawData!C2781-RawData!C2780)/RawData!C2780+1</f>
        <v>0.99599134639857456</v>
      </c>
      <c r="D2533" s="4">
        <f>(RawData!D2781-RawData!D2780)/RawData!D2780+1</f>
        <v>0.99989126179809484</v>
      </c>
      <c r="E2533" s="26">
        <f>(RawData!E2781-RawData!E2780)/RawData!E2780+1</f>
        <v>0.99372870475532082</v>
      </c>
      <c r="F2533" s="9">
        <f>(RawData!F2781-RawData!F2780)/RawData!F2780+1</f>
        <v>1.0000316385610781</v>
      </c>
      <c r="G2533" s="9">
        <f>(RawData!G2781-RawData!G2780)/RawData!G2780+1</f>
        <v>0.99391390304886329</v>
      </c>
      <c r="H2533" s="9">
        <f>(RawData!H2781-RawData!H2780)/RawData!H2780+1</f>
        <v>1.0012617188123871</v>
      </c>
      <c r="I2533" s="9">
        <f>(RawData!I2781-RawData!I2780)/RawData!I2780+1</f>
        <v>0.99583814525090963</v>
      </c>
      <c r="J2533" s="9">
        <f>(RawData!J2781-RawData!J2780)/RawData!J2780+1</f>
        <v>0.99432364180838939</v>
      </c>
      <c r="K2533" s="9">
        <f>(RawData!K2781-RawData!K2780)/RawData!K2780+1</f>
        <v>0.99351847107649749</v>
      </c>
      <c r="L2533" s="9">
        <f>(RawData!L2781-RawData!L2780)/RawData!L2780+1</f>
        <v>0.99979982530208178</v>
      </c>
      <c r="M2533" s="9">
        <f>(RawData!M2781-RawData!M2780)/RawData!M2780+1</f>
        <v>0.99958736147135119</v>
      </c>
      <c r="N2533" s="27">
        <f>(RawData!N2781-RawData!N2780)/RawData!N2780+1</f>
        <v>0.99806839318929741</v>
      </c>
      <c r="O2533" s="4">
        <f>(RawData!O2781-RawData!O2780)/RawData!O2780+1</f>
        <v>0.99692151589043976</v>
      </c>
      <c r="P2533" s="4">
        <f t="shared" si="79"/>
        <v>1.9514955204914641</v>
      </c>
      <c r="Q2533" s="4">
        <f>(MAX($P$7:P2533)-P2533)/MAX($P$7:P2533)</f>
        <v>3.7145999504954147E-2</v>
      </c>
      <c r="S2533" s="31">
        <f t="shared" si="78"/>
        <v>0.99707717998657175</v>
      </c>
      <c r="T2533" s="4">
        <f>PRODUCT($S$7:S2533)</f>
        <v>2.6738425124363498</v>
      </c>
      <c r="U2533" s="4">
        <f>(MAX($T$7:T2533)-T2533)/MAX($T$7:T2533)</f>
        <v>3.2089624813494831E-2</v>
      </c>
      <c r="AB2533" s="4"/>
    </row>
    <row r="2534" spans="1:28">
      <c r="A2534" s="3">
        <f>RawData!A2782</f>
        <v>41207</v>
      </c>
      <c r="B2534" s="4">
        <f>(RawData!B2782-RawData!B2781)/RawData!B2781+1</f>
        <v>0.9981735159817352</v>
      </c>
      <c r="C2534" s="4">
        <f>(RawData!C2782-RawData!C2781)/RawData!C2781+1</f>
        <v>1.0011499393087588</v>
      </c>
      <c r="D2534" s="4">
        <f>(RawData!D2782-RawData!D2781)/RawData!D2781+1</f>
        <v>0.99789024947256244</v>
      </c>
      <c r="E2534" s="26">
        <f>(RawData!E2782-RawData!E2781)/RawData!E2781+1</f>
        <v>1.0092551182667462</v>
      </c>
      <c r="F2534" s="9">
        <f>(RawData!F2782-RawData!F2781)/RawData!F2781+1</f>
        <v>1.0024993672487978</v>
      </c>
      <c r="G2534" s="9">
        <f>(RawData!G2782-RawData!G2781)/RawData!G2781+1</f>
        <v>0.99847890949511497</v>
      </c>
      <c r="H2534" s="9">
        <f>(RawData!H2782-RawData!H2781)/RawData!H2781+1</f>
        <v>1.0082626172398392</v>
      </c>
      <c r="I2534" s="9">
        <f>(RawData!I2782-RawData!I2781)/RawData!I2781+1</f>
        <v>0.99800883987571665</v>
      </c>
      <c r="J2534" s="9">
        <f>(RawData!J2782-RawData!J2781)/RawData!J2781+1</f>
        <v>1.0050794507001102</v>
      </c>
      <c r="K2534" s="9">
        <f>(RawData!K2782-RawData!K2781)/RawData!K2781+1</f>
        <v>1.0042546607874989</v>
      </c>
      <c r="L2534" s="9">
        <f>(RawData!L2782-RawData!L2781)/RawData!L2781+1</f>
        <v>1.0059700405889955</v>
      </c>
      <c r="M2534" s="9">
        <f>(RawData!M2782-RawData!M2781)/RawData!M2781+1</f>
        <v>0.99722828330482982</v>
      </c>
      <c r="N2534" s="27">
        <f>(RawData!N2782-RawData!N2781)/RawData!N2781+1</f>
        <v>0.99666690559816495</v>
      </c>
      <c r="O2534" s="4">
        <f>(RawData!O2782-RawData!O2781)/RawData!O2781+1</f>
        <v>1.0030148954166251</v>
      </c>
      <c r="P2534" s="4">
        <f t="shared" si="79"/>
        <v>1.9573790753917584</v>
      </c>
      <c r="Q2534" s="4">
        <f>(MAX($P$7:P2534)-P2534)/MAX($P$7:P2534)</f>
        <v>3.4243095391982434E-2</v>
      </c>
      <c r="S2534" s="31">
        <f t="shared" si="78"/>
        <v>1.00693560922077</v>
      </c>
      <c r="T2534" s="4">
        <f>PRODUCT($S$7:S2534)</f>
        <v>2.6923872392204902</v>
      </c>
      <c r="U2534" s="4">
        <f>(MAX($T$7:T2534)-T2534)/MAX($T$7:T2534)</f>
        <v>2.5376576690472375E-2</v>
      </c>
      <c r="AB2534" s="4"/>
    </row>
    <row r="2535" spans="1:28">
      <c r="A2535" s="3">
        <f>RawData!A2783</f>
        <v>41208</v>
      </c>
      <c r="B2535" s="4">
        <f>(RawData!B2783-RawData!B2782)/RawData!B2782+1</f>
        <v>0.99918674392599371</v>
      </c>
      <c r="C2535" s="4">
        <f>(RawData!C2783-RawData!C2782)/RawData!C2782+1</f>
        <v>1.0023397783591772</v>
      </c>
      <c r="D2535" s="4">
        <f>(RawData!D2783-RawData!D2782)/RawData!D2782+1</f>
        <v>1.0023758173496076</v>
      </c>
      <c r="E2535" s="26">
        <f>(RawData!E2783-RawData!E2782)/RawData!E2782+1</f>
        <v>1.0009477972944696</v>
      </c>
      <c r="F2535" s="9">
        <f>(RawData!F2783-RawData!F2782)/RawData!F2782+1</f>
        <v>0.99406696752611479</v>
      </c>
      <c r="G2535" s="9">
        <f>(RawData!G2783-RawData!G2782)/RawData!G2782+1</f>
        <v>1.0016210620886312</v>
      </c>
      <c r="H2535" s="9">
        <f>(RawData!H2783-RawData!H2782)/RawData!H2782+1</f>
        <v>0.99610821072615086</v>
      </c>
      <c r="I2535" s="9">
        <f>(RawData!I2783-RawData!I2782)/RawData!I2782+1</f>
        <v>1.002959812325974</v>
      </c>
      <c r="J2535" s="9">
        <f>(RawData!J2783-RawData!J2782)/RawData!J2782+1</f>
        <v>1.0001341711576734</v>
      </c>
      <c r="K2535" s="9">
        <f>(RawData!K2783-RawData!K2782)/RawData!K2782+1</f>
        <v>1.0000770297334771</v>
      </c>
      <c r="L2535" s="9">
        <f>(RawData!L2783-RawData!L2782)/RawData!L2782+1</f>
        <v>0.99692413468671404</v>
      </c>
      <c r="M2535" s="9">
        <f>(RawData!M2783-RawData!M2782)/RawData!M2782+1</f>
        <v>1.001833234772324</v>
      </c>
      <c r="N2535" s="27">
        <f>(RawData!N2783-RawData!N2782)/RawData!N2782+1</f>
        <v>1.0050703009816966</v>
      </c>
      <c r="O2535" s="4">
        <f>(RawData!O2783-RawData!O2782)/RawData!O2782+1</f>
        <v>0.99927080129341328</v>
      </c>
      <c r="P2535" s="4">
        <f t="shared" si="79"/>
        <v>1.9559517571016829</v>
      </c>
      <c r="Q2535" s="4">
        <f>(MAX($P$7:P2535)-P2535)/MAX($P$7:P2535)</f>
        <v>3.4947324077699744E-2</v>
      </c>
      <c r="S2535" s="31">
        <f t="shared" si="78"/>
        <v>0.9985142931102029</v>
      </c>
      <c r="T2535" s="4">
        <f>PRODUCT($S$7:S2535)</f>
        <v>2.6883871409491786</v>
      </c>
      <c r="U2535" s="4">
        <f>(MAX($T$7:T2535)-T2535)/MAX($T$7:T2535)</f>
        <v>2.6824581425440926E-2</v>
      </c>
      <c r="AB2535" s="4"/>
    </row>
    <row r="2536" spans="1:28">
      <c r="A2536" s="3">
        <f>RawData!A2784</f>
        <v>41211</v>
      </c>
      <c r="B2536" s="4">
        <f>(RawData!B2784-RawData!B2783)/RawData!B2783+1</f>
        <v>0.99450605351510823</v>
      </c>
      <c r="C2536" s="4">
        <f>(RawData!C2784-RawData!C2783)/RawData!C2783+1</f>
        <v>0.99596799864185215</v>
      </c>
      <c r="D2536" s="4">
        <f>(RawData!D2784-RawData!D2783)/RawData!D2783+1</f>
        <v>1.0009566417536453</v>
      </c>
      <c r="E2536" s="26">
        <f>(RawData!E2784-RawData!E2783)/RawData!E2783+1</f>
        <v>1</v>
      </c>
      <c r="F2536" s="9">
        <f>(RawData!F2784-RawData!F2783)/RawData!F2783+1</f>
        <v>1</v>
      </c>
      <c r="G2536" s="9">
        <f>(RawData!G2784-RawData!G2783)/RawData!G2783+1</f>
        <v>1</v>
      </c>
      <c r="H2536" s="9">
        <f>(RawData!H2784-RawData!H2783)/RawData!H2783+1</f>
        <v>1</v>
      </c>
      <c r="I2536" s="9">
        <f>(RawData!I2784-RawData!I2783)/RawData!I2783+1</f>
        <v>1</v>
      </c>
      <c r="J2536" s="9">
        <f>(RawData!J2784-RawData!J2783)/RawData!J2783+1</f>
        <v>1</v>
      </c>
      <c r="K2536" s="9">
        <f>(RawData!K2784-RawData!K2783)/RawData!K2783+1</f>
        <v>1</v>
      </c>
      <c r="L2536" s="9">
        <f>(RawData!L2784-RawData!L2783)/RawData!L2783+1</f>
        <v>1</v>
      </c>
      <c r="M2536" s="9">
        <f>(RawData!M2784-RawData!M2783)/RawData!M2783+1</f>
        <v>1</v>
      </c>
      <c r="N2536" s="27">
        <f>(RawData!N2784-RawData!N2783)/RawData!N2783+1</f>
        <v>1</v>
      </c>
      <c r="O2536" s="4">
        <f>(RawData!O2784-RawData!O2783)/RawData!O2783+1</f>
        <v>1</v>
      </c>
      <c r="P2536" s="4">
        <f t="shared" si="79"/>
        <v>1.9559517571016829</v>
      </c>
      <c r="Q2536" s="4">
        <f>(MAX($P$7:P2536)-P2536)/MAX($P$7:P2536)</f>
        <v>3.4947324077699744E-2</v>
      </c>
      <c r="S2536" s="31">
        <f t="shared" si="78"/>
        <v>1</v>
      </c>
      <c r="T2536" s="4">
        <f>PRODUCT($S$7:S2536)</f>
        <v>2.6883871409491786</v>
      </c>
      <c r="U2536" s="4">
        <f>(MAX($T$7:T2536)-T2536)/MAX($T$7:T2536)</f>
        <v>2.6824581425440926E-2</v>
      </c>
      <c r="AB2536" s="4"/>
    </row>
    <row r="2537" spans="1:28">
      <c r="A2537" s="3">
        <f>RawData!A2785</f>
        <v>41212</v>
      </c>
      <c r="B2537" s="4">
        <f>(RawData!B2785-RawData!B2784)/RawData!B2784+1</f>
        <v>1.0011253196930947</v>
      </c>
      <c r="C2537" s="4">
        <f>(RawData!C2785-RawData!C2784)/RawData!C2784+1</f>
        <v>0.99906249334157204</v>
      </c>
      <c r="D2537" s="4">
        <f>(RawData!D2785-RawData!D2784)/RawData!D2784+1</f>
        <v>1</v>
      </c>
      <c r="E2537" s="26">
        <f>(RawData!E2785-RawData!E2784)/RawData!E2784+1</f>
        <v>1</v>
      </c>
      <c r="F2537" s="9">
        <f>(RawData!F2785-RawData!F2784)/RawData!F2784+1</f>
        <v>1</v>
      </c>
      <c r="G2537" s="9">
        <f>(RawData!G2785-RawData!G2784)/RawData!G2784+1</f>
        <v>1</v>
      </c>
      <c r="H2537" s="9">
        <f>(RawData!H2785-RawData!H2784)/RawData!H2784+1</f>
        <v>1</v>
      </c>
      <c r="I2537" s="9">
        <f>(RawData!I2785-RawData!I2784)/RawData!I2784+1</f>
        <v>1</v>
      </c>
      <c r="J2537" s="9">
        <f>(RawData!J2785-RawData!J2784)/RawData!J2784+1</f>
        <v>1</v>
      </c>
      <c r="K2537" s="9">
        <f>(RawData!K2785-RawData!K2784)/RawData!K2784+1</f>
        <v>1</v>
      </c>
      <c r="L2537" s="9">
        <f>(RawData!L2785-RawData!L2784)/RawData!L2784+1</f>
        <v>1</v>
      </c>
      <c r="M2537" s="9">
        <f>(RawData!M2785-RawData!M2784)/RawData!M2784+1</f>
        <v>1</v>
      </c>
      <c r="N2537" s="27">
        <f>(RawData!N2785-RawData!N2784)/RawData!N2784+1</f>
        <v>1</v>
      </c>
      <c r="O2537" s="4">
        <f>(RawData!O2785-RawData!O2784)/RawData!O2784+1</f>
        <v>1</v>
      </c>
      <c r="P2537" s="4">
        <f t="shared" si="79"/>
        <v>1.9559517571016829</v>
      </c>
      <c r="Q2537" s="4">
        <f>(MAX($P$7:P2537)-P2537)/MAX($P$7:P2537)</f>
        <v>3.4947324077699744E-2</v>
      </c>
      <c r="S2537" s="31">
        <f t="shared" si="78"/>
        <v>1</v>
      </c>
      <c r="T2537" s="4">
        <f>PRODUCT($S$7:S2537)</f>
        <v>2.6883871409491786</v>
      </c>
      <c r="U2537" s="4">
        <f>(MAX($T$7:T2537)-T2537)/MAX($T$7:T2537)</f>
        <v>2.6824581425440926E-2</v>
      </c>
      <c r="AB2537" s="4"/>
    </row>
    <row r="2538" spans="1:28">
      <c r="A2538" s="3">
        <f>RawData!A2786</f>
        <v>41213</v>
      </c>
      <c r="B2538" s="4">
        <f>(RawData!B2786-RawData!B2785)/RawData!B2785+1</f>
        <v>1.0071530758226037</v>
      </c>
      <c r="C2538" s="4">
        <f>(RawData!C2786-RawData!C2785)/RawData!C2785+1</f>
        <v>1.0030497558062659</v>
      </c>
      <c r="D2538" s="4">
        <f>(RawData!D2786-RawData!D2785)/RawData!D2785+1</f>
        <v>1.0015152717352374</v>
      </c>
      <c r="E2538" s="26">
        <f>(RawData!E2786-RawData!E2785)/RawData!E2785+1</f>
        <v>0.99929904818121462</v>
      </c>
      <c r="F2538" s="9">
        <f>(RawData!F2786-RawData!F2785)/RawData!F2785+1</f>
        <v>1.0061906727197689</v>
      </c>
      <c r="G2538" s="9">
        <f>(RawData!G2786-RawData!G2785)/RawData!G2785+1</f>
        <v>0.99491069339365101</v>
      </c>
      <c r="H2538" s="9">
        <f>(RawData!H2786-RawData!H2785)/RawData!H2785+1</f>
        <v>0.9927577663426721</v>
      </c>
      <c r="I2538" s="9">
        <f>(RawData!I2786-RawData!I2785)/RawData!I2785+1</f>
        <v>1.0034101342193853</v>
      </c>
      <c r="J2538" s="9">
        <f>(RawData!J2786-RawData!J2785)/RawData!J2785+1</f>
        <v>1.0043599776411403</v>
      </c>
      <c r="K2538" s="9">
        <f>(RawData!K2786-RawData!K2785)/RawData!K2785+1</f>
        <v>1.0088834116408636</v>
      </c>
      <c r="L2538" s="9">
        <f>(RawData!L2786-RawData!L2785)/RawData!L2785+1</f>
        <v>1.0025045826603023</v>
      </c>
      <c r="M2538" s="9">
        <f>(RawData!M2786-RawData!M2785)/RawData!M2785+1</f>
        <v>0.99858331857623517</v>
      </c>
      <c r="N2538" s="27">
        <f>(RawData!N2786-RawData!N2785)/RawData!N2785+1</f>
        <v>0.99853309481216446</v>
      </c>
      <c r="O2538" s="4">
        <f>(RawData!O2786-RawData!O2785)/RawData!O2785+1</f>
        <v>1.0002878222798768</v>
      </c>
      <c r="P2538" s="4">
        <f t="shared" si="79"/>
        <v>1.956514723595741</v>
      </c>
      <c r="Q2538" s="4">
        <f>(MAX($P$7:P2538)-P2538)/MAX($P$7:P2538)</f>
        <v>3.4669560416314561E-2</v>
      </c>
      <c r="S2538" s="31">
        <f t="shared" si="78"/>
        <v>1.0008612022062633</v>
      </c>
      <c r="T2538" s="4">
        <f>PRODUCT($S$7:S2538)</f>
        <v>2.690702385886254</v>
      </c>
      <c r="U2538" s="4">
        <f>(MAX($T$7:T2538)-T2538)/MAX($T$7:T2538)</f>
        <v>2.5986480607883288E-2</v>
      </c>
      <c r="AB2538" s="4"/>
    </row>
    <row r="2539" spans="1:28">
      <c r="A2539" s="3">
        <f>RawData!A2787</f>
        <v>41214</v>
      </c>
      <c r="B2539" s="4">
        <f>(RawData!B2787-RawData!B2786)/RawData!B2786+1</f>
        <v>1.0026379870129869</v>
      </c>
      <c r="C2539" s="4">
        <f>(RawData!C2787-RawData!C2786)/RawData!C2786+1</f>
        <v>1.0017647559108691</v>
      </c>
      <c r="D2539" s="4">
        <f>(RawData!D2787-RawData!D2786)/RawData!D2786+1</f>
        <v>0.99869855919657724</v>
      </c>
      <c r="E2539" s="26">
        <f>(RawData!E2787-RawData!E2786)/RawData!E2786+1</f>
        <v>1.0060299528679193</v>
      </c>
      <c r="F2539" s="9">
        <f>(RawData!F2787-RawData!F2786)/RawData!F2786+1</f>
        <v>1.0132832712816304</v>
      </c>
      <c r="G2539" s="9">
        <f>(RawData!G2787-RawData!G2786)/RawData!G2786+1</f>
        <v>1.0181094800384141</v>
      </c>
      <c r="H2539" s="9">
        <f>(RawData!H2787-RawData!H2786)/RawData!H2786+1</f>
        <v>1.0083029372240353</v>
      </c>
      <c r="I2539" s="9">
        <f>(RawData!I2787-RawData!I2786)/RawData!I2786+1</f>
        <v>1.0126138294627685</v>
      </c>
      <c r="J2539" s="9">
        <f>(RawData!J2787-RawData!J2786)/RawData!J2786+1</f>
        <v>1.0178984861976847</v>
      </c>
      <c r="K2539" s="9">
        <f>(RawData!K2787-RawData!K2786)/RawData!K2786+1</f>
        <v>0.98951520549688254</v>
      </c>
      <c r="L2539" s="9">
        <f>(RawData!L2787-RawData!L2786)/RawData!L2786+1</f>
        <v>0.99972844289154017</v>
      </c>
      <c r="M2539" s="9">
        <f>(RawData!M2787-RawData!M2786)/RawData!M2786+1</f>
        <v>1.0195661169238044</v>
      </c>
      <c r="N2539" s="27">
        <f>(RawData!N2787-RawData!N2786)/RawData!N2786+1</f>
        <v>1.0121107886344909</v>
      </c>
      <c r="O2539" s="4">
        <f>(RawData!O2787-RawData!O2786)/RawData!O2786+1</f>
        <v>1.0110070070638011</v>
      </c>
      <c r="P2539" s="4">
        <f t="shared" si="79"/>
        <v>1.97805009497879</v>
      </c>
      <c r="Q2539" s="4">
        <f>(MAX($P$7:P2539)-P2539)/MAX($P$7:P2539)</f>
        <v>2.4044161448914775E-2</v>
      </c>
      <c r="S2539" s="31">
        <f t="shared" si="78"/>
        <v>1.0008941346200944</v>
      </c>
      <c r="T2539" s="4">
        <f>PRODUCT($S$7:S2539)</f>
        <v>2.6931082360418452</v>
      </c>
      <c r="U2539" s="4">
        <f>(MAX($T$7:T2539)-T2539)/MAX($T$7:T2539)</f>
        <v>2.5115581399754901E-2</v>
      </c>
      <c r="AB2539" s="4"/>
    </row>
    <row r="2540" spans="1:28">
      <c r="A2540" s="3">
        <f>RawData!A2788</f>
        <v>41215</v>
      </c>
      <c r="B2540" s="4">
        <f>(RawData!B2788-RawData!B2787)/RawData!B2787+1</f>
        <v>0.98289819874519335</v>
      </c>
      <c r="C2540" s="4">
        <f>(RawData!C2788-RawData!C2787)/RawData!C2787+1</f>
        <v>0.97998514273585913</v>
      </c>
      <c r="D2540" s="4">
        <f>(RawData!D2788-RawData!D2787)/RawData!D2787+1</f>
        <v>0.99973937264824542</v>
      </c>
      <c r="E2540" s="26">
        <f>(RawData!E2788-RawData!E2787)/RawData!E2787+1</f>
        <v>0.98293598855059872</v>
      </c>
      <c r="F2540" s="9">
        <f>(RawData!F2788-RawData!F2787)/RawData!F2787+1</f>
        <v>0.99318075665576833</v>
      </c>
      <c r="G2540" s="9">
        <f>(RawData!G2788-RawData!G2787)/RawData!G2787+1</f>
        <v>0.9851194486688355</v>
      </c>
      <c r="H2540" s="9">
        <f>(RawData!H2788-RawData!H2787)/RawData!H2787+1</f>
        <v>0.99393910546273834</v>
      </c>
      <c r="I2540" s="9">
        <f>(RawData!I2788-RawData!I2787)/RawData!I2787+1</f>
        <v>0.99812826746412509</v>
      </c>
      <c r="J2540" s="9">
        <f>(RawData!J2788-RawData!J2787)/RawData!J2787+1</f>
        <v>0.99199545096666952</v>
      </c>
      <c r="K2540" s="9">
        <f>(RawData!K2788-RawData!K2787)/RawData!K2787+1</f>
        <v>0.99297893681043137</v>
      </c>
      <c r="L2540" s="9">
        <f>(RawData!L2788-RawData!L2787)/RawData!L2787+1</f>
        <v>0.99400601209662809</v>
      </c>
      <c r="M2540" s="9">
        <f>(RawData!M2788-RawData!M2787)/RawData!M2787+1</f>
        <v>0.980287569573284</v>
      </c>
      <c r="N2540" s="27">
        <f>(RawData!N2788-RawData!N2787)/RawData!N2787+1</f>
        <v>0.99316741600877967</v>
      </c>
      <c r="O2540" s="4">
        <f>(RawData!O2788-RawData!O2787)/RawData!O2787+1</f>
        <v>0.99063206719253727</v>
      </c>
      <c r="P2540" s="4">
        <f t="shared" si="79"/>
        <v>1.9595198545992334</v>
      </c>
      <c r="Q2540" s="4">
        <f>(MAX($P$7:P2540)-P2540)/MAX($P$7:P2540)</f>
        <v>3.3186850167512313E-2</v>
      </c>
      <c r="S2540" s="31">
        <f t="shared" si="78"/>
        <v>0.99096501073009913</v>
      </c>
      <c r="T2540" s="4">
        <f>PRODUCT($S$7:S2540)</f>
        <v>2.6687760320265257</v>
      </c>
      <c r="U2540" s="4">
        <f>(MAX($T$7:T2540)-T2540)/MAX($T$7:T2540)</f>
        <v>3.39236516612016E-2</v>
      </c>
      <c r="AB2540" s="4"/>
    </row>
    <row r="2541" spans="1:28">
      <c r="A2541" s="3">
        <f>RawData!A2789</f>
        <v>41218</v>
      </c>
      <c r="B2541" s="4">
        <f>(RawData!B2789-RawData!B2788)/RawData!B2788+1</f>
        <v>1.0002059096056832</v>
      </c>
      <c r="C2541" s="4">
        <f>(RawData!C2789-RawData!C2788)/RawData!C2788+1</f>
        <v>1.0060426232348609</v>
      </c>
      <c r="D2541" s="4">
        <f>(RawData!D2789-RawData!D2788)/RawData!D2788+1</f>
        <v>1.001526153712464</v>
      </c>
      <c r="E2541" s="26">
        <f>(RawData!E2789-RawData!E2788)/RawData!E2788+1</f>
        <v>1.0072427696749466</v>
      </c>
      <c r="F2541" s="9">
        <f>(RawData!F2789-RawData!F2788)/RawData!F2788+1</f>
        <v>0.99852646099824438</v>
      </c>
      <c r="G2541" s="9">
        <f>(RawData!G2789-RawData!G2788)/RawData!G2788+1</f>
        <v>1.0066244577324421</v>
      </c>
      <c r="H2541" s="9">
        <f>(RawData!H2789-RawData!H2788)/RawData!H2788+1</f>
        <v>1.0015164817623112</v>
      </c>
      <c r="I2541" s="9">
        <f>(RawData!I2789-RawData!I2788)/RawData!I2788+1</f>
        <v>1.0030391861016512</v>
      </c>
      <c r="J2541" s="9">
        <f>(RawData!J2789-RawData!J2788)/RawData!J2788+1</f>
        <v>1.0046739274218439</v>
      </c>
      <c r="K2541" s="9">
        <f>(RawData!K2789-RawData!K2788)/RawData!K2788+1</f>
        <v>0.98391608391608387</v>
      </c>
      <c r="L2541" s="9">
        <f>(RawData!L2789-RawData!L2788)/RawData!L2788+1</f>
        <v>0.99867009163615161</v>
      </c>
      <c r="M2541" s="9">
        <f>(RawData!M2789-RawData!M2788)/RawData!M2788+1</f>
        <v>1.0074225218831323</v>
      </c>
      <c r="N2541" s="27">
        <f>(RawData!N2789-RawData!N2788)/RawData!N2788+1</f>
        <v>0.99654238254794314</v>
      </c>
      <c r="O2541" s="4">
        <f>(RawData!O2789-RawData!O2788)/RawData!O2788+1</f>
        <v>1.002282159187472</v>
      </c>
      <c r="P2541" s="4">
        <f t="shared" si="79"/>
        <v>1.9639917908384408</v>
      </c>
      <c r="Q2541" s="4">
        <f>(MAX($P$7:P2541)-P2541)/MAX($P$7:P2541)</f>
        <v>3.0980428655053387E-2</v>
      </c>
      <c r="S2541" s="31">
        <f t="shared" si="78"/>
        <v>0.99783635674737337</v>
      </c>
      <c r="T2541" s="4">
        <f>PRODUCT($S$7:S2541)</f>
        <v>2.6630017527720597</v>
      </c>
      <c r="U2541" s="4">
        <f>(MAX($T$7:T2541)-T2541)/MAX($T$7:T2541)</f>
        <v>3.601389623380704E-2</v>
      </c>
      <c r="AB2541" s="4"/>
    </row>
    <row r="2542" spans="1:28">
      <c r="A2542" s="3">
        <f>RawData!A2790</f>
        <v>41219</v>
      </c>
      <c r="B2542" s="4">
        <f>(RawData!B2790-RawData!B2789)/RawData!B2789+1</f>
        <v>1.010910962429233</v>
      </c>
      <c r="C2542" s="4">
        <f>(RawData!C2790-RawData!C2789)/RawData!C2789+1</f>
        <v>1.0234440593313383</v>
      </c>
      <c r="D2542" s="4">
        <f>(RawData!D2790-RawData!D2789)/RawData!D2789+1</f>
        <v>0.99748920847703959</v>
      </c>
      <c r="E2542" s="26">
        <f>(RawData!E2790-RawData!E2789)/RawData!E2789+1</f>
        <v>1.0156539573500705</v>
      </c>
      <c r="F2542" s="9">
        <f>(RawData!F2790-RawData!F2789)/RawData!F2789+1</f>
        <v>1.0121196897861786</v>
      </c>
      <c r="G2542" s="9">
        <f>(RawData!G2790-RawData!G2789)/RawData!G2789+1</f>
        <v>1.0063284996020423</v>
      </c>
      <c r="H2542" s="9">
        <f>(RawData!H2790-RawData!H2789)/RawData!H2789+1</f>
        <v>1.0018329614281161</v>
      </c>
      <c r="I2542" s="9">
        <f>(RawData!I2790-RawData!I2789)/RawData!I2789+1</f>
        <v>1.0058450628559148</v>
      </c>
      <c r="J2542" s="9">
        <f>(RawData!J2790-RawData!J2789)/RawData!J2789+1</f>
        <v>1.0110160193109503</v>
      </c>
      <c r="K2542" s="9">
        <f>(RawData!K2790-RawData!K2789)/RawData!K2789+1</f>
        <v>1.000157940456448</v>
      </c>
      <c r="L2542" s="9">
        <f>(RawData!L2790-RawData!L2789)/RawData!L2789+1</f>
        <v>1.0065671859608158</v>
      </c>
      <c r="M2542" s="9">
        <f>(RawData!M2790-RawData!M2789)/RawData!M2789+1</f>
        <v>1.0105674112777761</v>
      </c>
      <c r="N2542" s="27">
        <f>(RawData!N2790-RawData!N2789)/RawData!N2789+1</f>
        <v>1.0002503845190829</v>
      </c>
      <c r="O2542" s="4">
        <f>(RawData!O2790-RawData!O2789)/RawData!O2789+1</f>
        <v>1.0078807321889403</v>
      </c>
      <c r="P2542" s="4">
        <f t="shared" si="79"/>
        <v>1.9794694841633156</v>
      </c>
      <c r="Q2542" s="4">
        <f>(MAX($P$7:P2542)-P2542)/MAX($P$7:P2542)</f>
        <v>2.3343844927442233E-2</v>
      </c>
      <c r="S2542" s="31">
        <f t="shared" si="78"/>
        <v>1.0060530112988626</v>
      </c>
      <c r="T2542" s="4">
        <f>PRODUCT($S$7:S2542)</f>
        <v>2.6791209324704801</v>
      </c>
      <c r="U2542" s="4">
        <f>(MAX($T$7:T2542)-T2542)/MAX($T$7:T2542)</f>
        <v>3.0178877455763677E-2</v>
      </c>
      <c r="AB2542" s="4"/>
    </row>
    <row r="2543" spans="1:28">
      <c r="A2543" s="3">
        <f>RawData!A2791</f>
        <v>41220</v>
      </c>
      <c r="B2543" s="4">
        <f>(RawData!B2791-RawData!B2790)/RawData!B2790+1</f>
        <v>0.99725078912534371</v>
      </c>
      <c r="C2543" s="4">
        <f>(RawData!C2791-RawData!C2790)/RawData!C2790+1</f>
        <v>0.97482120319730758</v>
      </c>
      <c r="D2543" s="4">
        <f>(RawData!D2791-RawData!D2790)/RawData!D2790+1</f>
        <v>1.003289098134728</v>
      </c>
      <c r="E2543" s="26">
        <f>(RawData!E2791-RawData!E2790)/RawData!E2790+1</f>
        <v>0.97140076637674111</v>
      </c>
      <c r="F2543" s="9">
        <f>(RawData!F2791-RawData!F2790)/RawData!F2790+1</f>
        <v>0.96587560105475412</v>
      </c>
      <c r="G2543" s="9">
        <f>(RawData!G2791-RawData!G2790)/RawData!G2790+1</f>
        <v>0.97312833966704604</v>
      </c>
      <c r="H2543" s="9">
        <f>(RawData!H2791-RawData!H2790)/RawData!H2790+1</f>
        <v>0.98203802402354634</v>
      </c>
      <c r="I2543" s="9">
        <f>(RawData!I2791-RawData!I2790)/RawData!I2790+1</f>
        <v>0.9876941483111501</v>
      </c>
      <c r="J2543" s="9">
        <f>(RawData!J2791-RawData!J2790)/RawData!J2790+1</f>
        <v>0.97699253342594194</v>
      </c>
      <c r="K2543" s="9">
        <f>(RawData!K2791-RawData!K2790)/RawData!K2790+1</f>
        <v>0.97881300171075136</v>
      </c>
      <c r="L2543" s="9">
        <f>(RawData!L2791-RawData!L2790)/RawData!L2790+1</f>
        <v>0.98840117438109398</v>
      </c>
      <c r="M2543" s="9">
        <f>(RawData!M2791-RawData!M2790)/RawData!M2790+1</f>
        <v>0.98460510645714128</v>
      </c>
      <c r="N2543" s="27">
        <f>(RawData!N2791-RawData!N2790)/RawData!N2790+1</f>
        <v>0.97317980260334713</v>
      </c>
      <c r="O2543" s="4">
        <f>(RawData!O2791-RawData!O2790)/RawData!O2790+1</f>
        <v>0.97717568076396177</v>
      </c>
      <c r="P2543" s="4">
        <f t="shared" si="79"/>
        <v>1.9342894407387761</v>
      </c>
      <c r="Q2543" s="4">
        <f>(MAX($P$7:P2543)-P2543)/MAX($P$7:P2543)</f>
        <v>4.5635356794659986E-2</v>
      </c>
      <c r="S2543" s="31">
        <f t="shared" si="78"/>
        <v>0.98016324162303325</v>
      </c>
      <c r="T2543" s="4">
        <f>PRODUCT($S$7:S2543)</f>
        <v>2.6259758578703893</v>
      </c>
      <c r="U2543" s="4">
        <f>(MAX($T$7:T2543)-T2543)/MAX($T$7:T2543)</f>
        <v>4.9416984732552356E-2</v>
      </c>
      <c r="AB2543" s="4"/>
    </row>
    <row r="2544" spans="1:28">
      <c r="A2544" s="3">
        <f>RawData!A2792</f>
        <v>41221</v>
      </c>
      <c r="B2544" s="4">
        <f>(RawData!B2792-RawData!B2791)/RawData!B2791+1</f>
        <v>1.0026546865427814</v>
      </c>
      <c r="C2544" s="4">
        <f>(RawData!C2792-RawData!C2791)/RawData!C2791+1</f>
        <v>1.0030641089269146</v>
      </c>
      <c r="D2544" s="4">
        <f>(RawData!D2792-RawData!D2791)/RawData!D2791+1</f>
        <v>1.0012517204382647</v>
      </c>
      <c r="E2544" s="26">
        <f>(RawData!E2792-RawData!E2791)/RawData!E2791+1</f>
        <v>0.98351992386104647</v>
      </c>
      <c r="F2544" s="9">
        <f>(RawData!F2792-RawData!F2791)/RawData!F2791+1</f>
        <v>0.99155291472619245</v>
      </c>
      <c r="G2544" s="9">
        <f>(RawData!G2792-RawData!G2791)/RawData!G2791+1</f>
        <v>0.98566784284185072</v>
      </c>
      <c r="H2544" s="9">
        <f>(RawData!H2792-RawData!H2791)/RawData!H2791+1</f>
        <v>0.98843275119074625</v>
      </c>
      <c r="I2544" s="9">
        <f>(RawData!I2792-RawData!I2791)/RawData!I2791+1</f>
        <v>0.98397179381800082</v>
      </c>
      <c r="J2544" s="9">
        <f>(RawData!J2792-RawData!J2791)/RawData!J2791+1</f>
        <v>0.9891806629343286</v>
      </c>
      <c r="K2544" s="9">
        <f>(RawData!K2792-RawData!K2791)/RawData!K2791+1</f>
        <v>0.9986017746706104</v>
      </c>
      <c r="L2544" s="9">
        <f>(RawData!L2792-RawData!L2791)/RawData!L2791+1</f>
        <v>0.98938354908504167</v>
      </c>
      <c r="M2544" s="9">
        <f>(RawData!M2792-RawData!M2791)/RawData!M2791+1</f>
        <v>0.98610496504115397</v>
      </c>
      <c r="N2544" s="27">
        <f>(RawData!N2792-RawData!N2791)/RawData!N2791+1</f>
        <v>0.98945395752186371</v>
      </c>
      <c r="O2544" s="4">
        <f>(RawData!O2792-RawData!O2791)/RawData!O2791+1</f>
        <v>0.98780067883319389</v>
      </c>
      <c r="P2544" s="4">
        <f t="shared" si="79"/>
        <v>1.910692422621642</v>
      </c>
      <c r="Q2544" s="4">
        <f>(MAX($P$7:P2544)-P2544)/MAX($P$7:P2544)</f>
        <v>5.7277957587366257E-2</v>
      </c>
      <c r="S2544" s="31">
        <f t="shared" si="78"/>
        <v>0.9899844997018612</v>
      </c>
      <c r="T2544" s="4">
        <f>PRODUCT($S$7:S2544)</f>
        <v>2.5996753958829832</v>
      </c>
      <c r="U2544" s="4">
        <f>(MAX($T$7:T2544)-T2544)/MAX($T$7:T2544)</f>
        <v>5.893754920536913E-2</v>
      </c>
      <c r="AB2544" s="4"/>
    </row>
    <row r="2545" spans="1:28">
      <c r="A2545" s="3">
        <f>RawData!A2793</f>
        <v>41222</v>
      </c>
      <c r="B2545" s="4">
        <f>(RawData!B2793-RawData!B2792)/RawData!B2792+1</f>
        <v>0.99164969450101825</v>
      </c>
      <c r="C2545" s="4">
        <f>(RawData!C2793-RawData!C2792)/RawData!C2792+1</f>
        <v>1.0069269656878563</v>
      </c>
      <c r="D2545" s="4">
        <f>(RawData!D2793-RawData!D2792)/RawData!D2792+1</f>
        <v>0.99975640907688723</v>
      </c>
      <c r="E2545" s="26">
        <f>(RawData!E2793-RawData!E2792)/RawData!E2792+1</f>
        <v>1.000190990348621</v>
      </c>
      <c r="F2545" s="9">
        <f>(RawData!F2793-RawData!F2792)/RawData!F2792+1</f>
        <v>1.0023646022285564</v>
      </c>
      <c r="G2545" s="9">
        <f>(RawData!G2793-RawData!G2792)/RawData!G2792+1</f>
        <v>1.0058725338374594</v>
      </c>
      <c r="H2545" s="9">
        <f>(RawData!H2793-RawData!H2792)/RawData!H2792+1</f>
        <v>1.003589457811578</v>
      </c>
      <c r="I2545" s="9">
        <f>(RawData!I2793-RawData!I2792)/RawData!I2792+1</f>
        <v>0.99606506924598825</v>
      </c>
      <c r="J2545" s="9">
        <f>(RawData!J2793-RawData!J2792)/RawData!J2792+1</f>
        <v>1.0028747894441326</v>
      </c>
      <c r="K2545" s="9">
        <f>(RawData!K2793-RawData!K2792)/RawData!K2792+1</f>
        <v>0.9936722494480047</v>
      </c>
      <c r="L2545" s="9">
        <f>(RawData!L2793-RawData!L2792)/RawData!L2792+1</f>
        <v>1.0009451620674956</v>
      </c>
      <c r="M2545" s="9">
        <f>(RawData!M2793-RawData!M2792)/RawData!M2792+1</f>
        <v>0.99844432477711964</v>
      </c>
      <c r="N2545" s="27">
        <f>(RawData!N2793-RawData!N2792)/RawData!N2792+1</f>
        <v>1.0043079436996325</v>
      </c>
      <c r="O2545" s="4">
        <f>(RawData!O2793-RawData!O2792)/RawData!O2792+1</f>
        <v>1.001742899589994</v>
      </c>
      <c r="P2545" s="4">
        <f t="shared" si="79"/>
        <v>1.9140225676616338</v>
      </c>
      <c r="Q2545" s="4">
        <f>(MAX($P$7:P2545)-P2545)/MAX($P$7:P2545)</f>
        <v>5.5634887726166996E-2</v>
      </c>
      <c r="S2545" s="31">
        <f t="shared" si="78"/>
        <v>0.99959946491892482</v>
      </c>
      <c r="T2545" s="4">
        <f>PRODUCT($S$7:S2545)</f>
        <v>2.5986341346875239</v>
      </c>
      <c r="U2545" s="4">
        <f>(MAX($T$7:T2545)-T2545)/MAX($T$7:T2545)</f>
        <v>5.9314477730395034E-2</v>
      </c>
      <c r="AB2545" s="4"/>
    </row>
    <row r="2546" spans="1:28">
      <c r="A2546" s="3">
        <f>RawData!A2794</f>
        <v>41225</v>
      </c>
      <c r="B2546" s="4">
        <f>(RawData!B2794-RawData!B2793)/RawData!B2793+1</f>
        <v>0.98890942698706097</v>
      </c>
      <c r="C2546" s="4">
        <f>(RawData!C2794-RawData!C2793)/RawData!C2793+1</f>
        <v>0.99613305702138566</v>
      </c>
      <c r="D2546" s="4">
        <f>(RawData!D2794-RawData!D2793)/RawData!D2793+1</f>
        <v>1</v>
      </c>
      <c r="E2546" s="26">
        <f>(RawData!E2794-RawData!E2793)/RawData!E2793+1</f>
        <v>1.0013875981821192</v>
      </c>
      <c r="F2546" s="9">
        <f>(RawData!F2794-RawData!F2793)/RawData!F2793+1</f>
        <v>1.0004524155760219</v>
      </c>
      <c r="G2546" s="9">
        <f>(RawData!G2794-RawData!G2793)/RawData!G2793+1</f>
        <v>0.99650104968509445</v>
      </c>
      <c r="H2546" s="9">
        <f>(RawData!H2794-RawData!H2793)/RawData!H2793+1</f>
        <v>1.0044095311198578</v>
      </c>
      <c r="I2546" s="9">
        <f>(RawData!I2794-RawData!I2793)/RawData!I2793+1</f>
        <v>1.000154487872702</v>
      </c>
      <c r="J2546" s="9">
        <f>(RawData!J2794-RawData!J2793)/RawData!J2793+1</f>
        <v>1.0031128927507671</v>
      </c>
      <c r="K2546" s="9">
        <f>(RawData!K2794-RawData!K2793)/RawData!K2793+1</f>
        <v>0.9911931279299786</v>
      </c>
      <c r="L2546" s="9">
        <f>(RawData!L2794-RawData!L2793)/RawData!L2793+1</f>
        <v>0.99901870024069617</v>
      </c>
      <c r="M2546" s="9">
        <f>(RawData!M2794-RawData!M2793)/RawData!M2793+1</f>
        <v>0.99919098699586506</v>
      </c>
      <c r="N2546" s="27">
        <f>(RawData!N2794-RawData!N2793)/RawData!N2793+1</f>
        <v>1.004696224531302</v>
      </c>
      <c r="O2546" s="4">
        <f>(RawData!O2794-RawData!O2793)/RawData!O2793+1</f>
        <v>1.0001326058913553</v>
      </c>
      <c r="P2546" s="4">
        <f t="shared" si="79"/>
        <v>1.9142763783302927</v>
      </c>
      <c r="Q2546" s="4">
        <f>(MAX($P$7:P2546)-P2546)/MAX($P$7:P2546)</f>
        <v>5.550965934868908E-2</v>
      </c>
      <c r="S2546" s="31">
        <f t="shared" si="78"/>
        <v>0.9990022393681629</v>
      </c>
      <c r="T2546" s="4">
        <f>PRODUCT($S$7:S2546)</f>
        <v>2.5960413198513845</v>
      </c>
      <c r="U2546" s="4">
        <f>(MAX($T$7:T2546)-T2546)/MAX($T$7:T2546)</f>
        <v>6.0253056711454804E-2</v>
      </c>
      <c r="AB2546" s="4"/>
    </row>
    <row r="2547" spans="1:28">
      <c r="A2547" s="3">
        <f>RawData!A2795</f>
        <v>41226</v>
      </c>
      <c r="B2547" s="4">
        <f>(RawData!B2795-RawData!B2794)/RawData!B2794+1</f>
        <v>1.0022845275181724</v>
      </c>
      <c r="C2547" s="4">
        <f>(RawData!C2795-RawData!C2794)/RawData!C2794+1</f>
        <v>0.99716896152361345</v>
      </c>
      <c r="D2547" s="4">
        <f>(RawData!D2795-RawData!D2794)/RawData!D2794+1</f>
        <v>1.0003789814639035</v>
      </c>
      <c r="E2547" s="26">
        <f>(RawData!E2795-RawData!E2794)/RawData!E2794+1</f>
        <v>0.99431745951030992</v>
      </c>
      <c r="F2547" s="9">
        <f>(RawData!F2795-RawData!F2794)/RawData!F2794+1</f>
        <v>0.99328143673891278</v>
      </c>
      <c r="G2547" s="9">
        <f>(RawData!G2795-RawData!G2794)/RawData!G2794+1</f>
        <v>0.99293739967897277</v>
      </c>
      <c r="H2547" s="9">
        <f>(RawData!H2795-RawData!H2794)/RawData!H2794+1</f>
        <v>0.99622770361457547</v>
      </c>
      <c r="I2547" s="9">
        <f>(RawData!I2795-RawData!I2794)/RawData!I2794+1</f>
        <v>1.0024934904452976</v>
      </c>
      <c r="J2547" s="9">
        <f>(RawData!J2795-RawData!J2794)/RawData!J2794+1</f>
        <v>0.99573584568672968</v>
      </c>
      <c r="K2547" s="9">
        <f>(RawData!K2795-RawData!K2794)/RawData!K2794+1</f>
        <v>1.0045109081961836</v>
      </c>
      <c r="L2547" s="9">
        <f>(RawData!L2795-RawData!L2794)/RawData!L2794+1</f>
        <v>0.99870267064514329</v>
      </c>
      <c r="M2547" s="9">
        <f>(RawData!M2795-RawData!M2794)/RawData!M2794+1</f>
        <v>0.99763097130176626</v>
      </c>
      <c r="N2547" s="27">
        <f>(RawData!N2795-RawData!N2794)/RawData!N2794+1</f>
        <v>1.0003680529996319</v>
      </c>
      <c r="O2547" s="4">
        <f>(RawData!O2795-RawData!O2794)/RawData!O2794+1</f>
        <v>0.99633006660481149</v>
      </c>
      <c r="P2547" s="4">
        <f t="shared" si="79"/>
        <v>1.9072511115218378</v>
      </c>
      <c r="Q2547" s="4">
        <f>(MAX($P$7:P2547)-P2547)/MAX($P$7:P2547)</f>
        <v>5.8975875991278341E-2</v>
      </c>
      <c r="S2547" s="31">
        <f t="shared" si="78"/>
        <v>0.99843968549155304</v>
      </c>
      <c r="T2547" s="4">
        <f>PRODUCT($S$7:S2547)</f>
        <v>2.5919906789154927</v>
      </c>
      <c r="U2547" s="4">
        <f>(MAX($T$7:T2547)-T2547)/MAX($T$7:T2547)</f>
        <v>6.1719357501336565E-2</v>
      </c>
      <c r="AB2547" s="4"/>
    </row>
    <row r="2548" spans="1:28">
      <c r="A2548" s="3">
        <f>RawData!A2796</f>
        <v>41227</v>
      </c>
      <c r="B2548" s="4">
        <f>(RawData!B2796-RawData!B2795)/RawData!B2795+1</f>
        <v>1.0046622461665977</v>
      </c>
      <c r="C2548" s="4">
        <f>(RawData!C2796-RawData!C2795)/RawData!C2795+1</f>
        <v>1.0064524454768358</v>
      </c>
      <c r="D2548" s="4">
        <f>(RawData!D2796-RawData!D2795)/RawData!D2795+1</f>
        <v>0.99970779537017995</v>
      </c>
      <c r="E2548" s="26">
        <f>(RawData!E2796-RawData!E2795)/RawData!E2795+1</f>
        <v>0.98858275266892548</v>
      </c>
      <c r="F2548" s="9">
        <f>(RawData!F2796-RawData!F2795)/RawData!F2795+1</f>
        <v>0.98221196058664773</v>
      </c>
      <c r="G2548" s="9">
        <f>(RawData!G2796-RawData!G2795)/RawData!G2795+1</f>
        <v>0.99036129970902043</v>
      </c>
      <c r="H2548" s="9">
        <f>(RawData!H2796-RawData!H2795)/RawData!H2795+1</f>
        <v>0.98833015064714602</v>
      </c>
      <c r="I2548" s="9">
        <f>(RawData!I2796-RawData!I2795)/RawData!I2795+1</f>
        <v>0.98494420109616787</v>
      </c>
      <c r="J2548" s="9">
        <f>(RawData!J2796-RawData!J2795)/RawData!J2795+1</f>
        <v>0.97607676957915734</v>
      </c>
      <c r="K2548" s="9">
        <f>(RawData!K2796-RawData!K2795)/RawData!K2795+1</f>
        <v>0.99270609367770735</v>
      </c>
      <c r="L2548" s="9">
        <f>(RawData!L2796-RawData!L2795)/RawData!L2795+1</f>
        <v>0.99023883311373806</v>
      </c>
      <c r="M2548" s="9">
        <f>(RawData!M2796-RawData!M2795)/RawData!M2795+1</f>
        <v>0.98316700733437534</v>
      </c>
      <c r="N2548" s="27">
        <f>(RawData!N2796-RawData!N2795)/RawData!N2795+1</f>
        <v>0.9926784400294334</v>
      </c>
      <c r="O2548" s="4">
        <f>(RawData!O2796-RawData!O2795)/RawData!O2795+1</f>
        <v>0.98651356486349617</v>
      </c>
      <c r="P2548" s="4">
        <f t="shared" si="79"/>
        <v>1.8815290931172737</v>
      </c>
      <c r="Q2548" s="4">
        <f>(MAX($P$7:P2548)-P2548)/MAX($P$7:P2548)</f>
        <v>7.1666936801607309E-2</v>
      </c>
      <c r="S2548" s="31">
        <f t="shared" si="78"/>
        <v>0.98996445752687923</v>
      </c>
      <c r="T2548" s="4">
        <f>PRODUCT($S$7:S2548)</f>
        <v>2.5659786463673031</v>
      </c>
      <c r="U2548" s="4">
        <f>(MAX($T$7:T2548)-T2548)/MAX($T$7:T2548)</f>
        <v>7.1135512740838958E-2</v>
      </c>
      <c r="AB2548" s="4"/>
    </row>
    <row r="2549" spans="1:28">
      <c r="A2549" s="3">
        <f>RawData!A2797</f>
        <v>41228</v>
      </c>
      <c r="B2549" s="4">
        <f>(RawData!B2797-RawData!B2796)/RawData!B2796+1</f>
        <v>0.99535938950190783</v>
      </c>
      <c r="C2549" s="4">
        <f>(RawData!C2797-RawData!C2796)/RawData!C2796+1</f>
        <v>0.99482839680300894</v>
      </c>
      <c r="D2549" s="4">
        <f>(RawData!D2797-RawData!D2796)/RawData!D2796+1</f>
        <v>0.9997347738541148</v>
      </c>
      <c r="E2549" s="26">
        <f>(RawData!E2797-RawData!E2796)/RawData!E2796+1</f>
        <v>1.0010346343860737</v>
      </c>
      <c r="F2549" s="9">
        <f>(RawData!F2797-RawData!F2796)/RawData!F2796+1</f>
        <v>1.002847304992716</v>
      </c>
      <c r="G2549" s="9">
        <f>(RawData!G2797-RawData!G2796)/RawData!G2796+1</f>
        <v>0.99565403684887066</v>
      </c>
      <c r="H2549" s="9">
        <f>(RawData!H2797-RawData!H2796)/RawData!H2796+1</f>
        <v>0.99757241470423108</v>
      </c>
      <c r="I2549" s="9">
        <f>(RawData!I2797-RawData!I2796)/RawData!I2796+1</f>
        <v>0.99921782465863629</v>
      </c>
      <c r="J2549" s="9">
        <f>(RawData!J2797-RawData!J2796)/RawData!J2796+1</f>
        <v>1</v>
      </c>
      <c r="K2549" s="9">
        <f>(RawData!K2797-RawData!K2796)/RawData!K2796+1</f>
        <v>0.99314599040438656</v>
      </c>
      <c r="L2549" s="9">
        <f>(RawData!L2797-RawData!L2796)/RawData!L2796+1</f>
        <v>0.99876314162028457</v>
      </c>
      <c r="M2549" s="9">
        <f>(RawData!M2797-RawData!M2796)/RawData!M2796+1</f>
        <v>0.99611715788186384</v>
      </c>
      <c r="N2549" s="27">
        <f>(RawData!N2797-RawData!N2796)/RawData!N2796+1</f>
        <v>0.98925169563767101</v>
      </c>
      <c r="O2549" s="4">
        <f>(RawData!O2797-RawData!O2796)/RawData!O2796+1</f>
        <v>0.99847455049325107</v>
      </c>
      <c r="P2549" s="4">
        <f t="shared" si="79"/>
        <v>1.8786589154902442</v>
      </c>
      <c r="Q2549" s="4">
        <f>(MAX($P$7:P2549)-P2549)/MAX($P$7:P2549)</f>
        <v>7.3083062014961994E-2</v>
      </c>
      <c r="S2549" s="31">
        <f t="shared" si="78"/>
        <v>0.99762904527874396</v>
      </c>
      <c r="T2549" s="4">
        <f>PRODUCT($S$7:S2549)</f>
        <v>2.5598948271810564</v>
      </c>
      <c r="U2549" s="4">
        <f>(MAX($T$7:T2549)-T2549)/MAX($T$7:T2549)</f>
        <v>7.3337808382313116E-2</v>
      </c>
      <c r="AB2549" s="4"/>
    </row>
    <row r="2550" spans="1:28">
      <c r="A2550" s="3">
        <f>RawData!A2798</f>
        <v>41229</v>
      </c>
      <c r="B2550" s="4">
        <f>(RawData!B2798-RawData!B2797)/RawData!B2797+1</f>
        <v>0.99668462494819732</v>
      </c>
      <c r="C2550" s="4">
        <f>(RawData!C2798-RawData!C2797)/RawData!C2797+1</f>
        <v>1.0045755284413129</v>
      </c>
      <c r="D2550" s="4">
        <f>(RawData!D2798-RawData!D2797)/RawData!D2797+1</f>
        <v>1.0002923675818494</v>
      </c>
      <c r="E2550" s="26">
        <f>(RawData!E2798-RawData!E2797)/RawData!E2797+1</f>
        <v>1.0036303971473606</v>
      </c>
      <c r="F2550" s="9">
        <f>(RawData!F2798-RawData!F2797)/RawData!F2797+1</f>
        <v>1.0065368108286563</v>
      </c>
      <c r="G2550" s="9">
        <f>(RawData!G2798-RawData!G2797)/RawData!G2797+1</f>
        <v>1.0031968523300134</v>
      </c>
      <c r="H2550" s="9">
        <f>(RawData!H2798-RawData!H2797)/RawData!H2797+1</f>
        <v>1.0071680434386743</v>
      </c>
      <c r="I2550" s="9">
        <f>(RawData!I2798-RawData!I2797)/RawData!I2797+1</f>
        <v>1.0069556271247093</v>
      </c>
      <c r="J2550" s="9">
        <f>(RawData!J2798-RawData!J2797)/RawData!J2797+1</f>
        <v>1.0030780539348556</v>
      </c>
      <c r="K2550" s="9">
        <f>(RawData!K2798-RawData!K2797)/RawData!K2797+1</f>
        <v>1.0109592822636302</v>
      </c>
      <c r="L2550" s="9">
        <f>(RawData!L2798-RawData!L2797)/RawData!L2797+1</f>
        <v>1.006135660005629</v>
      </c>
      <c r="M2550" s="9">
        <f>(RawData!M2798-RawData!M2797)/RawData!M2797+1</f>
        <v>1.0027930388876953</v>
      </c>
      <c r="N2550" s="27">
        <f>(RawData!N2798-RawData!N2797)/RawData!N2797+1</f>
        <v>0.99400547000861705</v>
      </c>
      <c r="O2550" s="4">
        <f>(RawData!O2798-RawData!O2797)/RawData!O2797+1</f>
        <v>1.0049380832923336</v>
      </c>
      <c r="P2550" s="4">
        <f t="shared" si="79"/>
        <v>1.8879358896928202</v>
      </c>
      <c r="Q2550" s="4">
        <f>(MAX($P$7:P2550)-P2550)/MAX($P$7:P2550)</f>
        <v>6.8505868970117026E-2</v>
      </c>
      <c r="S2550" s="31">
        <f t="shared" si="78"/>
        <v>1.0069733457138235</v>
      </c>
      <c r="T2550" s="4">
        <f>PRODUCT($S$7:S2550)</f>
        <v>2.5777458588020181</v>
      </c>
      <c r="U2550" s="4">
        <f>(MAX($T$7:T2550)-T2550)/MAX($T$7:T2550)</f>
        <v>6.6875872560233737E-2</v>
      </c>
      <c r="AB2550" s="4"/>
    </row>
    <row r="2551" spans="1:28">
      <c r="A2551" s="3">
        <f>RawData!A2799</f>
        <v>41232</v>
      </c>
      <c r="B2551" s="4">
        <f>(RawData!B2799-RawData!B2798)/RawData!B2798+1</f>
        <v>1.0064449064449064</v>
      </c>
      <c r="C2551" s="4">
        <f>(RawData!C2799-RawData!C2798)/RawData!C2798+1</f>
        <v>1.0213193627713033</v>
      </c>
      <c r="D2551" s="4">
        <f>(RawData!D2799-RawData!D2798)/RawData!D2798+1</f>
        <v>0.99918810519991552</v>
      </c>
      <c r="E2551" s="26">
        <f>(RawData!E2799-RawData!E2798)/RawData!E2798+1</f>
        <v>1.022514578479204</v>
      </c>
      <c r="F2551" s="9">
        <f>(RawData!F2799-RawData!F2798)/RawData!F2798+1</f>
        <v>1.0187614799265285</v>
      </c>
      <c r="G2551" s="9">
        <f>(RawData!G2799-RawData!G2798)/RawData!G2798+1</f>
        <v>1.0282510111533276</v>
      </c>
      <c r="H2551" s="9">
        <f>(RawData!H2799-RawData!H2798)/RawData!H2798+1</f>
        <v>1.0104536489151874</v>
      </c>
      <c r="I2551" s="9">
        <f>(RawData!I2799-RawData!I2798)/RawData!I2798+1</f>
        <v>1.0215889656397841</v>
      </c>
      <c r="J2551" s="9">
        <f>(RawData!J2799-RawData!J2798)/RawData!J2798+1</f>
        <v>1.0194879545662727</v>
      </c>
      <c r="K2551" s="9">
        <f>(RawData!K2799-RawData!K2798)/RawData!K2798+1</f>
        <v>0.99983616405439357</v>
      </c>
      <c r="L2551" s="9">
        <f>(RawData!L2799-RawData!L2798)/RawData!L2798+1</f>
        <v>1.016523068889635</v>
      </c>
      <c r="M2551" s="9">
        <f>(RawData!M2799-RawData!M2798)/RawData!M2798+1</f>
        <v>1.0286483839373162</v>
      </c>
      <c r="N2551" s="27">
        <f>(RawData!N2799-RawData!N2798)/RawData!N2798+1</f>
        <v>1.0232558139534884</v>
      </c>
      <c r="O2551" s="4">
        <f>(RawData!O2799-RawData!O2798)/RawData!O2798+1</f>
        <v>1.0199284340324735</v>
      </c>
      <c r="P2551" s="4">
        <f t="shared" si="79"/>
        <v>1.9255594955281028</v>
      </c>
      <c r="Q2551" s="4">
        <f>(MAX($P$7:P2551)-P2551)/MAX($P$7:P2551)</f>
        <v>4.9942649628251762E-2</v>
      </c>
      <c r="S2551" s="31">
        <f t="shared" si="78"/>
        <v>1.0123318650846049</v>
      </c>
      <c r="T2551" s="4">
        <f>PRODUCT($S$7:S2551)</f>
        <v>2.6095342729551638</v>
      </c>
      <c r="U2551" s="4">
        <f>(MAX($T$7:T2551)-T2551)/MAX($T$7:T2551)</f>
        <v>5.5368711713456788E-2</v>
      </c>
      <c r="AB2551" s="4"/>
    </row>
    <row r="2552" spans="1:28">
      <c r="A2552" s="3">
        <f>RawData!A2800</f>
        <v>41233</v>
      </c>
      <c r="B2552" s="4">
        <f>(RawData!B2800-RawData!B2799)/RawData!B2799+1</f>
        <v>1.0007229911175377</v>
      </c>
      <c r="C2552" s="4">
        <f>(RawData!C2800-RawData!C2799)/RawData!C2799+1</f>
        <v>0.98791926636238014</v>
      </c>
      <c r="D2552" s="4">
        <f>(RawData!D2800-RawData!D2799)/RawData!D2799+1</f>
        <v>0.9986673564351608</v>
      </c>
      <c r="E2552" s="26">
        <f>(RawData!E2800-RawData!E2799)/RawData!E2799+1</f>
        <v>0.99604693322590376</v>
      </c>
      <c r="F2552" s="9">
        <f>(RawData!F2800-RawData!F2799)/RawData!F2799+1</f>
        <v>1.0052157115260785</v>
      </c>
      <c r="G2552" s="9">
        <f>(RawData!G2800-RawData!G2799)/RawData!G2799+1</f>
        <v>0.99390110654190755</v>
      </c>
      <c r="H2552" s="9">
        <f>(RawData!H2800-RawData!H2799)/RawData!H2799+1</f>
        <v>1.0053679484676947</v>
      </c>
      <c r="I2552" s="9">
        <f>(RawData!I2800-RawData!I2799)/RawData!I2799+1</f>
        <v>1.0052396999673878</v>
      </c>
      <c r="J2552" s="9">
        <f>(RawData!J2800-RawData!J2799)/RawData!J2799+1</f>
        <v>1.0006289449448551</v>
      </c>
      <c r="K2552" s="9">
        <f>(RawData!K2800-RawData!K2799)/RawData!K2799+1</f>
        <v>0.99773323137426251</v>
      </c>
      <c r="L2552" s="9">
        <f>(RawData!L2800-RawData!L2799)/RawData!L2799+1</f>
        <v>1.0035591105892712</v>
      </c>
      <c r="M2552" s="9">
        <f>(RawData!M2800-RawData!M2799)/RawData!M2799+1</f>
        <v>1.000803380147584</v>
      </c>
      <c r="N2552" s="27">
        <f>(RawData!N2800-RawData!N2799)/RawData!N2799+1</f>
        <v>0.99749521143362307</v>
      </c>
      <c r="O2552" s="4">
        <f>(RawData!O2800-RawData!O2799)/RawData!O2799+1</f>
        <v>1.000749443064975</v>
      </c>
      <c r="P2552" s="4">
        <f t="shared" si="79"/>
        <v>1.9270025927382233</v>
      </c>
      <c r="Q2552" s="4">
        <f>(MAX($P$7:P2552)-P2552)/MAX($P$7:P2552)</f>
        <v>4.9230635735687041E-2</v>
      </c>
      <c r="S2552" s="31">
        <f t="shared" si="78"/>
        <v>1.0006768059142832</v>
      </c>
      <c r="T2552" s="4">
        <f>PRODUCT($S$7:S2552)</f>
        <v>2.6113004211846245</v>
      </c>
      <c r="U2552" s="4">
        <f>(MAX($T$7:T2552)-T2552)/MAX($T$7:T2552)</f>
        <v>5.4729379670727538E-2</v>
      </c>
      <c r="AB2552" s="4"/>
    </row>
    <row r="2553" spans="1:28">
      <c r="A2553" s="3">
        <f>RawData!A2801</f>
        <v>41234</v>
      </c>
      <c r="B2553" s="4">
        <f>(RawData!B2801-RawData!B2800)/RawData!B2800+1</f>
        <v>1.0009288884301786</v>
      </c>
      <c r="C2553" s="4">
        <f>(RawData!C2801-RawData!C2800)/RawData!C2800+1</f>
        <v>1.0051287485429692</v>
      </c>
      <c r="D2553" s="4">
        <f>(RawData!D2801-RawData!D2800)/RawData!D2800+1</f>
        <v>0.99912674859792405</v>
      </c>
      <c r="E2553" s="26">
        <f>(RawData!E2801-RawData!E2800)/RawData!E2800+1</f>
        <v>1.0055107560858465</v>
      </c>
      <c r="F2553" s="9">
        <f>(RawData!F2801-RawData!F2800)/RawData!F2800+1</f>
        <v>1.0005444878611234</v>
      </c>
      <c r="G2553" s="9">
        <f>(RawData!G2801-RawData!G2800)/RawData!G2800+1</f>
        <v>1.0039576254247451</v>
      </c>
      <c r="H2553" s="9">
        <f>(RawData!H2801-RawData!H2800)/RawData!H2800+1</f>
        <v>1.0004044914733197</v>
      </c>
      <c r="I2553" s="9">
        <f>(RawData!I2801-RawData!I2800)/RawData!I2800+1</f>
        <v>1.0034605069642701</v>
      </c>
      <c r="J2553" s="9">
        <f>(RawData!J2801-RawData!J2800)/RawData!J2800+1</f>
        <v>1.0015489258535928</v>
      </c>
      <c r="K2553" s="9">
        <f>(RawData!K2801-RawData!K2800)/RawData!K2800+1</f>
        <v>0.99600361317165309</v>
      </c>
      <c r="L2553" s="9">
        <f>(RawData!L2801-RawData!L2800)/RawData!L2800+1</f>
        <v>1.0019926145296334</v>
      </c>
      <c r="M2553" s="9">
        <f>(RawData!M2801-RawData!M2800)/RawData!M2800+1</f>
        <v>1.0008324661810613</v>
      </c>
      <c r="N2553" s="27">
        <f>(RawData!N2801-RawData!N2800)/RawData!N2800+1</f>
        <v>1.005612998522895</v>
      </c>
      <c r="O2553" s="4">
        <f>(RawData!O2801-RawData!O2800)/RawData!O2800+1</f>
        <v>1.0023371696381913</v>
      </c>
      <c r="P2553" s="4">
        <f t="shared" si="79"/>
        <v>1.9315063246906869</v>
      </c>
      <c r="Q2553" s="4">
        <f>(MAX($P$7:P2553)-P2553)/MAX($P$7:P2553)</f>
        <v>4.7008526444606048E-2</v>
      </c>
      <c r="S2553" s="31">
        <f t="shared" si="78"/>
        <v>1.000977868815113</v>
      </c>
      <c r="T2553" s="4">
        <f>PRODUCT($S$7:S2553)</f>
        <v>2.6138539304333923</v>
      </c>
      <c r="U2553" s="4">
        <f>(MAX($T$7:T2553)-T2553)/MAX($T$7:T2553)</f>
        <v>5.3805029009265037E-2</v>
      </c>
      <c r="AB2553" s="4"/>
    </row>
    <row r="2554" spans="1:28">
      <c r="A2554" s="3">
        <f>RawData!A2802</f>
        <v>41235</v>
      </c>
      <c r="B2554" s="4">
        <f>(RawData!B2802-RawData!B2801)/RawData!B2801+1</f>
        <v>1.0010311404413281</v>
      </c>
      <c r="C2554" s="4">
        <f>(RawData!C2802-RawData!C2801)/RawData!C2801+1</f>
        <v>1</v>
      </c>
      <c r="D2554" s="4">
        <f>(RawData!D2802-RawData!D2801)/RawData!D2801+1</f>
        <v>1</v>
      </c>
      <c r="E2554" s="26">
        <f>(RawData!E2802-RawData!E2801)/RawData!E2801+1</f>
        <v>1</v>
      </c>
      <c r="F2554" s="9">
        <f>(RawData!F2802-RawData!F2801)/RawData!F2801+1</f>
        <v>1</v>
      </c>
      <c r="G2554" s="9">
        <f>(RawData!G2802-RawData!G2801)/RawData!G2801+1</f>
        <v>1</v>
      </c>
      <c r="H2554" s="9">
        <f>(RawData!H2802-RawData!H2801)/RawData!H2801+1</f>
        <v>1</v>
      </c>
      <c r="I2554" s="9">
        <f>(RawData!I2802-RawData!I2801)/RawData!I2801+1</f>
        <v>1</v>
      </c>
      <c r="J2554" s="9">
        <f>(RawData!J2802-RawData!J2801)/RawData!J2801+1</f>
        <v>1</v>
      </c>
      <c r="K2554" s="9">
        <f>(RawData!K2802-RawData!K2801)/RawData!K2801+1</f>
        <v>1</v>
      </c>
      <c r="L2554" s="9">
        <f>(RawData!L2802-RawData!L2801)/RawData!L2801+1</f>
        <v>1</v>
      </c>
      <c r="M2554" s="9">
        <f>(RawData!M2802-RawData!M2801)/RawData!M2801+1</f>
        <v>1</v>
      </c>
      <c r="N2554" s="27">
        <f>(RawData!N2802-RawData!N2801)/RawData!N2801+1</f>
        <v>1</v>
      </c>
      <c r="O2554" s="4">
        <f>(RawData!O2802-RawData!O2801)/RawData!O2801+1</f>
        <v>1</v>
      </c>
      <c r="P2554" s="4">
        <f t="shared" si="79"/>
        <v>1.9315063246906869</v>
      </c>
      <c r="Q2554" s="4">
        <f>(MAX($P$7:P2554)-P2554)/MAX($P$7:P2554)</f>
        <v>4.7008526444606048E-2</v>
      </c>
      <c r="S2554" s="31">
        <f t="shared" si="78"/>
        <v>1</v>
      </c>
      <c r="T2554" s="4">
        <f>PRODUCT($S$7:S2554)</f>
        <v>2.6138539304333923</v>
      </c>
      <c r="U2554" s="4">
        <f>(MAX($T$7:T2554)-T2554)/MAX($T$7:T2554)</f>
        <v>5.3805029009265037E-2</v>
      </c>
      <c r="AB2554" s="4"/>
    </row>
    <row r="2555" spans="1:28">
      <c r="A2555" s="3">
        <f>RawData!A2803</f>
        <v>41236</v>
      </c>
      <c r="B2555" s="4">
        <f>(RawData!B2803-RawData!B2802)/RawData!B2802+1</f>
        <v>1.0083436341161929</v>
      </c>
      <c r="C2555" s="4">
        <f>(RawData!C2803-RawData!C2802)/RawData!C2802+1</f>
        <v>1.0058405549581464</v>
      </c>
      <c r="D2555" s="4">
        <f>(RawData!D2803-RawData!D2802)/RawData!D2802+1</f>
        <v>0.99999457100045608</v>
      </c>
      <c r="E2555" s="26">
        <f>(RawData!E2803-RawData!E2802)/RawData!E2802+1</f>
        <v>1.0132362923297384</v>
      </c>
      <c r="F2555" s="9">
        <f>(RawData!F2803-RawData!F2802)/RawData!F2802+1</f>
        <v>1.0123243381670348</v>
      </c>
      <c r="G2555" s="9">
        <f>(RawData!G2803-RawData!G2802)/RawData!G2802+1</f>
        <v>1.0163454646810544</v>
      </c>
      <c r="H2555" s="9">
        <f>(RawData!H2803-RawData!H2802)/RawData!H2802+1</f>
        <v>1.0116284711552459</v>
      </c>
      <c r="I2555" s="9">
        <f>(RawData!I2803-RawData!I2802)/RawData!I2802+1</f>
        <v>1.0130614708164496</v>
      </c>
      <c r="J2555" s="9">
        <f>(RawData!J2803-RawData!J2802)/RawData!J2802+1</f>
        <v>1.0132239555316478</v>
      </c>
      <c r="K2555" s="9">
        <f>(RawData!K2803-RawData!K2802)/RawData!K2802+1</f>
        <v>0.99738917745348621</v>
      </c>
      <c r="L2555" s="9">
        <f>(RawData!L2803-RawData!L2802)/RawData!L2802+1</f>
        <v>1.0146503439090693</v>
      </c>
      <c r="M2555" s="9">
        <f>(RawData!M2803-RawData!M2802)/RawData!M2802+1</f>
        <v>1.0143183911119034</v>
      </c>
      <c r="N2555" s="27">
        <f>(RawData!N2803-RawData!N2802)/RawData!N2802+1</f>
        <v>1.0146151586368979</v>
      </c>
      <c r="O2555" s="4">
        <f>(RawData!O2803-RawData!O2802)/RawData!O2802+1</f>
        <v>1.0131734380965285</v>
      </c>
      <c r="P2555" s="4">
        <f t="shared" si="79"/>
        <v>1.9569509036920529</v>
      </c>
      <c r="Q2555" s="4">
        <f>(MAX($P$7:P2555)-P2555)/MAX($P$7:P2555)</f>
        <v>3.4454352261204621E-2</v>
      </c>
      <c r="S2555" s="31">
        <f t="shared" si="78"/>
        <v>1.009226071211885</v>
      </c>
      <c r="T2555" s="4">
        <f>PRODUCT($S$7:S2555)</f>
        <v>2.6379695329330364</v>
      </c>
      <c r="U2555" s="4">
        <f>(MAX($T$7:T2555)-T2555)/MAX($T$7:T2555)</f>
        <v>4.5075366826577021E-2</v>
      </c>
      <c r="AB2555" s="4"/>
    </row>
    <row r="2556" spans="1:28">
      <c r="A2556" s="3">
        <f>RawData!A2804</f>
        <v>41239</v>
      </c>
      <c r="B2556" s="4">
        <f>(RawData!B2804-RawData!B2803)/RawData!B2803+1</f>
        <v>0.99795689038716928</v>
      </c>
      <c r="C2556" s="4">
        <f>(RawData!C2804-RawData!C2803)/RawData!C2803+1</f>
        <v>0.99568170384034882</v>
      </c>
      <c r="D2556" s="4">
        <f>(RawData!D2804-RawData!D2803)/RawData!D2803+1</f>
        <v>1.0011672412389043</v>
      </c>
      <c r="E2556" s="26">
        <f>(RawData!E2804-RawData!E2803)/RawData!E2803+1</f>
        <v>0.99181212549778552</v>
      </c>
      <c r="F2556" s="9">
        <f>(RawData!F2804-RawData!F2803)/RawData!F2803+1</f>
        <v>0.99557298254490245</v>
      </c>
      <c r="G2556" s="9">
        <f>(RawData!G2804-RawData!G2803)/RawData!G2803+1</f>
        <v>1.0064447883406138</v>
      </c>
      <c r="H2556" s="9">
        <f>(RawData!H2804-RawData!H2803)/RawData!H2803+1</f>
        <v>0.99529976019184641</v>
      </c>
      <c r="I2556" s="9">
        <f>(RawData!I2804-RawData!I2803)/RawData!I2803+1</f>
        <v>0.99559593208799624</v>
      </c>
      <c r="J2556" s="9">
        <f>(RawData!J2804-RawData!J2803)/RawData!J2803+1</f>
        <v>1.0008627173384064</v>
      </c>
      <c r="K2556" s="9">
        <f>(RawData!K2804-RawData!K2803)/RawData!K2803+1</f>
        <v>1.0129229582277086</v>
      </c>
      <c r="L2556" s="9">
        <f>(RawData!L2804-RawData!L2803)/RawData!L2803+1</f>
        <v>0.99298737727910247</v>
      </c>
      <c r="M2556" s="9">
        <f>(RawData!M2804-RawData!M2803)/RawData!M2803+1</f>
        <v>0.99970713135158895</v>
      </c>
      <c r="N2556" s="27">
        <f>(RawData!N2804-RawData!N2803)/RawData!N2803+1</f>
        <v>0.99022801302931596</v>
      </c>
      <c r="O2556" s="4">
        <f>(RawData!O2804-RawData!O2803)/RawData!O2803+1</f>
        <v>0.99799842799614158</v>
      </c>
      <c r="P2556" s="4">
        <f t="shared" si="79"/>
        <v>1.9530339255502975</v>
      </c>
      <c r="Q2556" s="4">
        <f>(MAX($P$7:P2556)-P2556)/MAX($P$7:P2556)</f>
        <v>3.6386961398165912E-2</v>
      </c>
      <c r="S2556" s="31">
        <f t="shared" si="78"/>
        <v>0.99825555529911081</v>
      </c>
      <c r="T2556" s="4">
        <f>PRODUCT($S$7:S2556)</f>
        <v>2.6333677409602041</v>
      </c>
      <c r="U2556" s="4">
        <f>(MAX($T$7:T2556)-T2556)/MAX($T$7:T2556)</f>
        <v>4.6741180042664997E-2</v>
      </c>
      <c r="AB2556" s="4"/>
    </row>
    <row r="2557" spans="1:28">
      <c r="A2557" s="3">
        <f>RawData!A2805</f>
        <v>41240</v>
      </c>
      <c r="B2557" s="4">
        <f>(RawData!B2805-RawData!B2804)/RawData!B2804+1</f>
        <v>1.0025591155696592</v>
      </c>
      <c r="C2557" s="4">
        <f>(RawData!C2805-RawData!C2804)/RawData!C2804+1</f>
        <v>0.99842098614678509</v>
      </c>
      <c r="D2557" s="4">
        <f>(RawData!D2805-RawData!D2804)/RawData!D2804+1</f>
        <v>1.0006995282251505</v>
      </c>
      <c r="E2557" s="26">
        <f>(RawData!E2805-RawData!E2804)/RawData!E2804+1</f>
        <v>0.9905187186511063</v>
      </c>
      <c r="F2557" s="9">
        <f>(RawData!F2805-RawData!F2804)/RawData!F2804+1</f>
        <v>0.9906619235167069</v>
      </c>
      <c r="G2557" s="9">
        <f>(RawData!G2805-RawData!G2804)/RawData!G2804+1</f>
        <v>0.99597103818755106</v>
      </c>
      <c r="H2557" s="9">
        <f>(RawData!H2805-RawData!H2804)/RawData!H2804+1</f>
        <v>0.99418529940889244</v>
      </c>
      <c r="I2557" s="9">
        <f>(RawData!I2805-RawData!I2804)/RawData!I2804+1</f>
        <v>0.99591836734693884</v>
      </c>
      <c r="J2557" s="9">
        <f>(RawData!J2805-RawData!J2804)/RawData!J2804+1</f>
        <v>0.99708255055807271</v>
      </c>
      <c r="K2557" s="9">
        <f>(RawData!K2805-RawData!K2804)/RawData!K2804+1</f>
        <v>1.0023666385571666</v>
      </c>
      <c r="L2557" s="9">
        <f>(RawData!L2805-RawData!L2804)/RawData!L2804+1</f>
        <v>0.99858757062146897</v>
      </c>
      <c r="M2557" s="9">
        <f>(RawData!M2805-RawData!M2804)/RawData!M2804+1</f>
        <v>0.99622088765197003</v>
      </c>
      <c r="N2557" s="27">
        <f>(RawData!N2805-RawData!N2804)/RawData!N2804+1</f>
        <v>0.99272660818713443</v>
      </c>
      <c r="O2557" s="4">
        <f>(RawData!O2805-RawData!O2804)/RawData!O2804+1</f>
        <v>0.99486825672852897</v>
      </c>
      <c r="P2557" s="4">
        <f t="shared" si="79"/>
        <v>1.9430114568439001</v>
      </c>
      <c r="Q2557" s="4">
        <f>(MAX($P$7:P2557)-P2557)/MAX($P$7:P2557)</f>
        <v>4.1331976125312656E-2</v>
      </c>
      <c r="S2557" s="31">
        <f t="shared" si="78"/>
        <v>0.99641455680965851</v>
      </c>
      <c r="T2557" s="4">
        <f>PRODUCT($S$7:S2557)</f>
        <v>2.6239259505257135</v>
      </c>
      <c r="U2557" s="4">
        <f>(MAX($T$7:T2557)-T2557)/MAX($T$7:T2557)</f>
        <v>5.0159035387313929E-2</v>
      </c>
      <c r="AB2557" s="4"/>
    </row>
    <row r="2558" spans="1:28">
      <c r="A2558" s="3">
        <f>RawData!A2806</f>
        <v>41241</v>
      </c>
      <c r="B2558" s="4">
        <f>(RawData!B2806-RawData!B2805)/RawData!B2805+1</f>
        <v>0.99407800694302639</v>
      </c>
      <c r="C2558" s="4">
        <f>(RawData!C2806-RawData!C2805)/RawData!C2805+1</f>
        <v>0.99477047002509322</v>
      </c>
      <c r="D2558" s="4">
        <f>(RawData!D2806-RawData!D2805)/RawData!D2805+1</f>
        <v>1.0005689312286292</v>
      </c>
      <c r="E2558" s="26">
        <f>(RawData!E2806-RawData!E2805)/RawData!E2805+1</f>
        <v>1.0108727222215206</v>
      </c>
      <c r="F2558" s="9">
        <f>(RawData!F2806-RawData!F2805)/RawData!F2805+1</f>
        <v>1.0049374799615263</v>
      </c>
      <c r="G2558" s="9">
        <f>(RawData!G2806-RawData!G2805)/RawData!G2805+1</f>
        <v>1.0062926266830821</v>
      </c>
      <c r="H2558" s="9">
        <f>(RawData!H2806-RawData!H2805)/RawData!H2805+1</f>
        <v>1.0079652308785989</v>
      </c>
      <c r="I2558" s="9">
        <f>(RawData!I2806-RawData!I2805)/RawData!I2805+1</f>
        <v>1.0131104626212342</v>
      </c>
      <c r="J2558" s="9">
        <f>(RawData!J2806-RawData!J2805)/RawData!J2805+1</f>
        <v>1.0095316205971672</v>
      </c>
      <c r="K2558" s="9">
        <f>(RawData!K2806-RawData!K2805)/RawData!K2805+1</f>
        <v>1.0050477637863655</v>
      </c>
      <c r="L2558" s="9">
        <f>(RawData!L2806-RawData!L2805)/RawData!L2805+1</f>
        <v>1.00995539114351</v>
      </c>
      <c r="M2558" s="9">
        <f>(RawData!M2806-RawData!M2805)/RawData!M2805+1</f>
        <v>1.0042933599952948</v>
      </c>
      <c r="N2558" s="27">
        <f>(RawData!N2806-RawData!N2805)/RawData!N2805+1</f>
        <v>1.0053017193770479</v>
      </c>
      <c r="O2558" s="4">
        <f>(RawData!O2806-RawData!O2805)/RawData!O2805+1</f>
        <v>1.0081575854526459</v>
      </c>
      <c r="P2558" s="4">
        <f t="shared" si="79"/>
        <v>1.9588617388385743</v>
      </c>
      <c r="Q2558" s="4">
        <f>(MAX($P$7:P2558)-P2558)/MAX($P$7:P2558)</f>
        <v>3.3511559799835673E-2</v>
      </c>
      <c r="S2558" s="31">
        <f t="shared" si="78"/>
        <v>1.0084602770074986</v>
      </c>
      <c r="T2558" s="4">
        <f>PRODUCT($S$7:S2558)</f>
        <v>2.646125090914325</v>
      </c>
      <c r="U2558" s="4">
        <f>(MAX($T$7:T2558)-T2558)/MAX($T$7:T2558)</f>
        <v>4.2123117713620976E-2</v>
      </c>
      <c r="AB2558" s="4"/>
    </row>
    <row r="2559" spans="1:28">
      <c r="A2559" s="3">
        <f>RawData!A2807</f>
        <v>41242</v>
      </c>
      <c r="B2559" s="4">
        <f>(RawData!B2807-RawData!B2806)/RawData!B2806+1</f>
        <v>1.0044165981922761</v>
      </c>
      <c r="C2559" s="4">
        <f>(RawData!C2807-RawData!C2806)/RawData!C2806+1</f>
        <v>1.0105140434552198</v>
      </c>
      <c r="D2559" s="4">
        <f>(RawData!D2807-RawData!D2806)/RawData!D2806+1</f>
        <v>0.99989715343564656</v>
      </c>
      <c r="E2559" s="26">
        <f>(RawData!E2807-RawData!E2806)/RawData!E2806+1</f>
        <v>1.0011992504684573</v>
      </c>
      <c r="F2559" s="9">
        <f>(RawData!F2807-RawData!F2806)/RawData!F2806+1</f>
        <v>1.0046898928024504</v>
      </c>
      <c r="G2559" s="9">
        <f>(RawData!G2807-RawData!G2806)/RawData!G2806+1</f>
        <v>1.0042141650321403</v>
      </c>
      <c r="H2559" s="9">
        <f>(RawData!H2807-RawData!H2806)/RawData!H2806+1</f>
        <v>1.0063474762370366</v>
      </c>
      <c r="I2559" s="9">
        <f>(RawData!I2807-RawData!I2806)/RawData!I2806+1</f>
        <v>1.0029651593773166</v>
      </c>
      <c r="J2559" s="9">
        <f>(RawData!J2807-RawData!J2806)/RawData!J2806+1</f>
        <v>1.0052477878049315</v>
      </c>
      <c r="K2559" s="9">
        <f>(RawData!K2807-RawData!K2806)/RawData!K2806+1</f>
        <v>1.0056974671923098</v>
      </c>
      <c r="L2559" s="9">
        <f>(RawData!L2807-RawData!L2806)/RawData!L2806+1</f>
        <v>1.0042732740820541</v>
      </c>
      <c r="M2559" s="9">
        <f>(RawData!M2807-RawData!M2806)/RawData!M2806+1</f>
        <v>1.0060611384399156</v>
      </c>
      <c r="N2559" s="27">
        <f>(RawData!N2807-RawData!N2806)/RawData!N2806+1</f>
        <v>1.0086064823292435</v>
      </c>
      <c r="O2559" s="4">
        <f>(RawData!O2807-RawData!O2806)/RawData!O2806+1</f>
        <v>1.0044323144988605</v>
      </c>
      <c r="P2559" s="4">
        <f t="shared" si="79"/>
        <v>1.9675440301248917</v>
      </c>
      <c r="Q2559" s="4">
        <f>(MAX($P$7:P2559)-P2559)/MAX($P$7:P2559)</f>
        <v>2.9227779073355383E-2</v>
      </c>
      <c r="S2559" s="31">
        <f t="shared" si="78"/>
        <v>1.0043793669949643</v>
      </c>
      <c r="T2559" s="4">
        <f>PRODUCT($S$7:S2559)</f>
        <v>2.657713443802022</v>
      </c>
      <c r="U2559" s="4">
        <f>(MAX($T$7:T2559)-T2559)/MAX($T$7:T2559)</f>
        <v>3.7928223310096744E-2</v>
      </c>
      <c r="AB2559" s="4"/>
    </row>
    <row r="2560" spans="1:28">
      <c r="A2560" s="3">
        <f>RawData!A2808</f>
        <v>41243</v>
      </c>
      <c r="B2560" s="4">
        <f>(RawData!B2808-RawData!B2807)/RawData!B2807+1</f>
        <v>0.99693220165661101</v>
      </c>
      <c r="C2560" s="4">
        <f>(RawData!C2808-RawData!C2807)/RawData!C2807+1</f>
        <v>1.0010908099263705</v>
      </c>
      <c r="D2560" s="4">
        <f>(RawData!D2808-RawData!D2807)/RawData!D2807+1</f>
        <v>1.0004170616113743</v>
      </c>
      <c r="E2560" s="26">
        <f>(RawData!E2808-RawData!E2807)/RawData!E2807+1</f>
        <v>0.99967559204451872</v>
      </c>
      <c r="F2560" s="9">
        <f>(RawData!F2808-RawData!F2807)/RawData!F2807+1</f>
        <v>0.99834873455908024</v>
      </c>
      <c r="G2560" s="9">
        <f>(RawData!G2808-RawData!G2807)/RawData!G2807+1</f>
        <v>0.99771804293173461</v>
      </c>
      <c r="H2560" s="9">
        <f>(RawData!H2808-RawData!H2807)/RawData!H2807+1</f>
        <v>1.0014175811923609</v>
      </c>
      <c r="I2560" s="9">
        <f>(RawData!I2808-RawData!I2807)/RawData!I2807+1</f>
        <v>1.0003589906028931</v>
      </c>
      <c r="J2560" s="9">
        <f>(RawData!J2808-RawData!J2807)/RawData!J2807+1</f>
        <v>0.99768467956838935</v>
      </c>
      <c r="K2560" s="9">
        <f>(RawData!K2808-RawData!K2807)/RawData!K2807+1</f>
        <v>1.0099342193583032</v>
      </c>
      <c r="L2560" s="9">
        <f>(RawData!L2808-RawData!L2807)/RawData!L2807+1</f>
        <v>1.0033611642500848</v>
      </c>
      <c r="M2560" s="9">
        <f>(RawData!M2808-RawData!M2807)/RawData!M2807+1</f>
        <v>1.0014552227946099</v>
      </c>
      <c r="N2560" s="27">
        <f>(RawData!N2808-RawData!N2807)/RawData!N2807+1</f>
        <v>1.0045388525780683</v>
      </c>
      <c r="O2560" s="4">
        <f>(RawData!O2808-RawData!O2807)/RawData!O2807+1</f>
        <v>1.0001612786292235</v>
      </c>
      <c r="P2560" s="4">
        <f t="shared" si="79"/>
        <v>1.9678613529290072</v>
      </c>
      <c r="Q2560" s="4">
        <f>(MAX($P$7:P2560)-P2560)/MAX($P$7:P2560)</f>
        <v>2.9071214260276014E-2</v>
      </c>
      <c r="S2560" s="31">
        <f t="shared" si="78"/>
        <v>1.0035971392113168</v>
      </c>
      <c r="T2560" s="4">
        <f>PRODUCT($S$7:S2560)</f>
        <v>2.6672736090431659</v>
      </c>
      <c r="U2560" s="4">
        <f>(MAX($T$7:T2560)-T2560)/MAX($T$7:T2560)</f>
        <v>3.4467517198064332E-2</v>
      </c>
      <c r="AB2560" s="4"/>
    </row>
    <row r="2561" spans="1:28">
      <c r="A2561" s="3">
        <f>RawData!A2809</f>
        <v>41246</v>
      </c>
      <c r="B2561" s="4">
        <f>(RawData!B2809-RawData!B2808)/RawData!B2808+1</f>
        <v>1.0022566417068417</v>
      </c>
      <c r="C2561" s="4">
        <f>(RawData!C2809-RawData!C2808)/RawData!C2808+1</f>
        <v>1.001131529870293</v>
      </c>
      <c r="D2561" s="4">
        <f>(RawData!D2809-RawData!D2808)/RawData!D2808+1</f>
        <v>0.99964808177496722</v>
      </c>
      <c r="E2561" s="26">
        <f>(RawData!E2809-RawData!E2808)/RawData!E2808+1</f>
        <v>0.99389665501747371</v>
      </c>
      <c r="F2561" s="9">
        <f>(RawData!F2809-RawData!F2808)/RawData!F2808+1</f>
        <v>0.99634212284105739</v>
      </c>
      <c r="G2561" s="9">
        <f>(RawData!G2809-RawData!G2808)/RawData!G2808+1</f>
        <v>0.99815862924484433</v>
      </c>
      <c r="H2561" s="9">
        <f>(RawData!H2809-RawData!H2808)/RawData!H2808+1</f>
        <v>0.99766191627433509</v>
      </c>
      <c r="I2561" s="9">
        <f>(RawData!I2809-RawData!I2808)/RawData!I2808+1</f>
        <v>0.99478594950603727</v>
      </c>
      <c r="J2561" s="9">
        <f>(RawData!J2809-RawData!J2808)/RawData!J2808+1</f>
        <v>0.98957877222173574</v>
      </c>
      <c r="K2561" s="9">
        <f>(RawData!K2809-RawData!K2808)/RawData!K2808+1</f>
        <v>0.99372590721786536</v>
      </c>
      <c r="L2561" s="9">
        <f>(RawData!L2809-RawData!L2808)/RawData!L2808+1</f>
        <v>0.99656100212041832</v>
      </c>
      <c r="M2561" s="9">
        <f>(RawData!M2809-RawData!M2808)/RawData!M2808+1</f>
        <v>0.98166177453573189</v>
      </c>
      <c r="N2561" s="27">
        <f>(RawData!N2809-RawData!N2808)/RawData!N2808+1</f>
        <v>1.0005060545816014</v>
      </c>
      <c r="O2561" s="4">
        <f>(RawData!O2809-RawData!O2808)/RawData!O2808+1</f>
        <v>0.99526557142477812</v>
      </c>
      <c r="P2561" s="4">
        <f t="shared" si="79"/>
        <v>1.9585446539076252</v>
      </c>
      <c r="Q2561" s="4">
        <f>(MAX($P$7:P2561)-P2561)/MAX($P$7:P2561)</f>
        <v>3.36680072479877E-2</v>
      </c>
      <c r="S2561" s="31">
        <f t="shared" si="78"/>
        <v>0.99546137015752312</v>
      </c>
      <c r="T2561" s="4">
        <f>PRODUCT($S$7:S2561)</f>
        <v>2.6551678414431117</v>
      </c>
      <c r="U2561" s="4">
        <f>(MAX($T$7:T2561)-T2561)/MAX($T$7:T2561)</f>
        <v>3.8849711738389955E-2</v>
      </c>
      <c r="AB2561" s="4"/>
    </row>
    <row r="2562" spans="1:28">
      <c r="A2562" s="3">
        <f>RawData!A2810</f>
        <v>41247</v>
      </c>
      <c r="B2562" s="4">
        <f>(RawData!B2810-RawData!B2809)/RawData!B2809+1</f>
        <v>0.99263125575683142</v>
      </c>
      <c r="C2562" s="4">
        <f>(RawData!C2810-RawData!C2809)/RawData!C2809+1</f>
        <v>0.99102078405927541</v>
      </c>
      <c r="D2562" s="4">
        <f>(RawData!D2810-RawData!D2809)/RawData!D2809+1</f>
        <v>1.0010290461825095</v>
      </c>
      <c r="E2562" s="26">
        <f>(RawData!E2810-RawData!E2809)/RawData!E2809+1</f>
        <v>0.99623262297346515</v>
      </c>
      <c r="F2562" s="9">
        <f>(RawData!F2810-RawData!F2809)/RawData!F2809+1</f>
        <v>0.9970310305197293</v>
      </c>
      <c r="G2562" s="9">
        <f>(RawData!G2810-RawData!G2809)/RawData!G2809+1</f>
        <v>0.99887372079926973</v>
      </c>
      <c r="H2562" s="9">
        <f>(RawData!H2810-RawData!H2809)/RawData!H2809+1</f>
        <v>1.0019131127939418</v>
      </c>
      <c r="I2562" s="9">
        <f>(RawData!I2810-RawData!I2809)/RawData!I2809+1</f>
        <v>0.99622281167108762</v>
      </c>
      <c r="J2562" s="9">
        <f>(RawData!J2810-RawData!J2809)/RawData!J2809+1</f>
        <v>1.0024115044247788</v>
      </c>
      <c r="K2562" s="9">
        <f>(RawData!K2810-RawData!K2809)/RawData!K2809+1</f>
        <v>0.99475641402926762</v>
      </c>
      <c r="L2562" s="9">
        <f>(RawData!L2810-RawData!L2809)/RawData!L2809+1</f>
        <v>0.99746102131311698</v>
      </c>
      <c r="M2562" s="9">
        <f>(RawData!M2810-RawData!M2809)/RawData!M2809+1</f>
        <v>1.0010065723251822</v>
      </c>
      <c r="N2562" s="27">
        <f>(RawData!N2810-RawData!N2809)/RawData!N2809+1</f>
        <v>0.99284656237580826</v>
      </c>
      <c r="O2562" s="4">
        <f>(RawData!O2810-RawData!O2809)/RawData!O2809+1</f>
        <v>0.99831170783371692</v>
      </c>
      <c r="P2562" s="4">
        <f t="shared" si="79"/>
        <v>1.9552380583111173</v>
      </c>
      <c r="Q2562" s="4">
        <f>(MAX($P$7:P2562)-P2562)/MAX($P$7:P2562)</f>
        <v>3.5299457981379678E-2</v>
      </c>
      <c r="S2562" s="31">
        <f t="shared" si="78"/>
        <v>0.99759079277744789</v>
      </c>
      <c r="T2562" s="4">
        <f>PRODUCT($S$7:S2562)</f>
        <v>2.6487709919024187</v>
      </c>
      <c r="U2562" s="4">
        <f>(MAX($T$7:T2562)-T2562)/MAX($T$7:T2562)</f>
        <v>4.1165321954827916E-2</v>
      </c>
      <c r="AB2562" s="4"/>
    </row>
    <row r="2563" spans="1:28">
      <c r="A2563" s="3">
        <f>RawData!A2811</f>
        <v>41248</v>
      </c>
      <c r="B2563" s="4">
        <f>(RawData!B2811-RawData!B2810)/RawData!B2810+1</f>
        <v>1.0041241365089184</v>
      </c>
      <c r="C2563" s="4">
        <f>(RawData!C2811-RawData!C2810)/RawData!C2810+1</f>
        <v>0.99740221339866519</v>
      </c>
      <c r="D2563" s="4">
        <f>(RawData!D2811-RawData!D2810)/RawData!D2810+1</f>
        <v>1.0004544790533849</v>
      </c>
      <c r="E2563" s="26">
        <f>(RawData!E2811-RawData!E2810)/RawData!E2810+1</f>
        <v>1.0071724798628532</v>
      </c>
      <c r="F2563" s="9">
        <f>(RawData!F2811-RawData!F2810)/RawData!F2810+1</f>
        <v>1.012903845538087</v>
      </c>
      <c r="G2563" s="9">
        <f>(RawData!G2811-RawData!G2810)/RawData!G2810+1</f>
        <v>0.98742199498435046</v>
      </c>
      <c r="H2563" s="9">
        <f>(RawData!H2811-RawData!H2810)/RawData!H2810+1</f>
        <v>1.0038189195640066</v>
      </c>
      <c r="I2563" s="9">
        <f>(RawData!I2811-RawData!I2810)/RawData!I2810+1</f>
        <v>0.9969114107397703</v>
      </c>
      <c r="J2563" s="9">
        <f>(RawData!J2811-RawData!J2810)/RawData!J2810+1</f>
        <v>1.0105718510671169</v>
      </c>
      <c r="K2563" s="9">
        <f>(RawData!K2811-RawData!K2810)/RawData!K2810+1</f>
        <v>1.016109512411586</v>
      </c>
      <c r="L2563" s="9">
        <f>(RawData!L2811-RawData!L2810)/RawData!L2810+1</f>
        <v>1.001971820886961</v>
      </c>
      <c r="M2563" s="9">
        <f>(RawData!M2811-RawData!M2810)/RawData!M2810+1</f>
        <v>0.98828818171063537</v>
      </c>
      <c r="N2563" s="27">
        <f>(RawData!N2811-RawData!N2810)/RawData!N2810+1</f>
        <v>1.002510825661366</v>
      </c>
      <c r="O2563" s="4">
        <f>(RawData!O2811-RawData!O2810)/RawData!O2810+1</f>
        <v>1.0019020236790634</v>
      </c>
      <c r="P2563" s="4">
        <f t="shared" si="79"/>
        <v>1.958956967396231</v>
      </c>
      <c r="Q2563" s="4">
        <f>(MAX($P$7:P2563)-P2563)/MAX($P$7:P2563)</f>
        <v>3.3464574707254939E-2</v>
      </c>
      <c r="S2563" s="31">
        <f t="shared" si="78"/>
        <v>1.0072681831813517</v>
      </c>
      <c r="T2563" s="4">
        <f>PRODUCT($S$7:S2563)</f>
        <v>2.6680227446770162</v>
      </c>
      <c r="U2563" s="4">
        <f>(MAX($T$7:T2563)-T2563)/MAX($T$7:T2563)</f>
        <v>3.4196335874163208E-2</v>
      </c>
      <c r="AB2563" s="4"/>
    </row>
    <row r="2564" spans="1:28">
      <c r="A2564" s="3">
        <f>RawData!A2812</f>
        <v>41249</v>
      </c>
      <c r="B2564" s="4">
        <f>(RawData!B2812-RawData!B2811)/RawData!B2811+1</f>
        <v>0.99774104117465856</v>
      </c>
      <c r="C2564" s="4">
        <f>(RawData!C2812-RawData!C2811)/RawData!C2811+1</f>
        <v>0.98820539968237164</v>
      </c>
      <c r="D2564" s="4">
        <f>(RawData!D2812-RawData!D2811)/RawData!D2811+1</f>
        <v>1.0001460161915734</v>
      </c>
      <c r="E2564" s="26">
        <f>(RawData!E2812-RawData!E2811)/RawData!E2811+1</f>
        <v>1.0034167709637047</v>
      </c>
      <c r="F2564" s="9">
        <f>(RawData!F2812-RawData!F2811)/RawData!F2811+1</f>
        <v>1.0031295441613455</v>
      </c>
      <c r="G2564" s="9">
        <f>(RawData!G2812-RawData!G2811)/RawData!G2811+1</f>
        <v>1.0083083950228382</v>
      </c>
      <c r="H2564" s="9">
        <f>(RawData!H2812-RawData!H2811)/RawData!H2811+1</f>
        <v>0.99995244511373549</v>
      </c>
      <c r="I2564" s="9">
        <f>(RawData!I2812-RawData!I2811)/RawData!I2811+1</f>
        <v>1.0069441476859964</v>
      </c>
      <c r="J2564" s="9">
        <f>(RawData!J2812-RawData!J2811)/RawData!J2811+1</f>
        <v>1.0011356687341662</v>
      </c>
      <c r="K2564" s="9">
        <f>(RawData!K2812-RawData!K2811)/RawData!K2811+1</f>
        <v>0.99886189190619867</v>
      </c>
      <c r="L2564" s="9">
        <f>(RawData!L2812-RawData!L2811)/RawData!L2811+1</f>
        <v>1.0019321597252038</v>
      </c>
      <c r="M2564" s="9">
        <f>(RawData!M2812-RawData!M2811)/RawData!M2811+1</f>
        <v>1.0025137658606655</v>
      </c>
      <c r="N2564" s="27">
        <f>(RawData!N2812-RawData!N2811)/RawData!N2811+1</f>
        <v>0.99920145190562604</v>
      </c>
      <c r="O2564" s="4">
        <f>(RawData!O2812-RawData!O2811)/RawData!O2811+1</f>
        <v>1.0035658687371896</v>
      </c>
      <c r="P2564" s="4">
        <f t="shared" si="79"/>
        <v>1.965942350803769</v>
      </c>
      <c r="Q2564" s="4">
        <f>(MAX($P$7:P2564)-P2564)/MAX($P$7:P2564)</f>
        <v>3.0018036250817288E-2</v>
      </c>
      <c r="S2564" s="31">
        <f t="shared" si="78"/>
        <v>1.0010408169272107</v>
      </c>
      <c r="T2564" s="4">
        <f>PRODUCT($S$7:S2564)</f>
        <v>2.6707996679118593</v>
      </c>
      <c r="U2564" s="4">
        <f>(MAX($T$7:T2564)-T2564)/MAX($T$7:T2564)</f>
        <v>3.3191111072178869E-2</v>
      </c>
      <c r="AB2564" s="4"/>
    </row>
    <row r="2565" spans="1:28">
      <c r="A2565" s="3">
        <f>RawData!A2813</f>
        <v>41250</v>
      </c>
      <c r="B2565" s="4">
        <f>(RawData!B2813-RawData!B2812)/RawData!B2812+1</f>
        <v>0.99557476587424099</v>
      </c>
      <c r="C2565" s="4">
        <f>(RawData!C2813-RawData!C2812)/RawData!C2812+1</f>
        <v>0.99528584897574357</v>
      </c>
      <c r="D2565" s="4">
        <f>(RawData!D2813-RawData!D2812)/RawData!D2812+1</f>
        <v>0.99856168013063829</v>
      </c>
      <c r="E2565" s="26">
        <f>(RawData!E2813-RawData!E2812)/RawData!E2812+1</f>
        <v>1.0065358661893655</v>
      </c>
      <c r="F2565" s="9">
        <f>(RawData!F2813-RawData!F2812)/RawData!F2812+1</f>
        <v>1.0077836952068826</v>
      </c>
      <c r="G2565" s="9">
        <f>(RawData!G2813-RawData!G2812)/RawData!G2812+1</f>
        <v>0.99361502714101613</v>
      </c>
      <c r="H2565" s="9">
        <f>(RawData!H2813-RawData!H2812)/RawData!H2812+1</f>
        <v>1.0029485431660377</v>
      </c>
      <c r="I2565" s="9">
        <f>(RawData!I2813-RawData!I2812)/RawData!I2812+1</f>
        <v>1.0029494769452756</v>
      </c>
      <c r="J2565" s="9">
        <f>(RawData!J2813-RawData!J2812)/RawData!J2812+1</f>
        <v>1.0056064572425829</v>
      </c>
      <c r="K2565" s="9">
        <f>(RawData!K2813-RawData!K2812)/RawData!K2812+1</f>
        <v>1.0004769601738255</v>
      </c>
      <c r="L2565" s="9">
        <f>(RawData!L2813-RawData!L2812)/RawData!L2812+1</f>
        <v>1.0064281122776946</v>
      </c>
      <c r="M2565" s="9">
        <f>(RawData!M2813-RawData!M2812)/RawData!M2812+1</f>
        <v>1.0082686567164179</v>
      </c>
      <c r="N2565" s="27">
        <f>(RawData!N2813-RawData!N2812)/RawData!N2812+1</f>
        <v>1.001489392618425</v>
      </c>
      <c r="O2565" s="4">
        <f>(RawData!O2813-RawData!O2812)/RawData!O2812+1</f>
        <v>1.0030008067677989</v>
      </c>
      <c r="P2565" s="4">
        <f t="shared" si="79"/>
        <v>1.9718417639151635</v>
      </c>
      <c r="Q2565" s="4">
        <f>(MAX($P$7:P2565)-P2565)/MAX($P$7:P2565)</f>
        <v>2.7107307809355826E-2</v>
      </c>
      <c r="S2565" s="31">
        <f t="shared" si="78"/>
        <v>1.0040973704517309</v>
      </c>
      <c r="T2565" s="4">
        <f>PRODUCT($S$7:S2565)</f>
        <v>2.6817429235536538</v>
      </c>
      <c r="U2565" s="4">
        <f>(MAX($T$7:T2565)-T2565)/MAX($T$7:T2565)</f>
        <v>2.922973689821531E-2</v>
      </c>
      <c r="AB2565" s="4"/>
    </row>
    <row r="2566" spans="1:28">
      <c r="A2566" s="3">
        <f>RawData!A2814</f>
        <v>41253</v>
      </c>
      <c r="B2566" s="4">
        <f>(RawData!B2814-RawData!B2813)/RawData!B2813+1</f>
        <v>1.006408931155675</v>
      </c>
      <c r="C2566" s="4">
        <f>(RawData!C2814-RawData!C2813)/RawData!C2813+1</f>
        <v>0.99739493627282116</v>
      </c>
      <c r="D2566" s="4">
        <f>(RawData!D2814-RawData!D2813)/RawData!D2813+1</f>
        <v>1.0007093657944897</v>
      </c>
      <c r="E2566" s="26">
        <f>(RawData!E2814-RawData!E2813)/RawData!E2813+1</f>
        <v>0.99903342131677764</v>
      </c>
      <c r="F2566" s="9">
        <f>(RawData!F2814-RawData!F2813)/RawData!F2813+1</f>
        <v>0.99715447154471537</v>
      </c>
      <c r="G2566" s="9">
        <f>(RawData!G2814-RawData!G2813)/RawData!G2813+1</f>
        <v>1.0034389922770059</v>
      </c>
      <c r="H2566" s="9">
        <f>(RawData!H2814-RawData!H2813)/RawData!H2813+1</f>
        <v>1.0038408041980149</v>
      </c>
      <c r="I2566" s="9">
        <f>(RawData!I2814-RawData!I2813)/RawData!I2813+1</f>
        <v>0.99447806033935593</v>
      </c>
      <c r="J2566" s="9">
        <f>(RawData!J2814-RawData!J2813)/RawData!J2813+1</f>
        <v>1.0041434366661603</v>
      </c>
      <c r="K2566" s="9">
        <f>(RawData!K2814-RawData!K2813)/RawData!K2813+1</f>
        <v>1.0005032179463411</v>
      </c>
      <c r="L2566" s="9">
        <f>(RawData!L2814-RawData!L2813)/RawData!L2813+1</f>
        <v>0.99890000709672844</v>
      </c>
      <c r="M2566" s="9">
        <f>(RawData!M2814-RawData!M2813)/RawData!M2813+1</f>
        <v>1.006690943541463</v>
      </c>
      <c r="N2566" s="27">
        <f>(RawData!N2814-RawData!N2813)/RawData!N2813+1</f>
        <v>0.99626391961986294</v>
      </c>
      <c r="O2566" s="4">
        <f>(RawData!O2814-RawData!O2813)/RawData!O2813+1</f>
        <v>1.0003779495111087</v>
      </c>
      <c r="P2566" s="4">
        <f t="shared" si="79"/>
        <v>1.9725870205458189</v>
      </c>
      <c r="Q2566" s="4">
        <f>(MAX($P$7:P2566)-P2566)/MAX($P$7:P2566)</f>
        <v>2.6739603491981175E-2</v>
      </c>
      <c r="S2566" s="31">
        <f t="shared" si="78"/>
        <v>1.0005693626394656</v>
      </c>
      <c r="T2566" s="4">
        <f>PRODUCT($S$7:S2566)</f>
        <v>2.6832698077829766</v>
      </c>
      <c r="U2566" s="4">
        <f>(MAX($T$7:T2566)-T2566)/MAX($T$7:T2566)</f>
        <v>2.8677016578900934E-2</v>
      </c>
      <c r="AB2566" s="4"/>
    </row>
    <row r="2567" spans="1:28">
      <c r="A2567" s="3">
        <f>RawData!A2815</f>
        <v>41254</v>
      </c>
      <c r="B2567" s="4">
        <f>(RawData!B2815-RawData!B2814)/RawData!B2814+1</f>
        <v>0.99732949876746091</v>
      </c>
      <c r="C2567" s="4">
        <f>(RawData!C2815-RawData!C2814)/RawData!C2814+1</f>
        <v>1.0006259848468495</v>
      </c>
      <c r="D2567" s="4">
        <f>(RawData!D2815-RawData!D2814)/RawData!D2814+1</f>
        <v>0.99916668019458565</v>
      </c>
      <c r="E2567" s="26">
        <f>(RawData!E2815-RawData!E2814)/RawData!E2814+1</f>
        <v>1.0054949825723465</v>
      </c>
      <c r="F2567" s="9">
        <f>(RawData!F2815-RawData!F2814)/RawData!F2814+1</f>
        <v>1.0047351751387625</v>
      </c>
      <c r="G2567" s="9">
        <f>(RawData!G2815-RawData!G2814)/RawData!G2814+1</f>
        <v>1.0140809212330106</v>
      </c>
      <c r="H2567" s="9">
        <f>(RawData!H2815-RawData!H2814)/RawData!H2814+1</f>
        <v>1.0104391365275307</v>
      </c>
      <c r="I2567" s="9">
        <f>(RawData!I2815-RawData!I2814)/RawData!I2814+1</f>
        <v>1.0027018402297627</v>
      </c>
      <c r="J2567" s="9">
        <f>(RawData!J2815-RawData!J2814)/RawData!J2814+1</f>
        <v>1.0022468026270308</v>
      </c>
      <c r="K2567" s="9">
        <f>(RawData!K2815-RawData!K2814)/RawData!K2814+1</f>
        <v>1.0019059720457435</v>
      </c>
      <c r="L2567" s="9">
        <f>(RawData!L2815-RawData!L2814)/RawData!L2814+1</f>
        <v>1.0009591133529891</v>
      </c>
      <c r="M2567" s="9">
        <f>(RawData!M2815-RawData!M2814)/RawData!M2814+1</f>
        <v>1.0074111107843426</v>
      </c>
      <c r="N2567" s="27">
        <f>(RawData!N2815-RawData!N2814)/RawData!N2814+1</f>
        <v>1.0099759702905409</v>
      </c>
      <c r="O2567" s="4">
        <f>(RawData!O2815-RawData!O2814)/RawData!O2814+1</f>
        <v>1.0065520665010572</v>
      </c>
      <c r="P2567" s="4">
        <f t="shared" si="79"/>
        <v>1.9855115418835574</v>
      </c>
      <c r="Q2567" s="4">
        <f>(MAX($P$7:P2567)-P2567)/MAX($P$7:P2567)</f>
        <v>2.0362736651215348E-2</v>
      </c>
      <c r="S2567" s="31">
        <f t="shared" si="78"/>
        <v>1.0046998011246524</v>
      </c>
      <c r="T2567" s="4">
        <f>PRODUCT($S$7:S2567)</f>
        <v>2.695880642243341</v>
      </c>
      <c r="U2567" s="4">
        <f>(MAX($T$7:T2567)-T2567)/MAX($T$7:T2567)</f>
        <v>2.4111991729017686E-2</v>
      </c>
      <c r="AB2567" s="4"/>
    </row>
    <row r="2568" spans="1:28">
      <c r="A2568" s="3">
        <f>RawData!A2816</f>
        <v>41255</v>
      </c>
      <c r="B2568" s="4">
        <f>(RawData!B2816-RawData!B2815)/RawData!B2815+1</f>
        <v>1.0062821833161688</v>
      </c>
      <c r="C2568" s="4">
        <f>(RawData!C2816-RawData!C2815)/RawData!C2815+1</f>
        <v>1.0078738458883423</v>
      </c>
      <c r="D2568" s="4">
        <f>(RawData!D2816-RawData!D2815)/RawData!D2815+1</f>
        <v>0.998575676012326</v>
      </c>
      <c r="E2568" s="26">
        <f>(RawData!E2816-RawData!E2815)/RawData!E2815+1</f>
        <v>1.0040216130862796</v>
      </c>
      <c r="F2568" s="9">
        <f>(RawData!F2816-RawData!F2815)/RawData!F2815+1</f>
        <v>1.0053058676654183</v>
      </c>
      <c r="G2568" s="9">
        <f>(RawData!G2816-RawData!G2815)/RawData!G2815+1</f>
        <v>0.9961375794210231</v>
      </c>
      <c r="H2568" s="9">
        <f>(RawData!H2816-RawData!H2815)/RawData!H2815+1</f>
        <v>0.99848848443294791</v>
      </c>
      <c r="I2568" s="9">
        <f>(RawData!I2816-RawData!I2815)/RawData!I2815+1</f>
        <v>1.0014215395060682</v>
      </c>
      <c r="J2568" s="9">
        <f>(RawData!J2816-RawData!J2815)/RawData!J2815+1</f>
        <v>1.0025435419899984</v>
      </c>
      <c r="K2568" s="9">
        <f>(RawData!K2816-RawData!K2815)/RawData!K2815+1</f>
        <v>0.99883745508349187</v>
      </c>
      <c r="L2568" s="9">
        <f>(RawData!L2816-RawData!L2815)/RawData!L2815+1</f>
        <v>0.99742707076442627</v>
      </c>
      <c r="M2568" s="9">
        <f>(RawData!M2816-RawData!M2815)/RawData!M2815+1</f>
        <v>0.99783973142606919</v>
      </c>
      <c r="N2568" s="27">
        <f>(RawData!N2816-RawData!N2815)/RawData!N2815+1</f>
        <v>1.0103821196827685</v>
      </c>
      <c r="O2568" s="4">
        <f>(RawData!O2816-RawData!O2815)/RawData!O2815+1</f>
        <v>1.0006708651212874</v>
      </c>
      <c r="P2568" s="4">
        <f t="shared" si="79"/>
        <v>1.9868435523249208</v>
      </c>
      <c r="Q2568" s="4">
        <f>(MAX($P$7:P2568)-P2568)/MAX($P$7:P2568)</f>
        <v>1.9705532179721114E-2</v>
      </c>
      <c r="S2568" s="31">
        <f t="shared" ref="S2568:S2631" si="80">SUMPRODUCT($E$4:$N$4,E2568:N2568)/4</f>
        <v>0.99969365584178638</v>
      </c>
      <c r="T2568" s="4">
        <f>PRODUCT($S$7:S2568)</f>
        <v>2.6950547749573484</v>
      </c>
      <c r="U2568" s="4">
        <f>(MAX($T$7:T2568)-T2568)/MAX($T$7:T2568)</f>
        <v>2.4410949319422309E-2</v>
      </c>
      <c r="AB2568" s="4"/>
    </row>
    <row r="2569" spans="1:28">
      <c r="A2569" s="3">
        <f>RawData!A2817</f>
        <v>41256</v>
      </c>
      <c r="B2569" s="4">
        <f>(RawData!B2817-RawData!B2816)/RawData!B2816+1</f>
        <v>0.99252891208678751</v>
      </c>
      <c r="C2569" s="4">
        <f>(RawData!C2817-RawData!C2816)/RawData!C2816+1</f>
        <v>0.99090344812825071</v>
      </c>
      <c r="D2569" s="4">
        <f>(RawData!D2817-RawData!D2816)/RawData!D2816+1</f>
        <v>0.99930580412829606</v>
      </c>
      <c r="E2569" s="26">
        <f>(RawData!E2817-RawData!E2816)/RawData!E2816+1</f>
        <v>0.99116577382415105</v>
      </c>
      <c r="F2569" s="9">
        <f>(RawData!F2817-RawData!F2816)/RawData!F2816+1</f>
        <v>0.99413225706302377</v>
      </c>
      <c r="G2569" s="9">
        <f>(RawData!G2817-RawData!G2816)/RawData!G2816+1</f>
        <v>0.99276865512494927</v>
      </c>
      <c r="H2569" s="9">
        <f>(RawData!H2817-RawData!H2816)/RawData!H2816+1</f>
        <v>0.99169748895859677</v>
      </c>
      <c r="I2569" s="9">
        <f>(RawData!I2817-RawData!I2816)/RawData!I2816+1</f>
        <v>0.99383461514015126</v>
      </c>
      <c r="J2569" s="9">
        <f>(RawData!J2817-RawData!J2816)/RawData!J2816+1</f>
        <v>0.99563534723715319</v>
      </c>
      <c r="K2569" s="9">
        <f>(RawData!K2817-RawData!K2816)/RawData!K2816+1</f>
        <v>0.99568828695376155</v>
      </c>
      <c r="L2569" s="9">
        <f>(RawData!L2817-RawData!L2816)/RawData!L2816+1</f>
        <v>0.9980430876518831</v>
      </c>
      <c r="M2569" s="9">
        <f>(RawData!M2817-RawData!M2816)/RawData!M2816+1</f>
        <v>0.99578713320265644</v>
      </c>
      <c r="N2569" s="27">
        <f>(RawData!N2817-RawData!N2816)/RawData!N2816+1</f>
        <v>0.99525474525474533</v>
      </c>
      <c r="O2569" s="4">
        <f>(RawData!O2817-RawData!O2816)/RawData!O2816+1</f>
        <v>0.99393401602707354</v>
      </c>
      <c r="P2569" s="4">
        <f t="shared" ref="P2569:P2632" si="81">P2568*O2569</f>
        <v>1.9747913911798056</v>
      </c>
      <c r="Q2569" s="4">
        <f>(MAX($P$7:P2569)-P2569)/MAX($P$7:P2569)</f>
        <v>2.5651982710267376E-2</v>
      </c>
      <c r="S2569" s="31">
        <f t="shared" si="80"/>
        <v>0.99414865934709806</v>
      </c>
      <c r="T2569" s="4">
        <f>PRODUCT($S$7:S2569)</f>
        <v>2.679285091390843</v>
      </c>
      <c r="U2569" s="4">
        <f>(MAX($T$7:T2569)-T2569)/MAX($T$7:T2569)</f>
        <v>3.0119453192195549E-2</v>
      </c>
      <c r="AB2569" s="4"/>
    </row>
    <row r="2570" spans="1:28">
      <c r="A2570" s="3">
        <f>RawData!A2818</f>
        <v>41257</v>
      </c>
      <c r="B2570" s="4">
        <f>(RawData!B2818-RawData!B2817)/RawData!B2817+1</f>
        <v>1.0010311404413281</v>
      </c>
      <c r="C2570" s="4">
        <f>(RawData!C2818-RawData!C2817)/RawData!C2817+1</f>
        <v>1.0091152583376535</v>
      </c>
      <c r="D2570" s="4">
        <f>(RawData!D2818-RawData!D2817)/RawData!D2817+1</f>
        <v>1.0008140759152926</v>
      </c>
      <c r="E2570" s="26">
        <f>(RawData!E2818-RawData!E2817)/RawData!E2817+1</f>
        <v>0.99548773382588096</v>
      </c>
      <c r="F2570" s="9">
        <f>(RawData!F2818-RawData!F2817)/RawData!F2817+1</f>
        <v>0.99718934449267671</v>
      </c>
      <c r="G2570" s="9">
        <f>(RawData!G2818-RawData!G2817)/RawData!G2817+1</f>
        <v>0.98955241368536162</v>
      </c>
      <c r="H2570" s="9">
        <f>(RawData!H2818-RawData!H2817)/RawData!H2817+1</f>
        <v>0.99636478086395464</v>
      </c>
      <c r="I2570" s="9">
        <f>(RawData!I2818-RawData!I2817)/RawData!I2817+1</f>
        <v>0.99582160825445554</v>
      </c>
      <c r="J2570" s="9">
        <f>(RawData!J2818-RawData!J2817)/RawData!J2817+1</f>
        <v>0.99898503465998667</v>
      </c>
      <c r="K2570" s="9">
        <f>(RawData!K2818-RawData!K2817)/RawData!K2817+1</f>
        <v>0.99646661884647048</v>
      </c>
      <c r="L2570" s="9">
        <f>(RawData!L2818-RawData!L2817)/RawData!L2817+1</f>
        <v>0.99868095042869109</v>
      </c>
      <c r="M2570" s="9">
        <f>(RawData!M2818-RawData!M2817)/RawData!M2817+1</f>
        <v>1.0089902165290714</v>
      </c>
      <c r="N2570" s="27">
        <f>(RawData!N2818-RawData!N2817)/RawData!N2817+1</f>
        <v>0.99333213837605305</v>
      </c>
      <c r="O2570" s="4">
        <f>(RawData!O2818-RawData!O2817)/RawData!O2817+1</f>
        <v>0.99590453569058612</v>
      </c>
      <c r="P2570" s="4">
        <f t="shared" si="81"/>
        <v>1.9667037035186909</v>
      </c>
      <c r="Q2570" s="4">
        <f>(MAX($P$7:P2570)-P2570)/MAX($P$7:P2570)</f>
        <v>2.9642390240025653E-2</v>
      </c>
      <c r="S2570" s="31">
        <f t="shared" si="80"/>
        <v>0.99675002099124932</v>
      </c>
      <c r="T2570" s="4">
        <f>PRODUCT($S$7:S2570)</f>
        <v>2.6705774710853643</v>
      </c>
      <c r="U2570" s="4">
        <f>(MAX($T$7:T2570)-T2570)/MAX($T$7:T2570)</f>
        <v>3.3271544610316506E-2</v>
      </c>
      <c r="AB2570" s="4"/>
    </row>
    <row r="2571" spans="1:28">
      <c r="A2571" s="3">
        <f>RawData!A2819</f>
        <v>41260</v>
      </c>
      <c r="B2571" s="4">
        <f>(RawData!B2819-RawData!B2818)/RawData!B2818+1</f>
        <v>0.99752781211372066</v>
      </c>
      <c r="C2571" s="4">
        <f>(RawData!C2819-RawData!C2818)/RawData!C2818+1</f>
        <v>0.99965751958559868</v>
      </c>
      <c r="D2571" s="4">
        <f>(RawData!D2819-RawData!D2818)/RawData!D2818+1</f>
        <v>0.99812372565181551</v>
      </c>
      <c r="E2571" s="26">
        <f>(RawData!E2819-RawData!E2818)/RawData!E2818+1</f>
        <v>1.0088412925720691</v>
      </c>
      <c r="F2571" s="9">
        <f>(RawData!F2819-RawData!F2818)/RawData!F2818+1</f>
        <v>1.0210453790986815</v>
      </c>
      <c r="G2571" s="9">
        <f>(RawData!G2819-RawData!G2818)/RawData!G2818+1</f>
        <v>1.0138930002170781</v>
      </c>
      <c r="H2571" s="9">
        <f>(RawData!H2819-RawData!H2818)/RawData!H2818+1</f>
        <v>1.0073127586315822</v>
      </c>
      <c r="I2571" s="9">
        <f>(RawData!I2819-RawData!I2818)/RawData!I2818+1</f>
        <v>1.0184535023120398</v>
      </c>
      <c r="J2571" s="9">
        <f>(RawData!J2819-RawData!J2818)/RawData!J2818+1</f>
        <v>1.0090575010808474</v>
      </c>
      <c r="K2571" s="9">
        <f>(RawData!K2819-RawData!K2818)/RawData!K2818+1</f>
        <v>1.0150901141089901</v>
      </c>
      <c r="L2571" s="9">
        <f>(RawData!L2819-RawData!L2818)/RawData!L2818+1</f>
        <v>1.0018205508058615</v>
      </c>
      <c r="M2571" s="9">
        <f>(RawData!M2819-RawData!M2818)/RawData!M2818+1</f>
        <v>1.0096671810849371</v>
      </c>
      <c r="N2571" s="27">
        <f>(RawData!N2819-RawData!N2818)/RawData!N2818+1</f>
        <v>1.003356310224115</v>
      </c>
      <c r="O2571" s="4">
        <f>(RawData!O2819-RawData!O2818)/RawData!O2818+1</f>
        <v>1.0118853709991544</v>
      </c>
      <c r="P2571" s="4">
        <f t="shared" si="81"/>
        <v>1.9900787066804215</v>
      </c>
      <c r="Q2571" s="4">
        <f>(MAX($P$7:P2571)-P2571)/MAX($P$7:P2571)</f>
        <v>1.8109330046175685E-2</v>
      </c>
      <c r="S2571" s="31">
        <f t="shared" si="80"/>
        <v>1.0082661790296257</v>
      </c>
      <c r="T2571" s="4">
        <f>PRODUCT($S$7:S2571)</f>
        <v>2.692652942573841</v>
      </c>
      <c r="U2571" s="4">
        <f>(MAX($T$7:T2571)-T2571)/MAX($T$7:T2571)</f>
        <v>2.5280394125031823E-2</v>
      </c>
      <c r="AB2571" s="4"/>
    </row>
    <row r="2572" spans="1:28">
      <c r="A2572" s="3">
        <f>RawData!A2820</f>
        <v>41261</v>
      </c>
      <c r="B2572" s="4">
        <f>(RawData!B2820-RawData!B2819)/RawData!B2819+1</f>
        <v>0.99814126394052038</v>
      </c>
      <c r="C2572" s="4">
        <f>(RawData!C2820-RawData!C2819)/RawData!C2819+1</f>
        <v>1.0051175538520836</v>
      </c>
      <c r="D2572" s="4">
        <f>(RawData!D2820-RawData!D2819)/RawData!D2819+1</f>
        <v>0.99781595332007689</v>
      </c>
      <c r="E2572" s="26">
        <f>(RawData!E2820-RawData!E2819)/RawData!E2819+1</f>
        <v>1.0168363883231499</v>
      </c>
      <c r="F2572" s="9">
        <f>(RawData!F2820-RawData!F2819)/RawData!F2819+1</f>
        <v>1.0145385393982149</v>
      </c>
      <c r="G2572" s="9">
        <f>(RawData!G2820-RawData!G2819)/RawData!G2819+1</f>
        <v>1.0168363275395604</v>
      </c>
      <c r="H2572" s="9">
        <f>(RawData!H2820-RawData!H2819)/RawData!H2819+1</f>
        <v>1.0081377299026295</v>
      </c>
      <c r="I2572" s="9">
        <f>(RawData!I2820-RawData!I2819)/RawData!I2819+1</f>
        <v>1.0111825787194686</v>
      </c>
      <c r="J2572" s="9">
        <f>(RawData!J2820-RawData!J2819)/RawData!J2819+1</f>
        <v>1.0119325606803915</v>
      </c>
      <c r="K2572" s="9">
        <f>(RawData!K2820-RawData!K2819)/RawData!K2819+1</f>
        <v>1.0077218049062353</v>
      </c>
      <c r="L2572" s="9">
        <f>(RawData!L2820-RawData!L2819)/RawData!L2819+1</f>
        <v>1.0002494254307042</v>
      </c>
      <c r="M2572" s="9">
        <f>(RawData!M2820-RawData!M2819)/RawData!M2819+1</f>
        <v>1.0122855082912761</v>
      </c>
      <c r="N2572" s="27">
        <f>(RawData!N2820-RawData!N2819)/RawData!N2819+1</f>
        <v>1.0008632472483994</v>
      </c>
      <c r="O2572" s="4">
        <f>(RawData!O2820-RawData!O2819)/RawData!O2819+1</f>
        <v>1.0115066692894101</v>
      </c>
      <c r="P2572" s="4">
        <f t="shared" si="81"/>
        <v>2.0129778842180901</v>
      </c>
      <c r="Q2572" s="4">
        <f>(MAX($P$7:P2572)-P2572)/MAX($P$7:P2572)</f>
        <v>6.8110388286597087E-3</v>
      </c>
      <c r="S2572" s="31">
        <f t="shared" si="80"/>
        <v>1.0082363371406797</v>
      </c>
      <c r="T2572" s="4">
        <f>PRODUCT($S$7:S2572)</f>
        <v>2.7148305400117225</v>
      </c>
      <c r="U2572" s="4">
        <f>(MAX($T$7:T2572)-T2572)/MAX($T$7:T2572)</f>
        <v>1.7252274833415109E-2</v>
      </c>
      <c r="AB2572" s="4"/>
    </row>
    <row r="2573" spans="1:28">
      <c r="A2573" s="3">
        <f>RawData!A2821</f>
        <v>41262</v>
      </c>
      <c r="B2573" s="4">
        <f>(RawData!B2821-RawData!B2820)/RawData!B2820+1</f>
        <v>0.99586178357128086</v>
      </c>
      <c r="C2573" s="4">
        <f>(RawData!C2821-RawData!C2820)/RawData!C2820+1</f>
        <v>1.0071153149698557</v>
      </c>
      <c r="D2573" s="4">
        <f>(RawData!D2821-RawData!D2820)/RawData!D2820+1</f>
        <v>1.0015953392137646</v>
      </c>
      <c r="E2573" s="26">
        <f>(RawData!E2821-RawData!E2820)/RawData!E2820+1</f>
        <v>0.99204894451255787</v>
      </c>
      <c r="F2573" s="9">
        <f>(RawData!F2821-RawData!F2820)/RawData!F2820+1</f>
        <v>0.99328838770142402</v>
      </c>
      <c r="G2573" s="9">
        <f>(RawData!G2821-RawData!G2820)/RawData!G2820+1</f>
        <v>0.99588453734543092</v>
      </c>
      <c r="H2573" s="9">
        <f>(RawData!H2821-RawData!H2820)/RawData!H2820+1</f>
        <v>0.98914395918875198</v>
      </c>
      <c r="I2573" s="9">
        <f>(RawData!I2821-RawData!I2820)/RawData!I2820+1</f>
        <v>0.99251652600507212</v>
      </c>
      <c r="J2573" s="9">
        <f>(RawData!J2821-RawData!J2820)/RawData!J2820+1</f>
        <v>0.99278092979930554</v>
      </c>
      <c r="K2573" s="9">
        <f>(RawData!K2821-RawData!K2820)/RawData!K2820+1</f>
        <v>0.99155546288573804</v>
      </c>
      <c r="L2573" s="9">
        <f>(RawData!L2821-RawData!L2820)/RawData!L2820+1</f>
        <v>0.98963361416383178</v>
      </c>
      <c r="M2573" s="9">
        <f>(RawData!M2821-RawData!M2820)/RawData!M2820+1</f>
        <v>0.99470100566935415</v>
      </c>
      <c r="N2573" s="27">
        <f>(RawData!N2821-RawData!N2820)/RawData!N2820+1</f>
        <v>0.98817652555164248</v>
      </c>
      <c r="O2573" s="4">
        <f>(RawData!O2821-RawData!O2820)/RawData!O2820+1</f>
        <v>0.99244501165941901</v>
      </c>
      <c r="P2573" s="4">
        <f t="shared" si="81"/>
        <v>1.9977698597729749</v>
      </c>
      <c r="Q2573" s="4">
        <f>(MAX($P$7:P2573)-P2573)/MAX($P$7:P2573)</f>
        <v>1.4314569850302977E-2</v>
      </c>
      <c r="S2573" s="31">
        <f t="shared" si="80"/>
        <v>0.99059549518771994</v>
      </c>
      <c r="T2573" s="4">
        <f>PRODUCT($S$7:S2573)</f>
        <v>2.6892989031336576</v>
      </c>
      <c r="U2573" s="4">
        <f>(MAX($T$7:T2573)-T2573)/MAX($T$7:T2573)</f>
        <v>2.6494530544001468E-2</v>
      </c>
      <c r="AB2573" s="4"/>
    </row>
    <row r="2574" spans="1:28">
      <c r="A2574" s="3">
        <f>RawData!A2822</f>
        <v>41263</v>
      </c>
      <c r="B2574" s="4">
        <f>(RawData!B2822-RawData!B2821)/RawData!B2821+1</f>
        <v>0.99303968418865574</v>
      </c>
      <c r="C2574" s="4">
        <f>(RawData!C2822-RawData!C2821)/RawData!C2821+1</f>
        <v>0.9980750925436277</v>
      </c>
      <c r="D2574" s="4">
        <f>(RawData!D2822-RawData!D2821)/RawData!D2821+1</f>
        <v>1.0002065745054445</v>
      </c>
      <c r="E2574" s="26">
        <f>(RawData!E2822-RawData!E2821)/RawData!E2821+1</f>
        <v>1.0072683666976652</v>
      </c>
      <c r="F2574" s="9">
        <f>(RawData!F2822-RawData!F2821)/RawData!F2821+1</f>
        <v>1.0139704763354132</v>
      </c>
      <c r="G2574" s="9">
        <f>(RawData!G2822-RawData!G2821)/RawData!G2821+1</f>
        <v>1.0016145462932708</v>
      </c>
      <c r="H2574" s="9">
        <f>(RawData!H2822-RawData!H2821)/RawData!H2821+1</f>
        <v>1.0013679675461493</v>
      </c>
      <c r="I2574" s="9">
        <f>(RawData!I2822-RawData!I2821)/RawData!I2821+1</f>
        <v>1.0028484061492062</v>
      </c>
      <c r="J2574" s="9">
        <f>(RawData!J2822-RawData!J2821)/RawData!J2821+1</f>
        <v>1.0054590041582259</v>
      </c>
      <c r="K2574" s="9">
        <f>(RawData!K2822-RawData!K2821)/RawData!K2821+1</f>
        <v>1.0041005151929345</v>
      </c>
      <c r="L2574" s="9">
        <f>(RawData!L2822-RawData!L2821)/RawData!L2821+1</f>
        <v>1.005939417937042</v>
      </c>
      <c r="M2574" s="9">
        <f>(RawData!M2822-RawData!M2821)/RawData!M2821+1</f>
        <v>1.0102821137047115</v>
      </c>
      <c r="N2574" s="27">
        <f>(RawData!N2822-RawData!N2821)/RawData!N2821+1</f>
        <v>1.0080008728224896</v>
      </c>
      <c r="O2574" s="4">
        <f>(RawData!O2822-RawData!O2821)/RawData!O2821+1</f>
        <v>1.0057033823634474</v>
      </c>
      <c r="P2574" s="4">
        <f t="shared" si="81"/>
        <v>2.0091639051574308</v>
      </c>
      <c r="Q2574" s="4">
        <f>(MAX($P$7:P2574)-P2574)/MAX($P$7:P2574)</f>
        <v>8.6928289520801765E-3</v>
      </c>
      <c r="S2574" s="31">
        <f t="shared" si="80"/>
        <v>1.0046690668434477</v>
      </c>
      <c r="T2574" s="4">
        <f>PRODUCT($S$7:S2574)</f>
        <v>2.7018554194743993</v>
      </c>
      <c r="U2574" s="4">
        <f>(MAX($T$7:T2574)-T2574)/MAX($T$7:T2574)</f>
        <v>2.194916843464944E-2</v>
      </c>
      <c r="AB2574" s="4"/>
    </row>
    <row r="2575" spans="1:28">
      <c r="A2575" s="3">
        <f>RawData!A2823</f>
        <v>41264</v>
      </c>
      <c r="B2575" s="4">
        <f>(RawData!B2823-RawData!B2822)/RawData!B2822+1</f>
        <v>1.0021968825190919</v>
      </c>
      <c r="C2575" s="4">
        <f>(RawData!C2823-RawData!C2822)/RawData!C2822+1</f>
        <v>0.99315445913869116</v>
      </c>
      <c r="D2575" s="4">
        <f>(RawData!D2823-RawData!D2822)/RawData!D2822+1</f>
        <v>1.0015435537607817</v>
      </c>
      <c r="E2575" s="26">
        <f>(RawData!E2823-RawData!E2822)/RawData!E2822+1</f>
        <v>0.98839864914113562</v>
      </c>
      <c r="F2575" s="9">
        <f>(RawData!F2823-RawData!F2822)/RawData!F2822+1</f>
        <v>0.98853334934261872</v>
      </c>
      <c r="G2575" s="9">
        <f>(RawData!G2823-RawData!G2822)/RawData!G2822+1</f>
        <v>0.99123025848669177</v>
      </c>
      <c r="H2575" s="9">
        <f>(RawData!H2823-RawData!H2822)/RawData!H2822+1</f>
        <v>0.99196043024260028</v>
      </c>
      <c r="I2575" s="9">
        <f>(RawData!I2823-RawData!I2822)/RawData!I2822+1</f>
        <v>0.98991270205922899</v>
      </c>
      <c r="J2575" s="9">
        <f>(RawData!J2823-RawData!J2822)/RawData!J2822+1</f>
        <v>0.99374350490975805</v>
      </c>
      <c r="K2575" s="9">
        <f>(RawData!K2823-RawData!K2822)/RawData!K2822+1</f>
        <v>0.99471204188481677</v>
      </c>
      <c r="L2575" s="9">
        <f>(RawData!L2823-RawData!L2822)/RawData!L2822+1</f>
        <v>0.9905888246766027</v>
      </c>
      <c r="M2575" s="9">
        <f>(RawData!M2823-RawData!M2822)/RawData!M2822+1</f>
        <v>0.991863695639848</v>
      </c>
      <c r="N2575" s="27">
        <f>(RawData!N2823-RawData!N2822)/RawData!N2822+1</f>
        <v>0.98892376519825376</v>
      </c>
      <c r="O2575" s="4">
        <f>(RawData!O2823-RawData!O2822)/RawData!O2822+1</f>
        <v>0.99069035564366348</v>
      </c>
      <c r="P2575" s="4">
        <f t="shared" si="81"/>
        <v>1.990459303746827</v>
      </c>
      <c r="Q2575" s="4">
        <f>(MAX($P$7:P2575)-P2575)/MAX($P$7:P2575)</f>
        <v>1.7921546162422315E-2</v>
      </c>
      <c r="S2575" s="31">
        <f t="shared" si="80"/>
        <v>0.9914149864862889</v>
      </c>
      <c r="T2575" s="4">
        <f>PRODUCT($S$7:S2575)</f>
        <v>2.6786599541861182</v>
      </c>
      <c r="U2575" s="4">
        <f>(MAX($T$7:T2575)-T2575)/MAX($T$7:T2575)</f>
        <v>3.0345748040734283E-2</v>
      </c>
      <c r="AB2575" s="4"/>
    </row>
    <row r="2576" spans="1:28">
      <c r="A2576" s="3">
        <f>RawData!A2824</f>
        <v>41267</v>
      </c>
      <c r="B2576" s="4">
        <f>(RawData!B2824-RawData!B2823)/RawData!B2823+1</f>
        <v>0.99739039665970775</v>
      </c>
      <c r="C2576" s="4">
        <f>(RawData!C2824-RawData!C2823)/RawData!C2823+1</f>
        <v>0.99803674697509648</v>
      </c>
      <c r="D2576" s="4">
        <f>(RawData!D2824-RawData!D2823)/RawData!D2823+1</f>
        <v>0.99939221272554613</v>
      </c>
      <c r="E2576" s="26">
        <f>(RawData!E2824-RawData!E2823)/RawData!E2823+1</f>
        <v>0.99278541843344026</v>
      </c>
      <c r="F2576" s="9">
        <f>(RawData!F2824-RawData!F2823)/RawData!F2823+1</f>
        <v>0.9989372039353821</v>
      </c>
      <c r="G2576" s="9">
        <f>(RawData!G2824-RawData!G2823)/RawData!G2823+1</f>
        <v>0.99622488093855277</v>
      </c>
      <c r="H2576" s="9">
        <f>(RawData!H2824-RawData!H2823)/RawData!H2823+1</f>
        <v>0.99689740870308508</v>
      </c>
      <c r="I2576" s="9">
        <f>(RawData!I2824-RawData!I2823)/RawData!I2823+1</f>
        <v>1.0018987742357433</v>
      </c>
      <c r="J2576" s="9">
        <f>(RawData!J2824-RawData!J2823)/RawData!J2823+1</f>
        <v>0.99714017415058909</v>
      </c>
      <c r="K2576" s="9">
        <f>(RawData!K2824-RawData!K2823)/RawData!K2823+1</f>
        <v>0.99686825622401176</v>
      </c>
      <c r="L2576" s="9">
        <f>(RawData!L2824-RawData!L2823)/RawData!L2823+1</f>
        <v>0.99752551250790211</v>
      </c>
      <c r="M2576" s="9">
        <f>(RawData!M2824-RawData!M2823)/RawData!M2823+1</f>
        <v>1.0047160373853146</v>
      </c>
      <c r="N2576" s="27">
        <f>(RawData!N2824-RawData!N2823)/RawData!N2823+1</f>
        <v>1.0008026267785479</v>
      </c>
      <c r="O2576" s="4">
        <f>(RawData!O2824-RawData!O2823)/RawData!O2823+1</f>
        <v>0.99768551428959207</v>
      </c>
      <c r="P2576" s="4">
        <f t="shared" si="81"/>
        <v>1.9858524141311564</v>
      </c>
      <c r="Q2576" s="4">
        <f>(MAX($P$7:P2576)-P2576)/MAX($P$7:P2576)</f>
        <v>2.0194552710328915E-2</v>
      </c>
      <c r="S2576" s="31">
        <f t="shared" si="80"/>
        <v>0.99601914896710975</v>
      </c>
      <c r="T2576" s="4">
        <f>PRODUCT($S$7:S2576)</f>
        <v>2.6679966079407347</v>
      </c>
      <c r="U2576" s="4">
        <f>(MAX($T$7:T2576)-T2576)/MAX($T$7:T2576)</f>
        <v>3.4205797171192751E-2</v>
      </c>
      <c r="AB2576" s="4"/>
    </row>
    <row r="2577" spans="1:28">
      <c r="A2577" s="3">
        <f>RawData!A2825</f>
        <v>41269</v>
      </c>
      <c r="B2577" s="4">
        <f>(RawData!B2825-RawData!B2824)/RawData!B2824+1</f>
        <v>1.0013605442176872</v>
      </c>
      <c r="C2577" s="4">
        <f>(RawData!C2825-RawData!C2824)/RawData!C2824+1</f>
        <v>1.0132780260428915</v>
      </c>
      <c r="D2577" s="4">
        <f>(RawData!D2825-RawData!D2824)/RawData!D2824+1</f>
        <v>1.000591866987397</v>
      </c>
      <c r="E2577" s="26">
        <f>(RawData!E2825-RawData!E2824)/RawData!E2824+1</f>
        <v>0.99627364563731802</v>
      </c>
      <c r="F2577" s="9">
        <f>(RawData!F2825-RawData!F2824)/RawData!F2824+1</f>
        <v>0.99854090038605336</v>
      </c>
      <c r="G2577" s="9">
        <f>(RawData!G2825-RawData!G2824)/RawData!G2824+1</f>
        <v>0.99366485940263116</v>
      </c>
      <c r="H2577" s="9">
        <f>(RawData!H2825-RawData!H2824)/RawData!H2824+1</f>
        <v>0.99577623576861396</v>
      </c>
      <c r="I2577" s="9">
        <f>(RawData!I2825-RawData!I2824)/RawData!I2824+1</f>
        <v>0.99016614373855005</v>
      </c>
      <c r="J2577" s="9">
        <f>(RawData!J2825-RawData!J2824)/RawData!J2824+1</f>
        <v>0.99672531141646326</v>
      </c>
      <c r="K2577" s="9">
        <f>(RawData!K2825-RawData!K2824)/RawData!K2824+1</f>
        <v>0.99118244937828337</v>
      </c>
      <c r="L2577" s="9">
        <f>(RawData!L2825-RawData!L2824)/RawData!L2824+1</f>
        <v>0.99176142536394596</v>
      </c>
      <c r="M2577" s="9">
        <f>(RawData!M2825-RawData!M2824)/RawData!M2824+1</f>
        <v>1.0062016385980883</v>
      </c>
      <c r="N2577" s="27">
        <f>(RawData!N2825-RawData!N2824)/RawData!N2824+1</f>
        <v>0.99967191601049876</v>
      </c>
      <c r="O2577" s="4">
        <f>(RawData!O2825-RawData!O2824)/RawData!O2824+1</f>
        <v>0.99522062199791561</v>
      </c>
      <c r="P2577" s="4">
        <f t="shared" si="81"/>
        <v>1.9763612747876718</v>
      </c>
      <c r="Q2577" s="4">
        <f>(MAX($P$7:P2577)-P2577)/MAX($P$7:P2577)</f>
        <v>2.4877413311427642E-2</v>
      </c>
      <c r="S2577" s="31">
        <f t="shared" si="80"/>
        <v>0.99374843903704035</v>
      </c>
      <c r="T2577" s="4">
        <f>PRODUCT($S$7:S2577)</f>
        <v>2.6513174644972235</v>
      </c>
      <c r="U2577" s="4">
        <f>(MAX($T$7:T2577)-T2577)/MAX($T$7:T2577)</f>
        <v>4.0243518507850101E-2</v>
      </c>
      <c r="AB2577" s="4"/>
    </row>
    <row r="2578" spans="1:28">
      <c r="A2578" s="3">
        <f>RawData!A2826</f>
        <v>41270</v>
      </c>
      <c r="B2578" s="4">
        <f>(RawData!B2826-RawData!B2825)/RawData!B2825+1</f>
        <v>1.0015677257525082</v>
      </c>
      <c r="C2578" s="4">
        <f>(RawData!C2826-RawData!C2825)/RawData!C2825+1</f>
        <v>0.99917704156995146</v>
      </c>
      <c r="D2578" s="4">
        <f>(RawData!D2826-RawData!D2825)/RawData!D2825+1</f>
        <v>1.001807111226882</v>
      </c>
      <c r="E2578" s="26">
        <f>(RawData!E2826-RawData!E2825)/RawData!E2825+1</f>
        <v>0.9986331158744951</v>
      </c>
      <c r="F2578" s="9">
        <f>(RawData!F2826-RawData!F2825)/RawData!F2825+1</f>
        <v>0.99683399799080641</v>
      </c>
      <c r="G2578" s="9">
        <f>(RawData!G2826-RawData!G2825)/RawData!G2825+1</f>
        <v>0.99902215790194204</v>
      </c>
      <c r="H2578" s="9">
        <f>(RawData!H2826-RawData!H2825)/RawData!H2825+1</f>
        <v>0.99899539155809991</v>
      </c>
      <c r="I2578" s="9">
        <f>(RawData!I2826-RawData!I2825)/RawData!I2825+1</f>
        <v>1.0010845986984815</v>
      </c>
      <c r="J2578" s="9">
        <f>(RawData!J2826-RawData!J2825)/RawData!J2825+1</f>
        <v>0.99886190384161144</v>
      </c>
      <c r="K2578" s="9">
        <f>(RawData!K2826-RawData!K2825)/RawData!K2825+1</f>
        <v>0.99845518710880277</v>
      </c>
      <c r="L2578" s="9">
        <f>(RawData!L2826-RawData!L2825)/RawData!L2825+1</f>
        <v>1.0013145162762676</v>
      </c>
      <c r="M2578" s="9">
        <f>(RawData!M2826-RawData!M2825)/RawData!M2825+1</f>
        <v>0.99618320610687028</v>
      </c>
      <c r="N2578" s="27">
        <f>(RawData!N2826-RawData!N2825)/RawData!N2825+1</f>
        <v>0.998942493527331</v>
      </c>
      <c r="O2578" s="4">
        <f>(RawData!O2826-RawData!O2825)/RawData!O2825+1</f>
        <v>0.9989689232670288</v>
      </c>
      <c r="P2578" s="4">
        <f t="shared" si="81"/>
        <v>1.9743234946612929</v>
      </c>
      <c r="Q2578" s="4">
        <f>(MAX($P$7:P2578)-P2578)/MAX($P$7:P2578)</f>
        <v>2.5882839522356937E-2</v>
      </c>
      <c r="S2578" s="31">
        <f t="shared" si="80"/>
        <v>0.99934955270441628</v>
      </c>
      <c r="T2578" s="4">
        <f>PRODUCT($S$7:S2578)</f>
        <v>2.6495929222227073</v>
      </c>
      <c r="U2578" s="4">
        <f>(MAX($T$7:T2578)-T2578)/MAX($T$7:T2578)</f>
        <v>4.0867789515655666E-2</v>
      </c>
      <c r="AB2578" s="4"/>
    </row>
    <row r="2579" spans="1:28">
      <c r="A2579" s="3">
        <f>RawData!A2827</f>
        <v>41271</v>
      </c>
      <c r="B2579" s="4">
        <f>(RawData!B2827-RawData!B2826)/RawData!B2826+1</f>
        <v>0.99686945632891577</v>
      </c>
      <c r="C2579" s="4">
        <f>(RawData!C2827-RawData!C2826)/RawData!C2826+1</f>
        <v>0.99793034993981111</v>
      </c>
      <c r="D2579" s="4">
        <f>(RawData!D2827-RawData!D2826)/RawData!D2826+1</f>
        <v>1.0001029224560549</v>
      </c>
      <c r="E2579" s="26">
        <f>(RawData!E2827-RawData!E2826)/RawData!E2826+1</f>
        <v>0.98231817333416294</v>
      </c>
      <c r="F2579" s="9">
        <f>(RawData!F2827-RawData!F2826)/RawData!F2826+1</f>
        <v>0.99193770041227669</v>
      </c>
      <c r="G2579" s="9">
        <f>(RawData!G2827-RawData!G2826)/RawData!G2826+1</f>
        <v>0.98846974531644582</v>
      </c>
      <c r="H2579" s="9">
        <f>(RawData!H2827-RawData!H2826)/RawData!H2826+1</f>
        <v>0.9895287958115182</v>
      </c>
      <c r="I2579" s="9">
        <f>(RawData!I2827-RawData!I2826)/RawData!I2826+1</f>
        <v>0.9914600726531132</v>
      </c>
      <c r="J2579" s="9">
        <f>(RawData!J2827-RawData!J2826)/RawData!J2826+1</f>
        <v>0.98849858113337341</v>
      </c>
      <c r="K2579" s="9">
        <f>(RawData!K2827-RawData!K2826)/RawData!K2826+1</f>
        <v>0.99010323578840675</v>
      </c>
      <c r="L2579" s="9">
        <f>(RawData!L2827-RawData!L2826)/RawData!L2826+1</f>
        <v>0.99022700337314251</v>
      </c>
      <c r="M2579" s="9">
        <f>(RawData!M2827-RawData!M2826)/RawData!M2826+1</f>
        <v>0.98751241663119049</v>
      </c>
      <c r="N2579" s="27">
        <f>(RawData!N2827-RawData!N2826)/RawData!N2826+1</f>
        <v>0.9894137402350881</v>
      </c>
      <c r="O2579" s="4">
        <f>(RawData!O2827-RawData!O2826)/RawData!O2826+1</f>
        <v>0.98905207693265385</v>
      </c>
      <c r="P2579" s="4">
        <f t="shared" si="81"/>
        <v>1.9527087529316871</v>
      </c>
      <c r="Q2579" s="4">
        <f>(MAX($P$7:P2579)-P2579)/MAX($P$7:P2579)</f>
        <v>3.6547399253847819E-2</v>
      </c>
      <c r="S2579" s="31">
        <f t="shared" si="80"/>
        <v>0.98804430207680771</v>
      </c>
      <c r="T2579" s="4">
        <f>PRODUCT($S$7:S2579)</f>
        <v>2.6179151896251844</v>
      </c>
      <c r="U2579" s="4">
        <f>(MAX($T$7:T2579)-T2579)/MAX($T$7:T2579)</f>
        <v>5.2334884492610104E-2</v>
      </c>
      <c r="AB2579" s="4"/>
    </row>
    <row r="2580" spans="1:28">
      <c r="A2580" s="3">
        <f>RawData!A2828</f>
        <v>41274</v>
      </c>
      <c r="B2580" s="4">
        <f>(RawData!B2828-RawData!B2827)/RawData!B2827+1</f>
        <v>1.0023029414843505</v>
      </c>
      <c r="C2580" s="4">
        <f>(RawData!C2828-RawData!C2827)/RawData!C2827+1</f>
        <v>1.0033225403678074</v>
      </c>
      <c r="D2580" s="4">
        <f>(RawData!D2828-RawData!D2827)/RawData!D2827+1</f>
        <v>0.99899796342837344</v>
      </c>
      <c r="E2580" s="26">
        <f>(RawData!E2828-RawData!E2827)/RawData!E2827+1</f>
        <v>1.0209262261856507</v>
      </c>
      <c r="F2580" s="9">
        <f>(RawData!F2828-RawData!F2827)/RawData!F2827+1</f>
        <v>1.0138850404852067</v>
      </c>
      <c r="G2580" s="9">
        <f>(RawData!G2828-RawData!G2827)/RawData!G2827+1</f>
        <v>1.0215669188418426</v>
      </c>
      <c r="H2580" s="9">
        <f>(RawData!H2828-RawData!H2827)/RawData!H2827+1</f>
        <v>1.0121628597238355</v>
      </c>
      <c r="I2580" s="9">
        <f>(RawData!I2828-RawData!I2827)/RawData!I2827+1</f>
        <v>1.0200338539992715</v>
      </c>
      <c r="J2580" s="9">
        <f>(RawData!J2828-RawData!J2827)/RawData!J2827+1</f>
        <v>1.0187033774820036</v>
      </c>
      <c r="K2580" s="9">
        <f>(RawData!K2828-RawData!K2827)/RawData!K2827+1</f>
        <v>1.0139562452850521</v>
      </c>
      <c r="L2580" s="9">
        <f>(RawData!L2828-RawData!L2827)/RawData!L2827+1</f>
        <v>1.0110663057688412</v>
      </c>
      <c r="M2580" s="9">
        <f>(RawData!M2828-RawData!M2827)/RawData!M2827+1</f>
        <v>1.0201465727834458</v>
      </c>
      <c r="N2580" s="27">
        <f>(RawData!N2828-RawData!N2827)/RawData!N2827+1</f>
        <v>1.0114005312868948</v>
      </c>
      <c r="O2580" s="4">
        <f>(RawData!O2828-RawData!O2827)/RawData!O2827+1</f>
        <v>1.0169447072533915</v>
      </c>
      <c r="P2580" s="4">
        <f t="shared" si="81"/>
        <v>1.9857968311012497</v>
      </c>
      <c r="Q2580" s="4">
        <f>(MAX($P$7:P2580)-P2580)/MAX($P$7:P2580)</f>
        <v>2.02219769816856E-2</v>
      </c>
      <c r="S2580" s="31">
        <f t="shared" si="80"/>
        <v>1.0145279092408448</v>
      </c>
      <c r="T2580" s="4">
        <f>PRODUCT($S$7:S2580)</f>
        <v>2.6559480239002879</v>
      </c>
      <c r="U2580" s="4">
        <f>(MAX($T$7:T2580)-T2580)/MAX($T$7:T2580)</f>
        <v>3.8567291703804102E-2</v>
      </c>
      <c r="AB2580" s="4"/>
    </row>
    <row r="2581" spans="1:28">
      <c r="A2581" s="3">
        <f>RawData!A2829</f>
        <v>41276</v>
      </c>
      <c r="B2581" s="4">
        <f>(RawData!B2829-RawData!B2828)/RawData!B2828+1</f>
        <v>1.011070496083551</v>
      </c>
      <c r="C2581" s="4">
        <f>(RawData!C2829-RawData!C2828)/RawData!C2828+1</f>
        <v>1.0092385572663995</v>
      </c>
      <c r="D2581" s="4">
        <f>(RawData!D2829-RawData!D2828)/RawData!D2828+1</f>
        <v>0.99783668313100804</v>
      </c>
      <c r="E2581" s="26">
        <f>(RawData!E2829-RawData!E2828)/RawData!E2828+1</f>
        <v>1.0233262196635069</v>
      </c>
      <c r="F2581" s="9">
        <f>(RawData!F2829-RawData!F2828)/RawData!F2828+1</f>
        <v>1.0295457305963804</v>
      </c>
      <c r="G2581" s="9">
        <f>(RawData!G2829-RawData!G2828)/RawData!G2828+1</f>
        <v>1.0314832406025241</v>
      </c>
      <c r="H2581" s="9">
        <f>(RawData!H2829-RawData!H2828)/RawData!H2828+1</f>
        <v>1.0189175405603546</v>
      </c>
      <c r="I2581" s="9">
        <f>(RawData!I2829-RawData!I2828)/RawData!I2828+1</f>
        <v>1.0217409570222242</v>
      </c>
      <c r="J2581" s="9">
        <f>(RawData!J2829-RawData!J2828)/RawData!J2828+1</f>
        <v>1.0236117930872526</v>
      </c>
      <c r="K2581" s="9">
        <f>(RawData!K2829-RawData!K2828)/RawData!K2828+1</f>
        <v>1.0181484827549558</v>
      </c>
      <c r="L2581" s="9">
        <f>(RawData!L2829-RawData!L2828)/RawData!L2828+1</f>
        <v>1.0264432708067748</v>
      </c>
      <c r="M2581" s="9">
        <f>(RawData!M2829-RawData!M2828)/RawData!M2828+1</f>
        <v>1.0239463601532568</v>
      </c>
      <c r="N2581" s="27">
        <f>(RawData!N2829-RawData!N2828)/RawData!N2828+1</f>
        <v>1.0318097253128078</v>
      </c>
      <c r="O2581" s="4">
        <f>(RawData!O2829-RawData!O2828)/RawData!O2828+1</f>
        <v>1.0255985779495049</v>
      </c>
      <c r="P2581" s="4">
        <f t="shared" si="81"/>
        <v>2.036630406074075</v>
      </c>
      <c r="Q2581" s="4">
        <f>(MAX($P$7:P2581)-P2581)/MAX($P$7:P2581)</f>
        <v>0</v>
      </c>
      <c r="S2581" s="31">
        <f t="shared" si="80"/>
        <v>1.0217088784463981</v>
      </c>
      <c r="T2581" s="4">
        <f>PRODUCT($S$7:S2581)</f>
        <v>2.7136056767110905</v>
      </c>
      <c r="U2581" s="4">
        <f>(MAX($T$7:T2581)-T2581)/MAX($T$7:T2581)</f>
        <v>1.7695665905010656E-2</v>
      </c>
      <c r="AB2581" s="4"/>
    </row>
    <row r="2582" spans="1:28">
      <c r="A2582" s="3">
        <f>RawData!A2830</f>
        <v>41277</v>
      </c>
      <c r="B2582" s="4">
        <f>(RawData!B2830-RawData!B2829)/RawData!B2829+1</f>
        <v>0.99504183452122708</v>
      </c>
      <c r="C2582" s="4">
        <f>(RawData!C2830-RawData!C2829)/RawData!C2829+1</f>
        <v>0.99617538873098133</v>
      </c>
      <c r="D2582" s="4">
        <f>(RawData!D2830-RawData!D2829)/RawData!D2829+1</f>
        <v>0.99811459465333618</v>
      </c>
      <c r="E2582" s="26">
        <f>(RawData!E2830-RawData!E2829)/RawData!E2829+1</f>
        <v>0.99901789611523362</v>
      </c>
      <c r="F2582" s="9">
        <f>(RawData!F2830-RawData!F2829)/RawData!F2829+1</f>
        <v>0.99831883203067395</v>
      </c>
      <c r="G2582" s="9">
        <f>(RawData!G2830-RawData!G2829)/RawData!G2829+1</f>
        <v>0.99267013738793752</v>
      </c>
      <c r="H2582" s="9">
        <f>(RawData!H2830-RawData!H2829)/RawData!H2829+1</f>
        <v>1.0011731030922997</v>
      </c>
      <c r="I2582" s="9">
        <f>(RawData!I2830-RawData!I2829)/RawData!I2829+1</f>
        <v>1.0020558787853868</v>
      </c>
      <c r="J2582" s="9">
        <f>(RawData!J2830-RawData!J2829)/RawData!J2829+1</f>
        <v>0.99964544184203386</v>
      </c>
      <c r="K2582" s="9">
        <f>(RawData!K2830-RawData!K2829)/RawData!K2829+1</f>
        <v>1</v>
      </c>
      <c r="L2582" s="9">
        <f>(RawData!L2830-RawData!L2829)/RawData!L2829+1</f>
        <v>0.99694829849898858</v>
      </c>
      <c r="M2582" s="9">
        <f>(RawData!M2830-RawData!M2829)/RawData!M2829+1</f>
        <v>0.99320420403895893</v>
      </c>
      <c r="N2582" s="27">
        <f>(RawData!N2830-RawData!N2829)/RawData!N2829+1</f>
        <v>0.99745448117376689</v>
      </c>
      <c r="O2582" s="4">
        <f>(RawData!O2830-RawData!O2829)/RawData!O2829+1</f>
        <v>0.9979131805882695</v>
      </c>
      <c r="P2582" s="4">
        <f t="shared" si="81"/>
        <v>2.032380326208159</v>
      </c>
      <c r="Q2582" s="4">
        <f>(MAX($P$7:P2582)-P2582)/MAX($P$7:P2582)</f>
        <v>2.0868194117305084E-3</v>
      </c>
      <c r="S2582" s="31">
        <f t="shared" si="80"/>
        <v>0.99928482442663058</v>
      </c>
      <c r="T2582" s="4">
        <f>PRODUCT($S$7:S2582)</f>
        <v>2.7116649722153503</v>
      </c>
      <c r="U2582" s="4">
        <f>(MAX($T$7:T2582)-T2582)/MAX($T$7:T2582)</f>
        <v>1.8398185970370261E-2</v>
      </c>
      <c r="AB2582" s="4"/>
    </row>
    <row r="2583" spans="1:28">
      <c r="A2583" s="3">
        <f>RawData!A2831</f>
        <v>41278</v>
      </c>
      <c r="B2583" s="4">
        <f>(RawData!B2831-RawData!B2830)/RawData!B2830+1</f>
        <v>0.99127997508564303</v>
      </c>
      <c r="C2583" s="4">
        <f>(RawData!C2831-RawData!C2830)/RawData!C2830+1</f>
        <v>0.99483898038392959</v>
      </c>
      <c r="D2583" s="4">
        <f>(RawData!D2831-RawData!D2830)/RawData!D2830+1</f>
        <v>0.99970053297074291</v>
      </c>
      <c r="E2583" s="26">
        <f>(RawData!E2831-RawData!E2830)/RawData!E2830+1</f>
        <v>1.0104739365252746</v>
      </c>
      <c r="F2583" s="9">
        <f>(RawData!F2831-RawData!F2830)/RawData!F2830+1</f>
        <v>1.0125856771448829</v>
      </c>
      <c r="G2583" s="9">
        <f>(RawData!G2831-RawData!G2830)/RawData!G2830+1</f>
        <v>0.99441467709260289</v>
      </c>
      <c r="H2583" s="9">
        <f>(RawData!H2831-RawData!H2830)/RawData!H2830+1</f>
        <v>1.0045463067116609</v>
      </c>
      <c r="I2583" s="9">
        <f>(RawData!I2831-RawData!I2830)/RawData!I2830+1</f>
        <v>1.0034262735684536</v>
      </c>
      <c r="J2583" s="9">
        <f>(RawData!J2831-RawData!J2830)/RawData!J2830+1</f>
        <v>1.0071354058001252</v>
      </c>
      <c r="K2583" s="9">
        <f>(RawData!K2831-RawData!K2830)/RawData!K2830+1</f>
        <v>1.0054023018503535</v>
      </c>
      <c r="L2583" s="9">
        <f>(RawData!L2831-RawData!L2830)/RawData!L2830+1</f>
        <v>1.0032568072610786</v>
      </c>
      <c r="M2583" s="9">
        <f>(RawData!M2831-RawData!M2830)/RawData!M2830+1</f>
        <v>1.0117177761156819</v>
      </c>
      <c r="N2583" s="27">
        <f>(RawData!N2831-RawData!N2830)/RawData!N2830+1</f>
        <v>1.006202814305462</v>
      </c>
      <c r="O2583" s="4">
        <f>(RawData!O2831-RawData!O2830)/RawData!O2830+1</f>
        <v>1.0048650316545022</v>
      </c>
      <c r="P2583" s="4">
        <f t="shared" si="81"/>
        <v>2.0422679208291492</v>
      </c>
      <c r="Q2583" s="4">
        <f>(MAX($P$7:P2583)-P2583)/MAX($P$7:P2583)</f>
        <v>0</v>
      </c>
      <c r="S2583" s="31">
        <f t="shared" si="80"/>
        <v>1.005919838087092</v>
      </c>
      <c r="T2583" s="4">
        <f>PRODUCT($S$7:S2583)</f>
        <v>2.7277175897973041</v>
      </c>
      <c r="U2583" s="4">
        <f>(MAX($T$7:T2583)-T2583)/MAX($T$7:T2583)</f>
        <v>1.2587262165319042E-2</v>
      </c>
      <c r="AB2583" s="4"/>
    </row>
    <row r="2584" spans="1:28">
      <c r="A2584" s="3">
        <f>RawData!A2832</f>
        <v>41281</v>
      </c>
      <c r="B2584" s="4">
        <f>(RawData!B2832-RawData!B2831)/RawData!B2831+1</f>
        <v>0.9976960938318149</v>
      </c>
      <c r="C2584" s="4">
        <f>(RawData!C2832-RawData!C2831)/RawData!C2831+1</f>
        <v>1.0030789346042726</v>
      </c>
      <c r="D2584" s="4">
        <f>(RawData!D2832-RawData!D2831)/RawData!D2831+1</f>
        <v>1.0007079689388907</v>
      </c>
      <c r="E2584" s="26">
        <f>(RawData!E2832-RawData!E2831)/RawData!E2831+1</f>
        <v>0.99182060582766818</v>
      </c>
      <c r="F2584" s="9">
        <f>(RawData!F2832-RawData!F2831)/RawData!F2831+1</f>
        <v>0.99673221684075386</v>
      </c>
      <c r="G2584" s="9">
        <f>(RawData!G2832-RawData!G2831)/RawData!G2831+1</f>
        <v>0.9977914016983358</v>
      </c>
      <c r="H2584" s="9">
        <f>(RawData!H2832-RawData!H2831)/RawData!H2831+1</f>
        <v>1.0034526197919098</v>
      </c>
      <c r="I2584" s="9">
        <f>(RawData!I2832-RawData!I2831)/RawData!I2831+1</f>
        <v>0.99726016193669753</v>
      </c>
      <c r="J2584" s="9">
        <f>(RawData!J2832-RawData!J2831)/RawData!J2831+1</f>
        <v>0.99616755054690087</v>
      </c>
      <c r="K2584" s="9">
        <f>(RawData!K2832-RawData!K2831)/RawData!K2831+1</f>
        <v>0.98857854843733772</v>
      </c>
      <c r="L2584" s="9">
        <f>(RawData!L2832-RawData!L2831)/RawData!L2831+1</f>
        <v>0.99338335728096783</v>
      </c>
      <c r="M2584" s="9">
        <f>(RawData!M2832-RawData!M2831)/RawData!M2831+1</f>
        <v>0.99800120475329934</v>
      </c>
      <c r="N2584" s="27">
        <f>(RawData!N2832-RawData!N2831)/RawData!N2831+1</f>
        <v>1.0056714104551219</v>
      </c>
      <c r="O2584" s="4">
        <f>(RawData!O2832-RawData!O2831)/RawData!O2831+1</f>
        <v>0.99688235236336897</v>
      </c>
      <c r="P2584" s="4">
        <f t="shared" si="81"/>
        <v>2.0359008490724086</v>
      </c>
      <c r="Q2584" s="4">
        <f>(MAX($P$7:P2584)-P2584)/MAX($P$7:P2584)</f>
        <v>3.1176476366311262E-3</v>
      </c>
      <c r="S2584" s="31">
        <f t="shared" si="80"/>
        <v>0.99430878283447099</v>
      </c>
      <c r="T2584" s="4">
        <f>PRODUCT($S$7:S2584)</f>
        <v>2.7121935566275344</v>
      </c>
      <c r="U2584" s="4">
        <f>(MAX($T$7:T2584)-T2584)/MAX($T$7:T2584)</f>
        <v>1.8206842488345722E-2</v>
      </c>
      <c r="AB2584" s="4"/>
    </row>
    <row r="2585" spans="1:28">
      <c r="A2585" s="3">
        <f>RawData!A2833</f>
        <v>41282</v>
      </c>
      <c r="B2585" s="4">
        <f>(RawData!B2833-RawData!B2832)/RawData!B2832+1</f>
        <v>1.0034638396137294</v>
      </c>
      <c r="C2585" s="4">
        <f>(RawData!C2833-RawData!C2832)/RawData!C2832+1</f>
        <v>1.0019972668979293</v>
      </c>
      <c r="D2585" s="4">
        <f>(RawData!D2833-RawData!D2832)/RawData!D2832+1</f>
        <v>1.0008706085460684</v>
      </c>
      <c r="E2585" s="26">
        <f>(RawData!E2833-RawData!E2832)/RawData!E2832+1</f>
        <v>0.99840149194085526</v>
      </c>
      <c r="F2585" s="9">
        <f>(RawData!F2833-RawData!F2832)/RawData!F2832+1</f>
        <v>0.99742403840524563</v>
      </c>
      <c r="G2585" s="9">
        <f>(RawData!G2833-RawData!G2832)/RawData!G2832+1</f>
        <v>0.99748120444223953</v>
      </c>
      <c r="H2585" s="9">
        <f>(RawData!H2833-RawData!H2832)/RawData!H2832+1</f>
        <v>1</v>
      </c>
      <c r="I2585" s="9">
        <f>(RawData!I2833-RawData!I2832)/RawData!I2832+1</f>
        <v>0.99747816459589123</v>
      </c>
      <c r="J2585" s="9">
        <f>(RawData!J2833-RawData!J2832)/RawData!J2832+1</f>
        <v>0.99211845197246651</v>
      </c>
      <c r="K2585" s="9">
        <f>(RawData!K2833-RawData!K2832)/RawData!K2832+1</f>
        <v>0.99810944228547427</v>
      </c>
      <c r="L2585" s="9">
        <f>(RawData!L2833-RawData!L2832)/RawData!L2832+1</f>
        <v>0.9977678571428571</v>
      </c>
      <c r="M2585" s="9">
        <f>(RawData!M2833-RawData!M2832)/RawData!M2832+1</f>
        <v>1.0017833136711569</v>
      </c>
      <c r="N2585" s="27">
        <f>(RawData!N2833-RawData!N2832)/RawData!N2832+1</f>
        <v>0.98297663665977786</v>
      </c>
      <c r="O2585" s="4">
        <f>(RawData!O2833-RawData!O2832)/RawData!O2832+1</f>
        <v>0.99709459684980295</v>
      </c>
      <c r="P2585" s="4">
        <f t="shared" si="81"/>
        <v>2.0299857363320246</v>
      </c>
      <c r="Q2585" s="4">
        <f>(MAX($P$7:P2585)-P2585)/MAX($P$7:P2585)</f>
        <v>6.0139927635636048E-3</v>
      </c>
      <c r="S2585" s="31">
        <f t="shared" si="80"/>
        <v>0.99856969784229666</v>
      </c>
      <c r="T2585" s="4">
        <f>PRODUCT($S$7:S2585)</f>
        <v>2.7083143003313808</v>
      </c>
      <c r="U2585" s="4">
        <f>(MAX($T$7:T2585)-T2585)/MAX($T$7:T2585)</f>
        <v>1.9611103359953069E-2</v>
      </c>
      <c r="AB2585" s="4"/>
    </row>
    <row r="2586" spans="1:28">
      <c r="A2586" s="3">
        <f>RawData!A2834</f>
        <v>41283</v>
      </c>
      <c r="B2586" s="4">
        <f>(RawData!B2834-RawData!B2833)/RawData!B2833+1</f>
        <v>0.99905857740585791</v>
      </c>
      <c r="C2586" s="4">
        <f>(RawData!C2834-RawData!C2833)/RawData!C2833+1</f>
        <v>0.99836340746957608</v>
      </c>
      <c r="D2586" s="4">
        <f>(RawData!D2834-RawData!D2833)/RawData!D2833+1</f>
        <v>1.000598060110478</v>
      </c>
      <c r="E2586" s="26">
        <f>(RawData!E2834-RawData!E2833)/RawData!E2833+1</f>
        <v>0.99798653647886459</v>
      </c>
      <c r="F2586" s="9">
        <f>(RawData!F2834-RawData!F2833)/RawData!F2833+1</f>
        <v>0.9980336913775899</v>
      </c>
      <c r="G2586" s="9">
        <f>(RawData!G2834-RawData!G2833)/RawData!G2833+1</f>
        <v>1.0023147262501435</v>
      </c>
      <c r="H2586" s="9">
        <f>(RawData!H2834-RawData!H2833)/RawData!H2833+1</f>
        <v>1.0108026843973279</v>
      </c>
      <c r="I2586" s="9">
        <f>(RawData!I2834-RawData!I2833)/RawData!I2833+1</f>
        <v>1.0018293560255698</v>
      </c>
      <c r="J2586" s="9">
        <f>(RawData!J2834-RawData!J2833)/RawData!J2833+1</f>
        <v>1.0093066152427266</v>
      </c>
      <c r="K2586" s="9">
        <f>(RawData!K2834-RawData!K2833)/RawData!K2833+1</f>
        <v>0.99776386404293371</v>
      </c>
      <c r="L2586" s="9">
        <f>(RawData!L2834-RawData!L2833)/RawData!L2833+1</f>
        <v>1.002255033557047</v>
      </c>
      <c r="M2586" s="9">
        <f>(RawData!M2834-RawData!M2833)/RawData!M2833+1</f>
        <v>1.0063537273374596</v>
      </c>
      <c r="N2586" s="27">
        <f>(RawData!N2834-RawData!N2833)/RawData!N2833+1</f>
        <v>0.99750561237216262</v>
      </c>
      <c r="O2586" s="4">
        <f>(RawData!O2834-RawData!O2833)/RawData!O2833+1</f>
        <v>1.0026756427376169</v>
      </c>
      <c r="P2586" s="4">
        <f t="shared" si="81"/>
        <v>2.0354172529249071</v>
      </c>
      <c r="Q2586" s="4">
        <f>(MAX($P$7:P2586)-P2586)/MAX($P$7:P2586)</f>
        <v>3.3544413220087332E-3</v>
      </c>
      <c r="S2586" s="31">
        <f t="shared" si="80"/>
        <v>1.0022020296190433</v>
      </c>
      <c r="T2586" s="4">
        <f>PRODUCT($S$7:S2586)</f>
        <v>2.7142780886383888</v>
      </c>
      <c r="U2586" s="4">
        <f>(MAX($T$7:T2586)-T2586)/MAX($T$7:T2586)</f>
        <v>1.7452257971370566E-2</v>
      </c>
      <c r="AB2586" s="4"/>
    </row>
    <row r="2587" spans="1:28">
      <c r="A2587" s="3">
        <f>RawData!A2835</f>
        <v>41284</v>
      </c>
      <c r="B2587" s="4">
        <f>(RawData!B2835-RawData!B2834)/RawData!B2834+1</f>
        <v>1.0055491571563187</v>
      </c>
      <c r="C2587" s="4">
        <f>(RawData!C2835-RawData!C2834)/RawData!C2834+1</f>
        <v>1.0056533983439115</v>
      </c>
      <c r="D2587" s="4">
        <f>(RawData!D2835-RawData!D2834)/RawData!D2834+1</f>
        <v>0.99870678881535324</v>
      </c>
      <c r="E2587" s="26">
        <f>(RawData!E2835-RawData!E2834)/RawData!E2834+1</f>
        <v>1.0094799402034542</v>
      </c>
      <c r="F2587" s="9">
        <f>(RawData!F2835-RawData!F2834)/RawData!F2834+1</f>
        <v>1.0137912782662393</v>
      </c>
      <c r="G2587" s="9">
        <f>(RawData!G2835-RawData!G2834)/RawData!G2834+1</f>
        <v>1.0053440213760854</v>
      </c>
      <c r="H2587" s="9">
        <f>(RawData!H2835-RawData!H2834)/RawData!H2834+1</f>
        <v>1.0074979300193199</v>
      </c>
      <c r="I2587" s="9">
        <f>(RawData!I2835-RawData!I2834)/RawData!I2834+1</f>
        <v>1.0054780467788265</v>
      </c>
      <c r="J2587" s="9">
        <f>(RawData!J2835-RawData!J2834)/RawData!J2834+1</f>
        <v>1.0059602924073767</v>
      </c>
      <c r="K2587" s="9">
        <f>(RawData!K2835-RawData!K2834)/RawData!K2834+1</f>
        <v>1.0046932264613602</v>
      </c>
      <c r="L2587" s="9">
        <f>(RawData!L2835-RawData!L2834)/RawData!L2834+1</f>
        <v>1.006499883930644</v>
      </c>
      <c r="M2587" s="9">
        <f>(RawData!M2835-RawData!M2834)/RawData!M2834+1</f>
        <v>1.0040276492679476</v>
      </c>
      <c r="N2587" s="27">
        <f>(RawData!N2835-RawData!N2834)/RawData!N2834+1</f>
        <v>1.0080377237166434</v>
      </c>
      <c r="O2587" s="4">
        <f>(RawData!O2835-RawData!O2834)/RawData!O2834+1</f>
        <v>1.0075963568651589</v>
      </c>
      <c r="P2587" s="4">
        <f t="shared" si="81"/>
        <v>2.0508790087476259</v>
      </c>
      <c r="Q2587" s="4">
        <f>(MAX($P$7:P2587)-P2587)/MAX($P$7:P2587)</f>
        <v>0</v>
      </c>
      <c r="S2587" s="31">
        <f t="shared" si="80"/>
        <v>1.0070427451536945</v>
      </c>
      <c r="T2587" s="4">
        <f>PRODUCT($S$7:S2587)</f>
        <v>2.7333940574929261</v>
      </c>
      <c r="U2587" s="4">
        <f>(MAX($T$7:T2587)-T2587)/MAX($T$7:T2587)</f>
        <v>1.0532424622924938E-2</v>
      </c>
      <c r="AB2587" s="4"/>
    </row>
    <row r="2588" spans="1:28">
      <c r="A2588" s="3">
        <f>RawData!A2836</f>
        <v>41285</v>
      </c>
      <c r="B2588" s="4">
        <f>(RawData!B2836-RawData!B2835)/RawData!B2835+1</f>
        <v>0.99500208246563926</v>
      </c>
      <c r="C2588" s="4">
        <f>(RawData!C2836-RawData!C2835)/RawData!C2835+1</f>
        <v>0.99452467033081859</v>
      </c>
      <c r="D2588" s="4">
        <f>(RawData!D2836-RawData!D2835)/RawData!D2835+1</f>
        <v>1.0007997823721437</v>
      </c>
      <c r="E2588" s="26">
        <f>(RawData!E2836-RawData!E2835)/RawData!E2835+1</f>
        <v>1.0022514116471424</v>
      </c>
      <c r="F2588" s="9">
        <f>(RawData!F2836-RawData!F2835)/RawData!F2835+1</f>
        <v>0.99669335189697184</v>
      </c>
      <c r="G2588" s="9">
        <f>(RawData!G2836-RawData!G2835)/RawData!G2835+1</f>
        <v>1.0028476506881823</v>
      </c>
      <c r="H2588" s="9">
        <f>(RawData!H2836-RawData!H2835)/RawData!H2835+1</f>
        <v>0.99834112042856915</v>
      </c>
      <c r="I2588" s="9">
        <f>(RawData!I2836-RawData!I2835)/RawData!I2835+1</f>
        <v>1.0014691778725489</v>
      </c>
      <c r="J2588" s="9">
        <f>(RawData!J2836-RawData!J2835)/RawData!J2835+1</f>
        <v>0.99628398604430313</v>
      </c>
      <c r="K2588" s="9">
        <f>(RawData!K2836-RawData!K2835)/RawData!K2835+1</f>
        <v>1.0006823251541792</v>
      </c>
      <c r="L2588" s="9">
        <f>(RawData!L2836-RawData!L2835)/RawData!L2835+1</f>
        <v>1.0033354031757296</v>
      </c>
      <c r="M2588" s="9">
        <f>(RawData!M2836-RawData!M2835)/RawData!M2835+1</f>
        <v>0.99878028947796393</v>
      </c>
      <c r="N2588" s="27">
        <f>(RawData!N2836-RawData!N2835)/RawData!N2835+1</f>
        <v>0.99617265575164793</v>
      </c>
      <c r="O2588" s="4">
        <f>(RawData!O2836-RawData!O2835)/RawData!O2835+1</f>
        <v>1.000065686714195</v>
      </c>
      <c r="P2588" s="4">
        <f t="shared" si="81"/>
        <v>2.0510137242509221</v>
      </c>
      <c r="Q2588" s="4">
        <f>(MAX($P$7:P2588)-P2588)/MAX($P$7:P2588)</f>
        <v>0</v>
      </c>
      <c r="S2588" s="31">
        <f t="shared" si="80"/>
        <v>1.001152565101405</v>
      </c>
      <c r="T2588" s="4">
        <f>PRODUCT($S$7:S2588)</f>
        <v>2.7365444720919805</v>
      </c>
      <c r="U2588" s="4">
        <f>(MAX($T$7:T2588)-T2588)/MAX($T$7:T2588)</f>
        <v>9.391998826573409E-3</v>
      </c>
      <c r="AB2588" s="4"/>
    </row>
    <row r="2589" spans="1:28">
      <c r="A2589" s="3">
        <f>RawData!A2837</f>
        <v>41288</v>
      </c>
      <c r="B2589" s="4">
        <f>(RawData!B2837-RawData!B2836)/RawData!B2836+1</f>
        <v>1.0005232314776056</v>
      </c>
      <c r="C2589" s="4">
        <f>(RawData!C2837-RawData!C2836)/RawData!C2836+1</f>
        <v>1.0085313833028642</v>
      </c>
      <c r="D2589" s="4">
        <f>(RawData!D2837-RawData!D2836)/RawData!D2836+1</f>
        <v>1.0005653802453967</v>
      </c>
      <c r="E2589" s="26">
        <f>(RawData!E2837-RawData!E2836)/RawData!E2836+1</f>
        <v>0.9998918866972587</v>
      </c>
      <c r="F2589" s="9">
        <f>(RawData!F2837-RawData!F2836)/RawData!F2836+1</f>
        <v>0.99743903148827195</v>
      </c>
      <c r="G2589" s="9">
        <f>(RawData!G2837-RawData!G2836)/RawData!G2836+1</f>
        <v>0.99263606247042124</v>
      </c>
      <c r="H2589" s="9">
        <f>(RawData!H2837-RawData!H2836)/RawData!H2836+1</f>
        <v>1.0021951888777096</v>
      </c>
      <c r="I2589" s="9">
        <f>(RawData!I2837-RawData!I2836)/RawData!I2836+1</f>
        <v>1.0021801585199372</v>
      </c>
      <c r="J2589" s="9">
        <f>(RawData!J2837-RawData!J2836)/RawData!J2836+1</f>
        <v>1.0031911146107462</v>
      </c>
      <c r="K2589" s="9">
        <f>(RawData!K2837-RawData!K2836)/RawData!K2836+1</f>
        <v>0.9985576040491988</v>
      </c>
      <c r="L2589" s="9">
        <f>(RawData!L2837-RawData!L2836)/RawData!L2836+1</f>
        <v>1.0034480929393668</v>
      </c>
      <c r="M2589" s="9">
        <f>(RawData!M2837-RawData!M2836)/RawData!M2836+1</f>
        <v>1.0008684089120465</v>
      </c>
      <c r="N2589" s="27">
        <f>(RawData!N2837-RawData!N2836)/RawData!N2836+1</f>
        <v>0.9893987904660263</v>
      </c>
      <c r="O2589" s="4">
        <f>(RawData!O2837-RawData!O2836)/RawData!O2836+1</f>
        <v>0.99906448005228621</v>
      </c>
      <c r="P2589" s="4">
        <f t="shared" si="81"/>
        <v>2.0490949599988504</v>
      </c>
      <c r="Q2589" s="4">
        <f>(MAX($P$7:P2589)-P2589)/MAX($P$7:P2589)</f>
        <v>9.3551994771390009E-4</v>
      </c>
      <c r="S2589" s="31">
        <f t="shared" si="80"/>
        <v>1.0010231931408835</v>
      </c>
      <c r="T2589" s="4">
        <f>PRODUCT($S$7:S2589)</f>
        <v>2.7393444856255478</v>
      </c>
      <c r="U2589" s="4">
        <f>(MAX($T$7:T2589)-T2589)/MAX($T$7:T2589)</f>
        <v>8.3784155144684021E-3</v>
      </c>
      <c r="AB2589" s="4"/>
    </row>
    <row r="2590" spans="1:28">
      <c r="A2590" s="3">
        <f>RawData!A2838</f>
        <v>41289</v>
      </c>
      <c r="B2590" s="4">
        <f>(RawData!B2838-RawData!B2837)/RawData!B2837+1</f>
        <v>1.0033469302374229</v>
      </c>
      <c r="C2590" s="4">
        <f>(RawData!C2838-RawData!C2837)/RawData!C2837+1</f>
        <v>0.99541618918637365</v>
      </c>
      <c r="D2590" s="4">
        <f>(RawData!D2838-RawData!D2837)/RawData!D2837+1</f>
        <v>1.0005976604310762</v>
      </c>
      <c r="E2590" s="26">
        <f>(RawData!E2838-RawData!E2837)/RawData!E2837+1</f>
        <v>1.0038324302894146</v>
      </c>
      <c r="F2590" s="9">
        <f>(RawData!F2838-RawData!F2837)/RawData!F2837+1</f>
        <v>1.0039388457723055</v>
      </c>
      <c r="G2590" s="9">
        <f>(RawData!G2838-RawData!G2837)/RawData!G2837+1</f>
        <v>0.99466015714394673</v>
      </c>
      <c r="H2590" s="9">
        <f>(RawData!H2838-RawData!H2837)/RawData!H2837+1</f>
        <v>0.99840284749475228</v>
      </c>
      <c r="I2590" s="9">
        <f>(RawData!I2838-RawData!I2837)/RawData!I2837+1</f>
        <v>1.0068718741105191</v>
      </c>
      <c r="J2590" s="9">
        <f>(RawData!J2838-RawData!J2837)/RawData!J2837+1</f>
        <v>1.0032222750087787</v>
      </c>
      <c r="K2590" s="9">
        <f>(RawData!K2838-RawData!K2837)/RawData!K2837+1</f>
        <v>1.0030465385019436</v>
      </c>
      <c r="L2590" s="9">
        <f>(RawData!L2838-RawData!L2837)/RawData!L2837+1</f>
        <v>1.0031366744202439</v>
      </c>
      <c r="M2590" s="9">
        <f>(RawData!M2838-RawData!M2837)/RawData!M2837+1</f>
        <v>1.0004609419484287</v>
      </c>
      <c r="N2590" s="27">
        <f>(RawData!N2838-RawData!N2837)/RawData!N2837+1</f>
        <v>0.99061556162807418</v>
      </c>
      <c r="O2590" s="4">
        <f>(RawData!O2838-RawData!O2837)/RawData!O2837+1</f>
        <v>1.0011337824608109</v>
      </c>
      <c r="P2590" s="4">
        <f t="shared" si="81"/>
        <v>2.0514181879250328</v>
      </c>
      <c r="Q2590" s="4">
        <f>(MAX($P$7:P2590)-P2590)/MAX($P$7:P2590)</f>
        <v>0</v>
      </c>
      <c r="S2590" s="31">
        <f t="shared" si="80"/>
        <v>1.0021046226765886</v>
      </c>
      <c r="T2590" s="4">
        <f>PRODUCT($S$7:S2590)</f>
        <v>2.7451097721489832</v>
      </c>
      <c r="U2590" s="4">
        <f>(MAX($T$7:T2590)-T2590)/MAX($T$7:T2590)</f>
        <v>6.2914262411654411E-3</v>
      </c>
      <c r="AB2590" s="4"/>
    </row>
    <row r="2591" spans="1:28">
      <c r="A2591" s="3">
        <f>RawData!A2839</f>
        <v>41290</v>
      </c>
      <c r="B2591" s="4">
        <f>(RawData!B2839-RawData!B2838)/RawData!B2838+1</f>
        <v>0.99718544772229745</v>
      </c>
      <c r="C2591" s="4">
        <f>(RawData!C2839-RawData!C2838)/RawData!C2838+1</f>
        <v>1.001716378859236</v>
      </c>
      <c r="D2591" s="4">
        <f>(RawData!D2839-RawData!D2838)/RawData!D2838+1</f>
        <v>0.9999891399373374</v>
      </c>
      <c r="E2591" s="26">
        <f>(RawData!E2839-RawData!E2838)/RawData!E2838+1</f>
        <v>1.0030877495332473</v>
      </c>
      <c r="F2591" s="9">
        <f>(RawData!F2839-RawData!F2838)/RawData!F2838+1</f>
        <v>1.0012206108866866</v>
      </c>
      <c r="G2591" s="9">
        <f>(RawData!G2839-RawData!G2838)/RawData!G2838+1</f>
        <v>1.007381701050694</v>
      </c>
      <c r="H2591" s="9">
        <f>(RawData!H2839-RawData!H2838)/RawData!H2838+1</f>
        <v>0.99862882215823401</v>
      </c>
      <c r="I2591" s="9">
        <f>(RawData!I2839-RawData!I2838)/RawData!I2838+1</f>
        <v>0.99790000807689194</v>
      </c>
      <c r="J2591" s="9">
        <f>(RawData!J2839-RawData!J2838)/RawData!J2838+1</f>
        <v>0.99598509337231567</v>
      </c>
      <c r="K2591" s="9">
        <f>(RawData!K2839-RawData!K2838)/RawData!K2838+1</f>
        <v>0.99505131964809368</v>
      </c>
      <c r="L2591" s="9">
        <f>(RawData!L2839-RawData!L2838)/RawData!L2838+1</f>
        <v>0.9994730000351334</v>
      </c>
      <c r="M2591" s="9">
        <f>(RawData!M2839-RawData!M2838)/RawData!M2838+1</f>
        <v>0.99414602417475195</v>
      </c>
      <c r="N2591" s="27">
        <f>(RawData!N2839-RawData!N2838)/RawData!N2838+1</f>
        <v>0.98842147290479476</v>
      </c>
      <c r="O2591" s="4">
        <f>(RawData!O2839-RawData!O2838)/RawData!O2838+1</f>
        <v>1.0003169449598022</v>
      </c>
      <c r="P2591" s="4">
        <f t="shared" si="81"/>
        <v>2.0520683745801422</v>
      </c>
      <c r="Q2591" s="4">
        <f>(MAX($P$7:P2591)-P2591)/MAX($P$7:P2591)</f>
        <v>0</v>
      </c>
      <c r="S2591" s="31">
        <f t="shared" si="80"/>
        <v>0.99906022284367701</v>
      </c>
      <c r="T2591" s="4">
        <f>PRODUCT($S$7:S2591)</f>
        <v>2.7425299806935186</v>
      </c>
      <c r="U2591" s="4">
        <f>(MAX($T$7:T2591)-T2591)/MAX($T$7:T2591)</f>
        <v>7.2252908588262875E-3</v>
      </c>
      <c r="AB2591" s="4"/>
    </row>
    <row r="2592" spans="1:28">
      <c r="A2592" s="3">
        <f>RawData!A2840</f>
        <v>41291</v>
      </c>
      <c r="B2592" s="4">
        <f>(RawData!B2840-RawData!B2839)/RawData!B2839+1</f>
        <v>1.0025088856366298</v>
      </c>
      <c r="C2592" s="4">
        <f>(RawData!C2840-RawData!C2839)/RawData!C2839+1</f>
        <v>1.0075224105146583</v>
      </c>
      <c r="D2592" s="4">
        <f>(RawData!D2840-RawData!D2839)/RawData!D2839+1</f>
        <v>0.99813747902627625</v>
      </c>
      <c r="E2592" s="26">
        <f>(RawData!E2840-RawData!E2839)/RawData!E2839+1</f>
        <v>1.0069558784928532</v>
      </c>
      <c r="F2592" s="9">
        <f>(RawData!F2840-RawData!F2839)/RawData!F2839+1</f>
        <v>0.99895503758962001</v>
      </c>
      <c r="G2592" s="9">
        <f>(RawData!G2840-RawData!G2839)/RawData!G2839+1</f>
        <v>1.0032926666793551</v>
      </c>
      <c r="H2592" s="9">
        <f>(RawData!H2840-RawData!H2839)/RawData!H2839+1</f>
        <v>1.0082383633118219</v>
      </c>
      <c r="I2592" s="9">
        <f>(RawData!I2840-RawData!I2839)/RawData!I2839+1</f>
        <v>1.0107446377984621</v>
      </c>
      <c r="J2592" s="9">
        <f>(RawData!J2840-RawData!J2839)/RawData!J2839+1</f>
        <v>1.0097159631206847</v>
      </c>
      <c r="K2592" s="9">
        <f>(RawData!K2840-RawData!K2839)/RawData!K2839+1</f>
        <v>1.0038944293871537</v>
      </c>
      <c r="L2592" s="9">
        <f>(RawData!L2840-RawData!L2839)/RawData!L2839+1</f>
        <v>1.0062921822272215</v>
      </c>
      <c r="M2592" s="9">
        <f>(RawData!M2840-RawData!M2839)/RawData!M2839+1</f>
        <v>1.0072787743307345</v>
      </c>
      <c r="N2592" s="27">
        <f>(RawData!N2840-RawData!N2839)/RawData!N2839+1</f>
        <v>1.0047737955346652</v>
      </c>
      <c r="O2592" s="4">
        <f>(RawData!O2840-RawData!O2839)/RawData!O2839+1</f>
        <v>1.0056490676269891</v>
      </c>
      <c r="P2592" s="4">
        <f t="shared" si="81"/>
        <v>2.063660647603351</v>
      </c>
      <c r="Q2592" s="4">
        <f>(MAX($P$7:P2592)-P2592)/MAX($P$7:P2592)</f>
        <v>0</v>
      </c>
      <c r="S2592" s="31">
        <f t="shared" si="80"/>
        <v>1.0063452133547626</v>
      </c>
      <c r="T2592" s="4">
        <f>PRODUCT($S$7:S2592)</f>
        <v>2.7599319185528519</v>
      </c>
      <c r="U2592" s="4">
        <f>(MAX($T$7:T2592)-T2592)/MAX($T$7:T2592)</f>
        <v>9.2592351611316538E-4</v>
      </c>
      <c r="AB2592" s="4"/>
    </row>
    <row r="2593" spans="1:28">
      <c r="A2593" s="3">
        <f>RawData!A2841</f>
        <v>41292</v>
      </c>
      <c r="B2593" s="4">
        <f>(RawData!B2841-RawData!B2840)/RawData!B2840+1</f>
        <v>1.0013555787278414</v>
      </c>
      <c r="C2593" s="4">
        <f>(RawData!C2841-RawData!C2840)/RawData!C2840+1</f>
        <v>1.0039819980504801</v>
      </c>
      <c r="D2593" s="4">
        <f>(RawData!D2841-RawData!D2840)/RawData!D2840+1</f>
        <v>1.0010880445663055</v>
      </c>
      <c r="E2593" s="26">
        <f>(RawData!E2841-RawData!E2840)/RawData!E2840+1</f>
        <v>1.009028756946337</v>
      </c>
      <c r="F2593" s="9">
        <f>(RawData!F2841-RawData!F2840)/RawData!F2840+1</f>
        <v>1.0014819119569955</v>
      </c>
      <c r="G2593" s="9">
        <f>(RawData!G2841-RawData!G2840)/RawData!G2840+1</f>
        <v>0.99668019880866565</v>
      </c>
      <c r="H2593" s="9">
        <f>(RawData!H2841-RawData!H2840)/RawData!H2840+1</f>
        <v>1.0036921028341428</v>
      </c>
      <c r="I2593" s="9">
        <f>(RawData!I2841-RawData!I2840)/RawData!I2840+1</f>
        <v>1.0018818442073232</v>
      </c>
      <c r="J2593" s="9">
        <f>(RawData!J2841-RawData!J2840)/RawData!J2840+1</f>
        <v>1.0100114650724756</v>
      </c>
      <c r="K2593" s="9">
        <f>(RawData!K2841-RawData!K2840)/RawData!K2840+1</f>
        <v>1.008571203900291</v>
      </c>
      <c r="L2593" s="9">
        <f>(RawData!L2841-RawData!L2840)/RawData!L2840+1</f>
        <v>1.003842526286373</v>
      </c>
      <c r="M2593" s="9">
        <f>(RawData!M2841-RawData!M2840)/RawData!M2840+1</f>
        <v>1.0055481880429782</v>
      </c>
      <c r="N2593" s="27">
        <f>(RawData!N2841-RawData!N2840)/RawData!N2840+1</f>
        <v>1.0077479716395001</v>
      </c>
      <c r="O2593" s="4">
        <f>(RawData!O2841-RawData!O2840)/RawData!O2840+1</f>
        <v>1.0034196432629807</v>
      </c>
      <c r="P2593" s="4">
        <f t="shared" si="81"/>
        <v>2.0707176308340061</v>
      </c>
      <c r="Q2593" s="4">
        <f>(MAX($P$7:P2593)-P2593)/MAX($P$7:P2593)</f>
        <v>0</v>
      </c>
      <c r="S2593" s="31">
        <f t="shared" si="80"/>
        <v>1.006283647491786</v>
      </c>
      <c r="T2593" s="4">
        <f>PRODUCT($S$7:S2593)</f>
        <v>2.7772743578303665</v>
      </c>
      <c r="U2593" s="4">
        <f>(MAX($T$7:T2593)-T2593)/MAX($T$7:T2593)</f>
        <v>0</v>
      </c>
      <c r="AB2593" s="4"/>
    </row>
    <row r="2594" spans="1:28">
      <c r="A2594" s="3">
        <f>RawData!A2842</f>
        <v>41295</v>
      </c>
      <c r="B2594" s="4">
        <f>(RawData!B2842-RawData!B2841)/RawData!B2841+1</f>
        <v>0.99937519525148388</v>
      </c>
      <c r="C2594" s="4">
        <f>(RawData!C2842-RawData!C2841)/RawData!C2841+1</f>
        <v>1</v>
      </c>
      <c r="D2594" s="4">
        <f>(RawData!D2842-RawData!D2841)/RawData!D2841+1</f>
        <v>1</v>
      </c>
      <c r="E2594" s="26">
        <f>(RawData!E2842-RawData!E2841)/RawData!E2841+1</f>
        <v>1</v>
      </c>
      <c r="F2594" s="9">
        <f>(RawData!F2842-RawData!F2841)/RawData!F2841+1</f>
        <v>1</v>
      </c>
      <c r="G2594" s="9">
        <f>(RawData!G2842-RawData!G2841)/RawData!G2841+1</f>
        <v>1</v>
      </c>
      <c r="H2594" s="9">
        <f>(RawData!H2842-RawData!H2841)/RawData!H2841+1</f>
        <v>1</v>
      </c>
      <c r="I2594" s="9">
        <f>(RawData!I2842-RawData!I2841)/RawData!I2841+1</f>
        <v>1</v>
      </c>
      <c r="J2594" s="9">
        <f>(RawData!J2842-RawData!J2841)/RawData!J2841+1</f>
        <v>1</v>
      </c>
      <c r="K2594" s="9">
        <f>(RawData!K2842-RawData!K2841)/RawData!K2841+1</f>
        <v>1</v>
      </c>
      <c r="L2594" s="9">
        <f>(RawData!L2842-RawData!L2841)/RawData!L2841+1</f>
        <v>1</v>
      </c>
      <c r="M2594" s="9">
        <f>(RawData!M2842-RawData!M2841)/RawData!M2841+1</f>
        <v>1</v>
      </c>
      <c r="N2594" s="27">
        <f>(RawData!N2842-RawData!N2841)/RawData!N2841+1</f>
        <v>1</v>
      </c>
      <c r="O2594" s="4">
        <f>(RawData!O2842-RawData!O2841)/RawData!O2841+1</f>
        <v>1</v>
      </c>
      <c r="P2594" s="4">
        <f t="shared" si="81"/>
        <v>2.0707176308340061</v>
      </c>
      <c r="Q2594" s="4">
        <f>(MAX($P$7:P2594)-P2594)/MAX($P$7:P2594)</f>
        <v>0</v>
      </c>
      <c r="S2594" s="31">
        <f t="shared" si="80"/>
        <v>1</v>
      </c>
      <c r="T2594" s="4">
        <f>PRODUCT($S$7:S2594)</f>
        <v>2.7772743578303665</v>
      </c>
      <c r="U2594" s="4">
        <f>(MAX($T$7:T2594)-T2594)/MAX($T$7:T2594)</f>
        <v>0</v>
      </c>
      <c r="AB2594" s="4"/>
    </row>
    <row r="2595" spans="1:28">
      <c r="A2595" s="3">
        <f>RawData!A2843</f>
        <v>41296</v>
      </c>
      <c r="B2595" s="4">
        <f>(RawData!B2843-RawData!B2842)/RawData!B2842+1</f>
        <v>1.0050015629884339</v>
      </c>
      <c r="C2595" s="4">
        <f>(RawData!C2843-RawData!C2842)/RawData!C2842+1</f>
        <v>1.0048957838418475</v>
      </c>
      <c r="D2595" s="4">
        <f>(RawData!D2843-RawData!D2842)/RawData!D2842+1</f>
        <v>1.0005434310059995</v>
      </c>
      <c r="E2595" s="26">
        <f>(RawData!E2843-RawData!E2842)/RawData!E2842+1</f>
        <v>1.0087248558578659</v>
      </c>
      <c r="F2595" s="9">
        <f>(RawData!F2843-RawData!F2842)/RawData!F2842+1</f>
        <v>1.0089943712644345</v>
      </c>
      <c r="G2595" s="9">
        <f>(RawData!G2843-RawData!G2842)/RawData!G2842+1</f>
        <v>1.0016178457907459</v>
      </c>
      <c r="H2595" s="9">
        <f>(RawData!H2843-RawData!H2842)/RawData!H2842+1</f>
        <v>1.0028342705522306</v>
      </c>
      <c r="I2595" s="9">
        <f>(RawData!I2843-RawData!I2842)/RawData!I2842+1</f>
        <v>1.0021780397642124</v>
      </c>
      <c r="J2595" s="9">
        <f>(RawData!J2843-RawData!J2842)/RawData!J2842+1</f>
        <v>1.0037297549307767</v>
      </c>
      <c r="K2595" s="9">
        <f>(RawData!K2843-RawData!K2842)/RawData!K2842+1</f>
        <v>1.0081864961796352</v>
      </c>
      <c r="L2595" s="9">
        <f>(RawData!L2843-RawData!L2842)/RawData!L2842+1</f>
        <v>1.0000173991717993</v>
      </c>
      <c r="M2595" s="9">
        <f>(RawData!M2843-RawData!M2842)/RawData!M2842+1</f>
        <v>1.0090165258114872</v>
      </c>
      <c r="N2595" s="27">
        <f>(RawData!N2843-RawData!N2842)/RawData!N2842+1</f>
        <v>1.0069268151156885</v>
      </c>
      <c r="O2595" s="4">
        <f>(RawData!O2843-RawData!O2842)/RawData!O2842+1</f>
        <v>1.004472456864532</v>
      </c>
      <c r="P2595" s="4">
        <f t="shared" si="81"/>
        <v>2.0799788261165371</v>
      </c>
      <c r="Q2595" s="4">
        <f>(MAX($P$7:P2595)-P2595)/MAX($P$7:P2595)</f>
        <v>0</v>
      </c>
      <c r="S2595" s="31">
        <f t="shared" si="80"/>
        <v>1.0049407554403829</v>
      </c>
      <c r="T2595" s="4">
        <f>PRODUCT($S$7:S2595)</f>
        <v>2.7909961912232526</v>
      </c>
      <c r="U2595" s="4">
        <f>(MAX($T$7:T2595)-T2595)/MAX($T$7:T2595)</f>
        <v>0</v>
      </c>
      <c r="AB2595" s="4"/>
    </row>
    <row r="2596" spans="1:28">
      <c r="A2596" s="3">
        <f>RawData!A2844</f>
        <v>41297</v>
      </c>
      <c r="B2596" s="4">
        <f>(RawData!B2844-RawData!B2843)/RawData!B2843+1</f>
        <v>1.0002073613271125</v>
      </c>
      <c r="C2596" s="4">
        <f>(RawData!C2844-RawData!C2843)/RawData!C2843+1</f>
        <v>0.99685482876289933</v>
      </c>
      <c r="D2596" s="4">
        <f>(RawData!D2844-RawData!D2843)/RawData!D2843+1</f>
        <v>0.99995654913206888</v>
      </c>
      <c r="E2596" s="26">
        <f>(RawData!E2844-RawData!E2843)/RawData!E2843+1</f>
        <v>0.99632138949034954</v>
      </c>
      <c r="F2596" s="9">
        <f>(RawData!F2844-RawData!F2843)/RawData!F2843+1</f>
        <v>0.99971244536461934</v>
      </c>
      <c r="G2596" s="9">
        <f>(RawData!G2844-RawData!G2843)/RawData!G2843+1</f>
        <v>1.0123137731833385</v>
      </c>
      <c r="H2596" s="9">
        <f>(RawData!H2844-RawData!H2843)/RawData!H2843+1</f>
        <v>0.99843653692929824</v>
      </c>
      <c r="I2596" s="9">
        <f>(RawData!I2844-RawData!I2843)/RawData!I2843+1</f>
        <v>1.000837420744108</v>
      </c>
      <c r="J2596" s="9">
        <f>(RawData!J2844-RawData!J2843)/RawData!J2843+1</f>
        <v>1.0004644869438777</v>
      </c>
      <c r="K2596" s="9">
        <f>(RawData!K2844-RawData!K2843)/RawData!K2843+1</f>
        <v>0.99695821411079322</v>
      </c>
      <c r="L2596" s="9">
        <f>(RawData!L2844-RawData!L2843)/RawData!L2843+1</f>
        <v>0.99968682035667689</v>
      </c>
      <c r="M2596" s="9">
        <f>(RawData!M2844-RawData!M2843)/RawData!M2843+1</f>
        <v>0.99562538344581086</v>
      </c>
      <c r="N2596" s="27">
        <f>(RawData!N2844-RawData!N2843)/RawData!N2843+1</f>
        <v>1.0015847289753286</v>
      </c>
      <c r="O2596" s="4">
        <f>(RawData!O2844-RawData!O2843)/RawData!O2843+1</f>
        <v>1.0015286556217169</v>
      </c>
      <c r="P2596" s="4">
        <f t="shared" si="81"/>
        <v>2.0831583974421322</v>
      </c>
      <c r="Q2596" s="4">
        <f>(MAX($P$7:P2596)-P2596)/MAX($P$7:P2596)</f>
        <v>0</v>
      </c>
      <c r="S2596" s="31">
        <f t="shared" si="80"/>
        <v>0.99785074022177944</v>
      </c>
      <c r="T2596" s="4">
        <f>PRODUCT($S$7:S2596)</f>
        <v>2.7849976153682898</v>
      </c>
      <c r="U2596" s="4">
        <f>(MAX($T$7:T2596)-T2596)/MAX($T$7:T2596)</f>
        <v>2.149259778220509E-3</v>
      </c>
      <c r="AB2596" s="4"/>
    </row>
    <row r="2597" spans="1:28">
      <c r="A2597" s="3">
        <f>RawData!A2845</f>
        <v>41298</v>
      </c>
      <c r="B2597" s="4">
        <f>(RawData!B2845-RawData!B2844)/RawData!B2844+1</f>
        <v>1.0012439100238417</v>
      </c>
      <c r="C2597" s="4">
        <f>(RawData!C2845-RawData!C2844)/RawData!C2844+1</f>
        <v>1.0033819314127812</v>
      </c>
      <c r="D2597" s="4">
        <f>(RawData!D2845-RawData!D2844)/RawData!D2844+1</f>
        <v>0.99947856692810744</v>
      </c>
      <c r="E2597" s="26">
        <f>(RawData!E2845-RawData!E2844)/RawData!E2844+1</f>
        <v>1.0042764003458509</v>
      </c>
      <c r="F2597" s="9">
        <f>(RawData!F2845-RawData!F2844)/RawData!F2844+1</f>
        <v>1.0048610711614796</v>
      </c>
      <c r="G2597" s="9">
        <f>(RawData!G2845-RawData!G2844)/RawData!G2844+1</f>
        <v>0.97980177203784358</v>
      </c>
      <c r="H2597" s="9">
        <f>(RawData!H2845-RawData!H2844)/RawData!H2844+1</f>
        <v>1.006760520966649</v>
      </c>
      <c r="I2597" s="9">
        <f>(RawData!I2845-RawData!I2844)/RawData!I2844+1</f>
        <v>1.0072117300183281</v>
      </c>
      <c r="J2597" s="9">
        <f>(RawData!J2845-RawData!J2844)/RawData!J2844+1</f>
        <v>1.0048445700444086</v>
      </c>
      <c r="K2597" s="9">
        <f>(RawData!K2845-RawData!K2844)/RawData!K2844+1</f>
        <v>1.0048093083387202</v>
      </c>
      <c r="L2597" s="9">
        <f>(RawData!L2845-RawData!L2844)/RawData!L2844+1</f>
        <v>1.0026106479628243</v>
      </c>
      <c r="M2597" s="9">
        <f>(RawData!M2845-RawData!M2844)/RawData!M2844+1</f>
        <v>1.0023844608171466</v>
      </c>
      <c r="N2597" s="27">
        <f>(RawData!N2845-RawData!N2844)/RawData!N2844+1</f>
        <v>0.99705131432270133</v>
      </c>
      <c r="O2597" s="4">
        <f>(RawData!O2845-RawData!O2844)/RawData!O2844+1</f>
        <v>1.0000381009656558</v>
      </c>
      <c r="P2597" s="4">
        <f t="shared" si="81"/>
        <v>2.0832377677886886</v>
      </c>
      <c r="Q2597" s="4">
        <f>(MAX($P$7:P2597)-P2597)/MAX($P$7:P2597)</f>
        <v>0</v>
      </c>
      <c r="S2597" s="31">
        <f t="shared" si="80"/>
        <v>1.004614219403511</v>
      </c>
      <c r="T2597" s="4">
        <f>PRODUCT($S$7:S2597)</f>
        <v>2.797848205403854</v>
      </c>
      <c r="U2597" s="4">
        <f>(MAX($T$7:T2597)-T2597)/MAX($T$7:T2597)</f>
        <v>0</v>
      </c>
      <c r="AB2597" s="4"/>
    </row>
    <row r="2598" spans="1:28">
      <c r="A2598" s="3">
        <f>RawData!A2846</f>
        <v>41299</v>
      </c>
      <c r="B2598" s="4">
        <f>(RawData!B2846-RawData!B2845)/RawData!B2845+1</f>
        <v>0.99658349725644479</v>
      </c>
      <c r="C2598" s="4">
        <f>(RawData!C2846-RawData!C2845)/RawData!C2845+1</f>
        <v>0.9977803810345891</v>
      </c>
      <c r="D2598" s="4">
        <f>(RawData!D2846-RawData!D2845)/RawData!D2845+1</f>
        <v>0.99621763798013185</v>
      </c>
      <c r="E2598" s="26">
        <f>(RawData!E2846-RawData!E2845)/RawData!E2845+1</f>
        <v>1.0087025316455696</v>
      </c>
      <c r="F2598" s="9">
        <f>(RawData!F2846-RawData!F2845)/RawData!F2845+1</f>
        <v>1.0047230571060541</v>
      </c>
      <c r="G2598" s="9">
        <f>(RawData!G2846-RawData!G2845)/RawData!G2845+1</f>
        <v>1.0011686719288835</v>
      </c>
      <c r="H2598" s="9">
        <f>(RawData!H2846-RawData!H2845)/RawData!H2845+1</f>
        <v>1.0075675999042835</v>
      </c>
      <c r="I2598" s="9">
        <f>(RawData!I2846-RawData!I2845)/RawData!I2845+1</f>
        <v>1.0102456584516792</v>
      </c>
      <c r="J2598" s="9">
        <f>(RawData!J2846-RawData!J2845)/RawData!J2845+1</f>
        <v>1.0042185616713539</v>
      </c>
      <c r="K2598" s="9">
        <f>(RawData!K2846-RawData!K2845)/RawData!K2845+1</f>
        <v>1.0055068063096677</v>
      </c>
      <c r="L2598" s="9">
        <f>(RawData!L2846-RawData!L2845)/RawData!L2845+1</f>
        <v>1.0050688284409881</v>
      </c>
      <c r="M2598" s="9">
        <f>(RawData!M2846-RawData!M2845)/RawData!M2845+1</f>
        <v>1.0037686427540493</v>
      </c>
      <c r="N2598" s="27">
        <f>(RawData!N2846-RawData!N2845)/RawData!N2845+1</f>
        <v>1.0035705269232156</v>
      </c>
      <c r="O2598" s="4">
        <f>(RawData!O2846-RawData!O2845)/RawData!O2845+1</f>
        <v>1.0054465177405763</v>
      </c>
      <c r="P2598" s="4">
        <f t="shared" si="81"/>
        <v>2.0945841592487882</v>
      </c>
      <c r="Q2598" s="4">
        <f>(MAX($P$7:P2598)-P2598)/MAX($P$7:P2598)</f>
        <v>0</v>
      </c>
      <c r="S2598" s="31">
        <f t="shared" si="80"/>
        <v>1.0067114415751273</v>
      </c>
      <c r="T2598" s="4">
        <f>PRODUCT($S$7:S2598)</f>
        <v>2.8166258001704967</v>
      </c>
      <c r="U2598" s="4">
        <f>(MAX($T$7:T2598)-T2598)/MAX($T$7:T2598)</f>
        <v>0</v>
      </c>
      <c r="AB2598" s="4"/>
    </row>
    <row r="2599" spans="1:28">
      <c r="A2599" s="3">
        <f>RawData!A2847</f>
        <v>41302</v>
      </c>
      <c r="B2599" s="4">
        <f>(RawData!B2847-RawData!B2846)/RawData!B2846+1</f>
        <v>1.0006233118637025</v>
      </c>
      <c r="C2599" s="4">
        <f>(RawData!C2847-RawData!C2846)/RawData!C2846+1</f>
        <v>1.0038929741086324</v>
      </c>
      <c r="D2599" s="4">
        <f>(RawData!D2847-RawData!D2846)/RawData!D2846+1</f>
        <v>0.99936175783892289</v>
      </c>
      <c r="E2599" s="26">
        <f>(RawData!E2847-RawData!E2846)/RawData!E2846+1</f>
        <v>0.99672433679354089</v>
      </c>
      <c r="F2599" s="9">
        <f>(RawData!F2847-RawData!F2846)/RawData!F2846+1</f>
        <v>0.9955270655270656</v>
      </c>
      <c r="G2599" s="9">
        <f>(RawData!G2847-RawData!G2846)/RawData!G2846+1</f>
        <v>1.0026407945347036</v>
      </c>
      <c r="H2599" s="9">
        <f>(RawData!H2847-RawData!H2846)/RawData!H2846+1</f>
        <v>0.99617040225619702</v>
      </c>
      <c r="I2599" s="9">
        <f>(RawData!I2847-RawData!I2846)/RawData!I2846+1</f>
        <v>0.99569269324144416</v>
      </c>
      <c r="J2599" s="9">
        <f>(RawData!J2847-RawData!J2846)/RawData!J2846+1</f>
        <v>1</v>
      </c>
      <c r="K2599" s="9">
        <f>(RawData!K2847-RawData!K2846)/RawData!K2846+1</f>
        <v>0.99825975687779911</v>
      </c>
      <c r="L2599" s="9">
        <f>(RawData!L2847-RawData!L2846)/RawData!L2846+1</f>
        <v>1.0008981156842087</v>
      </c>
      <c r="M2599" s="9">
        <f>(RawData!M2847-RawData!M2846)/RawData!M2846+1</f>
        <v>0.99012115563839687</v>
      </c>
      <c r="N2599" s="27">
        <f>(RawData!N2847-RawData!N2846)/RawData!N2846+1</f>
        <v>1.0021203191259973</v>
      </c>
      <c r="O2599" s="4">
        <f>(RawData!O2847-RawData!O2846)/RawData!O2846+1</f>
        <v>0.99817923707163869</v>
      </c>
      <c r="P2599" s="4">
        <f t="shared" si="81"/>
        <v>2.0907704180612949</v>
      </c>
      <c r="Q2599" s="4">
        <f>(MAX($P$7:P2599)-P2599)/MAX($P$7:P2599)</f>
        <v>1.8207629283614002E-3</v>
      </c>
      <c r="S2599" s="31">
        <f t="shared" si="80"/>
        <v>0.99801315290293646</v>
      </c>
      <c r="T2599" s="4">
        <f>PRODUCT($S$7:S2599)</f>
        <v>2.8110295953759135</v>
      </c>
      <c r="U2599" s="4">
        <f>(MAX($T$7:T2599)-T2599)/MAX($T$7:T2599)</f>
        <v>1.9868470970636127E-3</v>
      </c>
      <c r="AB2599" s="4"/>
    </row>
    <row r="2600" spans="1:28">
      <c r="A2600" s="3">
        <f>RawData!A2848</f>
        <v>41303</v>
      </c>
      <c r="B2600" s="4">
        <f>(RawData!B2848-RawData!B2847)/RawData!B2847+1</f>
        <v>1.003529900332226</v>
      </c>
      <c r="C2600" s="4">
        <f>(RawData!C2848-RawData!C2847)/RawData!C2847+1</f>
        <v>1.0077762731338997</v>
      </c>
      <c r="D2600" s="4">
        <f>(RawData!D2848-RawData!D2847)/RawData!D2847+1</f>
        <v>0.99947597967237811</v>
      </c>
      <c r="E2600" s="26">
        <f>(RawData!E2848-RawData!E2847)/RawData!E2847+1</f>
        <v>1.0158304017774487</v>
      </c>
      <c r="F2600" s="9">
        <f>(RawData!F2848-RawData!F2847)/RawData!F2847+1</f>
        <v>1.0042640872277711</v>
      </c>
      <c r="G2600" s="9">
        <f>(RawData!G2848-RawData!G2847)/RawData!G2847+1</f>
        <v>0.99986639946559774</v>
      </c>
      <c r="H2600" s="9">
        <f>(RawData!H2848-RawData!H2847)/RawData!H2847+1</f>
        <v>1.0111157468113006</v>
      </c>
      <c r="I2600" s="9">
        <f>(RawData!I2848-RawData!I2847)/RawData!I2847+1</f>
        <v>0.99632295107755231</v>
      </c>
      <c r="J2600" s="9">
        <f>(RawData!J2848-RawData!J2847)/RawData!J2847+1</f>
        <v>1.0028605721144228</v>
      </c>
      <c r="K2600" s="9">
        <f>(RawData!K2848-RawData!K2847)/RawData!K2847+1</f>
        <v>1.0078191093906221</v>
      </c>
      <c r="L2600" s="9">
        <f>(RawData!L2848-RawData!L2847)/RawData!L2847+1</f>
        <v>1.0059015375058238</v>
      </c>
      <c r="M2600" s="9">
        <f>(RawData!M2848-RawData!M2847)/RawData!M2847+1</f>
        <v>1.0058089500860585</v>
      </c>
      <c r="N2600" s="27">
        <f>(RawData!N2848-RawData!N2847)/RawData!N2847+1</f>
        <v>1.0141653218576294</v>
      </c>
      <c r="O2600" s="4">
        <f>(RawData!O2848-RawData!O2847)/RawData!O2847+1</f>
        <v>1.0051576322645892</v>
      </c>
      <c r="P2600" s="4">
        <f t="shared" si="81"/>
        <v>2.1015538430273364</v>
      </c>
      <c r="Q2600" s="4">
        <f>(MAX($P$7:P2600)-P2600)/MAX($P$7:P2600)</f>
        <v>0</v>
      </c>
      <c r="S2600" s="31">
        <f t="shared" si="80"/>
        <v>1.0101666988712987</v>
      </c>
      <c r="T2600" s="4">
        <f>PRODUCT($S$7:S2600)</f>
        <v>2.839608486790409</v>
      </c>
      <c r="U2600" s="4">
        <f>(MAX($T$7:T2600)-T2600)/MAX($T$7:T2600)</f>
        <v>0</v>
      </c>
      <c r="AB2600" s="4"/>
    </row>
    <row r="2601" spans="1:28">
      <c r="A2601" s="3">
        <f>RawData!A2849</f>
        <v>41304</v>
      </c>
      <c r="B2601" s="4">
        <f>(RawData!B2849-RawData!B2848)/RawData!B2848+1</f>
        <v>1.0062073246430789</v>
      </c>
      <c r="C2601" s="4">
        <f>(RawData!C2849-RawData!C2848)/RawData!C2848+1</f>
        <v>1.0081234603090581</v>
      </c>
      <c r="D2601" s="4">
        <f>(RawData!D2849-RawData!D2848)/RawData!D2848+1</f>
        <v>0.99947029813820631</v>
      </c>
      <c r="E2601" s="26">
        <f>(RawData!E2849-RawData!E2848)/RawData!E2848+1</f>
        <v>0.99332452383122205</v>
      </c>
      <c r="F2601" s="9">
        <f>(RawData!F2849-RawData!F2848)/RawData!F2848+1</f>
        <v>0.99615296933774078</v>
      </c>
      <c r="G2601" s="9">
        <f>(RawData!G2849-RawData!G2848)/RawData!G2848+1</f>
        <v>0.99776666412155468</v>
      </c>
      <c r="H2601" s="9">
        <f>(RawData!H2849-RawData!H2848)/RawData!H2848+1</f>
        <v>0.9972589819918064</v>
      </c>
      <c r="I2601" s="9">
        <f>(RawData!I2849-RawData!I2848)/RawData!I2848+1</f>
        <v>0.99824350194398948</v>
      </c>
      <c r="J2601" s="9">
        <f>(RawData!J2849-RawData!J2848)/RawData!J2848+1</f>
        <v>0.99148265613468178</v>
      </c>
      <c r="K2601" s="9">
        <f>(RawData!K2849-RawData!K2848)/RawData!K2848+1</f>
        <v>1.0005596255596254</v>
      </c>
      <c r="L2601" s="9">
        <f>(RawData!L2849-RawData!L2848)/RawData!L2848+1</f>
        <v>0.99840461118830748</v>
      </c>
      <c r="M2601" s="9">
        <f>(RawData!M2849-RawData!M2848)/RawData!M2848+1</f>
        <v>0.99446524064171127</v>
      </c>
      <c r="N2601" s="27">
        <f>(RawData!N2849-RawData!N2848)/RawData!N2848+1</f>
        <v>0.99621640735502126</v>
      </c>
      <c r="O2601" s="4">
        <f>(RawData!O2849-RawData!O2848)/RawData!O2848+1</f>
        <v>0.99635534597613762</v>
      </c>
      <c r="P2601" s="4">
        <f t="shared" si="81"/>
        <v>2.0938944063569833</v>
      </c>
      <c r="Q2601" s="4">
        <f>(MAX($P$7:P2601)-P2601)/MAX($P$7:P2601)</f>
        <v>3.6446540238623992E-3</v>
      </c>
      <c r="S2601" s="31">
        <f t="shared" si="80"/>
        <v>0.99738693564274028</v>
      </c>
      <c r="T2601" s="4">
        <f>PRODUCT($S$7:S2601)</f>
        <v>2.8321884070650047</v>
      </c>
      <c r="U2601" s="4">
        <f>(MAX($T$7:T2601)-T2601)/MAX($T$7:T2601)</f>
        <v>2.6130643572597322E-3</v>
      </c>
      <c r="AB2601" s="4"/>
    </row>
    <row r="2602" spans="1:28">
      <c r="A2602" s="3">
        <f>RawData!A2850</f>
        <v>41305</v>
      </c>
      <c r="B2602" s="4">
        <f>(RawData!B2850-RawData!B2849)/RawData!B2849+1</f>
        <v>0.99917746247172534</v>
      </c>
      <c r="C2602" s="4">
        <f>(RawData!C2850-RawData!C2849)/RawData!C2849+1</f>
        <v>0.99913159382825756</v>
      </c>
      <c r="D2602" s="4">
        <f>(RawData!D2850-RawData!D2849)/RawData!D2849+1</f>
        <v>1.0007813404598025</v>
      </c>
      <c r="E2602" s="26">
        <f>(RawData!E2850-RawData!E2849)/RawData!E2849+1</f>
        <v>0.99474758595380619</v>
      </c>
      <c r="F2602" s="9">
        <f>(RawData!F2850-RawData!F2849)/RawData!F2849+1</f>
        <v>0.99836942529393258</v>
      </c>
      <c r="G2602" s="9">
        <f>(RawData!G2850-RawData!G2849)/RawData!G2849+1</f>
        <v>1.0002487038702148</v>
      </c>
      <c r="H2602" s="9">
        <f>(RawData!H2850-RawData!H2849)/RawData!H2849+1</f>
        <v>0.99652736730109936</v>
      </c>
      <c r="I2602" s="9">
        <f>(RawData!I2850-RawData!I2849)/RawData!I2849+1</f>
        <v>0.99480031633056543</v>
      </c>
      <c r="J2602" s="9">
        <f>(RawData!J2850-RawData!J2849)/RawData!J2849+1</f>
        <v>0.99557397497284028</v>
      </c>
      <c r="K2602" s="9">
        <f>(RawData!K2850-RawData!K2849)/RawData!K2849+1</f>
        <v>1.0034067219199676</v>
      </c>
      <c r="L2602" s="9">
        <f>(RawData!L2850-RawData!L2849)/RawData!L2849+1</f>
        <v>0.99857388316151197</v>
      </c>
      <c r="M2602" s="9">
        <f>(RawData!M2850-RawData!M2849)/RawData!M2849+1</f>
        <v>0.99126179657462421</v>
      </c>
      <c r="N2602" s="27">
        <f>(RawData!N2850-RawData!N2849)/RawData!N2849+1</f>
        <v>1.0044013772051255</v>
      </c>
      <c r="O2602" s="4">
        <f>(RawData!O2850-RawData!O2849)/RawData!O2849+1</f>
        <v>0.997496904312</v>
      </c>
      <c r="P2602" s="4">
        <f t="shared" si="81"/>
        <v>2.0886531882973038</v>
      </c>
      <c r="Q2602" s="4">
        <f>(MAX($P$7:P2602)-P2602)/MAX($P$7:P2602)</f>
        <v>6.1386267940910129E-3</v>
      </c>
      <c r="S2602" s="31">
        <f t="shared" si="80"/>
        <v>0.99831388958409628</v>
      </c>
      <c r="T2602" s="4">
        <f>PRODUCT($S$7:S2602)</f>
        <v>2.8274130246920506</v>
      </c>
      <c r="U2602" s="4">
        <f>(MAX($T$7:T2602)-T2602)/MAX($T$7:T2602)</f>
        <v>4.2947688581332823E-3</v>
      </c>
      <c r="AB2602" s="4"/>
    </row>
    <row r="2603" spans="1:28">
      <c r="A2603" s="3">
        <f>RawData!A2851</f>
        <v>41306</v>
      </c>
      <c r="B2603" s="4">
        <f>(RawData!B2851-RawData!B2850)/RawData!B2850+1</f>
        <v>1.0036015641078411</v>
      </c>
      <c r="C2603" s="4">
        <f>(RawData!C2851-RawData!C2850)/RawData!C2850+1</f>
        <v>1.0054575222848827</v>
      </c>
      <c r="D2603" s="4">
        <f>(RawData!D2851-RawData!D2850)/RawData!D2850+1</f>
        <v>0.99917007463868213</v>
      </c>
      <c r="E2603" s="26">
        <f>(RawData!E2851-RawData!E2850)/RawData!E2850+1</f>
        <v>1.0092575513027437</v>
      </c>
      <c r="F2603" s="9">
        <f>(RawData!F2851-RawData!F2850)/RawData!F2850+1</f>
        <v>1.0140401146131806</v>
      </c>
      <c r="G2603" s="9">
        <f>(RawData!G2851-RawData!G2850)/RawData!G2850+1</f>
        <v>1.0114566597811949</v>
      </c>
      <c r="H2603" s="9">
        <f>(RawData!H2851-RawData!H2850)/RawData!H2850+1</f>
        <v>1.0082892180850276</v>
      </c>
      <c r="I2603" s="9">
        <f>(RawData!I2851-RawData!I2850)/RawData!I2850+1</f>
        <v>1.0059224516564977</v>
      </c>
      <c r="J2603" s="9">
        <f>(RawData!J2851-RawData!J2850)/RawData!J2850+1</f>
        <v>1.0110132158590308</v>
      </c>
      <c r="K2603" s="9">
        <f>(RawData!K2851-RawData!K2850)/RawData!K2850+1</f>
        <v>1.0019762845849802</v>
      </c>
      <c r="L2603" s="9">
        <f>(RawData!L2851-RawData!L2850)/RawData!L2850+1</f>
        <v>1.0077946211951754</v>
      </c>
      <c r="M2603" s="9">
        <f>(RawData!M2851-RawData!M2850)/RawData!M2850+1</f>
        <v>1.0120429640880981</v>
      </c>
      <c r="N2603" s="27">
        <f>(RawData!N2851-RawData!N2850)/RawData!N2850+1</f>
        <v>1.0188712584372901</v>
      </c>
      <c r="O2603" s="4">
        <f>(RawData!O2851-RawData!O2850)/RawData!O2850+1</f>
        <v>1.0100753564732345</v>
      </c>
      <c r="P2603" s="4">
        <f t="shared" si="81"/>
        <v>2.1096971137183571</v>
      </c>
      <c r="Q2603" s="4">
        <f>(MAX($P$7:P2603)-P2603)/MAX($P$7:P2603)</f>
        <v>0</v>
      </c>
      <c r="S2603" s="31">
        <f t="shared" si="80"/>
        <v>1.0068294187919817</v>
      </c>
      <c r="T2603" s="4">
        <f>PRODUCT($S$7:S2603)</f>
        <v>2.8467226123355762</v>
      </c>
      <c r="U2603" s="4">
        <f>(MAX($T$7:T2603)-T2603)/MAX($T$7:T2603)</f>
        <v>0</v>
      </c>
      <c r="AB2603" s="4"/>
    </row>
    <row r="2604" spans="1:28">
      <c r="A2604" s="3">
        <f>RawData!A2852</f>
        <v>41309</v>
      </c>
      <c r="B2604" s="4">
        <f>(RawData!B2852-RawData!B2851)/RawData!B2851+1</f>
        <v>0.99989746744591401</v>
      </c>
      <c r="C2604" s="4">
        <f>(RawData!C2852-RawData!C2851)/RawData!C2851+1</f>
        <v>0.99238083750477446</v>
      </c>
      <c r="D2604" s="4">
        <f>(RawData!D2852-RawData!D2851)/RawData!D2851+1</f>
        <v>1.0015737962917424</v>
      </c>
      <c r="E2604" s="26">
        <f>(RawData!E2852-RawData!E2851)/RawData!E2851+1</f>
        <v>0.99051894497561199</v>
      </c>
      <c r="F2604" s="9">
        <f>(RawData!F2852-RawData!F2851)/RawData!F2851+1</f>
        <v>0.98714326080813797</v>
      </c>
      <c r="G2604" s="9">
        <f>(RawData!G2852-RawData!G2851)/RawData!G2851+1</f>
        <v>0.98394569143202915</v>
      </c>
      <c r="H2604" s="9">
        <f>(RawData!H2852-RawData!H2851)/RawData!H2851+1</f>
        <v>0.98854344373198411</v>
      </c>
      <c r="I2604" s="9">
        <f>(RawData!I2852-RawData!I2851)/RawData!I2851+1</f>
        <v>0.98792847969969388</v>
      </c>
      <c r="J2604" s="9">
        <f>(RawData!J2852-RawData!J2851)/RawData!J2851+1</f>
        <v>0.99024604745058065</v>
      </c>
      <c r="K2604" s="9">
        <f>(RawData!K2852-RawData!K2851)/RawData!K2851+1</f>
        <v>0.99347595205583372</v>
      </c>
      <c r="L2604" s="9">
        <f>(RawData!L2852-RawData!L2851)/RawData!L2851+1</f>
        <v>0.99101929315349158</v>
      </c>
      <c r="M2604" s="9">
        <f>(RawData!M2852-RawData!M2851)/RawData!M2851+1</f>
        <v>0.98997641509433965</v>
      </c>
      <c r="N2604" s="27">
        <f>(RawData!N2852-RawData!N2851)/RawData!N2851+1</f>
        <v>0.99500537615760809</v>
      </c>
      <c r="O2604" s="4">
        <f>(RawData!O2852-RawData!O2851)/RawData!O2851+1</f>
        <v>0.98848047506295345</v>
      </c>
      <c r="P2604" s="4">
        <f t="shared" si="81"/>
        <v>2.0853944052072633</v>
      </c>
      <c r="Q2604" s="4">
        <f>(MAX($P$7:P2604)-P2604)/MAX($P$7:P2604)</f>
        <v>1.1519524937046595E-2</v>
      </c>
      <c r="S2604" s="31">
        <f t="shared" si="80"/>
        <v>0.99088940847923035</v>
      </c>
      <c r="T2604" s="4">
        <f>PRODUCT($S$7:S2604)</f>
        <v>2.8207872854416487</v>
      </c>
      <c r="U2604" s="4">
        <f>(MAX($T$7:T2604)-T2604)/MAX($T$7:T2604)</f>
        <v>9.110591520769578E-3</v>
      </c>
      <c r="AB2604" s="4"/>
    </row>
    <row r="2605" spans="1:28">
      <c r="A2605" s="3">
        <f>RawData!A2853</f>
        <v>41310</v>
      </c>
      <c r="B2605" s="4">
        <f>(RawData!B2853-RawData!B2852)/RawData!B2852+1</f>
        <v>1.002050861361772</v>
      </c>
      <c r="C2605" s="4">
        <f>(RawData!C2853-RawData!C2852)/RawData!C2852+1</f>
        <v>1.0041933392755855</v>
      </c>
      <c r="D2605" s="4">
        <f>(RawData!D2853-RawData!D2852)/RawData!D2852+1</f>
        <v>0.99853779632812301</v>
      </c>
      <c r="E2605" s="26">
        <f>(RawData!E2853-RawData!E2852)/RawData!E2852+1</f>
        <v>1.0073114757879442</v>
      </c>
      <c r="F2605" s="9">
        <f>(RawData!F2853-RawData!F2852)/RawData!F2852+1</f>
        <v>1.0113925862315729</v>
      </c>
      <c r="G2605" s="9">
        <f>(RawData!G2853-RawData!G2852)/RawData!G2852+1</f>
        <v>1.0146634892570243</v>
      </c>
      <c r="H2605" s="9">
        <f>(RawData!H2853-RawData!H2852)/RawData!H2852+1</f>
        <v>1.0119166282339289</v>
      </c>
      <c r="I2605" s="9">
        <f>(RawData!I2853-RawData!I2852)/RawData!I2852+1</f>
        <v>1.0109791216702664</v>
      </c>
      <c r="J2605" s="9">
        <f>(RawData!J2853-RawData!J2852)/RawData!J2852+1</f>
        <v>1.0093656015986112</v>
      </c>
      <c r="K2605" s="9">
        <f>(RawData!K2853-RawData!K2852)/RawData!K2852+1</f>
        <v>1.0024434941967013</v>
      </c>
      <c r="L2605" s="9">
        <f>(RawData!L2853-RawData!L2852)/RawData!L2852+1</f>
        <v>1.011336227689339</v>
      </c>
      <c r="M2605" s="9">
        <f>(RawData!M2853-RawData!M2852)/RawData!M2852+1</f>
        <v>1.0055769126644647</v>
      </c>
      <c r="N2605" s="27">
        <f>(RawData!N2853-RawData!N2852)/RawData!N2852+1</f>
        <v>1.0019869627357338</v>
      </c>
      <c r="O2605" s="4">
        <f>(RawData!O2853-RawData!O2852)/RawData!O2852+1</f>
        <v>1.0105359213703162</v>
      </c>
      <c r="P2605" s="4">
        <f t="shared" si="81"/>
        <v>2.1073659566866243</v>
      </c>
      <c r="Q2605" s="4">
        <f>(MAX($P$7:P2605)-P2605)/MAX($P$7:P2605)</f>
        <v>1.1049723756905224E-3</v>
      </c>
      <c r="S2605" s="31">
        <f t="shared" si="80"/>
        <v>1.0082519564769783</v>
      </c>
      <c r="T2605" s="4">
        <f>PRODUCT($S$7:S2605)</f>
        <v>2.8440642993519267</v>
      </c>
      <c r="U2605" s="4">
        <f>(MAX($T$7:T2605)-T2605)/MAX($T$7:T2605)</f>
        <v>9.3381524850027261E-4</v>
      </c>
      <c r="AB2605" s="4"/>
    </row>
    <row r="2606" spans="1:28">
      <c r="A2606" s="3">
        <f>RawData!A2854</f>
        <v>41311</v>
      </c>
      <c r="B2606" s="4">
        <f>(RawData!B2854-RawData!B2853)/RawData!B2853+1</f>
        <v>0.99754400327466231</v>
      </c>
      <c r="C2606" s="4">
        <f>(RawData!C2854-RawData!C2853)/RawData!C2853+1</f>
        <v>0.99917290351213417</v>
      </c>
      <c r="D2606" s="4">
        <f>(RawData!D2854-RawData!D2853)/RawData!D2853+1</f>
        <v>1.0016500652944809</v>
      </c>
      <c r="E2606" s="26">
        <f>(RawData!E2854-RawData!E2853)/RawData!E2853+1</f>
        <v>1.0002747661625471</v>
      </c>
      <c r="F2606" s="9">
        <f>(RawData!F2854-RawData!F2853)/RawData!F2853+1</f>
        <v>1.0017264313814283</v>
      </c>
      <c r="G2606" s="9">
        <f>(RawData!G2854-RawData!G2853)/RawData!G2853+1</f>
        <v>0.99886357179385188</v>
      </c>
      <c r="H2606" s="9">
        <f>(RawData!H2854-RawData!H2853)/RawData!H2853+1</f>
        <v>0.99944132435531774</v>
      </c>
      <c r="I2606" s="9">
        <f>(RawData!I2854-RawData!I2853)/RawData!I2853+1</f>
        <v>1.0018792158724508</v>
      </c>
      <c r="J2606" s="9">
        <f>(RawData!J2854-RawData!J2853)/RawData!J2853+1</f>
        <v>1.0002799608054873</v>
      </c>
      <c r="K2606" s="9">
        <f>(RawData!K2854-RawData!K2853)/RawData!K2853+1</f>
        <v>1.0028437944342881</v>
      </c>
      <c r="L2606" s="9">
        <f>(RawData!L2854-RawData!L2853)/RawData!L2853+1</f>
        <v>1.0015161323293924</v>
      </c>
      <c r="M2606" s="9">
        <f>(RawData!M2854-RawData!M2853)/RawData!M2853+1</f>
        <v>1.0016691794098642</v>
      </c>
      <c r="N2606" s="27">
        <f>(RawData!N2854-RawData!N2853)/RawData!N2853+1</f>
        <v>1.0028179794043974</v>
      </c>
      <c r="O2606" s="4">
        <f>(RawData!O2854-RawData!O2853)/RawData!O2853+1</f>
        <v>1.0006734994882909</v>
      </c>
      <c r="P2606" s="4">
        <f t="shared" si="81"/>
        <v>2.1087852665800941</v>
      </c>
      <c r="Q2606" s="4">
        <f>(MAX($P$7:P2606)-P2606)/MAX($P$7:P2606)</f>
        <v>4.3221708572935399E-4</v>
      </c>
      <c r="S2606" s="31">
        <f t="shared" si="80"/>
        <v>1.0010190043203864</v>
      </c>
      <c r="T2606" s="4">
        <f>PRODUCT($S$7:S2606)</f>
        <v>2.8469624131604232</v>
      </c>
      <c r="U2606" s="4">
        <f>(MAX($T$7:T2606)-T2606)/MAX($T$7:T2606)</f>
        <v>0</v>
      </c>
      <c r="AB2606" s="4"/>
    </row>
    <row r="2607" spans="1:28">
      <c r="A2607" s="3">
        <f>RawData!A2855</f>
        <v>41312</v>
      </c>
      <c r="B2607" s="4">
        <f>(RawData!B2855-RawData!B2854)/RawData!B2854+1</f>
        <v>0.99764054164956906</v>
      </c>
      <c r="C2607" s="4">
        <f>(RawData!C2855-RawData!C2854)/RawData!C2854+1</f>
        <v>0.9961437512618615</v>
      </c>
      <c r="D2607" s="4">
        <f>(RawData!D2855-RawData!D2854)/RawData!D2854+1</f>
        <v>1.0004091229173802</v>
      </c>
      <c r="E2607" s="26">
        <f>(RawData!E2855-RawData!E2854)/RawData!E2854+1</f>
        <v>0.99650913918806006</v>
      </c>
      <c r="F2607" s="9">
        <f>(RawData!F2855-RawData!F2854)/RawData!F2854+1</f>
        <v>0.99615754082612873</v>
      </c>
      <c r="G2607" s="9">
        <f>(RawData!G2855-RawData!G2854)/RawData!G2854+1</f>
        <v>1.0007774427821075</v>
      </c>
      <c r="H2607" s="9">
        <f>(RawData!H2855-RawData!H2854)/RawData!H2854+1</f>
        <v>0.99644012944983829</v>
      </c>
      <c r="I2607" s="9">
        <f>(RawData!I2855-RawData!I2854)/RawData!I2854+1</f>
        <v>0.99723582372453001</v>
      </c>
      <c r="J2607" s="9">
        <f>(RawData!J2855-RawData!J2854)/RawData!J2854+1</f>
        <v>0.9992003358589393</v>
      </c>
      <c r="K2607" s="9">
        <f>(RawData!K2855-RawData!K2854)/RawData!K2854+1</f>
        <v>1.0016457362770914</v>
      </c>
      <c r="L2607" s="9">
        <f>(RawData!L2855-RawData!L2854)/RawData!L2854+1</f>
        <v>1.0052899253287069</v>
      </c>
      <c r="M2607" s="9">
        <f>(RawData!M2855-RawData!M2854)/RawData!M2854+1</f>
        <v>0.99408697521905076</v>
      </c>
      <c r="N2607" s="27">
        <f>(RawData!N2855-RawData!N2854)/RawData!N2854+1</f>
        <v>0.9961491760624458</v>
      </c>
      <c r="O2607" s="4">
        <f>(RawData!O2855-RawData!O2854)/RawData!O2854+1</f>
        <v>0.99860506476659572</v>
      </c>
      <c r="P2607" s="4">
        <f t="shared" si="81"/>
        <v>2.1058436477120579</v>
      </c>
      <c r="Q2607" s="4">
        <f>(MAX($P$7:P2607)-P2607)/MAX($P$7:P2607)</f>
        <v>1.8265494042921868E-3</v>
      </c>
      <c r="S2607" s="31">
        <f t="shared" si="80"/>
        <v>0.99997123256092413</v>
      </c>
      <c r="T2607" s="4">
        <f>PRODUCT($S$7:S2607)</f>
        <v>2.8468805133426511</v>
      </c>
      <c r="U2607" s="4">
        <f>(MAX($T$7:T2607)-T2607)/MAX($T$7:T2607)</f>
        <v>2.8767439075934757E-5</v>
      </c>
      <c r="AB2607" s="4"/>
    </row>
    <row r="2608" spans="1:28">
      <c r="A2608" s="3">
        <f>RawData!A2856</f>
        <v>41313</v>
      </c>
      <c r="B2608" s="4">
        <f>(RawData!B2856-RawData!B2855)/RawData!B2855+1</f>
        <v>1.0017480719794345</v>
      </c>
      <c r="C2608" s="4">
        <f>(RawData!C2856-RawData!C2855)/RawData!C2855+1</f>
        <v>1.0054723443928737</v>
      </c>
      <c r="D2608" s="4">
        <f>(RawData!D2856-RawData!D2855)/RawData!D2855+1</f>
        <v>0.99957474069897279</v>
      </c>
      <c r="E2608" s="26">
        <f>(RawData!E2856-RawData!E2855)/RawData!E2855+1</f>
        <v>1.0082351319688514</v>
      </c>
      <c r="F2608" s="9">
        <f>(RawData!F2856-RawData!F2855)/RawData!F2855+1</f>
        <v>1.0036020193998527</v>
      </c>
      <c r="G2608" s="9">
        <f>(RawData!G2856-RawData!G2855)/RawData!G2855+1</f>
        <v>1.0103641668877184</v>
      </c>
      <c r="H2608" s="9">
        <f>(RawData!H2856-RawData!H2855)/RawData!H2855+1</f>
        <v>1.0069237355693998</v>
      </c>
      <c r="I2608" s="9">
        <f>(RawData!I2856-RawData!I2855)/RawData!I2855+1</f>
        <v>1.0078601409677674</v>
      </c>
      <c r="J2608" s="9">
        <f>(RawData!J2856-RawData!J2855)/RawData!J2855+1</f>
        <v>1.0033812848882575</v>
      </c>
      <c r="K2608" s="9">
        <f>(RawData!K2856-RawData!K2855)/RawData!K2855+1</f>
        <v>0.99987361290159493</v>
      </c>
      <c r="L2608" s="9">
        <f>(RawData!L2856-RawData!L2855)/RawData!L2855+1</f>
        <v>0.99950932286555449</v>
      </c>
      <c r="M2608" s="9">
        <f>(RawData!M2856-RawData!M2855)/RawData!M2855+1</f>
        <v>1.0061644946736603</v>
      </c>
      <c r="N2608" s="27">
        <f>(RawData!N2856-RawData!N2855)/RawData!N2855+1</f>
        <v>1.0002786097374106</v>
      </c>
      <c r="O2608" s="4">
        <f>(RawData!O2856-RawData!O2855)/RawData!O2855+1</f>
        <v>1.0056516956724919</v>
      </c>
      <c r="P2608" s="4">
        <f t="shared" si="81"/>
        <v>2.1177452351427766</v>
      </c>
      <c r="Q2608" s="4">
        <f>(MAX($P$7:P2608)-P2608)/MAX($P$7:P2608)</f>
        <v>0</v>
      </c>
      <c r="S2608" s="31">
        <f t="shared" si="80"/>
        <v>1.0036354508263501</v>
      </c>
      <c r="T2608" s="4">
        <f>PRODUCT($S$7:S2608)</f>
        <v>2.8572302074574027</v>
      </c>
      <c r="U2608" s="4">
        <f>(MAX($T$7:T2608)-T2608)/MAX($T$7:T2608)</f>
        <v>0</v>
      </c>
      <c r="AB2608" s="4"/>
    </row>
    <row r="2609" spans="1:28">
      <c r="A2609" s="3">
        <f>RawData!A2857</f>
        <v>41316</v>
      </c>
      <c r="B2609" s="4">
        <f>(RawData!B2857-RawData!B2856)/RawData!B2856+1</f>
        <v>0.99835762677068363</v>
      </c>
      <c r="C2609" s="4">
        <f>(RawData!C2857-RawData!C2856)/RawData!C2856+1</f>
        <v>0.99854865044649166</v>
      </c>
      <c r="D2609" s="4">
        <f>(RawData!D2857-RawData!D2856)/RawData!D2856+1</f>
        <v>1.0004800453861091</v>
      </c>
      <c r="E2609" s="26">
        <f>(RawData!E2857-RawData!E2856)/RawData!E2856+1</f>
        <v>0.99450918742808969</v>
      </c>
      <c r="F2609" s="9">
        <f>(RawData!F2857-RawData!F2856)/RawData!F2856+1</f>
        <v>1.0036456125476896</v>
      </c>
      <c r="G2609" s="9">
        <f>(RawData!G2857-RawData!G2856)/RawData!G2856+1</f>
        <v>1.0010689170182843</v>
      </c>
      <c r="H2609" s="9">
        <f>(RawData!H2857-RawData!H2856)/RawData!H2856+1</f>
        <v>0.99826997229023406</v>
      </c>
      <c r="I2609" s="9">
        <f>(RawData!I2857-RawData!I2856)/RawData!I2856+1</f>
        <v>0.99699440133582162</v>
      </c>
      <c r="J2609" s="9">
        <f>(RawData!J2857-RawData!J2856)/RawData!J2856+1</f>
        <v>0.99968095712861416</v>
      </c>
      <c r="K2609" s="9">
        <f>(RawData!K2857-RawData!K2856)/RawData!K2856+1</f>
        <v>1.0023258165638589</v>
      </c>
      <c r="L2609" s="9">
        <f>(RawData!L2857-RawData!L2856)/RawData!L2856+1</f>
        <v>0.99901816396661747</v>
      </c>
      <c r="M2609" s="9">
        <f>(RawData!M2857-RawData!M2856)/RawData!M2856+1</f>
        <v>0.99785027140323534</v>
      </c>
      <c r="N2609" s="27">
        <f>(RawData!N2857-RawData!N2856)/RawData!N2856+1</f>
        <v>0.99912958707610888</v>
      </c>
      <c r="O2609" s="4">
        <f>(RawData!O2857-RawData!O2856)/RawData!O2856+1</f>
        <v>0.99944586931329471</v>
      </c>
      <c r="P2609" s="4">
        <f t="shared" si="81"/>
        <v>2.11657172752136</v>
      </c>
      <c r="Q2609" s="4">
        <f>(MAX($P$7:P2609)-P2609)/MAX($P$7:P2609)</f>
        <v>5.5413068670530168E-4</v>
      </c>
      <c r="S2609" s="31">
        <f t="shared" si="80"/>
        <v>0.99853078506220005</v>
      </c>
      <c r="T2609" s="4">
        <f>PRODUCT($S$7:S2609)</f>
        <v>2.8530323221558729</v>
      </c>
      <c r="U2609" s="4">
        <f>(MAX($T$7:T2609)-T2609)/MAX($T$7:T2609)</f>
        <v>1.469214937800021E-3</v>
      </c>
      <c r="AB2609" s="4"/>
    </row>
    <row r="2610" spans="1:28">
      <c r="A2610" s="3">
        <f>RawData!A2858</f>
        <v>41317</v>
      </c>
      <c r="B2610" s="4">
        <f>(RawData!B2858-RawData!B2857)/RawData!B2857+1</f>
        <v>1.0023647953937898</v>
      </c>
      <c r="C2610" s="4">
        <f>(RawData!C2858-RawData!C2857)/RawData!C2857+1</f>
        <v>1.0010093465490442</v>
      </c>
      <c r="D2610" s="4">
        <f>(RawData!D2858-RawData!D2857)/RawData!D2857+1</f>
        <v>0.99864234149745912</v>
      </c>
      <c r="E2610" s="26">
        <f>(RawData!E2858-RawData!E2857)/RawData!E2857+1</f>
        <v>1.0031271119460259</v>
      </c>
      <c r="F2610" s="9">
        <f>(RawData!F2858-RawData!F2857)/RawData!F2857+1</f>
        <v>1.0077152672185616</v>
      </c>
      <c r="G2610" s="9">
        <f>(RawData!G2858-RawData!G2857)/RawData!G2857+1</f>
        <v>0.99529804053800885</v>
      </c>
      <c r="H2610" s="9">
        <f>(RawData!H2858-RawData!H2857)/RawData!H2857+1</f>
        <v>0.99851664732923084</v>
      </c>
      <c r="I2610" s="9">
        <f>(RawData!I2858-RawData!I2857)/RawData!I2857+1</f>
        <v>1.0038619167717528</v>
      </c>
      <c r="J2610" s="9">
        <f>(RawData!J2858-RawData!J2857)/RawData!J2857+1</f>
        <v>1.0043682929748274</v>
      </c>
      <c r="K2610" s="9">
        <f>(RawData!K2858-RawData!K2857)/RawData!K2857+1</f>
        <v>1.0044895076674738</v>
      </c>
      <c r="L2610" s="9">
        <f>(RawData!L2858-RawData!L2857)/RawData!L2857+1</f>
        <v>0.99855968821486063</v>
      </c>
      <c r="M2610" s="9">
        <f>(RawData!M2858-RawData!M2857)/RawData!M2857+1</f>
        <v>1.0016157699143642</v>
      </c>
      <c r="N2610" s="27">
        <f>(RawData!N2858-RawData!N2857)/RawData!N2857+1</f>
        <v>1.0063072795065684</v>
      </c>
      <c r="O2610" s="4">
        <f>(RawData!O2858-RawData!O2857)/RawData!O2857+1</f>
        <v>1.0016482914826985</v>
      </c>
      <c r="P2610" s="4">
        <f t="shared" si="81"/>
        <v>2.120060454672354</v>
      </c>
      <c r="Q2610" s="4">
        <f>(MAX($P$7:P2610)-P2610)/MAX($P$7:P2610)</f>
        <v>0</v>
      </c>
      <c r="S2610" s="31">
        <f t="shared" si="80"/>
        <v>1.0011732387893977</v>
      </c>
      <c r="T2610" s="4">
        <f>PRODUCT($S$7:S2610)</f>
        <v>2.8563796103436316</v>
      </c>
      <c r="U2610" s="4">
        <f>(MAX($T$7:T2610)-T2610)/MAX($T$7:T2610)</f>
        <v>2.9769988835727837E-4</v>
      </c>
      <c r="AB2610" s="4"/>
    </row>
    <row r="2611" spans="1:28">
      <c r="A2611" s="3">
        <f>RawData!A2859</f>
        <v>41318</v>
      </c>
      <c r="B2611" s="4">
        <f>(RawData!B2859-RawData!B2858)/RawData!B2858+1</f>
        <v>1</v>
      </c>
      <c r="C2611" s="4">
        <f>(RawData!C2859-RawData!C2858)/RawData!C2858+1</f>
        <v>0.99949583560207311</v>
      </c>
      <c r="D2611" s="4">
        <f>(RawData!D2859-RawData!D2858)/RawData!D2858+1</f>
        <v>0.99903906527258335</v>
      </c>
      <c r="E2611" s="26">
        <f>(RawData!E2859-RawData!E2858)/RawData!E2858+1</f>
        <v>1.0034256742868888</v>
      </c>
      <c r="F2611" s="9">
        <f>(RawData!F2859-RawData!F2858)/RawData!F2858+1</f>
        <v>0.99782049849111443</v>
      </c>
      <c r="G2611" s="9">
        <f>(RawData!G2859-RawData!G2858)/RawData!G2858+1</f>
        <v>1.0002258568444036</v>
      </c>
      <c r="H2611" s="9">
        <f>(RawData!H2859-RawData!H2858)/RawData!H2858+1</f>
        <v>0.99970583044066597</v>
      </c>
      <c r="I2611" s="9">
        <f>(RawData!I2859-RawData!I2858)/RawData!I2858+1</f>
        <v>1.0021198084321268</v>
      </c>
      <c r="J2611" s="9">
        <f>(RawData!J2859-RawData!J2858)/RawData!J2858+1</f>
        <v>1.0064147121323457</v>
      </c>
      <c r="K2611" s="9">
        <f>(RawData!K2859-RawData!K2858)/RawData!K2858+1</f>
        <v>0.99942248782202581</v>
      </c>
      <c r="L2611" s="9">
        <f>(RawData!L2859-RawData!L2858)/RawData!L2858+1</f>
        <v>1.0008993721364332</v>
      </c>
      <c r="M2611" s="9">
        <f>(RawData!M2859-RawData!M2858)/RawData!M2858+1</f>
        <v>1.0037102758509437</v>
      </c>
      <c r="N2611" s="27">
        <f>(RawData!N2859-RawData!N2858)/RawData!N2858+1</f>
        <v>0.99702195442897723</v>
      </c>
      <c r="O2611" s="4">
        <f>(RawData!O2859-RawData!O2858)/RawData!O2858+1</f>
        <v>1.0010584680058494</v>
      </c>
      <c r="P2611" s="4">
        <f t="shared" si="81"/>
        <v>2.1223044708340915</v>
      </c>
      <c r="Q2611" s="4">
        <f>(MAX($P$7:P2611)-P2611)/MAX($P$7:P2611)</f>
        <v>0</v>
      </c>
      <c r="S2611" s="31">
        <f t="shared" si="80"/>
        <v>1.0008633411715033</v>
      </c>
      <c r="T2611" s="4">
        <f>PRODUCT($S$7:S2611)</f>
        <v>2.8588456404626839</v>
      </c>
      <c r="U2611" s="4">
        <f>(MAX($T$7:T2611)-T2611)/MAX($T$7:T2611)</f>
        <v>0</v>
      </c>
      <c r="AB2611" s="4"/>
    </row>
    <row r="2612" spans="1:28">
      <c r="A2612" s="3">
        <f>RawData!A2860</f>
        <v>41319</v>
      </c>
      <c r="B2612" s="4">
        <f>(RawData!B2860-RawData!B2859)/RawData!B2859+1</f>
        <v>0.9998974253769618</v>
      </c>
      <c r="C2612" s="4">
        <f>(RawData!C2860-RawData!C2859)/RawData!C2859+1</f>
        <v>1.0002421209797829</v>
      </c>
      <c r="D2612" s="4">
        <f>(RawData!D2860-RawData!D2859)/RawData!D2859+1</f>
        <v>1.0017160985686882</v>
      </c>
      <c r="E2612" s="26">
        <f>(RawData!E2860-RawData!E2859)/RawData!E2859+1</f>
        <v>1.0058265243416711</v>
      </c>
      <c r="F2612" s="9">
        <f>(RawData!F2860-RawData!F2859)/RawData!F2859+1</f>
        <v>1.0031083730047605</v>
      </c>
      <c r="G2612" s="9">
        <f>(RawData!G2860-RawData!G2859)/RawData!G2859+1</f>
        <v>1.0009220405321491</v>
      </c>
      <c r="H2612" s="9">
        <f>(RawData!H2860-RawData!H2859)/RawData!H2859+1</f>
        <v>1.0018685263653486</v>
      </c>
      <c r="I2612" s="9">
        <f>(RawData!I2860-RawData!I2859)/RawData!I2859+1</f>
        <v>1.0001175180194297</v>
      </c>
      <c r="J2612" s="9">
        <f>(RawData!J2860-RawData!J2859)/RawData!J2859+1</f>
        <v>1.0011642592154077</v>
      </c>
      <c r="K2612" s="9">
        <f>(RawData!K2860-RawData!K2859)/RawData!K2859+1</f>
        <v>0.99193528126020658</v>
      </c>
      <c r="L2612" s="9">
        <f>(RawData!L2860-RawData!L2859)/RawData!L2859+1</f>
        <v>1.0014410931963444</v>
      </c>
      <c r="M2612" s="9">
        <f>(RawData!M2860-RawData!M2859)/RawData!M2859+1</f>
        <v>0.99603557269902487</v>
      </c>
      <c r="N2612" s="27">
        <f>(RawData!N2860-RawData!N2859)/RawData!N2859+1</f>
        <v>0.97968185607113079</v>
      </c>
      <c r="O2612" s="4">
        <f>(RawData!O2860-RawData!O2859)/RawData!O2859+1</f>
        <v>1.0008106926395168</v>
      </c>
      <c r="P2612" s="4">
        <f t="shared" si="81"/>
        <v>2.1240250074474103</v>
      </c>
      <c r="Q2612" s="4">
        <f>(MAX($P$7:P2612)-P2612)/MAX($P$7:P2612)</f>
        <v>0</v>
      </c>
      <c r="S2612" s="31">
        <f t="shared" si="80"/>
        <v>1.0002678562908927</v>
      </c>
      <c r="T2612" s="4">
        <f>PRODUCT($S$7:S2612)</f>
        <v>2.8596114002521729</v>
      </c>
      <c r="U2612" s="4">
        <f>(MAX($T$7:T2612)-T2612)/MAX($T$7:T2612)</f>
        <v>0</v>
      </c>
      <c r="AB2612" s="4"/>
    </row>
    <row r="2613" spans="1:28">
      <c r="A2613" s="3">
        <f>RawData!A2861</f>
        <v>41320</v>
      </c>
      <c r="B2613" s="4">
        <f>(RawData!B2861-RawData!B2860)/RawData!B2860+1</f>
        <v>1.0001025851456709</v>
      </c>
      <c r="C2613" s="4">
        <f>(RawData!C2861-RawData!C2860)/RawData!C2860+1</f>
        <v>0.99497720579335935</v>
      </c>
      <c r="D2613" s="4">
        <f>(RawData!D2861-RawData!D2860)/RawData!D2860+1</f>
        <v>0.99969987944439342</v>
      </c>
      <c r="E2613" s="26">
        <f>(RawData!E2861-RawData!E2860)/RawData!E2860+1</f>
        <v>0.98989658995768548</v>
      </c>
      <c r="F2613" s="9">
        <f>(RawData!F2861-RawData!F2860)/RawData!F2860+1</f>
        <v>0.99681750928226465</v>
      </c>
      <c r="G2613" s="9">
        <f>(RawData!G2861-RawData!G2860)/RawData!G2860+1</f>
        <v>0.99887201082869626</v>
      </c>
      <c r="H2613" s="9">
        <f>(RawData!H2861-RawData!H2860)/RawData!H2860+1</f>
        <v>1.0022321756369776</v>
      </c>
      <c r="I2613" s="9">
        <f>(RawData!I2861-RawData!I2860)/RawData!I2860+1</f>
        <v>1.0013317143864322</v>
      </c>
      <c r="J2613" s="9">
        <f>(RawData!J2861-RawData!J2860)/RawData!J2860+1</f>
        <v>1.0005913077756972</v>
      </c>
      <c r="K2613" s="9">
        <f>(RawData!K2861-RawData!K2860)/RawData!K2860+1</f>
        <v>1.0027607517349679</v>
      </c>
      <c r="L2613" s="9">
        <f>(RawData!L2861-RawData!L2860)/RawData!L2860+1</f>
        <v>1.0023362903771924</v>
      </c>
      <c r="M2613" s="9">
        <f>(RawData!M2861-RawData!M2860)/RawData!M2860+1</f>
        <v>0.99919320137693646</v>
      </c>
      <c r="N2613" s="27">
        <f>(RawData!N2861-RawData!N2860)/RawData!N2860+1</f>
        <v>1.0033679583082213</v>
      </c>
      <c r="O2613" s="4">
        <f>(RawData!O2861-RawData!O2860)/RawData!O2860+1</f>
        <v>0.99904433751311239</v>
      </c>
      <c r="P2613" s="4">
        <f t="shared" si="81"/>
        <v>2.1219951564265815</v>
      </c>
      <c r="Q2613" s="4">
        <f>(MAX($P$7:P2613)-P2613)/MAX($P$7:P2613)</f>
        <v>9.5566248688765142E-4</v>
      </c>
      <c r="S2613" s="31">
        <f t="shared" si="80"/>
        <v>0.99930645192670586</v>
      </c>
      <c r="T2613" s="4">
        <f>PRODUCT($S$7:S2613)</f>
        <v>2.8576281222751581</v>
      </c>
      <c r="U2613" s="4">
        <f>(MAX($T$7:T2613)-T2613)/MAX($T$7:T2613)</f>
        <v>6.9354807329412445E-4</v>
      </c>
      <c r="AB2613" s="4"/>
    </row>
    <row r="2614" spans="1:28">
      <c r="A2614" s="3">
        <f>RawData!A2862</f>
        <v>41323</v>
      </c>
      <c r="B2614" s="4">
        <f>(RawData!B2862-RawData!B2861)/RawData!B2861+1</f>
        <v>0.99528156734024009</v>
      </c>
      <c r="C2614" s="4">
        <f>(RawData!C2862-RawData!C2861)/RawData!C2861+1</f>
        <v>1</v>
      </c>
      <c r="D2614" s="4">
        <f>(RawData!D2862-RawData!D2861)/RawData!D2861+1</f>
        <v>1</v>
      </c>
      <c r="E2614" s="26">
        <f>(RawData!E2862-RawData!E2861)/RawData!E2861+1</f>
        <v>1</v>
      </c>
      <c r="F2614" s="9">
        <f>(RawData!F2862-RawData!F2861)/RawData!F2861+1</f>
        <v>1</v>
      </c>
      <c r="G2614" s="9">
        <f>(RawData!G2862-RawData!G2861)/RawData!G2861+1</f>
        <v>1</v>
      </c>
      <c r="H2614" s="9">
        <f>(RawData!H2862-RawData!H2861)/RawData!H2861+1</f>
        <v>1</v>
      </c>
      <c r="I2614" s="9">
        <f>(RawData!I2862-RawData!I2861)/RawData!I2861+1</f>
        <v>1</v>
      </c>
      <c r="J2614" s="9">
        <f>(RawData!J2862-RawData!J2861)/RawData!J2861+1</f>
        <v>1</v>
      </c>
      <c r="K2614" s="9">
        <f>(RawData!K2862-RawData!K2861)/RawData!K2861+1</f>
        <v>1</v>
      </c>
      <c r="L2614" s="9">
        <f>(RawData!L2862-RawData!L2861)/RawData!L2861+1</f>
        <v>1</v>
      </c>
      <c r="M2614" s="9">
        <f>(RawData!M2862-RawData!M2861)/RawData!M2861+1</f>
        <v>1</v>
      </c>
      <c r="N2614" s="27">
        <f>(RawData!N2862-RawData!N2861)/RawData!N2861+1</f>
        <v>1</v>
      </c>
      <c r="O2614" s="4">
        <f>(RawData!O2862-RawData!O2861)/RawData!O2861+1</f>
        <v>1</v>
      </c>
      <c r="P2614" s="4">
        <f t="shared" si="81"/>
        <v>2.1219951564265815</v>
      </c>
      <c r="Q2614" s="4">
        <f>(MAX($P$7:P2614)-P2614)/MAX($P$7:P2614)</f>
        <v>9.5566248688765142E-4</v>
      </c>
      <c r="S2614" s="31">
        <f t="shared" si="80"/>
        <v>1</v>
      </c>
      <c r="T2614" s="4">
        <f>PRODUCT($S$7:S2614)</f>
        <v>2.8576281222751581</v>
      </c>
      <c r="U2614" s="4">
        <f>(MAX($T$7:T2614)-T2614)/MAX($T$7:T2614)</f>
        <v>6.9354807329412445E-4</v>
      </c>
      <c r="AB2614" s="4"/>
    </row>
    <row r="2615" spans="1:28">
      <c r="A2615" s="3">
        <f>RawData!A2863</f>
        <v>41324</v>
      </c>
      <c r="B2615" s="4">
        <f>(RawData!B2863-RawData!B2862)/RawData!B2862+1</f>
        <v>0.99855714727403899</v>
      </c>
      <c r="C2615" s="4">
        <f>(RawData!C2863-RawData!C2862)/RawData!C2862+1</f>
        <v>0.99951343132285853</v>
      </c>
      <c r="D2615" s="4">
        <f>(RawData!D2863-RawData!D2862)/RawData!D2862+1</f>
        <v>0.99944334690402636</v>
      </c>
      <c r="E2615" s="26">
        <f>(RawData!E2863-RawData!E2862)/RawData!E2862+1</f>
        <v>1.0116695049889706</v>
      </c>
      <c r="F2615" s="9">
        <f>(RawData!F2863-RawData!F2862)/RawData!F2862+1</f>
        <v>1.0085977539418041</v>
      </c>
      <c r="G2615" s="9">
        <f>(RawData!G2863-RawData!G2862)/RawData!G2862+1</f>
        <v>1.0061733042234435</v>
      </c>
      <c r="H2615" s="9">
        <f>(RawData!H2863-RawData!H2862)/RawData!H2862+1</f>
        <v>1.0065350857913167</v>
      </c>
      <c r="I2615" s="9">
        <f>(RawData!I2863-RawData!I2862)/RawData!I2862+1</f>
        <v>1.0044201056131428</v>
      </c>
      <c r="J2615" s="9">
        <f>(RawData!J2863-RawData!J2862)/RawData!J2862+1</f>
        <v>1.0089628681177978</v>
      </c>
      <c r="K2615" s="9">
        <f>(RawData!K2863-RawData!K2862)/RawData!K2862+1</f>
        <v>1.0091182339420575</v>
      </c>
      <c r="L2615" s="9">
        <f>(RawData!L2863-RawData!L2862)/RawData!L2862+1</f>
        <v>1.0104043509103808</v>
      </c>
      <c r="M2615" s="9">
        <f>(RawData!M2863-RawData!M2862)/RawData!M2862+1</f>
        <v>0.99574742961726859</v>
      </c>
      <c r="N2615" s="27">
        <f>(RawData!N2863-RawData!N2862)/RawData!N2862+1</f>
        <v>1.0063599745601017</v>
      </c>
      <c r="O2615" s="4">
        <f>(RawData!O2863-RawData!O2862)/RawData!O2862+1</f>
        <v>1.0074919382260734</v>
      </c>
      <c r="P2615" s="4">
        <f t="shared" si="81"/>
        <v>2.1378930130545566</v>
      </c>
      <c r="Q2615" s="4">
        <f>(MAX($P$7:P2615)-P2615)/MAX($P$7:P2615)</f>
        <v>0</v>
      </c>
      <c r="S2615" s="31">
        <f t="shared" si="80"/>
        <v>1.0094317939081814</v>
      </c>
      <c r="T2615" s="4">
        <f>PRODUCT($S$7:S2615)</f>
        <v>2.8845806817906805</v>
      </c>
      <c r="U2615" s="4">
        <f>(MAX($T$7:T2615)-T2615)/MAX($T$7:T2615)</f>
        <v>0</v>
      </c>
      <c r="AB2615" s="4"/>
    </row>
    <row r="2616" spans="1:28">
      <c r="A2616" s="3">
        <f>RawData!A2864</f>
        <v>41325</v>
      </c>
      <c r="B2616" s="4">
        <f>(RawData!B2864-RawData!B2863)/RawData!B2863+1</f>
        <v>0.99360099081432551</v>
      </c>
      <c r="C2616" s="4">
        <f>(RawData!C2864-RawData!C2863)/RawData!C2863+1</f>
        <v>0.98912800957384228</v>
      </c>
      <c r="D2616" s="4">
        <f>(RawData!D2864-RawData!D2863)/RawData!D2863+1</f>
        <v>1.0001965752227853</v>
      </c>
      <c r="E2616" s="26">
        <f>(RawData!E2864-RawData!E2863)/RawData!E2863+1</f>
        <v>0.98184467993763702</v>
      </c>
      <c r="F2616" s="9">
        <f>(RawData!F2864-RawData!F2863)/RawData!F2863+1</f>
        <v>0.98570000555339599</v>
      </c>
      <c r="G2616" s="9">
        <f>(RawData!G2864-RawData!G2863)/RawData!G2863+1</f>
        <v>0.98466142910587351</v>
      </c>
      <c r="H2616" s="9">
        <f>(RawData!H2864-RawData!H2863)/RawData!H2863+1</f>
        <v>0.99334721150626715</v>
      </c>
      <c r="I2616" s="9">
        <f>(RawData!I2864-RawData!I2863)/RawData!I2863+1</f>
        <v>0.98457823818054369</v>
      </c>
      <c r="J2616" s="9">
        <f>(RawData!J2864-RawData!J2863)/RawData!J2863+1</f>
        <v>0.98660679422100728</v>
      </c>
      <c r="K2616" s="9">
        <f>(RawData!K2864-RawData!K2863)/RawData!K2863+1</f>
        <v>0.99777232679215067</v>
      </c>
      <c r="L2616" s="9">
        <f>(RawData!L2864-RawData!L2863)/RawData!L2863+1</f>
        <v>0.99856240179198286</v>
      </c>
      <c r="M2616" s="9">
        <f>(RawData!M2864-RawData!M2863)/RawData!M2863+1</f>
        <v>0.97188885284895665</v>
      </c>
      <c r="N2616" s="27">
        <f>(RawData!N2864-RawData!N2863)/RawData!N2863+1</f>
        <v>0.99796362614984913</v>
      </c>
      <c r="O2616" s="4">
        <f>(RawData!O2864-RawData!O2863)/RawData!O2863+1</f>
        <v>0.9876421042481065</v>
      </c>
      <c r="P2616" s="4">
        <f t="shared" si="81"/>
        <v>2.1114731540705267</v>
      </c>
      <c r="Q2616" s="4">
        <f>(MAX($P$7:P2616)-P2616)/MAX($P$7:P2616)</f>
        <v>1.2357895751893583E-2</v>
      </c>
      <c r="S2616" s="31">
        <f t="shared" si="80"/>
        <v>0.99288165500700942</v>
      </c>
      <c r="T2616" s="4">
        <f>PRODUCT($S$7:S2616)</f>
        <v>2.8640472413375786</v>
      </c>
      <c r="U2616" s="4">
        <f>(MAX($T$7:T2616)-T2616)/MAX($T$7:T2616)</f>
        <v>7.1183449929905314E-3</v>
      </c>
      <c r="AB2616" s="4"/>
    </row>
    <row r="2617" spans="1:28">
      <c r="A2617" s="3">
        <f>RawData!A2865</f>
        <v>41326</v>
      </c>
      <c r="B2617" s="4">
        <f>(RawData!B2865-RawData!B2864)/RawData!B2864+1</f>
        <v>0.99262490910979539</v>
      </c>
      <c r="C2617" s="4">
        <f>(RawData!C2865-RawData!C2864)/RawData!C2864+1</f>
        <v>0.9835742848354353</v>
      </c>
      <c r="D2617" s="4">
        <f>(RawData!D2865-RawData!D2864)/RawData!D2864+1</f>
        <v>1.0012010569300984</v>
      </c>
      <c r="E2617" s="26">
        <f>(RawData!E2865-RawData!E2864)/RawData!E2864+1</f>
        <v>0.99329167961153875</v>
      </c>
      <c r="F2617" s="9">
        <f>(RawData!F2865-RawData!F2864)/RawData!F2864+1</f>
        <v>0.99123918983633341</v>
      </c>
      <c r="G2617" s="9">
        <f>(RawData!G2865-RawData!G2864)/RawData!G2864+1</f>
        <v>0.99105243161094236</v>
      </c>
      <c r="H2617" s="9">
        <f>(RawData!H2865-RawData!H2864)/RawData!H2864+1</f>
        <v>0.99569142388182186</v>
      </c>
      <c r="I2617" s="9">
        <f>(RawData!I2865-RawData!I2864)/RawData!I2864+1</f>
        <v>0.9914168182896923</v>
      </c>
      <c r="J2617" s="9">
        <f>(RawData!J2865-RawData!J2864)/RawData!J2864+1</f>
        <v>0.99331143388609655</v>
      </c>
      <c r="K2617" s="9">
        <f>(RawData!K2865-RawData!K2864)/RawData!K2864+1</f>
        <v>0.99545944861149438</v>
      </c>
      <c r="L2617" s="9">
        <f>(RawData!L2865-RawData!L2864)/RawData!L2864+1</f>
        <v>1.0027956341234765</v>
      </c>
      <c r="M2617" s="9">
        <f>(RawData!M2865-RawData!M2864)/RawData!M2864+1</f>
        <v>0.99110023361886757</v>
      </c>
      <c r="N2617" s="27">
        <f>(RawData!N2865-RawData!N2864)/RawData!N2864+1</f>
        <v>1.0017942583732058</v>
      </c>
      <c r="O2617" s="4">
        <f>(RawData!O2865-RawData!O2864)/RawData!O2864+1</f>
        <v>0.99392029087851363</v>
      </c>
      <c r="P2617" s="4">
        <f t="shared" si="81"/>
        <v>2.0986360114759504</v>
      </c>
      <c r="Q2617" s="4">
        <f>(MAX($P$7:P2617)-P2617)/MAX($P$7:P2617)</f>
        <v>1.8362472461854872E-2</v>
      </c>
      <c r="S2617" s="31">
        <f t="shared" si="80"/>
        <v>0.99680954655708298</v>
      </c>
      <c r="T2617" s="4">
        <f>PRODUCT($S$7:S2617)</f>
        <v>2.8549096319557763</v>
      </c>
      <c r="U2617" s="4">
        <f>(MAX($T$7:T2617)-T2617)/MAX($T$7:T2617)</f>
        <v>1.0286087687616735E-2</v>
      </c>
      <c r="AB2617" s="4"/>
    </row>
    <row r="2618" spans="1:28">
      <c r="A2618" s="3">
        <f>RawData!A2866</f>
        <v>41327</v>
      </c>
      <c r="B2618" s="4">
        <f>(RawData!B2866-RawData!B2865)/RawData!B2865+1</f>
        <v>0.99801172038509844</v>
      </c>
      <c r="C2618" s="4">
        <f>(RawData!C2866-RawData!C2865)/RawData!C2865+1</f>
        <v>1.0012509382036527</v>
      </c>
      <c r="D2618" s="4">
        <f>(RawData!D2866-RawData!D2865)/RawData!D2865+1</f>
        <v>1.0004416768452278</v>
      </c>
      <c r="E2618" s="26">
        <f>(RawData!E2866-RawData!E2865)/RawData!E2865+1</f>
        <v>1.0094643436356054</v>
      </c>
      <c r="F2618" s="9">
        <f>(RawData!F2866-RawData!F2865)/RawData!F2865+1</f>
        <v>1.0124190064794816</v>
      </c>
      <c r="G2618" s="9">
        <f>(RawData!G2866-RawData!G2865)/RawData!G2865+1</f>
        <v>1.0124403381318405</v>
      </c>
      <c r="H2618" s="9">
        <f>(RawData!H2866-RawData!H2865)/RawData!H2865+1</f>
        <v>1.0046510258750112</v>
      </c>
      <c r="I2618" s="9">
        <f>(RawData!I2866-RawData!I2865)/RawData!I2865+1</f>
        <v>1.0057849591063235</v>
      </c>
      <c r="J2618" s="9">
        <f>(RawData!J2866-RawData!J2865)/RawData!J2865+1</f>
        <v>1.0077894652960395</v>
      </c>
      <c r="K2618" s="9">
        <f>(RawData!K2866-RawData!K2865)/RawData!K2865+1</f>
        <v>1.0105589436016329</v>
      </c>
      <c r="L2618" s="9">
        <f>(RawData!L2866-RawData!L2865)/RawData!L2865+1</f>
        <v>1.0051917266247099</v>
      </c>
      <c r="M2618" s="9">
        <f>(RawData!M2866-RawData!M2865)/RawData!M2865+1</f>
        <v>1.0124593108092941</v>
      </c>
      <c r="N2618" s="27">
        <f>(RawData!N2866-RawData!N2865)/RawData!N2865+1</f>
        <v>1.0079719051799825</v>
      </c>
      <c r="O2618" s="4">
        <f>(RawData!O2866-RawData!O2865)/RawData!O2865+1</f>
        <v>1.0089204118258241</v>
      </c>
      <c r="P2618" s="4">
        <f t="shared" si="81"/>
        <v>2.1173567089708207</v>
      </c>
      <c r="Q2618" s="4">
        <f>(MAX($P$7:P2618)-P2618)/MAX($P$7:P2618)</f>
        <v>9.6058614525308776E-3</v>
      </c>
      <c r="S2618" s="31">
        <f t="shared" si="80"/>
        <v>1.0074665099342399</v>
      </c>
      <c r="T2618" s="4">
        <f>PRODUCT($S$7:S2618)</f>
        <v>2.8762258430841312</v>
      </c>
      <c r="U2618" s="4">
        <f>(MAX($T$7:T2618)-T2618)/MAX($T$7:T2618)</f>
        <v>2.896378929280912E-3</v>
      </c>
      <c r="AB2618" s="4"/>
    </row>
    <row r="2619" spans="1:28">
      <c r="A2619" s="3">
        <f>RawData!A2867</f>
        <v>41330</v>
      </c>
      <c r="B2619" s="4">
        <f>(RawData!B2867-RawData!B2866)/RawData!B2866+1</f>
        <v>0.99905630701478454</v>
      </c>
      <c r="C2619" s="4">
        <f>(RawData!C2867-RawData!C2866)/RawData!C2866+1</f>
        <v>1.0007704481092787</v>
      </c>
      <c r="D2619" s="4">
        <f>(RawData!D2867-RawData!D2866)/RawData!D2866+1</f>
        <v>1.0025834863985437</v>
      </c>
      <c r="E2619" s="26">
        <f>(RawData!E2867-RawData!E2866)/RawData!E2866+1</f>
        <v>0.97485684121137006</v>
      </c>
      <c r="F2619" s="9">
        <f>(RawData!F2867-RawData!F2866)/RawData!F2866+1</f>
        <v>0.97313684210526319</v>
      </c>
      <c r="G2619" s="9">
        <f>(RawData!G2867-RawData!G2866)/RawData!G2866+1</f>
        <v>0.98398273315915041</v>
      </c>
      <c r="H2619" s="9">
        <f>(RawData!H2867-RawData!H2866)/RawData!H2866+1</f>
        <v>0.98792815494154529</v>
      </c>
      <c r="I2619" s="9">
        <f>(RawData!I2867-RawData!I2866)/RawData!I2866+1</f>
        <v>0.98363744545815157</v>
      </c>
      <c r="J2619" s="9">
        <f>(RawData!J2867-RawData!J2866)/RawData!J2866+1</f>
        <v>0.97880878486567691</v>
      </c>
      <c r="K2619" s="9">
        <f>(RawData!K2867-RawData!K2866)/RawData!K2866+1</f>
        <v>0.98957631979252381</v>
      </c>
      <c r="L2619" s="9">
        <f>(RawData!L2867-RawData!L2866)/RawData!L2866+1</f>
        <v>0.9866642309097553</v>
      </c>
      <c r="M2619" s="9">
        <f>(RawData!M2867-RawData!M2866)/RawData!M2866+1</f>
        <v>0.97757760532150773</v>
      </c>
      <c r="N2619" s="27">
        <f>(RawData!N2867-RawData!N2866)/RawData!N2866+1</f>
        <v>0.99317120758135324</v>
      </c>
      <c r="O2619" s="4">
        <f>(RawData!O2867-RawData!O2866)/RawData!O2866+1</f>
        <v>0.98168782554832212</v>
      </c>
      <c r="P2619" s="4">
        <f t="shared" si="81"/>
        <v>2.0785833035397165</v>
      </c>
      <c r="Q2619" s="4">
        <f>(MAX($P$7:P2619)-P2619)/MAX($P$7:P2619)</f>
        <v>2.774213169353135E-2</v>
      </c>
      <c r="S2619" s="31">
        <f t="shared" si="80"/>
        <v>0.98475638671379873</v>
      </c>
      <c r="T2619" s="4">
        <f>PRODUCT($S$7:S2619)</f>
        <v>2.8323817686083785</v>
      </c>
      <c r="U2619" s="4">
        <f>(MAX($T$7:T2619)-T2619)/MAX($T$7:T2619)</f>
        <v>1.8095840935153908E-2</v>
      </c>
      <c r="AB2619" s="4"/>
    </row>
    <row r="2620" spans="1:28">
      <c r="A2620" s="3">
        <f>RawData!A2868</f>
        <v>41331</v>
      </c>
      <c r="B2620" s="4">
        <f>(RawData!B2868-RawData!B2867)/RawData!B2867+1</f>
        <v>0.99643157010915195</v>
      </c>
      <c r="C2620" s="4">
        <f>(RawData!C2868-RawData!C2867)/RawData!C2867+1</f>
        <v>0.99230145024031957</v>
      </c>
      <c r="D2620" s="4">
        <f>(RawData!D2868-RawData!D2867)/RawData!D2867+1</f>
        <v>1.0005272714423177</v>
      </c>
      <c r="E2620" s="26">
        <f>(RawData!E2868-RawData!E2867)/RawData!E2867+1</f>
        <v>1.0093113596233079</v>
      </c>
      <c r="F2620" s="9">
        <f>(RawData!F2868-RawData!F2867)/RawData!F2867+1</f>
        <v>1.0049901926848968</v>
      </c>
      <c r="G2620" s="9">
        <f>(RawData!G2868-RawData!G2867)/RawData!G2867+1</f>
        <v>1.0063880551065958</v>
      </c>
      <c r="H2620" s="9">
        <f>(RawData!H2868-RawData!H2867)/RawData!H2867+1</f>
        <v>1.0027285938843906</v>
      </c>
      <c r="I2620" s="9">
        <f>(RawData!I2868-RawData!I2867)/RawData!I2867+1</f>
        <v>1.0101421514265552</v>
      </c>
      <c r="J2620" s="9">
        <f>(RawData!J2868-RawData!J2867)/RawData!J2867+1</f>
        <v>1.0063819044733919</v>
      </c>
      <c r="K2620" s="9">
        <f>(RawData!K2868-RawData!K2867)/RawData!K2867+1</f>
        <v>1.0042335508908098</v>
      </c>
      <c r="L2620" s="9">
        <f>(RawData!L2868-RawData!L2867)/RawData!L2867+1</f>
        <v>1.0035010351618388</v>
      </c>
      <c r="M2620" s="9">
        <f>(RawData!M2868-RawData!M2867)/RawData!M2867+1</f>
        <v>1.0109154829746818</v>
      </c>
      <c r="N2620" s="27">
        <f>(RawData!N2868-RawData!N2867)/RawData!N2867+1</f>
        <v>1.0077176734722515</v>
      </c>
      <c r="O2620" s="4">
        <f>(RawData!O2868-RawData!O2867)/RawData!O2867+1</f>
        <v>1.0062674616435117</v>
      </c>
      <c r="P2620" s="4">
        <f t="shared" si="81"/>
        <v>2.0916107446674954</v>
      </c>
      <c r="Q2620" s="4">
        <f>(MAX($P$7:P2620)-P2620)/MAX($P$7:P2620)</f>
        <v>2.1648542796318174E-2</v>
      </c>
      <c r="S2620" s="31">
        <f t="shared" si="80"/>
        <v>1.0049436348900866</v>
      </c>
      <c r="T2620" s="4">
        <f>PRODUCT($S$7:S2620)</f>
        <v>2.8463840299417162</v>
      </c>
      <c r="U2620" s="4">
        <f>(MAX($T$7:T2620)-T2620)/MAX($T$7:T2620)</f>
        <v>1.3241665275679744E-2</v>
      </c>
      <c r="AB2620" s="4"/>
    </row>
    <row r="2621" spans="1:28">
      <c r="A2621" s="3">
        <f>RawData!A2869</f>
        <v>41332</v>
      </c>
      <c r="B2621" s="4">
        <f>(RawData!B2869-RawData!B2868)/RawData!B2868+1</f>
        <v>0.9984200547714347</v>
      </c>
      <c r="C2621" s="4">
        <f>(RawData!C2869-RawData!C2868)/RawData!C2868+1</f>
        <v>0.99475792078169889</v>
      </c>
      <c r="D2621" s="4">
        <f>(RawData!D2869-RawData!D2868)/RawData!D2868+1</f>
        <v>0.99937520372167543</v>
      </c>
      <c r="E2621" s="26">
        <f>(RawData!E2869-RawData!E2868)/RawData!E2868+1</f>
        <v>1.015255245448502</v>
      </c>
      <c r="F2621" s="9">
        <f>(RawData!F2869-RawData!F2868)/RawData!F2868+1</f>
        <v>1.0163313337734279</v>
      </c>
      <c r="G2621" s="9">
        <f>(RawData!G2869-RawData!G2868)/RawData!G2868+1</f>
        <v>1.008832976445396</v>
      </c>
      <c r="H2621" s="9">
        <f>(RawData!H2869-RawData!H2868)/RawData!H2868+1</f>
        <v>1.0115353899849153</v>
      </c>
      <c r="I2621" s="9">
        <f>(RawData!I2869-RawData!I2868)/RawData!I2868+1</f>
        <v>1.0156293664417742</v>
      </c>
      <c r="J2621" s="9">
        <f>(RawData!J2869-RawData!J2868)/RawData!J2868+1</f>
        <v>1.0188838273363972</v>
      </c>
      <c r="K2621" s="9">
        <f>(RawData!K2869-RawData!K2868)/RawData!K2868+1</f>
        <v>1.0101377631678001</v>
      </c>
      <c r="L2621" s="9">
        <f>(RawData!L2869-RawData!L2868)/RawData!L2868+1</f>
        <v>1.0068266827689158</v>
      </c>
      <c r="M2621" s="9">
        <f>(RawData!M2869-RawData!M2868)/RawData!M2868+1</f>
        <v>1.0169115997307605</v>
      </c>
      <c r="N2621" s="27">
        <f>(RawData!N2869-RawData!N2868)/RawData!N2868+1</f>
        <v>1.0088073522244658</v>
      </c>
      <c r="O2621" s="4">
        <f>(RawData!O2869-RawData!O2868)/RawData!O2868+1</f>
        <v>1.0129725656859294</v>
      </c>
      <c r="P2621" s="4">
        <f t="shared" si="81"/>
        <v>2.1187443024420904</v>
      </c>
      <c r="Q2621" s="4">
        <f>(MAX($P$7:P2621)-P2621)/MAX($P$7:P2621)</f>
        <v>8.9568142538185534E-3</v>
      </c>
      <c r="S2621" s="31">
        <f t="shared" si="80"/>
        <v>1.0109387703425332</v>
      </c>
      <c r="T2621" s="4">
        <f>PRODUCT($S$7:S2621)</f>
        <v>2.8775199711519028</v>
      </c>
      <c r="U2621" s="4">
        <f>(MAX($T$7:T2621)-T2621)/MAX($T$7:T2621)</f>
        <v>2.4477424685498978E-3</v>
      </c>
      <c r="AB2621" s="4"/>
    </row>
    <row r="2622" spans="1:28">
      <c r="A2622" s="3">
        <f>RawData!A2870</f>
        <v>41333</v>
      </c>
      <c r="B2622" s="4">
        <f>(RawData!B2870-RawData!B2869)/RawData!B2869+1</f>
        <v>0.99567464922460158</v>
      </c>
      <c r="C2622" s="4">
        <f>(RawData!C2870-RawData!C2869)/RawData!C2869+1</f>
        <v>0.9970278872705044</v>
      </c>
      <c r="D2622" s="4">
        <f>(RawData!D2870-RawData!D2869)/RawData!D2869+1</f>
        <v>1.0007502895138887</v>
      </c>
      <c r="E2622" s="26">
        <f>(RawData!E2870-RawData!E2869)/RawData!E2869+1</f>
        <v>1.0007581936610415</v>
      </c>
      <c r="F2622" s="9">
        <f>(RawData!F2870-RawData!F2869)/RawData!F2869+1</f>
        <v>0.99796667608020329</v>
      </c>
      <c r="G2622" s="9">
        <f>(RawData!G2870-RawData!G2869)/RawData!G2869+1</f>
        <v>0.9976120986999204</v>
      </c>
      <c r="H2622" s="9">
        <f>(RawData!H2870-RawData!H2869)/RawData!H2869+1</f>
        <v>0.99861107049913733</v>
      </c>
      <c r="I2622" s="9">
        <f>(RawData!I2870-RawData!I2869)/RawData!I2869+1</f>
        <v>1.0002161907195219</v>
      </c>
      <c r="J2622" s="9">
        <f>(RawData!J2870-RawData!J2869)/RawData!J2869+1</f>
        <v>0.99917277239423297</v>
      </c>
      <c r="K2622" s="9">
        <f>(RawData!K2870-RawData!K2869)/RawData!K2869+1</f>
        <v>1.0023102720158987</v>
      </c>
      <c r="L2622" s="9">
        <f>(RawData!L2870-RawData!L2869)/RawData!L2869+1</f>
        <v>0.99920034651650946</v>
      </c>
      <c r="M2622" s="9">
        <f>(RawData!M2870-RawData!M2869)/RawData!M2869+1</f>
        <v>1.0014892854187927</v>
      </c>
      <c r="N2622" s="27">
        <f>(RawData!N2870-RawData!N2869)/RawData!N2869+1</f>
        <v>1.0014838331205356</v>
      </c>
      <c r="O2622" s="4">
        <f>(RawData!O2870-RawData!O2869)/RawData!O2869+1</f>
        <v>0.99918034814508583</v>
      </c>
      <c r="P2622" s="4">
        <f t="shared" si="81"/>
        <v>2.1170076697445048</v>
      </c>
      <c r="Q2622" s="4">
        <f>(MAX($P$7:P2622)-P2622)/MAX($P$7:P2622)</f>
        <v>9.7691246393155195E-3</v>
      </c>
      <c r="S2622" s="31">
        <f t="shared" si="80"/>
        <v>1.0002199706731467</v>
      </c>
      <c r="T2622" s="4">
        <f>PRODUCT($S$7:S2622)</f>
        <v>2.8781529411569502</v>
      </c>
      <c r="U2622" s="4">
        <f>(MAX($T$7:T2622)-T2622)/MAX($T$7:T2622)</f>
        <v>2.2283102269616928E-3</v>
      </c>
      <c r="AB2622" s="4"/>
    </row>
    <row r="2623" spans="1:28">
      <c r="A2623" s="3">
        <f>RawData!A2871</f>
        <v>41334</v>
      </c>
      <c r="B2623" s="4">
        <f>(RawData!B2871-RawData!B2870)/RawData!B2870+1</f>
        <v>0.99502013138376777</v>
      </c>
      <c r="C2623" s="4">
        <f>(RawData!C2871-RawData!C2870)/RawData!C2870+1</f>
        <v>0.99141649048625791</v>
      </c>
      <c r="D2623" s="4">
        <f>(RawData!D2871-RawData!D2870)/RawData!D2870+1</f>
        <v>1.0008149206538923</v>
      </c>
      <c r="E2623" s="26">
        <f>(RawData!E2871-RawData!E2870)/RawData!E2870+1</f>
        <v>0.99780749583883377</v>
      </c>
      <c r="F2623" s="9">
        <f>(RawData!F2871-RawData!F2870)/RawData!F2870+1</f>
        <v>1.0031127964231139</v>
      </c>
      <c r="G2623" s="9">
        <f>(RawData!G2871-RawData!G2870)/RawData!G2870+1</f>
        <v>1.0009688449848024</v>
      </c>
      <c r="H2623" s="9">
        <f>(RawData!H2871-RawData!H2870)/RawData!H2870+1</f>
        <v>1.0074813697787799</v>
      </c>
      <c r="I2623" s="9">
        <f>(RawData!I2871-RawData!I2870)/RawData!I2870+1</f>
        <v>1.0060323822997721</v>
      </c>
      <c r="J2623" s="9">
        <f>(RawData!J2871-RawData!J2870)/RawData!J2870+1</f>
        <v>0.9975162625665287</v>
      </c>
      <c r="K2623" s="9">
        <f>(RawData!K2871-RawData!K2870)/RawData!K2870+1</f>
        <v>1.0022553782095767</v>
      </c>
      <c r="L2623" s="9">
        <f>(RawData!L2871-RawData!L2870)/RawData!L2870+1</f>
        <v>1.0031178098636166</v>
      </c>
      <c r="M2623" s="9">
        <f>(RawData!M2871-RawData!M2870)/RawData!M2870+1</f>
        <v>1.0010464571916393</v>
      </c>
      <c r="N2623" s="27">
        <f>(RawData!N2871-RawData!N2870)/RawData!N2870+1</f>
        <v>1.0036524016263522</v>
      </c>
      <c r="O2623" s="4">
        <f>(RawData!O2871-RawData!O2870)/RawData!O2870+1</f>
        <v>1.0023446396275784</v>
      </c>
      <c r="P2623" s="4">
        <f t="shared" si="81"/>
        <v>2.121971289818875</v>
      </c>
      <c r="Q2623" s="4">
        <f>(MAX($P$7:P2623)-P2623)/MAX($P$7:P2623)</f>
        <v>7.4473900884933272E-3</v>
      </c>
      <c r="S2623" s="31">
        <f t="shared" si="80"/>
        <v>1.0026655134227018</v>
      </c>
      <c r="T2623" s="4">
        <f>PRODUCT($S$7:S2623)</f>
        <v>2.8858246964541929</v>
      </c>
      <c r="U2623" s="4">
        <f>(MAX($T$7:T2623)-T2623)/MAX($T$7:T2623)</f>
        <v>0</v>
      </c>
      <c r="AB2623" s="4"/>
    </row>
    <row r="2624" spans="1:28">
      <c r="A2624" s="3">
        <f>RawData!A2872</f>
        <v>41337</v>
      </c>
      <c r="B2624" s="4">
        <f>(RawData!B2872-RawData!B2871)/RawData!B2871+1</f>
        <v>0.99733787669044827</v>
      </c>
      <c r="C2624" s="4">
        <f>(RawData!C2872-RawData!C2871)/RawData!C2871+1</f>
        <v>0.99654540026442617</v>
      </c>
      <c r="D2624" s="4">
        <f>(RawData!D2872-RawData!D2871)/RawData!D2871+1</f>
        <v>0.99943544841138443</v>
      </c>
      <c r="E2624" s="26">
        <f>(RawData!E2872-RawData!E2871)/RawData!E2871+1</f>
        <v>0.99766462657033739</v>
      </c>
      <c r="F2624" s="9">
        <f>(RawData!F2872-RawData!F2871)/RawData!F2871+1</f>
        <v>1.0084913112164298</v>
      </c>
      <c r="G2624" s="9">
        <f>(RawData!G2872-RawData!G2871)/RawData!G2871+1</f>
        <v>1.002030707331423</v>
      </c>
      <c r="H2624" s="9">
        <f>(RawData!H2872-RawData!H2871)/RawData!H2871+1</f>
        <v>1.0060016857034906</v>
      </c>
      <c r="I2624" s="9">
        <f>(RawData!I2872-RawData!I2871)/RawData!I2871+1</f>
        <v>1.0095119045293854</v>
      </c>
      <c r="J2624" s="9">
        <f>(RawData!J2872-RawData!J2871)/RawData!J2871+1</f>
        <v>0.99891312939688559</v>
      </c>
      <c r="K2624" s="9">
        <f>(RawData!K2872-RawData!K2871)/RawData!K2871+1</f>
        <v>1.0094710551695147</v>
      </c>
      <c r="L2624" s="9">
        <f>(RawData!L2872-RawData!L2871)/RawData!L2871+1</f>
        <v>1.0079115764979638</v>
      </c>
      <c r="M2624" s="9">
        <f>(RawData!M2872-RawData!M2871)/RawData!M2871+1</f>
        <v>1.0009903441445902</v>
      </c>
      <c r="N2624" s="27">
        <f>(RawData!N2872-RawData!N2871)/RawData!N2871+1</f>
        <v>1.0071408953584182</v>
      </c>
      <c r="O2624" s="4">
        <f>(RawData!O2872-RawData!O2871)/RawData!O2871+1</f>
        <v>1.004618560956982</v>
      </c>
      <c r="P2624" s="4">
        <f t="shared" si="81"/>
        <v>2.1317717435698693</v>
      </c>
      <c r="Q2624" s="4">
        <f>(MAX($P$7:P2624)-P2624)/MAX($P$7:P2624)</f>
        <v>2.8632253566053764E-3</v>
      </c>
      <c r="S2624" s="31">
        <f t="shared" si="80"/>
        <v>1.0052622359853267</v>
      </c>
      <c r="T2624" s="4">
        <f>PRODUCT($S$7:S2624)</f>
        <v>2.9010105870192189</v>
      </c>
      <c r="U2624" s="4">
        <f>(MAX($T$7:T2624)-T2624)/MAX($T$7:T2624)</f>
        <v>0</v>
      </c>
      <c r="AB2624" s="4"/>
    </row>
    <row r="2625" spans="1:28">
      <c r="A2625" s="3">
        <f>RawData!A2873</f>
        <v>41338</v>
      </c>
      <c r="B2625" s="4">
        <f>(RawData!B2873-RawData!B2872)/RawData!B2872+1</f>
        <v>1.0045910740978006</v>
      </c>
      <c r="C2625" s="4">
        <f>(RawData!C2873-RawData!C2872)/RawData!C2872+1</f>
        <v>1.0086236411880511</v>
      </c>
      <c r="D2625" s="4">
        <f>(RawData!D2873-RawData!D2872)/RawData!D2872+1</f>
        <v>0.99957634713464005</v>
      </c>
      <c r="E2625" s="26">
        <f>(RawData!E2873-RawData!E2872)/RawData!E2872+1</f>
        <v>1.007218551446593</v>
      </c>
      <c r="F2625" s="9">
        <f>(RawData!F2873-RawData!F2872)/RawData!F2872+1</f>
        <v>1.0084757615597639</v>
      </c>
      <c r="G2625" s="9">
        <f>(RawData!G2873-RawData!G2872)/RawData!G2872+1</f>
        <v>1.0149437478692374</v>
      </c>
      <c r="H2625" s="9">
        <f>(RawData!H2873-RawData!H2872)/RawData!H2872+1</f>
        <v>1.0089704883932571</v>
      </c>
      <c r="I2625" s="9">
        <f>(RawData!I2873-RawData!I2872)/RawData!I2872+1</f>
        <v>1.0100800990597067</v>
      </c>
      <c r="J2625" s="9">
        <f>(RawData!J2873-RawData!J2872)/RawData!J2872+1</f>
        <v>1.0137292528042097</v>
      </c>
      <c r="K2625" s="9">
        <f>(RawData!K2873-RawData!K2872)/RawData!K2872+1</f>
        <v>1.005658713438832</v>
      </c>
      <c r="L2625" s="9">
        <f>(RawData!L2873-RawData!L2872)/RawData!L2872+1</f>
        <v>1.003232136673208</v>
      </c>
      <c r="M2625" s="9">
        <f>(RawData!M2873-RawData!M2872)/RawData!M2872+1</f>
        <v>1.0066507269079616</v>
      </c>
      <c r="N2625" s="27">
        <f>(RawData!N2873-RawData!N2872)/RawData!N2872+1</f>
        <v>1.0098513771475319</v>
      </c>
      <c r="O2625" s="4">
        <f>(RawData!O2873-RawData!O2872)/RawData!O2872+1</f>
        <v>1.0096000431460943</v>
      </c>
      <c r="P2625" s="4">
        <f t="shared" si="81"/>
        <v>2.1522368442857647</v>
      </c>
      <c r="Q2625" s="4">
        <f>(MAX($P$7:P2625)-P2625)/MAX($P$7:P2625)</f>
        <v>0</v>
      </c>
      <c r="S2625" s="31">
        <f t="shared" si="80"/>
        <v>1.0062699724879725</v>
      </c>
      <c r="T2625" s="4">
        <f>PRODUCT($S$7:S2625)</f>
        <v>2.9191998435871462</v>
      </c>
      <c r="U2625" s="4">
        <f>(MAX($T$7:T2625)-T2625)/MAX($T$7:T2625)</f>
        <v>0</v>
      </c>
      <c r="AB2625" s="4"/>
    </row>
    <row r="2626" spans="1:28">
      <c r="A2626" s="3">
        <f>RawData!A2874</f>
        <v>41339</v>
      </c>
      <c r="B2626" s="4">
        <f>(RawData!B2874-RawData!B2873)/RawData!B2873+1</f>
        <v>0.99755553193750657</v>
      </c>
      <c r="C2626" s="4">
        <f>(RawData!C2874-RawData!C2873)/RawData!C2873+1</f>
        <v>0.99348679325342093</v>
      </c>
      <c r="D2626" s="4">
        <f>(RawData!D2874-RawData!D2873)/RawData!D2873+1</f>
        <v>0.99852202026788395</v>
      </c>
      <c r="E2626" s="26">
        <f>(RawData!E2874-RawData!E2873)/RawData!E2873+1</f>
        <v>1.0009960273392331</v>
      </c>
      <c r="F2626" s="9">
        <f>(RawData!F2874-RawData!F2873)/RawData!F2873+1</f>
        <v>1.0069899034727616</v>
      </c>
      <c r="G2626" s="9">
        <f>(RawData!G2874-RawData!G2873)/RawData!G2873+1</f>
        <v>1</v>
      </c>
      <c r="H2626" s="9">
        <f>(RawData!H2874-RawData!H2873)/RawData!H2873+1</f>
        <v>1.0018468674836787</v>
      </c>
      <c r="I2626" s="9">
        <f>(RawData!I2874-RawData!I2873)/RawData!I2873+1</f>
        <v>0.9994636734537512</v>
      </c>
      <c r="J2626" s="9">
        <f>(RawData!J2874-RawData!J2873)/RawData!J2873+1</f>
        <v>1.0006244755381224</v>
      </c>
      <c r="K2626" s="9">
        <f>(RawData!K2874-RawData!K2873)/RawData!K2873+1</f>
        <v>0.99941538986188594</v>
      </c>
      <c r="L2626" s="9">
        <f>(RawData!L2874-RawData!L2873)/RawData!L2873+1</f>
        <v>0.99833982609267391</v>
      </c>
      <c r="M2626" s="9">
        <f>(RawData!M2874-RawData!M2873)/RawData!M2873+1</f>
        <v>1.0088454503262441</v>
      </c>
      <c r="N2626" s="27">
        <f>(RawData!N2874-RawData!N2873)/RawData!N2873+1</f>
        <v>0.99399156118143472</v>
      </c>
      <c r="O2626" s="4">
        <f>(RawData!O2874-RawData!O2873)/RawData!O2873+1</f>
        <v>1.0013704938062338</v>
      </c>
      <c r="P2626" s="4">
        <f t="shared" si="81"/>
        <v>2.1551864715504063</v>
      </c>
      <c r="Q2626" s="4">
        <f>(MAX($P$7:P2626)-P2626)/MAX($P$7:P2626)</f>
        <v>0</v>
      </c>
      <c r="S2626" s="31">
        <f t="shared" si="80"/>
        <v>1.0001495276943679</v>
      </c>
      <c r="T2626" s="4">
        <f>PRODUCT($S$7:S2626)</f>
        <v>2.9196363448091569</v>
      </c>
      <c r="U2626" s="4">
        <f>(MAX($T$7:T2626)-T2626)/MAX($T$7:T2626)</f>
        <v>0</v>
      </c>
      <c r="AB2626" s="4"/>
    </row>
    <row r="2627" spans="1:28">
      <c r="A2627" s="3">
        <f>RawData!A2875</f>
        <v>41340</v>
      </c>
      <c r="B2627" s="4">
        <f>(RawData!B2875-RawData!B2874)/RawData!B2874+1</f>
        <v>1.0020242914979758</v>
      </c>
      <c r="C2627" s="4">
        <f>(RawData!C2875-RawData!C2874)/RawData!C2874+1</f>
        <v>1.0071538395831554</v>
      </c>
      <c r="D2627" s="4">
        <f>(RawData!D2875-RawData!D2874)/RawData!D2874+1</f>
        <v>0.99801918775814491</v>
      </c>
      <c r="E2627" s="26">
        <f>(RawData!E2875-RawData!E2874)/RawData!E2874+1</f>
        <v>1.0025962440240639</v>
      </c>
      <c r="F2627" s="9">
        <f>(RawData!F2875-RawData!F2874)/RawData!F2874+1</f>
        <v>1.00661084178052</v>
      </c>
      <c r="G2627" s="9">
        <f>(RawData!G2875-RawData!G2874)/RawData!G2874+1</f>
        <v>1.0026872189150353</v>
      </c>
      <c r="H2627" s="9">
        <f>(RawData!H2875-RawData!H2874)/RawData!H2874+1</f>
        <v>0.99879960558469205</v>
      </c>
      <c r="I2627" s="9">
        <f>(RawData!I2875-RawData!I2874)/RawData!I2874+1</f>
        <v>1.0016098430403035</v>
      </c>
      <c r="J2627" s="9">
        <f>(RawData!J2875-RawData!J2874)/RawData!J2874+1</f>
        <v>1.0005850804485616</v>
      </c>
      <c r="K2627" s="9">
        <f>(RawData!K2875-RawData!K2874)/RawData!K2874+1</f>
        <v>0.99590533525067637</v>
      </c>
      <c r="L2627" s="9">
        <f>(RawData!L2875-RawData!L2874)/RawData!L2874+1</f>
        <v>0.99975302950474187</v>
      </c>
      <c r="M2627" s="9">
        <f>(RawData!M2875-RawData!M2874)/RawData!M2874+1</f>
        <v>1.002679078829865</v>
      </c>
      <c r="N2627" s="27">
        <f>(RawData!N2875-RawData!N2874)/RawData!N2874+1</f>
        <v>1.0019017217373585</v>
      </c>
      <c r="O2627" s="4">
        <f>(RawData!O2875-RawData!O2874)/RawData!O2874+1</f>
        <v>1.0019130853174096</v>
      </c>
      <c r="P2627" s="4">
        <f t="shared" si="81"/>
        <v>2.1593095271454095</v>
      </c>
      <c r="Q2627" s="4">
        <f>(MAX($P$7:P2627)-P2627)/MAX($P$7:P2627)</f>
        <v>0</v>
      </c>
      <c r="S2627" s="31">
        <f t="shared" si="80"/>
        <v>0.99926355359104346</v>
      </c>
      <c r="T2627" s="4">
        <f>PRODUCT($S$7:S2627)</f>
        <v>2.9174861891075632</v>
      </c>
      <c r="U2627" s="4">
        <f>(MAX($T$7:T2627)-T2627)/MAX($T$7:T2627)</f>
        <v>7.3644640895654428E-4</v>
      </c>
      <c r="AB2627" s="4"/>
    </row>
    <row r="2628" spans="1:28">
      <c r="A2628" s="3">
        <f>RawData!A2876</f>
        <v>41341</v>
      </c>
      <c r="B2628" s="4">
        <f>(RawData!B2876-RawData!B2875)/RawData!B2875+1</f>
        <v>0.99946836788942051</v>
      </c>
      <c r="C2628" s="4">
        <f>(RawData!C2876-RawData!C2875)/RawData!C2875+1</f>
        <v>1.0027988041473188</v>
      </c>
      <c r="D2628" s="4">
        <f>(RawData!D2876-RawData!D2875)/RawData!D2875+1</f>
        <v>0.99797708820658781</v>
      </c>
      <c r="E2628" s="26">
        <f>(RawData!E2876-RawData!E2875)/RawData!E2875+1</f>
        <v>1.0045174022655456</v>
      </c>
      <c r="F2628" s="9">
        <f>(RawData!F2876-RawData!F2875)/RawData!F2875+1</f>
        <v>1.0033931698774081</v>
      </c>
      <c r="G2628" s="9">
        <f>(RawData!G2876-RawData!G2875)/RawData!G2875+1</f>
        <v>1.0011538962610038</v>
      </c>
      <c r="H2628" s="9">
        <f>(RawData!H2876-RawData!H2875)/RawData!H2875+1</f>
        <v>1.0025467500321923</v>
      </c>
      <c r="I2628" s="9">
        <f>(RawData!I2876-RawData!I2875)/RawData!I2875+1</f>
        <v>1.0110020473375045</v>
      </c>
      <c r="J2628" s="9">
        <f>(RawData!J2876-RawData!J2875)/RawData!J2875+1</f>
        <v>1.0087126011110028</v>
      </c>
      <c r="K2628" s="9">
        <f>(RawData!K2876-RawData!K2875)/RawData!K2875+1</f>
        <v>1.0023494285504515</v>
      </c>
      <c r="L2628" s="9">
        <f>(RawData!L2876-RawData!L2875)/RawData!L2875+1</f>
        <v>1.0022397523097446</v>
      </c>
      <c r="M2628" s="9">
        <f>(RawData!M2876-RawData!M2875)/RawData!M2875+1</f>
        <v>1.0084475871747813</v>
      </c>
      <c r="N2628" s="27">
        <f>(RawData!N2876-RawData!N2875)/RawData!N2875+1</f>
        <v>1.007253499644104</v>
      </c>
      <c r="O2628" s="4">
        <f>(RawData!O2876-RawData!O2875)/RawData!O2875+1</f>
        <v>1.0045533127453392</v>
      </c>
      <c r="P2628" s="4">
        <f t="shared" si="81"/>
        <v>2.169141538736493</v>
      </c>
      <c r="Q2628" s="4">
        <f>(MAX($P$7:P2628)-P2628)/MAX($P$7:P2628)</f>
        <v>0</v>
      </c>
      <c r="S2628" s="31">
        <f t="shared" si="80"/>
        <v>1.0029133332894835</v>
      </c>
      <c r="T2628" s="4">
        <f>PRODUCT($S$7:S2628)</f>
        <v>2.9259857987438989</v>
      </c>
      <c r="U2628" s="4">
        <f>(MAX($T$7:T2628)-T2628)/MAX($T$7:T2628)</f>
        <v>0</v>
      </c>
      <c r="AB2628" s="4"/>
    </row>
    <row r="2629" spans="1:28">
      <c r="A2629" s="3">
        <f>RawData!A2877</f>
        <v>41344</v>
      </c>
      <c r="B2629" s="4">
        <f>(RawData!B2877-RawData!B2876)/RawData!B2876+1</f>
        <v>0.99914893617021283</v>
      </c>
      <c r="C2629" s="4">
        <f>(RawData!C2877-RawData!C2876)/RawData!C2876+1</f>
        <v>0.99919653240300244</v>
      </c>
      <c r="D2629" s="4">
        <f>(RawData!D2877-RawData!D2876)/RawData!D2876+1</f>
        <v>1.0002458640208056</v>
      </c>
      <c r="E2629" s="26">
        <f>(RawData!E2877-RawData!E2876)/RawData!E2876+1</f>
        <v>1.0003974698206841</v>
      </c>
      <c r="F2629" s="9">
        <f>(RawData!F2877-RawData!F2876)/RawData!F2876+1</f>
        <v>1.0076633576960838</v>
      </c>
      <c r="G2629" s="9">
        <f>(RawData!G2877-RawData!G2876)/RawData!G2876+1</f>
        <v>1.0033647500604168</v>
      </c>
      <c r="H2629" s="9">
        <f>(RawData!H2877-RawData!H2876)/RawData!H2876+1</f>
        <v>1.0047380514050035</v>
      </c>
      <c r="I2629" s="9">
        <f>(RawData!I2877-RawData!I2876)/RawData!I2876+1</f>
        <v>1.0027063855558498</v>
      </c>
      <c r="J2629" s="9">
        <f>(RawData!J2877-RawData!J2876)/RawData!J2876+1</f>
        <v>1.0028018240840935</v>
      </c>
      <c r="K2629" s="9">
        <f>(RawData!K2877-RawData!K2876)/RawData!K2876+1</f>
        <v>1.0031008130478305</v>
      </c>
      <c r="L2629" s="9">
        <f>(RawData!L2877-RawData!L2876)/RawData!L2876+1</f>
        <v>1.0007723022823996</v>
      </c>
      <c r="M2629" s="9">
        <f>(RawData!M2877-RawData!M2876)/RawData!M2876+1</f>
        <v>1.0044961862705741</v>
      </c>
      <c r="N2629" s="27">
        <f>(RawData!N2877-RawData!N2876)/RawData!N2876+1</f>
        <v>0.99757714439546374</v>
      </c>
      <c r="O2629" s="4">
        <f>(RawData!O2877-RawData!O2876)/RawData!O2876+1</f>
        <v>1.0033411194822885</v>
      </c>
      <c r="P2629" s="4">
        <f t="shared" si="81"/>
        <v>2.1763888997914069</v>
      </c>
      <c r="Q2629" s="4">
        <f>(MAX($P$7:P2629)-P2629)/MAX($P$7:P2629)</f>
        <v>0</v>
      </c>
      <c r="S2629" s="31">
        <f t="shared" si="80"/>
        <v>1.0022521591389795</v>
      </c>
      <c r="T2629" s="4">
        <f>PRODUCT($S$7:S2629)</f>
        <v>2.9325755844010639</v>
      </c>
      <c r="U2629" s="4">
        <f>(MAX($T$7:T2629)-T2629)/MAX($T$7:T2629)</f>
        <v>0</v>
      </c>
      <c r="AB2629" s="4"/>
    </row>
    <row r="2630" spans="1:28">
      <c r="A2630" s="3">
        <f>RawData!A2878</f>
        <v>41345</v>
      </c>
      <c r="B2630" s="4">
        <f>(RawData!B2878-RawData!B2877)/RawData!B2877+1</f>
        <v>1.0027683134582623</v>
      </c>
      <c r="C2630" s="4">
        <f>(RawData!C2878-RawData!C2877)/RawData!C2877+1</f>
        <v>1.0008041136762809</v>
      </c>
      <c r="D2630" s="4">
        <f>(RawData!D2878-RawData!D2877)/RawData!D2877+1</f>
        <v>1.0013655754808191</v>
      </c>
      <c r="E2630" s="26">
        <f>(RawData!E2878-RawData!E2877)/RawData!E2877+1</f>
        <v>1.0012600463152159</v>
      </c>
      <c r="F2630" s="9">
        <f>(RawData!F2878-RawData!F2877)/RawData!F2877+1</f>
        <v>0.99377520365909766</v>
      </c>
      <c r="G2630" s="9">
        <f>(RawData!G2878-RawData!G2877)/RawData!G2877+1</f>
        <v>0.99433060362396697</v>
      </c>
      <c r="H2630" s="9">
        <f>(RawData!H2878-RawData!H2877)/RawData!H2877+1</f>
        <v>1.0040481229493061</v>
      </c>
      <c r="I2630" s="9">
        <f>(RawData!I2878-RawData!I2877)/RawData!I2877+1</f>
        <v>0.99694230006983653</v>
      </c>
      <c r="J2630" s="9">
        <f>(RawData!J2878-RawData!J2877)/RawData!J2877+1</f>
        <v>0.99456615989363539</v>
      </c>
      <c r="K2630" s="9">
        <f>(RawData!K2878-RawData!K2877)/RawData!K2877+1</f>
        <v>0.99649498588258201</v>
      </c>
      <c r="L2630" s="9">
        <f>(RawData!L2878-RawData!L2877)/RawData!L2877+1</f>
        <v>0.99883423092079349</v>
      </c>
      <c r="M2630" s="9">
        <f>(RawData!M2878-RawData!M2877)/RawData!M2877+1</f>
        <v>1.0011456584871981</v>
      </c>
      <c r="N2630" s="27">
        <f>(RawData!N2878-RawData!N2877)/RawData!N2877+1</f>
        <v>1.00549839770619</v>
      </c>
      <c r="O2630" s="4">
        <f>(RawData!O2878-RawData!O2877)/RawData!O2877+1</f>
        <v>0.99764646741863849</v>
      </c>
      <c r="P2630" s="4">
        <f t="shared" si="81"/>
        <v>2.1712666976060344</v>
      </c>
      <c r="Q2630" s="4">
        <f>(MAX($P$7:P2630)-P2630)/MAX($P$7:P2630)</f>
        <v>2.3535325813614678E-3</v>
      </c>
      <c r="S2630" s="31">
        <f t="shared" si="80"/>
        <v>1.0001593465169742</v>
      </c>
      <c r="T2630" s="4">
        <f>PRODUCT($S$7:S2630)</f>
        <v>2.9330428801062021</v>
      </c>
      <c r="U2630" s="4">
        <f>(MAX($T$7:T2630)-T2630)/MAX($T$7:T2630)</f>
        <v>0</v>
      </c>
      <c r="AB2630" s="4"/>
    </row>
    <row r="2631" spans="1:28">
      <c r="A2631" s="3">
        <f>RawData!A2879</f>
        <v>41346</v>
      </c>
      <c r="B2631" s="4">
        <f>(RawData!B2879-RawData!B2878)/RawData!B2878+1</f>
        <v>0.9980887661923975</v>
      </c>
      <c r="C2631" s="4">
        <f>(RawData!C2879-RawData!C2878)/RawData!C2878+1</f>
        <v>0.99562321598477643</v>
      </c>
      <c r="D2631" s="4">
        <f>(RawData!D2879-RawData!D2878)/RawData!D2878+1</f>
        <v>1.0001691004402067</v>
      </c>
      <c r="E2631" s="26">
        <f>(RawData!E2879-RawData!E2878)/RawData!E2878+1</f>
        <v>0.99824269015793121</v>
      </c>
      <c r="F2631" s="9">
        <f>(RawData!F2879-RawData!F2878)/RawData!F2878+1</f>
        <v>1.0035676352841854</v>
      </c>
      <c r="G2631" s="9">
        <f>(RawData!G2879-RawData!G2878)/RawData!G2878+1</f>
        <v>0.99996273384512191</v>
      </c>
      <c r="H2631" s="9">
        <f>(RawData!H2879-RawData!H2878)/RawData!H2878+1</f>
        <v>1.00043854685378</v>
      </c>
      <c r="I2631" s="9">
        <f>(RawData!I2879-RawData!I2878)/RawData!I2878+1</f>
        <v>1.0053200552831367</v>
      </c>
      <c r="J2631" s="9">
        <f>(RawData!J2879-RawData!J2878)/RawData!J2878+1</f>
        <v>1.0046498111014239</v>
      </c>
      <c r="K2631" s="9">
        <f>(RawData!K2879-RawData!K2878)/RawData!K2878+1</f>
        <v>1.0038348803126529</v>
      </c>
      <c r="L2631" s="9">
        <f>(RawData!L2879-RawData!L2878)/RawData!L2878+1</f>
        <v>1.0019232982098532</v>
      </c>
      <c r="M2631" s="9">
        <f>(RawData!M2879-RawData!M2878)/RawData!M2878+1</f>
        <v>0.9977645305514159</v>
      </c>
      <c r="N2631" s="27">
        <f>(RawData!N2879-RawData!N2878)/RawData!N2878+1</f>
        <v>0.99570585077831464</v>
      </c>
      <c r="O2631" s="4">
        <f>(RawData!O2879-RawData!O2878)/RawData!O2878+1</f>
        <v>1.0016506289681513</v>
      </c>
      <c r="P2631" s="4">
        <f t="shared" si="81"/>
        <v>2.1748506533146852</v>
      </c>
      <c r="Q2631" s="4">
        <f>(MAX($P$7:P2631)-P2631)/MAX($P$7:P2631)</f>
        <v>7.0678842226642937E-4</v>
      </c>
      <c r="S2631" s="31">
        <f t="shared" si="80"/>
        <v>1.0011098538835543</v>
      </c>
      <c r="T2631" s="4">
        <f>PRODUCT($S$7:S2631)</f>
        <v>2.9362981291373194</v>
      </c>
      <c r="U2631" s="4">
        <f>(MAX($T$7:T2631)-T2631)/MAX($T$7:T2631)</f>
        <v>0</v>
      </c>
      <c r="AB2631" s="4"/>
    </row>
    <row r="2632" spans="1:28">
      <c r="A2632" s="3">
        <f>RawData!A2880</f>
        <v>41347</v>
      </c>
      <c r="B2632" s="4">
        <f>(RawData!B2880-RawData!B2879)/RawData!B2879+1</f>
        <v>1.0011702127659574</v>
      </c>
      <c r="C2632" s="4">
        <f>(RawData!C2880-RawData!C2879)/RawData!C2879+1</f>
        <v>1.0047145769622834</v>
      </c>
      <c r="D2632" s="4">
        <f>(RawData!D2880-RawData!D2879)/RawData!D2879+1</f>
        <v>0.99970003381437</v>
      </c>
      <c r="E2632" s="26">
        <f>(RawData!E2880-RawData!E2879)/RawData!E2879+1</f>
        <v>1.0130269852807561</v>
      </c>
      <c r="F2632" s="9">
        <f>(RawData!F2880-RawData!F2879)/RawData!F2879+1</f>
        <v>1.0060786974219811</v>
      </c>
      <c r="G2632" s="9">
        <f>(RawData!G2880-RawData!G2879)/RawData!G2879+1</f>
        <v>1.0072858047926063</v>
      </c>
      <c r="H2632" s="9">
        <f>(RawData!H2880-RawData!H2879)/RawData!H2879+1</f>
        <v>1.0018382612876313</v>
      </c>
      <c r="I2632" s="9">
        <f>(RawData!I2880-RawData!I2879)/RawData!I2879+1</f>
        <v>1.0015442561205274</v>
      </c>
      <c r="J2632" s="9">
        <f>(RawData!J2880-RawData!J2879)/RawData!J2879+1</f>
        <v>1.0055539485102689</v>
      </c>
      <c r="K2632" s="9">
        <f>(RawData!K2880-RawData!K2879)/RawData!K2879+1</f>
        <v>1.0025062656641603</v>
      </c>
      <c r="L2632" s="9">
        <f>(RawData!L2880-RawData!L2879)/RawData!L2879+1</f>
        <v>1.0036751435602953</v>
      </c>
      <c r="M2632" s="9">
        <f>(RawData!M2880-RawData!M2879)/RawData!M2879+1</f>
        <v>1.0064547103382053</v>
      </c>
      <c r="N2632" s="27">
        <f>(RawData!N2880-RawData!N2879)/RawData!N2879+1</f>
        <v>1.0073113207547171</v>
      </c>
      <c r="O2632" s="4">
        <f>(RawData!O2880-RawData!O2879)/RawData!O2879+1</f>
        <v>1.0056254578005719</v>
      </c>
      <c r="P2632" s="4">
        <f t="shared" si="81"/>
        <v>2.187085183887453</v>
      </c>
      <c r="Q2632" s="4">
        <f>(MAX($P$7:P2632)-P2632)/MAX($P$7:P2632)</f>
        <v>0</v>
      </c>
      <c r="S2632" s="31">
        <f t="shared" ref="S2632:S2695" si="82">SUMPRODUCT($E$4:$N$4,E2632:N2632)/4</f>
        <v>1.0052616639482108</v>
      </c>
      <c r="T2632" s="4">
        <f>PRODUCT($S$7:S2632)</f>
        <v>2.9517479431445999</v>
      </c>
      <c r="U2632" s="4">
        <f>(MAX($T$7:T2632)-T2632)/MAX($T$7:T2632)</f>
        <v>0</v>
      </c>
      <c r="AB2632" s="4"/>
    </row>
    <row r="2633" spans="1:28">
      <c r="A2633" s="3">
        <f>RawData!A2881</f>
        <v>41348</v>
      </c>
      <c r="B2633" s="4">
        <f>(RawData!B2881-RawData!B2880)/RawData!B2880+1</f>
        <v>0.99904367229837421</v>
      </c>
      <c r="C2633" s="4">
        <f>(RawData!C2881-RawData!C2880)/RawData!C2880+1</f>
        <v>1.0035087719298246</v>
      </c>
      <c r="D2633" s="4">
        <f>(RawData!D2881-RawData!D2880)/RawData!D2880+1</f>
        <v>1.0011948237579038</v>
      </c>
      <c r="E2633" s="26">
        <f>(RawData!E2881-RawData!E2880)/RawData!E2880+1</f>
        <v>0.99849767363641451</v>
      </c>
      <c r="F2633" s="9">
        <f>(RawData!F2881-RawData!F2880)/RawData!F2880+1</f>
        <v>1.0026973080865296</v>
      </c>
      <c r="G2633" s="9">
        <f>(RawData!G2881-RawData!G2880)/RawData!G2880+1</f>
        <v>0.99785411695062609</v>
      </c>
      <c r="H2633" s="9">
        <f>(RawData!H2881-RawData!H2880)/RawData!H2880+1</f>
        <v>0.99672543014015713</v>
      </c>
      <c r="I2633" s="9">
        <f>(RawData!I2881-RawData!I2880)/RawData!I2880+1</f>
        <v>0.9958068519423865</v>
      </c>
      <c r="J2633" s="9">
        <f>(RawData!J2881-RawData!J2880)/RawData!J2880+1</f>
        <v>0.99990410985175393</v>
      </c>
      <c r="K2633" s="9">
        <f>(RawData!K2881-RawData!K2880)/RawData!K2880+1</f>
        <v>1.006383495145631</v>
      </c>
      <c r="L2633" s="9">
        <f>(RawData!L2881-RawData!L2880)/RawData!L2880+1</f>
        <v>0.99512864942622681</v>
      </c>
      <c r="M2633" s="9">
        <f>(RawData!M2881-RawData!M2880)/RawData!M2880+1</f>
        <v>1.000715535061218</v>
      </c>
      <c r="N2633" s="27">
        <f>(RawData!N2881-RawData!N2880)/RawData!N2880+1</f>
        <v>0.98929658494163275</v>
      </c>
      <c r="O2633" s="4">
        <f>(RawData!O2881-RawData!O2880)/RawData!O2880+1</f>
        <v>0.99837584744226504</v>
      </c>
      <c r="P2633" s="4">
        <f t="shared" ref="P2633:P2696" si="83">P2632*O2633</f>
        <v>2.1835330238920578</v>
      </c>
      <c r="Q2633" s="4">
        <f>(MAX($P$7:P2633)-P2633)/MAX($P$7:P2633)</f>
        <v>1.6241525577350114E-3</v>
      </c>
      <c r="S2633" s="31">
        <f t="shared" si="82"/>
        <v>0.99918381208710727</v>
      </c>
      <c r="T2633" s="4">
        <f>PRODUCT($S$7:S2633)</f>
        <v>2.9493387621514993</v>
      </c>
      <c r="U2633" s="4">
        <f>(MAX($T$7:T2633)-T2633)/MAX($T$7:T2633)</f>
        <v>8.161879128927344E-4</v>
      </c>
      <c r="AB2633" s="4"/>
    </row>
    <row r="2634" spans="1:28">
      <c r="A2634" s="3">
        <f>RawData!A2882</f>
        <v>41351</v>
      </c>
      <c r="B2634" s="4">
        <f>(RawData!B2882-RawData!B2881)/RawData!B2881+1</f>
        <v>0.99957455860455235</v>
      </c>
      <c r="C2634" s="4">
        <f>(RawData!C2882-RawData!C2881)/RawData!C2881+1</f>
        <v>0.99660881287387304</v>
      </c>
      <c r="D2634" s="4">
        <f>(RawData!D2882-RawData!D2881)/RawData!D2881+1</f>
        <v>1.0012205341590179</v>
      </c>
      <c r="E2634" s="26">
        <f>(RawData!E2882-RawData!E2881)/RawData!E2881+1</f>
        <v>0.99118581646287374</v>
      </c>
      <c r="F2634" s="9">
        <f>(RawData!F2882-RawData!F2881)/RawData!F2881+1</f>
        <v>0.99050411577984609</v>
      </c>
      <c r="G2634" s="9">
        <f>(RawData!G2882-RawData!G2881)/RawData!G2881+1</f>
        <v>0.99927698782002561</v>
      </c>
      <c r="H2634" s="9">
        <f>(RawData!H2882-RawData!H2881)/RawData!H2881+1</f>
        <v>0.99413738901397686</v>
      </c>
      <c r="I2634" s="9">
        <f>(RawData!I2882-RawData!I2881)/RawData!I2881+1</f>
        <v>0.99278687286391354</v>
      </c>
      <c r="J2634" s="9">
        <f>(RawData!J2882-RawData!J2881)/RawData!J2881+1</f>
        <v>0.99424603935709077</v>
      </c>
      <c r="K2634" s="9">
        <f>(RawData!K2882-RawData!K2881)/RawData!K2881+1</f>
        <v>0.99430817837590135</v>
      </c>
      <c r="L2634" s="9">
        <f>(RawData!L2882-RawData!L2881)/RawData!L2881+1</f>
        <v>0.99725671857546494</v>
      </c>
      <c r="M2634" s="9">
        <f>(RawData!M2882-RawData!M2881)/RawData!M2881+1</f>
        <v>0.99277031858266462</v>
      </c>
      <c r="N2634" s="27">
        <f>(RawData!N2882-RawData!N2881)/RawData!N2881+1</f>
        <v>1.0010143016533117</v>
      </c>
      <c r="O2634" s="4">
        <f>(RawData!O2882-RawData!O2881)/RawData!O2881+1</f>
        <v>0.99450210999621946</v>
      </c>
      <c r="P2634" s="4">
        <f t="shared" si="83"/>
        <v>2.171528199507077</v>
      </c>
      <c r="Q2634" s="4">
        <f>(MAX($P$7:P2634)-P2634)/MAX($P$7:P2634)</f>
        <v>7.1131131494037705E-3</v>
      </c>
      <c r="S2634" s="31">
        <f t="shared" si="82"/>
        <v>0.99422202560705419</v>
      </c>
      <c r="T2634" s="4">
        <f>PRODUCT($S$7:S2634)</f>
        <v>2.9322975583076656</v>
      </c>
      <c r="U2634" s="4">
        <f>(MAX($T$7:T2634)-T2634)/MAX($T$7:T2634)</f>
        <v>6.5894463929779571E-3</v>
      </c>
      <c r="AB2634" s="4"/>
    </row>
    <row r="2635" spans="1:28">
      <c r="A2635" s="3">
        <f>RawData!A2883</f>
        <v>41352</v>
      </c>
      <c r="B2635" s="4">
        <f>(RawData!B2883-RawData!B2882)/RawData!B2882+1</f>
        <v>0.99776548201745041</v>
      </c>
      <c r="C2635" s="4">
        <f>(RawData!C2883-RawData!C2882)/RawData!C2882+1</f>
        <v>0.98903096269681923</v>
      </c>
      <c r="D2635" s="4">
        <f>(RawData!D2883-RawData!D2882)/RawData!D2882+1</f>
        <v>1.0016653786287293</v>
      </c>
      <c r="E2635" s="26">
        <f>(RawData!E2883-RawData!E2882)/RawData!E2882+1</f>
        <v>0.99059767094113915</v>
      </c>
      <c r="F2635" s="9">
        <f>(RawData!F2883-RawData!F2882)/RawData!F2882+1</f>
        <v>0.99470410906819484</v>
      </c>
      <c r="G2635" s="9">
        <f>(RawData!G2883-RawData!G2882)/RawData!G2882+1</f>
        <v>0.99782939408556282</v>
      </c>
      <c r="H2635" s="9">
        <f>(RawData!H2883-RawData!H2882)/RawData!H2882+1</f>
        <v>1.0000712220275487</v>
      </c>
      <c r="I2635" s="9">
        <f>(RawData!I2883-RawData!I2882)/RawData!I2882+1</f>
        <v>0.99269642619396303</v>
      </c>
      <c r="J2635" s="9">
        <f>(RawData!J2883-RawData!J2882)/RawData!J2882+1</f>
        <v>0.99888112967321263</v>
      </c>
      <c r="K2635" s="9">
        <f>(RawData!K2883-RawData!K2882)/RawData!K2882+1</f>
        <v>1.0025953865185437</v>
      </c>
      <c r="L2635" s="9">
        <f>(RawData!L2883-RawData!L2882)/RawData!L2882+1</f>
        <v>1.0074288820438486</v>
      </c>
      <c r="M2635" s="9">
        <f>(RawData!M2883-RawData!M2882)/RawData!M2882+1</f>
        <v>0.9961054204011951</v>
      </c>
      <c r="N2635" s="27">
        <f>(RawData!N2883-RawData!N2882)/RawData!N2882+1</f>
        <v>1.0026345121086231</v>
      </c>
      <c r="O2635" s="4">
        <f>(RawData!O2883-RawData!O2882)/RawData!O2882+1</f>
        <v>0.99759380422662747</v>
      </c>
      <c r="P2635" s="4">
        <f t="shared" si="83"/>
        <v>2.1663030775316638</v>
      </c>
      <c r="Q2635" s="4">
        <f>(MAX($P$7:P2635)-P2635)/MAX($P$7:P2635)</f>
        <v>9.5021933799806606E-3</v>
      </c>
      <c r="S2635" s="31">
        <f t="shared" si="82"/>
        <v>1.00017329038277</v>
      </c>
      <c r="T2635" s="4">
        <f>PRODUCT($S$7:S2635)</f>
        <v>2.9328056972739405</v>
      </c>
      <c r="U2635" s="4">
        <f>(MAX($T$7:T2635)-T2635)/MAX($T$7:T2635)</f>
        <v>6.4172978978955658E-3</v>
      </c>
      <c r="AB2635" s="4"/>
    </row>
    <row r="2636" spans="1:28">
      <c r="A2636" s="3">
        <f>RawData!A2884</f>
        <v>41353</v>
      </c>
      <c r="B2636" s="4">
        <f>(RawData!B2884-RawData!B2883)/RawData!B2883+1</f>
        <v>1.0019195904873628</v>
      </c>
      <c r="C2636" s="4">
        <f>(RawData!C2884-RawData!C2883)/RawData!C2883+1</f>
        <v>1.0086118471664245</v>
      </c>
      <c r="D2636" s="4">
        <f>(RawData!D2884-RawData!D2883)/RawData!D2883+1</f>
        <v>0.99870142571503084</v>
      </c>
      <c r="E2636" s="26">
        <f>(RawData!E2884-RawData!E2883)/RawData!E2883+1</f>
        <v>1.0057864281956863</v>
      </c>
      <c r="F2636" s="9">
        <f>(RawData!F2884-RawData!F2883)/RawData!F2883+1</f>
        <v>1.005897449898979</v>
      </c>
      <c r="G2636" s="9">
        <f>(RawData!G2884-RawData!G2883)/RawData!G2883+1</f>
        <v>1.0061727247373802</v>
      </c>
      <c r="H2636" s="9">
        <f>(RawData!H2884-RawData!H2883)/RawData!H2883+1</f>
        <v>1.0087311987237921</v>
      </c>
      <c r="I2636" s="9">
        <f>(RawData!I2884-RawData!I2883)/RawData!I2883+1</f>
        <v>1.0115149541126207</v>
      </c>
      <c r="J2636" s="9">
        <f>(RawData!J2884-RawData!J2883)/RawData!J2883+1</f>
        <v>1.0007918115102357</v>
      </c>
      <c r="K2636" s="9">
        <f>(RawData!K2884-RawData!K2883)/RawData!K2883+1</f>
        <v>1.00735472008516</v>
      </c>
      <c r="L2636" s="9">
        <f>(RawData!L2884-RawData!L2883)/RawData!L2883+1</f>
        <v>1.0096958796599083</v>
      </c>
      <c r="M2636" s="9">
        <f>(RawData!M2884-RawData!M2883)/RawData!M2883+1</f>
        <v>1.0071501258636386</v>
      </c>
      <c r="N2636" s="27">
        <f>(RawData!N2884-RawData!N2883)/RawData!N2883+1</f>
        <v>0.9989893885800909</v>
      </c>
      <c r="O2636" s="4">
        <f>(RawData!O2884-RawData!O2883)/RawData!O2883+1</f>
        <v>1.0067090759561699</v>
      </c>
      <c r="P2636" s="4">
        <f t="shared" si="83"/>
        <v>2.1808369694229084</v>
      </c>
      <c r="Q2636" s="4">
        <f>(MAX($P$7:P2636)-P2636)/MAX($P$7:P2636)</f>
        <v>2.8568683609472667E-3</v>
      </c>
      <c r="S2636" s="31">
        <f t="shared" si="82"/>
        <v>1.0078920566661367</v>
      </c>
      <c r="T2636" s="4">
        <f>PRODUCT($S$7:S2636)</f>
        <v>2.9559515660275948</v>
      </c>
      <c r="U2636" s="4">
        <f>(MAX($T$7:T2636)-T2636)/MAX($T$7:T2636)</f>
        <v>0</v>
      </c>
      <c r="AB2636" s="4"/>
    </row>
    <row r="2637" spans="1:28">
      <c r="A2637" s="3">
        <f>RawData!A2885</f>
        <v>41354</v>
      </c>
      <c r="B2637" s="4">
        <f>(RawData!B2885-RawData!B2884)/RawData!B2884+1</f>
        <v>1.0010643959552954</v>
      </c>
      <c r="C2637" s="4">
        <f>(RawData!C2885-RawData!C2884)/RawData!C2884+1</f>
        <v>0.99360155935507111</v>
      </c>
      <c r="D2637" s="4">
        <f>(RawData!D2885-RawData!D2884)/RawData!D2884+1</f>
        <v>1.0001686533303593</v>
      </c>
      <c r="E2637" s="26">
        <f>(RawData!E2885-RawData!E2884)/RawData!E2884+1</f>
        <v>0.99475850463889393</v>
      </c>
      <c r="F2637" s="9">
        <f>(RawData!F2885-RawData!F2884)/RawData!F2884+1</f>
        <v>0.98914282612236037</v>
      </c>
      <c r="G2637" s="9">
        <f>(RawData!G2885-RawData!G2884)/RawData!G2884+1</f>
        <v>0.9869172348799824</v>
      </c>
      <c r="H2637" s="9">
        <f>(RawData!H2885-RawData!H2884)/RawData!H2884+1</f>
        <v>0.99459199954815658</v>
      </c>
      <c r="I2637" s="9">
        <f>(RawData!I2885-RawData!I2884)/RawData!I2884+1</f>
        <v>0.99179831041406208</v>
      </c>
      <c r="J2637" s="9">
        <f>(RawData!J2885-RawData!J2884)/RawData!J2884+1</f>
        <v>0.99079523745199827</v>
      </c>
      <c r="K2637" s="9">
        <f>(RawData!K2885-RawData!K2884)/RawData!K2884+1</f>
        <v>0.9951006292329122</v>
      </c>
      <c r="L2637" s="9">
        <f>(RawData!L2885-RawData!L2884)/RawData!L2884+1</f>
        <v>0.9973442585785306</v>
      </c>
      <c r="M2637" s="9">
        <f>(RawData!M2885-RawData!M2884)/RawData!M2884+1</f>
        <v>0.98378047807705615</v>
      </c>
      <c r="N2637" s="27">
        <f>(RawData!N2885-RawData!N2884)/RawData!N2884+1</f>
        <v>1.0004720957679987</v>
      </c>
      <c r="O2637" s="4">
        <f>(RawData!O2885-RawData!O2884)/RawData!O2884+1</f>
        <v>0.99173580732163846</v>
      </c>
      <c r="P2637" s="4">
        <f t="shared" si="83"/>
        <v>2.1628141125075033</v>
      </c>
      <c r="Q2637" s="4">
        <f>(MAX($P$7:P2637)-P2637)/MAX($P$7:P2637)</f>
        <v>1.1097451328717265E-2</v>
      </c>
      <c r="S2637" s="31">
        <f t="shared" si="82"/>
        <v>0.9954488479996233</v>
      </c>
      <c r="T2637" s="4">
        <f>PRODUCT($S$7:S2637)</f>
        <v>2.9424985811448519</v>
      </c>
      <c r="U2637" s="4">
        <f>(MAX($T$7:T2637)-T2637)/MAX($T$7:T2637)</f>
        <v>4.5511520003766355E-3</v>
      </c>
      <c r="AB2637" s="4"/>
    </row>
    <row r="2638" spans="1:28">
      <c r="A2638" s="3">
        <f>RawData!A2886</f>
        <v>41355</v>
      </c>
      <c r="B2638" s="4">
        <f>(RawData!B2886-RawData!B2885)/RawData!B2885+1</f>
        <v>1.0012759170653909</v>
      </c>
      <c r="C2638" s="4">
        <f>(RawData!C2886-RawData!C2885)/RawData!C2885+1</f>
        <v>1.0030279122331918</v>
      </c>
      <c r="D2638" s="4">
        <f>(RawData!D2886-RawData!D2885)/RawData!D2885+1</f>
        <v>1.0005058746736291</v>
      </c>
      <c r="E2638" s="26">
        <f>(RawData!E2886-RawData!E2885)/RawData!E2885+1</f>
        <v>1.0082179881359226</v>
      </c>
      <c r="F2638" s="9">
        <f>(RawData!F2886-RawData!F2885)/RawData!F2885+1</f>
        <v>1.0052412052027879</v>
      </c>
      <c r="G2638" s="9">
        <f>(RawData!G2886-RawData!G2885)/RawData!G2885+1</f>
        <v>1.0064970323353741</v>
      </c>
      <c r="H2638" s="9">
        <f>(RawData!H2886-RawData!H2885)/RawData!H2885+1</f>
        <v>1.007339788182515</v>
      </c>
      <c r="I2638" s="9">
        <f>(RawData!I2886-RawData!I2885)/RawData!I2885+1</f>
        <v>1.0116880884627872</v>
      </c>
      <c r="J2638" s="9">
        <f>(RawData!J2886-RawData!J2885)/RawData!J2885+1</f>
        <v>1.0067778124026174</v>
      </c>
      <c r="K2638" s="9">
        <f>(RawData!K2886-RawData!K2885)/RawData!K2885+1</f>
        <v>1.0019307814838057</v>
      </c>
      <c r="L2638" s="9">
        <f>(RawData!L2886-RawData!L2885)/RawData!L2885+1</f>
        <v>1.009141242754388</v>
      </c>
      <c r="M2638" s="9">
        <f>(RawData!M2886-RawData!M2885)/RawData!M2885+1</f>
        <v>1.0007297494526879</v>
      </c>
      <c r="N2638" s="27">
        <f>(RawData!N2886-RawData!N2885)/RawData!N2885+1</f>
        <v>1.0073477366948667</v>
      </c>
      <c r="O2638" s="4">
        <f>(RawData!O2886-RawData!O2885)/RawData!O2885+1</f>
        <v>1.0071709397758155</v>
      </c>
      <c r="P2638" s="4">
        <f t="shared" si="83"/>
        <v>2.1783235222545785</v>
      </c>
      <c r="Q2638" s="4">
        <f>(MAX($P$7:P2638)-P2638)/MAX($P$7:P2638)</f>
        <v>4.0060907080450413E-3</v>
      </c>
      <c r="S2638" s="31">
        <f t="shared" si="82"/>
        <v>1.0066574501391576</v>
      </c>
      <c r="T2638" s="4">
        <f>PRODUCT($S$7:S2638)</f>
        <v>2.9620881187333659</v>
      </c>
      <c r="U2638" s="4">
        <f>(MAX($T$7:T2638)-T2638)/MAX($T$7:T2638)</f>
        <v>0</v>
      </c>
      <c r="AB2638" s="4"/>
    </row>
    <row r="2639" spans="1:28">
      <c r="A2639" s="3">
        <f>RawData!A2887</f>
        <v>41358</v>
      </c>
      <c r="B2639" s="4">
        <f>(RawData!B2887-RawData!B2886)/RawData!B2886+1</f>
        <v>1.0003185727938835</v>
      </c>
      <c r="C2639" s="4">
        <f>(RawData!C2887-RawData!C2886)/RawData!C2886+1</f>
        <v>1.0039116477816281</v>
      </c>
      <c r="D2639" s="4">
        <f>(RawData!D2887-RawData!D2886)/RawData!D2886+1</f>
        <v>1.0001794131558774</v>
      </c>
      <c r="E2639" s="26">
        <f>(RawData!E2887-RawData!E2886)/RawData!E2886+1</f>
        <v>0.99620224464346441</v>
      </c>
      <c r="F2639" s="9">
        <f>(RawData!F2887-RawData!F2886)/RawData!F2886+1</f>
        <v>0.99707913629787348</v>
      </c>
      <c r="G2639" s="9">
        <f>(RawData!G2887-RawData!G2886)/RawData!G2886+1</f>
        <v>0.99700498548999195</v>
      </c>
      <c r="H2639" s="9">
        <f>(RawData!H2887-RawData!H2886)/RawData!H2886+1</f>
        <v>0.99673032203509271</v>
      </c>
      <c r="I2639" s="9">
        <f>(RawData!I2887-RawData!I2886)/RawData!I2886+1</f>
        <v>0.99820663356804407</v>
      </c>
      <c r="J2639" s="9">
        <f>(RawData!J2887-RawData!J2886)/RawData!J2886+1</f>
        <v>0.9918942969898632</v>
      </c>
      <c r="K2639" s="9">
        <f>(RawData!K2887-RawData!K2886)/RawData!K2886+1</f>
        <v>0.9975189092836152</v>
      </c>
      <c r="L2639" s="9">
        <f>(RawData!L2887-RawData!L2886)/RawData!L2886+1</f>
        <v>0.99901853520401596</v>
      </c>
      <c r="M2639" s="9">
        <f>(RawData!M2887-RawData!M2886)/RawData!M2886+1</f>
        <v>0.9925997947388322</v>
      </c>
      <c r="N2639" s="27">
        <f>(RawData!N2887-RawData!N2886)/RawData!N2886+1</f>
        <v>0.99889584100110418</v>
      </c>
      <c r="O2639" s="4">
        <f>(RawData!O2887-RawData!O2886)/RawData!O2886+1</f>
        <v>0.99666215306215311</v>
      </c>
      <c r="P2639" s="4">
        <f t="shared" si="83"/>
        <v>2.1710526117561812</v>
      </c>
      <c r="Q2639" s="4">
        <f>(MAX($P$7:P2639)-P2639)/MAX($P$7:P2639)</f>
        <v>7.3305659282893168E-3</v>
      </c>
      <c r="S2639" s="31">
        <f t="shared" si="82"/>
        <v>0.99736750279154696</v>
      </c>
      <c r="T2639" s="4">
        <f>PRODUCT($S$7:S2639)</f>
        <v>2.9542904300296082</v>
      </c>
      <c r="U2639" s="4">
        <f>(MAX($T$7:T2639)-T2639)/MAX($T$7:T2639)</f>
        <v>2.6324972084530839E-3</v>
      </c>
      <c r="AB2639" s="4"/>
    </row>
    <row r="2640" spans="1:28">
      <c r="A2640" s="3">
        <f>RawData!A2888</f>
        <v>41359</v>
      </c>
      <c r="B2640" s="4">
        <f>(RawData!B2888-RawData!B2887)/RawData!B2887+1</f>
        <v>1.0009554140127388</v>
      </c>
      <c r="C2640" s="4">
        <f>(RawData!C2888-RawData!C2887)/RawData!C2887+1</f>
        <v>1.008491624843826</v>
      </c>
      <c r="D2640" s="4">
        <f>(RawData!D2888-RawData!D2887)/RawData!D2887+1</f>
        <v>1.0001902525466662</v>
      </c>
      <c r="E2640" s="26">
        <f>(RawData!E2888-RawData!E2887)/RawData!E2887+1</f>
        <v>1.010651493598862</v>
      </c>
      <c r="F2640" s="9">
        <f>(RawData!F2888-RawData!F2887)/RawData!F2887+1</f>
        <v>1.0067896840606692</v>
      </c>
      <c r="G2640" s="9">
        <f>(RawData!G2888-RawData!G2887)/RawData!G2887+1</f>
        <v>1.0068289952420935</v>
      </c>
      <c r="H2640" s="9">
        <f>(RawData!H2888-RawData!H2887)/RawData!H2887+1</f>
        <v>1.0124429110756048</v>
      </c>
      <c r="I2640" s="9">
        <f>(RawData!I2888-RawData!I2887)/RawData!I2887+1</f>
        <v>1.0054654109459511</v>
      </c>
      <c r="J2640" s="9">
        <f>(RawData!J2888-RawData!J2887)/RawData!J2887+1</f>
        <v>1.0049928812435394</v>
      </c>
      <c r="K2640" s="9">
        <f>(RawData!K2888-RawData!K2887)/RawData!K2887+1</f>
        <v>1.010480307164763</v>
      </c>
      <c r="L2640" s="9">
        <f>(RawData!L2888-RawData!L2887)/RawData!L2887+1</f>
        <v>1.0103718735404488</v>
      </c>
      <c r="M2640" s="9">
        <f>(RawData!M2888-RawData!M2887)/RawData!M2887+1</f>
        <v>1.0068295602960382</v>
      </c>
      <c r="N2640" s="27">
        <f>(RawData!N2888-RawData!N2887)/RawData!N2887+1</f>
        <v>1.007503182153145</v>
      </c>
      <c r="O2640" s="4">
        <f>(RawData!O2888-RawData!O2887)/RawData!O2887+1</f>
        <v>1.0081224796893267</v>
      </c>
      <c r="P2640" s="4">
        <f t="shared" si="83"/>
        <v>2.1886869424996305</v>
      </c>
      <c r="Q2640" s="4">
        <f>(MAX($P$7:P2640)-P2640)/MAX($P$7:P2640)</f>
        <v>0</v>
      </c>
      <c r="S2640" s="31">
        <f t="shared" si="82"/>
        <v>1.0109866463449197</v>
      </c>
      <c r="T2640" s="4">
        <f>PRODUCT($S$7:S2640)</f>
        <v>2.9867481741845245</v>
      </c>
      <c r="U2640" s="4">
        <f>(MAX($T$7:T2640)-T2640)/MAX($T$7:T2640)</f>
        <v>0</v>
      </c>
      <c r="AB2640" s="4"/>
    </row>
    <row r="2641" spans="1:28">
      <c r="A2641" s="3">
        <f>RawData!A2889</f>
        <v>41360</v>
      </c>
      <c r="B2641" s="4">
        <f>(RawData!B2889-RawData!B2888)/RawData!B2888+1</f>
        <v>1.001166613638774</v>
      </c>
      <c r="C2641" s="4">
        <f>(RawData!C2889-RawData!C2888)/RawData!C2888+1</f>
        <v>1.0049554846295985</v>
      </c>
      <c r="D2641" s="4">
        <f>(RawData!D2889-RawData!D2888)/RawData!D2888+1</f>
        <v>1.0015326003663023</v>
      </c>
      <c r="E2641" s="26">
        <f>(RawData!E2889-RawData!E2888)/RawData!E2888+1</f>
        <v>1.0029500850119917</v>
      </c>
      <c r="F2641" s="9">
        <f>(RawData!F2889-RawData!F2888)/RawData!F2888+1</f>
        <v>0.99545874802849832</v>
      </c>
      <c r="G2641" s="9">
        <f>(RawData!G2889-RawData!G2888)/RawData!G2888+1</f>
        <v>0.99731287411278513</v>
      </c>
      <c r="H2641" s="9">
        <f>(RawData!H2889-RawData!H2888)/RawData!H2888+1</f>
        <v>1.0049578928257197</v>
      </c>
      <c r="I2641" s="9">
        <f>(RawData!I2889-RawData!I2888)/RawData!I2888+1</f>
        <v>1.0005454511256984</v>
      </c>
      <c r="J2641" s="9">
        <f>(RawData!J2889-RawData!J2888)/RawData!J2888+1</f>
        <v>0.99963127559238496</v>
      </c>
      <c r="K2641" s="9">
        <f>(RawData!K2889-RawData!K2888)/RawData!K2888+1</f>
        <v>1.0039431234317124</v>
      </c>
      <c r="L2641" s="9">
        <f>(RawData!L2889-RawData!L2888)/RawData!L2888+1</f>
        <v>0.99783215111181955</v>
      </c>
      <c r="M2641" s="9">
        <f>(RawData!M2889-RawData!M2888)/RawData!M2888+1</f>
        <v>1.0000540496716483</v>
      </c>
      <c r="N2641" s="27">
        <f>(RawData!N2889-RawData!N2888)/RawData!N2888+1</f>
        <v>0.99408205332801391</v>
      </c>
      <c r="O2641" s="4">
        <f>(RawData!O2889-RawData!O2888)/RawData!O2888+1</f>
        <v>0.99946745306821483</v>
      </c>
      <c r="P2641" s="4">
        <f t="shared" si="83"/>
        <v>2.1875213639837638</v>
      </c>
      <c r="Q2641" s="4">
        <f>(MAX($P$7:P2641)-P2641)/MAX($P$7:P2641)</f>
        <v>5.3254693178525438E-4</v>
      </c>
      <c r="S2641" s="31">
        <f t="shared" si="82"/>
        <v>1.0024208130953109</v>
      </c>
      <c r="T2641" s="4">
        <f>PRODUCT($S$7:S2641)</f>
        <v>2.9939785332769864</v>
      </c>
      <c r="U2641" s="4">
        <f>(MAX($T$7:T2641)-T2641)/MAX($T$7:T2641)</f>
        <v>0</v>
      </c>
      <c r="AB2641" s="4"/>
    </row>
    <row r="2642" spans="1:28">
      <c r="A2642" s="3">
        <f>RawData!A2890</f>
        <v>41361</v>
      </c>
      <c r="B2642" s="4">
        <f>(RawData!B2890-RawData!B2889)/RawData!B2889+1</f>
        <v>0.99798728813559312</v>
      </c>
      <c r="C2642" s="4">
        <f>(RawData!C2890-RawData!C2889)/RawData!C2889+1</f>
        <v>0.99584203928123693</v>
      </c>
      <c r="D2642" s="4">
        <f>(RawData!D2890-RawData!D2889)/RawData!D2889+1</f>
        <v>0.9996255758805751</v>
      </c>
      <c r="E2642" s="26">
        <f>(RawData!E2890-RawData!E2889)/RawData!E2889+1</f>
        <v>0.99687896444489354</v>
      </c>
      <c r="F2642" s="9">
        <f>(RawData!F2890-RawData!F2889)/RawData!F2889+1</f>
        <v>1.0023492774605951</v>
      </c>
      <c r="G2642" s="9">
        <f>(RawData!G2890-RawData!G2889)/RawData!G2889+1</f>
        <v>1.0025271294782221</v>
      </c>
      <c r="H2642" s="9">
        <f>(RawData!H2890-RawData!H2889)/RawData!H2889+1</f>
        <v>1.0098668667834012</v>
      </c>
      <c r="I2642" s="9">
        <f>(RawData!I2890-RawData!I2889)/RawData!I2889+1</f>
        <v>1.0036656891495599</v>
      </c>
      <c r="J2642" s="9">
        <f>(RawData!J2890-RawData!J2889)/RawData!J2889+1</f>
        <v>1.0064065230052417</v>
      </c>
      <c r="K2642" s="9">
        <f>(RawData!K2890-RawData!K2889)/RawData!K2889+1</f>
        <v>1.0124732206617471</v>
      </c>
      <c r="L2642" s="9">
        <f>(RawData!L2890-RawData!L2889)/RawData!L2889+1</f>
        <v>1.0050320292656432</v>
      </c>
      <c r="M2642" s="9">
        <f>(RawData!M2890-RawData!M2889)/RawData!M2889+1</f>
        <v>1.0051614646669369</v>
      </c>
      <c r="N2642" s="27">
        <f>(RawData!N2890-RawData!N2889)/RawData!N2889+1</f>
        <v>1.0035117056856189</v>
      </c>
      <c r="O2642" s="4">
        <f>(RawData!O2890-RawData!O2889)/RawData!O2889+1</f>
        <v>1.0040596261464152</v>
      </c>
      <c r="P2642" s="4">
        <f t="shared" si="83"/>
        <v>2.1964018829088343</v>
      </c>
      <c r="Q2642" s="4">
        <f>(MAX($P$7:P2642)-P2642)/MAX($P$7:P2642)</f>
        <v>0</v>
      </c>
      <c r="S2642" s="31">
        <f t="shared" si="82"/>
        <v>1.0060627702889211</v>
      </c>
      <c r="T2642" s="4">
        <f>PRODUCT($S$7:S2642)</f>
        <v>3.0121303373742059</v>
      </c>
      <c r="U2642" s="4">
        <f>(MAX($T$7:T2642)-T2642)/MAX($T$7:T2642)</f>
        <v>0</v>
      </c>
      <c r="AB2642" s="4"/>
    </row>
    <row r="2643" spans="1:28">
      <c r="A2643" s="3">
        <f>RawData!A2891</f>
        <v>41365</v>
      </c>
      <c r="B2643" s="4">
        <f>(RawData!B2891-RawData!B2890)/RawData!B2890+1</f>
        <v>0.99946927077804903</v>
      </c>
      <c r="C2643" s="4">
        <f>(RawData!C2891-RawData!C2890)/RawData!C2890+1</f>
        <v>0.99702062482952514</v>
      </c>
      <c r="D2643" s="4">
        <f>(RawData!D2891-RawData!D2890)/RawData!D2890+1</f>
        <v>1.000944553616989</v>
      </c>
      <c r="E2643" s="26">
        <f>(RawData!E2891-RawData!E2890)/RawData!E2890+1</f>
        <v>0.99983107156934503</v>
      </c>
      <c r="F2643" s="9">
        <f>(RawData!F2891-RawData!F2890)/RawData!F2890+1</f>
        <v>0.99523069795328811</v>
      </c>
      <c r="G2643" s="9">
        <f>(RawData!G2891-RawData!G2890)/RawData!G2890+1</f>
        <v>0.99032473309608537</v>
      </c>
      <c r="H2643" s="9">
        <f>(RawData!H2891-RawData!H2890)/RawData!H2890+1</f>
        <v>1.0020366598778003</v>
      </c>
      <c r="I2643" s="9">
        <f>(RawData!I2891-RawData!I2890)/RawData!I2890+1</f>
        <v>0.9926017493585062</v>
      </c>
      <c r="J2643" s="9">
        <f>(RawData!J2891-RawData!J2890)/RawData!J2890+1</f>
        <v>0.98912037037037037</v>
      </c>
      <c r="K2643" s="9">
        <f>(RawData!K2891-RawData!K2890)/RawData!K2890+1</f>
        <v>0.99800159872102323</v>
      </c>
      <c r="L2643" s="9">
        <f>(RawData!L2891-RawData!L2890)/RawData!L2890+1</f>
        <v>0.99982515815239847</v>
      </c>
      <c r="M2643" s="9">
        <f>(RawData!M2891-RawData!M2890)/RawData!M2890+1</f>
        <v>0.99037530917302941</v>
      </c>
      <c r="N2643" s="27">
        <f>(RawData!N2891-RawData!N2890)/RawData!N2890+1</f>
        <v>1.0078320279953339</v>
      </c>
      <c r="O2643" s="4">
        <f>(RawData!O2891-RawData!O2890)/RawData!O2890+1</f>
        <v>0.99558856338333246</v>
      </c>
      <c r="P2643" s="4">
        <f t="shared" si="83"/>
        <v>2.1867125952176529</v>
      </c>
      <c r="Q2643" s="4">
        <f>(MAX($P$7:P2643)-P2643)/MAX($P$7:P2643)</f>
        <v>4.411436616667457E-3</v>
      </c>
      <c r="S2643" s="31">
        <f t="shared" si="82"/>
        <v>0.99992362208014174</v>
      </c>
      <c r="T2643" s="4">
        <f>PRODUCT($S$7:S2643)</f>
        <v>3.0119002771246954</v>
      </c>
      <c r="U2643" s="4">
        <f>(MAX($T$7:T2643)-T2643)/MAX($T$7:T2643)</f>
        <v>7.6377919858208041E-5</v>
      </c>
      <c r="AB2643" s="4"/>
    </row>
    <row r="2644" spans="1:28">
      <c r="A2644" s="3">
        <f>RawData!A2892</f>
        <v>41366</v>
      </c>
      <c r="B2644" s="4">
        <f>(RawData!B2892-RawData!B2891)/RawData!B2891+1</f>
        <v>0.99840696686491093</v>
      </c>
      <c r="C2644" s="4">
        <f>(RawData!C2892-RawData!C2891)/RawData!C2891+1</f>
        <v>0.99810602074959498</v>
      </c>
      <c r="D2644" s="4">
        <f>(RawData!D2892-RawData!D2891)/RawData!D2891+1</f>
        <v>0.99952816886131413</v>
      </c>
      <c r="E2644" s="26">
        <f>(RawData!E2892-RawData!E2891)/RawData!E2891+1</f>
        <v>0.99530299617030871</v>
      </c>
      <c r="F2644" s="9">
        <f>(RawData!F2892-RawData!F2891)/RawData!F2891+1</f>
        <v>1.0062982638698723</v>
      </c>
      <c r="G2644" s="9">
        <f>(RawData!G2892-RawData!G2891)/RawData!G2891+1</f>
        <v>1.0045292906606778</v>
      </c>
      <c r="H2644" s="9">
        <f>(RawData!H2892-RawData!H2891)/RawData!H2891+1</f>
        <v>1.0142001757855417</v>
      </c>
      <c r="I2644" s="9">
        <f>(RawData!I2892-RawData!I2891)/RawData!I2891+1</f>
        <v>1.0085289455807984</v>
      </c>
      <c r="J2644" s="9">
        <f>(RawData!J2892-RawData!J2891)/RawData!J2891+1</f>
        <v>0.99867384351353472</v>
      </c>
      <c r="K2644" s="9">
        <f>(RawData!K2892-RawData!K2891)/RawData!K2891+1</f>
        <v>1.0036749982331739</v>
      </c>
      <c r="L2644" s="9">
        <f>(RawData!L2892-RawData!L2891)/RawData!L2891+1</f>
        <v>1.0108738851883059</v>
      </c>
      <c r="M2644" s="9">
        <f>(RawData!M2892-RawData!M2891)/RawData!M2891+1</f>
        <v>0.99068896248439109</v>
      </c>
      <c r="N2644" s="27">
        <f>(RawData!N2892-RawData!N2891)/RawData!N2891+1</f>
        <v>1.0074074074074075</v>
      </c>
      <c r="O2644" s="4">
        <f>(RawData!O2892-RawData!O2891)/RawData!O2891+1</f>
        <v>1.0051779839519481</v>
      </c>
      <c r="P2644" s="4">
        <f t="shared" si="83"/>
        <v>2.1980353579432128</v>
      </c>
      <c r="Q2644" s="4">
        <f>(MAX($P$7:P2644)-P2644)/MAX($P$7:P2644)</f>
        <v>0</v>
      </c>
      <c r="S2644" s="31">
        <f t="shared" si="82"/>
        <v>1.0060130138443326</v>
      </c>
      <c r="T2644" s="4">
        <f>PRODUCT($S$7:S2644)</f>
        <v>3.0300108751887955</v>
      </c>
      <c r="U2644" s="4">
        <f>(MAX($T$7:T2644)-T2644)/MAX($T$7:T2644)</f>
        <v>0</v>
      </c>
      <c r="AB2644" s="4"/>
    </row>
    <row r="2645" spans="1:28">
      <c r="A2645" s="3">
        <f>RawData!A2893</f>
        <v>41367</v>
      </c>
      <c r="B2645" s="4">
        <f>(RawData!B2893-RawData!B2892)/RawData!B2892+1</f>
        <v>0.99276672694394208</v>
      </c>
      <c r="C2645" s="4">
        <f>(RawData!C2893-RawData!C2892)/RawData!C2892+1</f>
        <v>0.9797592190432014</v>
      </c>
      <c r="D2645" s="4">
        <f>(RawData!D2893-RawData!D2892)/RawData!D2892+1</f>
        <v>1.0020021595108004</v>
      </c>
      <c r="E2645" s="26">
        <f>(RawData!E2893-RawData!E2892)/RawData!E2892+1</f>
        <v>0.98388465760555888</v>
      </c>
      <c r="F2645" s="9">
        <f>(RawData!F2893-RawData!F2892)/RawData!F2892+1</f>
        <v>0.98318275824534662</v>
      </c>
      <c r="G2645" s="9">
        <f>(RawData!G2893-RawData!G2892)/RawData!G2892+1</f>
        <v>0.99206290058130875</v>
      </c>
      <c r="H2645" s="9">
        <f>(RawData!H2893-RawData!H2892)/RawData!H2892+1</f>
        <v>0.99438050101557218</v>
      </c>
      <c r="I2645" s="9">
        <f>(RawData!I2893-RawData!I2892)/RawData!I2892+1</f>
        <v>0.98985930249962562</v>
      </c>
      <c r="J2645" s="9">
        <f>(RawData!J2893-RawData!J2892)/RawData!J2892+1</f>
        <v>0.99261834088423673</v>
      </c>
      <c r="K2645" s="9">
        <f>(RawData!K2893-RawData!K2892)/RawData!K2892+1</f>
        <v>0.99711301490435389</v>
      </c>
      <c r="L2645" s="9">
        <f>(RawData!L2893-RawData!L2892)/RawData!L2892+1</f>
        <v>0.9889757340336861</v>
      </c>
      <c r="M2645" s="9">
        <f>(RawData!M2893-RawData!M2892)/RawData!M2892+1</f>
        <v>0.99114947253048369</v>
      </c>
      <c r="N2645" s="27">
        <f>(RawData!N2893-RawData!N2892)/RawData!N2892+1</f>
        <v>0.99149816176470595</v>
      </c>
      <c r="O2645" s="4">
        <f>(RawData!O2893-RawData!O2892)/RawData!O2892+1</f>
        <v>0.98963598163002253</v>
      </c>
      <c r="P2645" s="4">
        <f t="shared" si="83"/>
        <v>2.1752548791156294</v>
      </c>
      <c r="Q2645" s="4">
        <f>(MAX($P$7:P2645)-P2645)/MAX($P$7:P2645)</f>
        <v>1.0364018369977435E-2</v>
      </c>
      <c r="S2645" s="31">
        <f t="shared" si="82"/>
        <v>0.99108847688979274</v>
      </c>
      <c r="T2645" s="4">
        <f>PRODUCT($S$7:S2645)</f>
        <v>3.0030088632503711</v>
      </c>
      <c r="U2645" s="4">
        <f>(MAX($T$7:T2645)-T2645)/MAX($T$7:T2645)</f>
        <v>8.9115231102073148E-3</v>
      </c>
      <c r="AB2645" s="4"/>
    </row>
    <row r="2646" spans="1:28">
      <c r="A2646" s="3">
        <f>RawData!A2894</f>
        <v>41368</v>
      </c>
      <c r="B2646" s="4">
        <f>(RawData!B2894-RawData!B2893)/RawData!B2893+1</f>
        <v>0.99892853316189867</v>
      </c>
      <c r="C2646" s="4">
        <f>(RawData!C2894-RawData!C2893)/RawData!C2893+1</f>
        <v>0.99113387419570032</v>
      </c>
      <c r="D2646" s="4">
        <f>(RawData!D2894-RawData!D2893)/RawData!D2893+1</f>
        <v>1.0026046461255211</v>
      </c>
      <c r="E2646" s="26">
        <f>(RawData!E2894-RawData!E2893)/RawData!E2893+1</f>
        <v>0.99884976822829796</v>
      </c>
      <c r="F2646" s="9">
        <f>(RawData!F2894-RawData!F2893)/RawData!F2893+1</f>
        <v>1.0090506504290062</v>
      </c>
      <c r="G2646" s="9">
        <f>(RawData!G2894-RawData!G2893)/RawData!G2893+1</f>
        <v>0.99808436314464943</v>
      </c>
      <c r="H2646" s="9">
        <f>(RawData!H2894-RawData!H2893)/RawData!H2893+1</f>
        <v>1.004003540546061</v>
      </c>
      <c r="I2646" s="9">
        <f>(RawData!I2894-RawData!I2893)/RawData!I2893+1</f>
        <v>1.0057460401466753</v>
      </c>
      <c r="J2646" s="9">
        <f>(RawData!J2894-RawData!J2893)/RawData!J2893+1</f>
        <v>1.0040133779264213</v>
      </c>
      <c r="K2646" s="9">
        <f>(RawData!K2894-RawData!K2893)/RawData!K2893+1</f>
        <v>1.0090862012146322</v>
      </c>
      <c r="L2646" s="9">
        <f>(RawData!L2894-RawData!L2893)/RawData!L2893+1</f>
        <v>1.005199885507108</v>
      </c>
      <c r="M2646" s="9">
        <f>(RawData!M2894-RawData!M2893)/RawData!M2893+1</f>
        <v>1.008100187990711</v>
      </c>
      <c r="N2646" s="27">
        <f>(RawData!N2894-RawData!N2893)/RawData!N2893+1</f>
        <v>1.0130773050819399</v>
      </c>
      <c r="O2646" s="4">
        <f>(RawData!O2894-RawData!O2893)/RawData!O2893+1</f>
        <v>1.004115361492588</v>
      </c>
      <c r="P2646" s="4">
        <f t="shared" si="83"/>
        <v>2.184206839281706</v>
      </c>
      <c r="Q2646" s="4">
        <f>(MAX($P$7:P2646)-P2646)/MAX($P$7:P2646)</f>
        <v>6.2913085594977361E-3</v>
      </c>
      <c r="S2646" s="31">
        <f t="shared" si="82"/>
        <v>1.0042848488740248</v>
      </c>
      <c r="T2646" s="4">
        <f>PRODUCT($S$7:S2646)</f>
        <v>3.0158763023967561</v>
      </c>
      <c r="U2646" s="4">
        <f>(MAX($T$7:T2646)-T2646)/MAX($T$7:T2646)</f>
        <v>4.6648587659470827E-3</v>
      </c>
      <c r="AB2646" s="4"/>
    </row>
    <row r="2647" spans="1:28">
      <c r="A2647" s="3">
        <f>RawData!A2895</f>
        <v>41369</v>
      </c>
      <c r="B2647" s="4">
        <f>(RawData!B2895-RawData!B2894)/RawData!B2894+1</f>
        <v>0.99892738388930591</v>
      </c>
      <c r="C2647" s="4">
        <f>(RawData!C2895-RawData!C2894)/RawData!C2894+1</f>
        <v>0.99229215971513551</v>
      </c>
      <c r="D2647" s="4">
        <f>(RawData!D2895-RawData!D2894)/RawData!D2894+1</f>
        <v>1.0028625824327171</v>
      </c>
      <c r="E2647" s="26">
        <f>(RawData!E2895-RawData!E2894)/RawData!E2894+1</f>
        <v>1.0000690933797027</v>
      </c>
      <c r="F2647" s="9">
        <f>(RawData!F2895-RawData!F2894)/RawData!F2894+1</f>
        <v>0.99703760594673185</v>
      </c>
      <c r="G2647" s="9">
        <f>(RawData!G2895-RawData!G2894)/RawData!G2894+1</f>
        <v>0.99036579858497664</v>
      </c>
      <c r="H2647" s="9">
        <f>(RawData!H2895-RawData!H2894)/RawData!H2894+1</f>
        <v>0.99384231442173365</v>
      </c>
      <c r="I2647" s="9">
        <f>(RawData!I2895-RawData!I2894)/RawData!I2894+1</f>
        <v>0.995959406126668</v>
      </c>
      <c r="J2647" s="9">
        <f>(RawData!J2895-RawData!J2894)/RawData!J2894+1</f>
        <v>0.99766822118587606</v>
      </c>
      <c r="K2647" s="9">
        <f>(RawData!K2895-RawData!K2894)/RawData!K2894+1</f>
        <v>1.0043155733880749</v>
      </c>
      <c r="L2647" s="9">
        <f>(RawData!L2895-RawData!L2894)/RawData!L2894+1</f>
        <v>0.99324506035151006</v>
      </c>
      <c r="M2647" s="9">
        <f>(RawData!M2895-RawData!M2894)/RawData!M2894+1</f>
        <v>0.99585904291786642</v>
      </c>
      <c r="N2647" s="27">
        <f>(RawData!N2895-RawData!N2894)/RawData!N2894+1</f>
        <v>1.0040849673202614</v>
      </c>
      <c r="O2647" s="4">
        <f>(RawData!O2895-RawData!O2894)/RawData!O2894+1</f>
        <v>0.99571280754910052</v>
      </c>
      <c r="P2647" s="4">
        <f t="shared" si="83"/>
        <v>2.1748427242091344</v>
      </c>
      <c r="Q2647" s="4">
        <f>(MAX($P$7:P2647)-P2647)/MAX($P$7:P2647)</f>
        <v>1.0551528959834694E-2</v>
      </c>
      <c r="S2647" s="31">
        <f t="shared" si="82"/>
        <v>0.9978680103852553</v>
      </c>
      <c r="T2647" s="4">
        <f>PRODUCT($S$7:S2647)</f>
        <v>3.0094464854406917</v>
      </c>
      <c r="U2647" s="4">
        <f>(MAX($T$7:T2647)-T2647)/MAX($T$7:T2647)</f>
        <v>6.7869029502484806E-3</v>
      </c>
      <c r="AB2647" s="4"/>
    </row>
    <row r="2648" spans="1:28">
      <c r="A2648" s="3">
        <f>RawData!A2896</f>
        <v>41372</v>
      </c>
      <c r="B2648" s="4">
        <f>(RawData!B2896-RawData!B2895)/RawData!B2895+1</f>
        <v>1.0023622892730593</v>
      </c>
      <c r="C2648" s="4">
        <f>(RawData!C2896-RawData!C2895)/RawData!C2895+1</f>
        <v>1.0063454553411231</v>
      </c>
      <c r="D2648" s="4">
        <f>(RawData!D2896-RawData!D2895)/RawData!D2895+1</f>
        <v>0.99875587708188363</v>
      </c>
      <c r="E2648" s="26">
        <f>(RawData!E2896-RawData!E2895)/RawData!E2895+1</f>
        <v>1.0049743796418906</v>
      </c>
      <c r="F2648" s="9">
        <f>(RawData!F2896-RawData!F2895)/RawData!F2895+1</f>
        <v>1.0104542078186471</v>
      </c>
      <c r="G2648" s="9">
        <f>(RawData!G2896-RawData!G2895)/RawData!G2895+1</f>
        <v>1.0034579723362211</v>
      </c>
      <c r="H2648" s="9">
        <f>(RawData!H2896-RawData!H2895)/RawData!H2895+1</f>
        <v>1.0015148413510748</v>
      </c>
      <c r="I2648" s="9">
        <f>(RawData!I2896-RawData!I2895)/RawData!I2895+1</f>
        <v>1.0108123407868665</v>
      </c>
      <c r="J2648" s="9">
        <f>(RawData!J2896-RawData!J2895)/RawData!J2895+1</f>
        <v>1.0059510949621919</v>
      </c>
      <c r="K2648" s="9">
        <f>(RawData!K2896-RawData!K2895)/RawData!K2895+1</f>
        <v>1.0080133788586163</v>
      </c>
      <c r="L2648" s="9">
        <f>(RawData!L2896-RawData!L2895)/RawData!L2895+1</f>
        <v>1.0109578568470678</v>
      </c>
      <c r="M2648" s="9">
        <f>(RawData!M2896-RawData!M2895)/RawData!M2895+1</f>
        <v>1.0035798865451342</v>
      </c>
      <c r="N2648" s="27">
        <f>(RawData!N2896-RawData!N2895)/RawData!N2895+1</f>
        <v>1.0047518307567127</v>
      </c>
      <c r="O2648" s="4">
        <f>(RawData!O2896-RawData!O2895)/RawData!O2895+1</f>
        <v>1.0066317272251692</v>
      </c>
      <c r="P2648" s="4">
        <f t="shared" si="83"/>
        <v>2.1892656879137333</v>
      </c>
      <c r="Q2648" s="4">
        <f>(MAX($P$7:P2648)-P2648)/MAX($P$7:P2648)</f>
        <v>3.9897765965355549E-3</v>
      </c>
      <c r="S2648" s="31">
        <f t="shared" si="82"/>
        <v>1.0063651141746623</v>
      </c>
      <c r="T2648" s="4">
        <f>PRODUCT($S$7:S2648)</f>
        <v>3.0286019559230581</v>
      </c>
      <c r="U2648" s="4">
        <f>(MAX($T$7:T2648)-T2648)/MAX($T$7:T2648)</f>
        <v>4.6498818775678397E-4</v>
      </c>
      <c r="AB2648" s="4"/>
    </row>
    <row r="2649" spans="1:28">
      <c r="A2649" s="3">
        <f>RawData!A2897</f>
        <v>41373</v>
      </c>
      <c r="B2649" s="4">
        <f>(RawData!B2897-RawData!B2896)/RawData!B2896+1</f>
        <v>1.0031065881092662</v>
      </c>
      <c r="C2649" s="4">
        <f>(RawData!C2897-RawData!C2896)/RawData!C2896+1</f>
        <v>1.0075013045747085</v>
      </c>
      <c r="D2649" s="4">
        <f>(RawData!D2897-RawData!D2896)/RawData!D2896+1</f>
        <v>0.99963871663521164</v>
      </c>
      <c r="E2649" s="26">
        <f>(RawData!E2897-RawData!E2896)/RawData!E2896+1</f>
        <v>1.0075162986812105</v>
      </c>
      <c r="F2649" s="9">
        <f>(RawData!F2897-RawData!F2896)/RawData!F2896+1</f>
        <v>1.003975060578834</v>
      </c>
      <c r="G2649" s="9">
        <f>(RawData!G2897-RawData!G2896)/RawData!G2896+1</f>
        <v>1.0080471087211724</v>
      </c>
      <c r="H2649" s="9">
        <f>(RawData!H2897-RawData!H2896)/RawData!H2896+1</f>
        <v>1.0035020303600142</v>
      </c>
      <c r="I2649" s="9">
        <f>(RawData!I2897-RawData!I2896)/RawData!I2896+1</f>
        <v>0.99755451015531671</v>
      </c>
      <c r="J2649" s="9">
        <f>(RawData!J2897-RawData!J2896)/RawData!J2896+1</f>
        <v>1.0030067554375417</v>
      </c>
      <c r="K2649" s="9">
        <f>(RawData!K2897-RawData!K2896)/RawData!K2896+1</f>
        <v>0.99670491727729382</v>
      </c>
      <c r="L2649" s="9">
        <f>(RawData!L2897-RawData!L2896)/RawData!L2896+1</f>
        <v>0.99911774899959027</v>
      </c>
      <c r="M2649" s="9">
        <f>(RawData!M2897-RawData!M2896)/RawData!M2896+1</f>
        <v>1.0110580616836791</v>
      </c>
      <c r="N2649" s="27">
        <f>(RawData!N2897-RawData!N2896)/RawData!N2896+1</f>
        <v>1.0020083573580383</v>
      </c>
      <c r="O2649" s="4">
        <f>(RawData!O2897-RawData!O2896)/RawData!O2896+1</f>
        <v>1.0035457887397909</v>
      </c>
      <c r="P2649" s="4">
        <f t="shared" si="83"/>
        <v>2.1970283615383486</v>
      </c>
      <c r="Q2649" s="4">
        <f>(MAX($P$7:P2649)-P2649)/MAX($P$7:P2649)</f>
        <v>4.5813476167486279E-4</v>
      </c>
      <c r="S2649" s="31">
        <f t="shared" si="82"/>
        <v>1.0017102488295271</v>
      </c>
      <c r="T2649" s="4">
        <f>PRODUCT($S$7:S2649)</f>
        <v>3.0337816188732791</v>
      </c>
      <c r="U2649" s="4">
        <f>(MAX($T$7:T2649)-T2649)/MAX($T$7:T2649)</f>
        <v>0</v>
      </c>
      <c r="AB2649" s="4"/>
    </row>
    <row r="2650" spans="1:28">
      <c r="A2650" s="3">
        <f>RawData!A2898</f>
        <v>41374</v>
      </c>
      <c r="B2650" s="4">
        <f>(RawData!B2898-RawData!B2897)/RawData!B2897+1</f>
        <v>1.0004271678769756</v>
      </c>
      <c r="C2650" s="4">
        <f>(RawData!C2898-RawData!C2897)/RawData!C2897+1</f>
        <v>0.99820877484515613</v>
      </c>
      <c r="D2650" s="4">
        <f>(RawData!D2898-RawData!D2897)/RawData!D2897+1</f>
        <v>0.99808504555433886</v>
      </c>
      <c r="E2650" s="26">
        <f>(RawData!E2898-RawData!E2897)/RawData!E2897+1</f>
        <v>1.0050265543083938</v>
      </c>
      <c r="F2650" s="9">
        <f>(RawData!F2898-RawData!F2897)/RawData!F2897+1</f>
        <v>1.0119593220338983</v>
      </c>
      <c r="G2650" s="9">
        <f>(RawData!G2898-RawData!G2897)/RawData!G2897+1</f>
        <v>1.0185766073742932</v>
      </c>
      <c r="H2650" s="9">
        <f>(RawData!H2898-RawData!H2897)/RawData!H2897+1</f>
        <v>1.0167429355132191</v>
      </c>
      <c r="I2650" s="9">
        <f>(RawData!I2898-RawData!I2897)/RawData!I2897+1</f>
        <v>1.0115463068660291</v>
      </c>
      <c r="J2650" s="9">
        <f>(RawData!J2898-RawData!J2897)/RawData!J2897+1</f>
        <v>1.0134119753951569</v>
      </c>
      <c r="K2650" s="9">
        <f>(RawData!K2898-RawData!K2897)/RawData!K2897+1</f>
        <v>1.0077447693908217</v>
      </c>
      <c r="L2650" s="9">
        <f>(RawData!L2898-RawData!L2897)/RawData!L2897+1</f>
        <v>1.0076792077958938</v>
      </c>
      <c r="M2650" s="9">
        <f>(RawData!M2898-RawData!M2897)/RawData!M2897+1</f>
        <v>1.0069476483838575</v>
      </c>
      <c r="N2650" s="27">
        <f>(RawData!N2898-RawData!N2897)/RawData!N2897+1</f>
        <v>1.0107005463420942</v>
      </c>
      <c r="O2650" s="4">
        <f>(RawData!O2898-RawData!O2897)/RawData!O2897+1</f>
        <v>1.01225981968429</v>
      </c>
      <c r="P2650" s="4">
        <f t="shared" si="83"/>
        <v>2.2239635330920797</v>
      </c>
      <c r="Q2650" s="4">
        <f>(MAX($P$7:P2650)-P2650)/MAX($P$7:P2650)</f>
        <v>0</v>
      </c>
      <c r="S2650" s="31">
        <f t="shared" si="82"/>
        <v>1.0092983667520821</v>
      </c>
      <c r="T2650" s="4">
        <f>PRODUCT($S$7:S2650)</f>
        <v>3.0619908330112882</v>
      </c>
      <c r="U2650" s="4">
        <f>(MAX($T$7:T2650)-T2650)/MAX($T$7:T2650)</f>
        <v>0</v>
      </c>
      <c r="AB2650" s="4"/>
    </row>
    <row r="2651" spans="1:28">
      <c r="A2651" s="3">
        <f>RawData!A2899</f>
        <v>41375</v>
      </c>
      <c r="B2651" s="4">
        <f>(RawData!B2899-RawData!B2898)/RawData!B2898+1</f>
        <v>0.99903928266438935</v>
      </c>
      <c r="C2651" s="4">
        <f>(RawData!C2899-RawData!C2898)/RawData!C2898+1</f>
        <v>0.99288710165607297</v>
      </c>
      <c r="D2651" s="4">
        <f>(RawData!D2899-RawData!D2898)/RawData!D2898+1</f>
        <v>1.0006647642518971</v>
      </c>
      <c r="E2651" s="26">
        <f>(RawData!E2899-RawData!E2898)/RawData!E2898+1</f>
        <v>1.0045827439886845</v>
      </c>
      <c r="F2651" s="9">
        <f>(RawData!F2899-RawData!F2898)/RawData!F2898+1</f>
        <v>1.0028942008789794</v>
      </c>
      <c r="G2651" s="9">
        <f>(RawData!G2899-RawData!G2898)/RawData!G2898+1</f>
        <v>0.99513166629785355</v>
      </c>
      <c r="H2651" s="9">
        <f>(RawData!H2899-RawData!H2898)/RawData!H2898+1</f>
        <v>1.0098696511565788</v>
      </c>
      <c r="I2651" s="9">
        <f>(RawData!I2899-RawData!I2898)/RawData!I2898+1</f>
        <v>1.0086210086210088</v>
      </c>
      <c r="J2651" s="9">
        <f>(RawData!J2899-RawData!J2898)/RawData!J2898+1</f>
        <v>1.0026891531088531</v>
      </c>
      <c r="K2651" s="9">
        <f>(RawData!K2899-RawData!K2898)/RawData!K2898+1</f>
        <v>1.0028676301904107</v>
      </c>
      <c r="L2651" s="9">
        <f>(RawData!L2899-RawData!L2898)/RawData!L2898+1</f>
        <v>1.0044128002503718</v>
      </c>
      <c r="M2651" s="9">
        <f>(RawData!M2899-RawData!M2898)/RawData!M2898+1</f>
        <v>1.0042045117645473</v>
      </c>
      <c r="N2651" s="27">
        <f>(RawData!N2899-RawData!N2898)/RawData!N2898+1</f>
        <v>1.0097236438075743</v>
      </c>
      <c r="O2651" s="4">
        <f>(RawData!O2899-RawData!O2898)/RawData!O2898+1</f>
        <v>1.0036401394875183</v>
      </c>
      <c r="P2651" s="4">
        <f t="shared" si="83"/>
        <v>2.232059070567689</v>
      </c>
      <c r="Q2651" s="4">
        <f>(MAX($P$7:P2651)-P2651)/MAX($P$7:P2651)</f>
        <v>0</v>
      </c>
      <c r="S2651" s="31">
        <f t="shared" si="82"/>
        <v>1.0054332063965115</v>
      </c>
      <c r="T2651" s="4">
        <f>PRODUCT($S$7:S2651)</f>
        <v>3.0786272611912646</v>
      </c>
      <c r="U2651" s="4">
        <f>(MAX($T$7:T2651)-T2651)/MAX($T$7:T2651)</f>
        <v>0</v>
      </c>
      <c r="AB2651" s="4"/>
    </row>
    <row r="2652" spans="1:28">
      <c r="A2652" s="3">
        <f>RawData!A2900</f>
        <v>41376</v>
      </c>
      <c r="B2652" s="4">
        <f>(RawData!B2900-RawData!B2899)/RawData!B2899+1</f>
        <v>0.99583288812907367</v>
      </c>
      <c r="C2652" s="4">
        <f>(RawData!C2900-RawData!C2899)/RawData!C2899+1</f>
        <v>0.98663037561241151</v>
      </c>
      <c r="D2652" s="4">
        <f>(RawData!D2900-RawData!D2899)/RawData!D2899+1</f>
        <v>1.0025006616221355</v>
      </c>
      <c r="E2652" s="26">
        <f>(RawData!E2900-RawData!E2899)/RawData!E2899+1</f>
        <v>0.98675377337238113</v>
      </c>
      <c r="F2652" s="9">
        <f>(RawData!F2900-RawData!F2899)/RawData!F2899+1</f>
        <v>0.99583155194527573</v>
      </c>
      <c r="G2652" s="9">
        <f>(RawData!G2900-RawData!G2899)/RawData!G2899+1</f>
        <v>0.99410718256615527</v>
      </c>
      <c r="H2652" s="9">
        <f>(RawData!H2900-RawData!H2899)/RawData!H2899+1</f>
        <v>1.0013224889241552</v>
      </c>
      <c r="I2652" s="9">
        <f>(RawData!I2900-RawData!I2899)/RawData!I2899+1</f>
        <v>1.0048422597212032</v>
      </c>
      <c r="J2652" s="9">
        <f>(RawData!J2900-RawData!J2899)/RawData!J2899+1</f>
        <v>0.99478937185111393</v>
      </c>
      <c r="K2652" s="9">
        <f>(RawData!K2900-RawData!K2899)/RawData!K2899+1</f>
        <v>1.003111060276793</v>
      </c>
      <c r="L2652" s="9">
        <f>(RawData!L2900-RawData!L2899)/RawData!L2899+1</f>
        <v>1.003614439060869</v>
      </c>
      <c r="M2652" s="9">
        <f>(RawData!M2900-RawData!M2899)/RawData!M2899+1</f>
        <v>0.98553369655653666</v>
      </c>
      <c r="N2652" s="27">
        <f>(RawData!N2900-RawData!N2899)/RawData!N2899+1</f>
        <v>1.0026292448048657</v>
      </c>
      <c r="O2652" s="4">
        <f>(RawData!O2900-RawData!O2899)/RawData!O2899+1</f>
        <v>0.99718655640102027</v>
      </c>
      <c r="P2652" s="4">
        <f t="shared" si="83"/>
        <v>2.2257792982630558</v>
      </c>
      <c r="Q2652" s="4">
        <f>(MAX($P$7:P2652)-P2652)/MAX($P$7:P2652)</f>
        <v>2.8134435989797162E-3</v>
      </c>
      <c r="S2652" s="31">
        <f t="shared" si="82"/>
        <v>0.99870044040854955</v>
      </c>
      <c r="T2652" s="4">
        <f>PRODUCT($S$7:S2652)</f>
        <v>3.0746264016054825</v>
      </c>
      <c r="U2652" s="4">
        <f>(MAX($T$7:T2652)-T2652)/MAX($T$7:T2652)</f>
        <v>1.2995595914505069E-3</v>
      </c>
      <c r="AB2652" s="4"/>
    </row>
    <row r="2653" spans="1:28">
      <c r="A2653" s="3">
        <f>RawData!A2901</f>
        <v>41379</v>
      </c>
      <c r="B2653" s="4">
        <f>(RawData!B2901-RawData!B2900)/RawData!B2900+1</f>
        <v>0.99452789699570809</v>
      </c>
      <c r="C2653" s="4">
        <f>(RawData!C2901-RawData!C2900)/RawData!C2900+1</f>
        <v>0.97700337666350334</v>
      </c>
      <c r="D2653" s="4">
        <f>(RawData!D2901-RawData!D2900)/RawData!D2900+1</f>
        <v>1.0008458413697243</v>
      </c>
      <c r="E2653" s="26">
        <f>(RawData!E2901-RawData!E2900)/RawData!E2900+1</f>
        <v>0.96125747682754215</v>
      </c>
      <c r="F2653" s="9">
        <f>(RawData!F2901-RawData!F2900)/RawData!F2900+1</f>
        <v>0.97783621337340343</v>
      </c>
      <c r="G2653" s="9">
        <f>(RawData!G2901-RawData!G2900)/RawData!G2900+1</f>
        <v>0.98178801774596436</v>
      </c>
      <c r="H2653" s="9">
        <f>(RawData!H2901-RawData!H2900)/RawData!H2900+1</f>
        <v>0.98143036386449189</v>
      </c>
      <c r="I2653" s="9">
        <f>(RawData!I2901-RawData!I2900)/RawData!I2900+1</f>
        <v>0.97433557242990643</v>
      </c>
      <c r="J2653" s="9">
        <f>(RawData!J2901-RawData!J2900)/RawData!J2900+1</f>
        <v>0.96963161239384543</v>
      </c>
      <c r="K2653" s="9">
        <f>(RawData!K2901-RawData!K2900)/RawData!K2900+1</f>
        <v>0.98592962532211348</v>
      </c>
      <c r="L2653" s="9">
        <f>(RawData!L2901-RawData!L2900)/RawData!L2900+1</f>
        <v>0.98498890079013945</v>
      </c>
      <c r="M2653" s="9">
        <f>(RawData!M2901-RawData!M2900)/RawData!M2900+1</f>
        <v>0.9613834422657952</v>
      </c>
      <c r="N2653" s="27">
        <f>(RawData!N2901-RawData!N2900)/RawData!N2900+1</f>
        <v>0.99434457047170721</v>
      </c>
      <c r="O2653" s="4">
        <f>(RawData!O2901-RawData!O2900)/RawData!O2900+1</f>
        <v>0.97703316671892104</v>
      </c>
      <c r="P2653" s="4">
        <f t="shared" si="83"/>
        <v>2.1746601961993712</v>
      </c>
      <c r="Q2653" s="4">
        <f>(MAX($P$7:P2653)-P2653)/MAX($P$7:P2653)</f>
        <v>2.5715660989975193E-2</v>
      </c>
      <c r="S2653" s="31">
        <f t="shared" si="82"/>
        <v>0.97840159170107166</v>
      </c>
      <c r="T2653" s="4">
        <f>PRODUCT($S$7:S2653)</f>
        <v>3.0082193652169424</v>
      </c>
      <c r="U2653" s="4">
        <f>(MAX($T$7:T2653)-T2653)/MAX($T$7:T2653)</f>
        <v>2.286989947171392E-2</v>
      </c>
      <c r="AB2653" s="4"/>
    </row>
    <row r="2654" spans="1:28">
      <c r="A2654" s="3">
        <f>RawData!A2902</f>
        <v>41380</v>
      </c>
      <c r="B2654" s="4">
        <f>(RawData!B2902-RawData!B2901)/RawData!B2901+1</f>
        <v>0.99902902146941419</v>
      </c>
      <c r="C2654" s="4">
        <f>(RawData!C2902-RawData!C2901)/RawData!C2901+1</f>
        <v>1.0017619553186203</v>
      </c>
      <c r="D2654" s="4">
        <f>(RawData!D2902-RawData!D2901)/RawData!D2901+1</f>
        <v>0.99931630878877764</v>
      </c>
      <c r="E2654" s="26">
        <f>(RawData!E2902-RawData!E2901)/RawData!E2901+1</f>
        <v>1.0107469421683886</v>
      </c>
      <c r="F2654" s="9">
        <f>(RawData!F2902-RawData!F2901)/RawData!F2901+1</f>
        <v>1.0161077877174689</v>
      </c>
      <c r="G2654" s="9">
        <f>(RawData!G2902-RawData!G2901)/RawData!G2901+1</f>
        <v>1.0150562949742732</v>
      </c>
      <c r="H2654" s="9">
        <f>(RawData!H2902-RawData!H2901)/RawData!H2901+1</f>
        <v>1.0147895948000916</v>
      </c>
      <c r="I2654" s="9">
        <f>(RawData!I2902-RawData!I2901)/RawData!I2901+1</f>
        <v>1.0139570609614448</v>
      </c>
      <c r="J2654" s="9">
        <f>(RawData!J2902-RawData!J2901)/RawData!J2901+1</f>
        <v>1.0140014299332698</v>
      </c>
      <c r="K2654" s="9">
        <f>(RawData!K2902-RawData!K2901)/RawData!K2901+1</f>
        <v>1.0117037516769209</v>
      </c>
      <c r="L2654" s="9">
        <f>(RawData!L2902-RawData!L2901)/RawData!L2901+1</f>
        <v>1.017209859421295</v>
      </c>
      <c r="M2654" s="9">
        <f>(RawData!M2902-RawData!M2901)/RawData!M2901+1</f>
        <v>1.0185541895643306</v>
      </c>
      <c r="N2654" s="27">
        <f>(RawData!N2902-RawData!N2901)/RawData!N2901+1</f>
        <v>1.0010167768174885</v>
      </c>
      <c r="O2654" s="4">
        <f>(RawData!O2902-RawData!O2901)/RawData!O2901+1</f>
        <v>1.0143038621434119</v>
      </c>
      <c r="P2654" s="4">
        <f t="shared" si="83"/>
        <v>2.2057662358545724</v>
      </c>
      <c r="Q2654" s="4">
        <f>(MAX($P$7:P2654)-P2654)/MAX($P$7:P2654)</f>
        <v>1.177963211629047E-2</v>
      </c>
      <c r="S2654" s="31">
        <f t="shared" si="82"/>
        <v>1.013612537016674</v>
      </c>
      <c r="T2654" s="4">
        <f>PRODUCT($S$7:S2654)</f>
        <v>3.0491688626802333</v>
      </c>
      <c r="U2654" s="4">
        <f>(MAX($T$7:T2654)-T2654)/MAX($T$7:T2654)</f>
        <v>9.5686798081663325E-3</v>
      </c>
      <c r="AB2654" s="4"/>
    </row>
    <row r="2655" spans="1:28">
      <c r="A2655" s="3">
        <f>RawData!A2903</f>
        <v>41381</v>
      </c>
      <c r="B2655" s="4">
        <f>(RawData!B2903-RawData!B2902)/RawData!B2902+1</f>
        <v>1.0022678185745142</v>
      </c>
      <c r="C2655" s="4">
        <f>(RawData!C2903-RawData!C2902)/RawData!C2902+1</f>
        <v>0.98536541366947028</v>
      </c>
      <c r="D2655" s="4">
        <f>(RawData!D2903-RawData!D2902)/RawData!D2902+1</f>
        <v>1.0005063993722609</v>
      </c>
      <c r="E2655" s="26">
        <f>(RawData!E2903-RawData!E2902)/RawData!E2902+1</f>
        <v>0.98056746754391122</v>
      </c>
      <c r="F2655" s="9">
        <f>(RawData!F2903-RawData!F2902)/RawData!F2902+1</f>
        <v>0.980906856787923</v>
      </c>
      <c r="G2655" s="9">
        <f>(RawData!G2903-RawData!G2902)/RawData!G2902+1</f>
        <v>0.97740451161572695</v>
      </c>
      <c r="H2655" s="9">
        <f>(RawData!H2903-RawData!H2902)/RawData!H2902+1</f>
        <v>0.9957696796095904</v>
      </c>
      <c r="I2655" s="9">
        <f>(RawData!I2903-RawData!I2902)/RawData!I2902+1</f>
        <v>0.9903922546791567</v>
      </c>
      <c r="J2655" s="9">
        <f>(RawData!J2903-RawData!J2902)/RawData!J2902+1</f>
        <v>0.98384158881250372</v>
      </c>
      <c r="K2655" s="9">
        <f>(RawData!K2903-RawData!K2902)/RawData!K2902+1</f>
        <v>0.99471879286694098</v>
      </c>
      <c r="L2655" s="9">
        <f>(RawData!L2903-RawData!L2902)/RawData!L2902+1</f>
        <v>0.99154065443728301</v>
      </c>
      <c r="M2655" s="9">
        <f>(RawData!M2903-RawData!M2902)/RawData!M2902+1</f>
        <v>0.98548265984370231</v>
      </c>
      <c r="N2655" s="27">
        <f>(RawData!N2903-RawData!N2902)/RawData!N2902+1</f>
        <v>0.98936642965972565</v>
      </c>
      <c r="O2655" s="4">
        <f>(RawData!O2903-RawData!O2902)/RawData!O2902+1</f>
        <v>0.9856750165114343</v>
      </c>
      <c r="P2655" s="4">
        <f t="shared" si="83"/>
        <v>2.1741686709463202</v>
      </c>
      <c r="Q2655" s="4">
        <f>(MAX($P$7:P2655)-P2655)/MAX($P$7:P2655)</f>
        <v>2.5935872569288847E-2</v>
      </c>
      <c r="S2655" s="31">
        <f t="shared" si="82"/>
        <v>0.99064914861443143</v>
      </c>
      <c r="T2655" s="4">
        <f>PRODUCT($S$7:S2655)</f>
        <v>3.0206565377958072</v>
      </c>
      <c r="U2655" s="4">
        <f>(MAX($T$7:T2655)-T2655)/MAX($T$7:T2655)</f>
        <v>1.8830055890892688E-2</v>
      </c>
      <c r="AB2655" s="4"/>
    </row>
    <row r="2656" spans="1:28">
      <c r="A2656" s="3">
        <f>RawData!A2904</f>
        <v>41382</v>
      </c>
      <c r="B2656" s="4">
        <f>(RawData!B2904-RawData!B2903)/RawData!B2903+1</f>
        <v>1.0051718564809826</v>
      </c>
      <c r="C2656" s="4">
        <f>(RawData!C2904-RawData!C2903)/RawData!C2903+1</f>
        <v>1.0083756693670189</v>
      </c>
      <c r="D2656" s="4">
        <f>(RawData!D2904-RawData!D2903)/RawData!D2903+1</f>
        <v>1.0006299195641171</v>
      </c>
      <c r="E2656" s="26">
        <f>(RawData!E2904-RawData!E2903)/RawData!E2903+1</f>
        <v>1.0070931333197541</v>
      </c>
      <c r="F2656" s="9">
        <f>(RawData!F2904-RawData!F2903)/RawData!F2903+1</f>
        <v>0.98967567865205663</v>
      </c>
      <c r="G2656" s="9">
        <f>(RawData!G2904-RawData!G2903)/RawData!G2903+1</f>
        <v>0.98591495387912886</v>
      </c>
      <c r="H2656" s="9">
        <f>(RawData!H2904-RawData!H2903)/RawData!H2903+1</f>
        <v>0.98757474463636474</v>
      </c>
      <c r="I2656" s="9">
        <f>(RawData!I2904-RawData!I2903)/RawData!I2903+1</f>
        <v>0.98819095946122437</v>
      </c>
      <c r="J2656" s="9">
        <f>(RawData!J2904-RawData!J2903)/RawData!J2903+1</f>
        <v>0.99506290810638631</v>
      </c>
      <c r="K2656" s="9">
        <f>(RawData!K2904-RawData!K2903)/RawData!K2903+1</f>
        <v>1.003631432577168</v>
      </c>
      <c r="L2656" s="9">
        <f>(RawData!L2904-RawData!L2903)/RawData!L2903+1</f>
        <v>0.9987499609362791</v>
      </c>
      <c r="M2656" s="9">
        <f>(RawData!M2904-RawData!M2903)/RawData!M2903+1</f>
        <v>0.99729081416678411</v>
      </c>
      <c r="N2656" s="27">
        <f>(RawData!N2904-RawData!N2903)/RawData!N2903+1</f>
        <v>1.0106195258109019</v>
      </c>
      <c r="O2656" s="4">
        <f>(RawData!O2904-RawData!O2903)/RawData!O2903+1</f>
        <v>0.99332971068668585</v>
      </c>
      <c r="P2656" s="4">
        <f t="shared" si="83"/>
        <v>2.1596663368951643</v>
      </c>
      <c r="Q2656" s="4">
        <f>(MAX($P$7:P2656)-P2656)/MAX($P$7:P2656)</f>
        <v>3.243316210897268E-2</v>
      </c>
      <c r="S2656" s="31">
        <f t="shared" si="82"/>
        <v>0.9992623178673915</v>
      </c>
      <c r="T2656" s="4">
        <f>PRODUCT($S$7:S2656)</f>
        <v>3.018428253439128</v>
      </c>
      <c r="U2656" s="4">
        <f>(MAX($T$7:T2656)-T2656)/MAX($T$7:T2656)</f>
        <v>1.9553847427714519E-2</v>
      </c>
      <c r="AB2656" s="4"/>
    </row>
    <row r="2657" spans="1:28">
      <c r="A2657" s="3">
        <f>RawData!A2905</f>
        <v>41383</v>
      </c>
      <c r="B2657" s="4">
        <f>(RawData!B2905-RawData!B2904)/RawData!B2904+1</f>
        <v>1.0016078893772107</v>
      </c>
      <c r="C2657" s="4">
        <f>(RawData!C2905-RawData!C2904)/RawData!C2904+1</f>
        <v>1.0024509803921569</v>
      </c>
      <c r="D2657" s="4">
        <f>(RawData!D2905-RawData!D2904)/RawData!D2904+1</f>
        <v>0.99941352129348149</v>
      </c>
      <c r="E2657" s="26">
        <f>(RawData!E2905-RawData!E2904)/RawData!E2904+1</f>
        <v>0.99969067136211676</v>
      </c>
      <c r="F2657" s="9">
        <f>(RawData!F2905-RawData!F2904)/RawData!F2904+1</f>
        <v>1.0141319164325255</v>
      </c>
      <c r="G2657" s="9">
        <f>(RawData!G2905-RawData!G2904)/RawData!G2904+1</f>
        <v>0.99821421639038788</v>
      </c>
      <c r="H2657" s="9">
        <f>(RawData!H2905-RawData!H2904)/RawData!H2904+1</f>
        <v>1.0150763255839044</v>
      </c>
      <c r="I2657" s="9">
        <f>(RawData!I2905-RawData!I2904)/RawData!I2904+1</f>
        <v>1.0124787615631488</v>
      </c>
      <c r="J2657" s="9">
        <f>(RawData!J2905-RawData!J2904)/RawData!J2904+1</f>
        <v>1.0032610435339309</v>
      </c>
      <c r="K2657" s="9">
        <f>(RawData!K2905-RawData!K2904)/RawData!K2904+1</f>
        <v>1.0144960725490644</v>
      </c>
      <c r="L2657" s="9">
        <f>(RawData!L2905-RawData!L2904)/RawData!L2904+1</f>
        <v>1.0158953659376078</v>
      </c>
      <c r="M2657" s="9">
        <f>(RawData!M2905-RawData!M2904)/RawData!M2904+1</f>
        <v>1.0116302102492998</v>
      </c>
      <c r="N2657" s="27">
        <f>(RawData!N2905-RawData!N2904)/RawData!N2904+1</f>
        <v>1.0166666666666666</v>
      </c>
      <c r="O2657" s="4">
        <f>(RawData!O2905-RawData!O2904)/RawData!O2904+1</f>
        <v>1.008892213590237</v>
      </c>
      <c r="P2657" s="4">
        <f t="shared" si="83"/>
        <v>2.1788705512464808</v>
      </c>
      <c r="Q2657" s="4">
        <f>(MAX($P$7:P2657)-P2657)/MAX($P$7:P2657)</f>
        <v>2.3829351123615474E-2</v>
      </c>
      <c r="S2657" s="31">
        <f t="shared" si="82"/>
        <v>1.0112896088581733</v>
      </c>
      <c r="T2657" s="4">
        <f>PRODUCT($S$7:S2657)</f>
        <v>3.0525051277869149</v>
      </c>
      <c r="U2657" s="4">
        <f>(MAX($T$7:T2657)-T2657)/MAX($T$7:T2657)</f>
        <v>8.4849938586725477E-3</v>
      </c>
      <c r="AB2657" s="4"/>
    </row>
    <row r="2658" spans="1:28">
      <c r="A2658" s="3">
        <f>RawData!A2906</f>
        <v>41386</v>
      </c>
      <c r="B2658" s="4">
        <f>(RawData!B2906-RawData!B2905)/RawData!B2905+1</f>
        <v>0.99700342465753422</v>
      </c>
      <c r="C2658" s="4">
        <f>(RawData!C2906-RawData!C2905)/RawData!C2905+1</f>
        <v>1.0026487367563162</v>
      </c>
      <c r="D2658" s="4">
        <f>(RawData!D2906-RawData!D2905)/RawData!D2905+1</f>
        <v>1.0003660913290193</v>
      </c>
      <c r="E2658" s="26">
        <f>(RawData!E2906-RawData!E2905)/RawData!E2905+1</f>
        <v>1.0104252204648505</v>
      </c>
      <c r="F2658" s="9">
        <f>(RawData!F2906-RawData!F2905)/RawData!F2905+1</f>
        <v>1.0009326567000412</v>
      </c>
      <c r="G2658" s="9">
        <f>(RawData!G2906-RawData!G2905)/RawData!G2905+1</f>
        <v>1.008672655855015</v>
      </c>
      <c r="H2658" s="9">
        <f>(RawData!H2906-RawData!H2905)/RawData!H2905+1</f>
        <v>1.0054467678082739</v>
      </c>
      <c r="I2658" s="9">
        <f>(RawData!I2906-RawData!I2905)/RawData!I2905+1</f>
        <v>1.0044190859763942</v>
      </c>
      <c r="J2658" s="9">
        <f>(RawData!J2906-RawData!J2905)/RawData!J2905+1</f>
        <v>0.99956128980796455</v>
      </c>
      <c r="K2658" s="9">
        <f>(RawData!K2906-RawData!K2905)/RawData!K2905+1</f>
        <v>0.99934537246049659</v>
      </c>
      <c r="L2658" s="9">
        <f>(RawData!L2906-RawData!L2905)/RawData!L2905+1</f>
        <v>1.0025256414205193</v>
      </c>
      <c r="M2658" s="9">
        <f>(RawData!M2906-RawData!M2905)/RawData!M2905+1</f>
        <v>1.0097062937062937</v>
      </c>
      <c r="N2658" s="27">
        <f>(RawData!N2906-RawData!N2905)/RawData!N2905+1</f>
        <v>1.0053083528493365</v>
      </c>
      <c r="O2658" s="4">
        <f>(RawData!O2906-RawData!O2905)/RawData!O2905+1</f>
        <v>1.0046799058451026</v>
      </c>
      <c r="P2658" s="4">
        <f t="shared" si="83"/>
        <v>2.1890674602749809</v>
      </c>
      <c r="Q2658" s="4">
        <f>(MAX($P$7:P2658)-P2658)/MAX($P$7:P2658)</f>
        <v>1.9260964398121378E-2</v>
      </c>
      <c r="S2658" s="31">
        <f t="shared" si="82"/>
        <v>1.0044357505385351</v>
      </c>
      <c r="T2658" s="4">
        <f>PRODUCT($S$7:S2658)</f>
        <v>3.0660452790513766</v>
      </c>
      <c r="U2658" s="4">
        <f>(MAX($T$7:T2658)-T2658)/MAX($T$7:T2658)</f>
        <v>4.0868806362155969E-3</v>
      </c>
      <c r="AB2658" s="4"/>
    </row>
    <row r="2659" spans="1:28">
      <c r="A2659" s="3">
        <f>RawData!A2907</f>
        <v>41387</v>
      </c>
      <c r="B2659" s="4">
        <f>(RawData!B2907-RawData!B2906)/RawData!B2906+1</f>
        <v>1.0005367110347789</v>
      </c>
      <c r="C2659" s="4">
        <f>(RawData!C2907-RawData!C2906)/RawData!C2906+1</f>
        <v>0.99672604935762832</v>
      </c>
      <c r="D2659" s="4">
        <f>(RawData!D2907-RawData!D2906)/RawData!D2906+1</f>
        <v>1.0000645807097419</v>
      </c>
      <c r="E2659" s="26">
        <f>(RawData!E2907-RawData!E2906)/RawData!E2906+1</f>
        <v>1.0114012461279343</v>
      </c>
      <c r="F2659" s="9">
        <f>(RawData!F2907-RawData!F2906)/RawData!F2906+1</f>
        <v>1.0180054262928553</v>
      </c>
      <c r="G2659" s="9">
        <f>(RawData!G2907-RawData!G2906)/RawData!G2906+1</f>
        <v>1.0124151758173965</v>
      </c>
      <c r="H2659" s="9">
        <f>(RawData!H2907-RawData!H2906)/RawData!H2906+1</f>
        <v>1.006077902859257</v>
      </c>
      <c r="I2659" s="9">
        <f>(RawData!I2907-RawData!I2906)/RawData!I2906+1</f>
        <v>1.010173015519418</v>
      </c>
      <c r="J2659" s="9">
        <f>(RawData!J2907-RawData!J2906)/RawData!J2906+1</f>
        <v>1.0077605985037406</v>
      </c>
      <c r="K2659" s="9">
        <f>(RawData!K2907-RawData!K2906)/RawData!K2906+1</f>
        <v>1.002462108377945</v>
      </c>
      <c r="L2659" s="9">
        <f>(RawData!L2907-RawData!L2906)/RawData!L2906+1</f>
        <v>1.0079572337091769</v>
      </c>
      <c r="M2659" s="9">
        <f>(RawData!M2907-RawData!M2906)/RawData!M2906+1</f>
        <v>1.0085602681663295</v>
      </c>
      <c r="N2659" s="27">
        <f>(RawData!N2907-RawData!N2906)/RawData!N2906+1</f>
        <v>1.0051560801366672</v>
      </c>
      <c r="O2659" s="4">
        <f>(RawData!O2907-RawData!O2906)/RawData!O2906+1</f>
        <v>1.0104173065778035</v>
      </c>
      <c r="P2659" s="4">
        <f t="shared" si="83"/>
        <v>2.211871647128159</v>
      </c>
      <c r="Q2659" s="4">
        <f>(MAX($P$7:P2659)-P2659)/MAX($P$7:P2659)</f>
        <v>9.0443051914372991E-3</v>
      </c>
      <c r="S2659" s="31">
        <f t="shared" si="82"/>
        <v>1.0069746227685783</v>
      </c>
      <c r="T2659" s="4">
        <f>PRODUCT($S$7:S2659)</f>
        <v>3.0874297882641404</v>
      </c>
      <c r="U2659" s="4">
        <f>(MAX($T$7:T2659)-T2659)/MAX($T$7:T2659)</f>
        <v>0</v>
      </c>
      <c r="AB2659" s="4"/>
    </row>
    <row r="2660" spans="1:28">
      <c r="A2660" s="3">
        <f>RawData!A2908</f>
        <v>41388</v>
      </c>
      <c r="B2660" s="4">
        <f>(RawData!B2908-RawData!B2907)/RawData!B2907+1</f>
        <v>0.99849801523441695</v>
      </c>
      <c r="C2660" s="4">
        <f>(RawData!C2908-RawData!C2907)/RawData!C2907+1</f>
        <v>1.0124139180862632</v>
      </c>
      <c r="D2660" s="4">
        <f>(RawData!D2908-RawData!D2907)/RawData!D2907+1</f>
        <v>1.0001722041049153</v>
      </c>
      <c r="E2660" s="26">
        <f>(RawData!E2908-RawData!E2907)/RawData!E2907+1</f>
        <v>1.011715247289539</v>
      </c>
      <c r="F2660" s="9">
        <f>(RawData!F2908-RawData!F2907)/RawData!F2907+1</f>
        <v>1.006837882948366</v>
      </c>
      <c r="G2660" s="9">
        <f>(RawData!G2908-RawData!G2907)/RawData!G2907+1</f>
        <v>1.0065694264605074</v>
      </c>
      <c r="H2660" s="9">
        <f>(RawData!H2908-RawData!H2907)/RawData!H2907+1</f>
        <v>0.98304528262239954</v>
      </c>
      <c r="I2660" s="9">
        <f>(RawData!I2908-RawData!I2907)/RawData!I2907+1</f>
        <v>1.0002389003234342</v>
      </c>
      <c r="J2660" s="9">
        <f>(RawData!J2908-RawData!J2907)/RawData!J2907+1</f>
        <v>1.0102941758720354</v>
      </c>
      <c r="K2660" s="9">
        <f>(RawData!K2908-RawData!K2907)/RawData!K2907+1</f>
        <v>1.0030419107706172</v>
      </c>
      <c r="L2660" s="9">
        <f>(RawData!L2908-RawData!L2907)/RawData!L2907+1</f>
        <v>0.98369300170690088</v>
      </c>
      <c r="M2660" s="9">
        <f>(RawData!M2908-RawData!M2907)/RawData!M2907+1</f>
        <v>1.0153271438773828</v>
      </c>
      <c r="N2660" s="27">
        <f>(RawData!N2908-RawData!N2907)/RawData!N2907+1</f>
        <v>0.97055097184883032</v>
      </c>
      <c r="O2660" s="4">
        <f>(RawData!O2908-RawData!O2907)/RawData!O2907+1</f>
        <v>1.0001325657045352</v>
      </c>
      <c r="P2660" s="4">
        <f t="shared" si="83"/>
        <v>2.2121648654514021</v>
      </c>
      <c r="Q2660" s="4">
        <f>(MAX($P$7:P2660)-P2660)/MAX($P$7:P2660)</f>
        <v>8.912938451591761E-3</v>
      </c>
      <c r="S2660" s="31">
        <f t="shared" si="82"/>
        <v>0.99537386059736421</v>
      </c>
      <c r="T2660" s="4">
        <f>PRODUCT($S$7:S2660)</f>
        <v>3.07314690766778</v>
      </c>
      <c r="U2660" s="4">
        <f>(MAX($T$7:T2660)-T2660)/MAX($T$7:T2660)</f>
        <v>4.6261394026358513E-3</v>
      </c>
      <c r="AB2660" s="4"/>
    </row>
    <row r="2661" spans="1:28">
      <c r="A2661" s="3">
        <f>RawData!A2909</f>
        <v>41389</v>
      </c>
      <c r="B2661" s="4">
        <f>(RawData!B2909-RawData!B2908)/RawData!B2908+1</f>
        <v>0.99935532394971538</v>
      </c>
      <c r="C2661" s="4">
        <f>(RawData!C2909-RawData!C2908)/RawData!C2908+1</f>
        <v>1.017094782063904</v>
      </c>
      <c r="D2661" s="4">
        <f>(RawData!D2909-RawData!D2908)/RawData!D2908+1</f>
        <v>0.99958032476406722</v>
      </c>
      <c r="E2661" s="26">
        <f>(RawData!E2909-RawData!E2908)/RawData!E2908+1</f>
        <v>0.99867628946671738</v>
      </c>
      <c r="F2661" s="9">
        <f>(RawData!F2909-RawData!F2908)/RawData!F2908+1</f>
        <v>1.0051336898395722</v>
      </c>
      <c r="G2661" s="9">
        <f>(RawData!G2909-RawData!G2908)/RawData!G2908+1</f>
        <v>1.001267475076143</v>
      </c>
      <c r="H2661" s="9">
        <f>(RawData!H2909-RawData!H2908)/RawData!H2908+1</f>
        <v>1.0037941031087598</v>
      </c>
      <c r="I2661" s="9">
        <f>(RawData!I2909-RawData!I2908)/RawData!I2908+1</f>
        <v>1.0087085928457256</v>
      </c>
      <c r="J2661" s="9">
        <f>(RawData!J2909-RawData!J2908)/RawData!J2908+1</f>
        <v>1.0040953090096798</v>
      </c>
      <c r="K2661" s="9">
        <f>(RawData!K2909-RawData!K2908)/RawData!K2908+1</f>
        <v>1.0008536448388183</v>
      </c>
      <c r="L2661" s="9">
        <f>(RawData!L2909-RawData!L2908)/RawData!L2908+1</f>
        <v>1.0030520868837727</v>
      </c>
      <c r="M2661" s="9">
        <f>(RawData!M2909-RawData!M2908)/RawData!M2908+1</f>
        <v>1.0104425927929879</v>
      </c>
      <c r="N2661" s="27">
        <f>(RawData!N2909-RawData!N2908)/RawData!N2908+1</f>
        <v>1.0168428425878757</v>
      </c>
      <c r="O2661" s="4">
        <f>(RawData!O2909-RawData!O2908)/RawData!O2908+1</f>
        <v>1.0040682384170299</v>
      </c>
      <c r="P2661" s="4">
        <f t="shared" si="83"/>
        <v>2.221164479541835</v>
      </c>
      <c r="Q2661" s="4">
        <f>(MAX($P$7:P2661)-P2661)/MAX($P$7:P2661)</f>
        <v>4.8809599931793598E-3</v>
      </c>
      <c r="S2661" s="31">
        <f t="shared" si="82"/>
        <v>1.0015940310745171</v>
      </c>
      <c r="T2661" s="4">
        <f>PRODUCT($S$7:S2661)</f>
        <v>3.0780455993351583</v>
      </c>
      <c r="U2661" s="4">
        <f>(MAX($T$7:T2661)-T2661)/MAX($T$7:T2661)</f>
        <v>3.0394825380816799E-3</v>
      </c>
      <c r="AB2661" s="4"/>
    </row>
    <row r="2662" spans="1:28">
      <c r="A2662" s="3">
        <f>RawData!A2910</f>
        <v>41390</v>
      </c>
      <c r="B2662" s="4">
        <f>(RawData!B2910-RawData!B2909)/RawData!B2909+1</f>
        <v>1.0039780668745295</v>
      </c>
      <c r="C2662" s="4">
        <f>(RawData!C2910-RawData!C2909)/RawData!C2909+1</f>
        <v>0.99542414642731436</v>
      </c>
      <c r="D2662" s="4">
        <f>(RawData!D2910-RawData!D2909)/RawData!D2909+1</f>
        <v>1.0018139735170632</v>
      </c>
      <c r="E2662" s="26">
        <f>(RawData!E2910-RawData!E2909)/RawData!E2909+1</f>
        <v>0.99979253590281469</v>
      </c>
      <c r="F2662" s="9">
        <f>(RawData!F2910-RawData!F2909)/RawData!F2909+1</f>
        <v>0.99571717386678016</v>
      </c>
      <c r="G2662" s="9">
        <f>(RawData!G2910-RawData!G2909)/RawData!G2909+1</f>
        <v>1.000226723095526</v>
      </c>
      <c r="H2662" s="9">
        <f>(RawData!H2910-RawData!H2909)/RawData!H2909+1</f>
        <v>0.99969389248971874</v>
      </c>
      <c r="I2662" s="9">
        <f>(RawData!I2910-RawData!I2909)/RawData!I2909+1</f>
        <v>0.99586543540425843</v>
      </c>
      <c r="J2662" s="9">
        <f>(RawData!J2910-RawData!J2909)/RawData!J2909+1</f>
        <v>0.99908280155338292</v>
      </c>
      <c r="K2662" s="9">
        <f>(RawData!K2910-RawData!K2909)/RawData!K2909+1</f>
        <v>1.000112225888268</v>
      </c>
      <c r="L2662" s="9">
        <f>(RawData!L2910-RawData!L2909)/RawData!L2909+1</f>
        <v>1.0002316852787176</v>
      </c>
      <c r="M2662" s="9">
        <f>(RawData!M2910-RawData!M2909)/RawData!M2909+1</f>
        <v>0.98621151271753682</v>
      </c>
      <c r="N2662" s="27">
        <f>(RawData!N2910-RawData!N2909)/RawData!N2909+1</f>
        <v>0.99783949650875159</v>
      </c>
      <c r="O2662" s="4">
        <f>(RawData!O2910-RawData!O2909)/RawData!O2909+1</f>
        <v>0.99820082248115127</v>
      </c>
      <c r="P2662" s="4">
        <f t="shared" si="83"/>
        <v>2.2171682103445782</v>
      </c>
      <c r="Q2662" s="4">
        <f>(MAX($P$7:P2662)-P2662)/MAX($P$7:P2662)</f>
        <v>6.6713557985378759E-3</v>
      </c>
      <c r="S2662" s="31">
        <f t="shared" si="82"/>
        <v>0.99995758488987985</v>
      </c>
      <c r="T2662" s="4">
        <f>PRODUCT($S$7:S2662)</f>
        <v>3.0779150436921077</v>
      </c>
      <c r="U2662" s="4">
        <f>(MAX($T$7:T2662)-T2662)/MAX($T$7:T2662)</f>
        <v>3.0817687282152693E-3</v>
      </c>
      <c r="AB2662" s="4"/>
    </row>
    <row r="2663" spans="1:28">
      <c r="A2663" s="3">
        <f>RawData!A2911</f>
        <v>41393</v>
      </c>
      <c r="B2663" s="4">
        <f>(RawData!B2911-RawData!B2910)/RawData!B2910+1</f>
        <v>1.003105590062112</v>
      </c>
      <c r="C2663" s="4">
        <f>(RawData!C2911-RawData!C2910)/RawData!C2910+1</f>
        <v>1.0123762376237624</v>
      </c>
      <c r="D2663" s="4">
        <f>(RawData!D2911-RawData!D2910)/RawData!D2910+1</f>
        <v>1.0000376107502269</v>
      </c>
      <c r="E2663" s="26">
        <f>(RawData!E2911-RawData!E2910)/RawData!E2910+1</f>
        <v>1.0098220049801716</v>
      </c>
      <c r="F2663" s="9">
        <f>(RawData!F2911-RawData!F2910)/RawData!F2910+1</f>
        <v>1.0044615425716652</v>
      </c>
      <c r="G2663" s="9">
        <f>(RawData!G2911-RawData!G2910)/RawData!G2910+1</f>
        <v>1.0164148092179828</v>
      </c>
      <c r="H2663" s="9">
        <f>(RawData!H2911-RawData!H2910)/RawData!H2910+1</f>
        <v>1.0035812232073915</v>
      </c>
      <c r="I2663" s="9">
        <f>(RawData!I2911-RawData!I2910)/RawData!I2910+1</f>
        <v>1.0036030433828371</v>
      </c>
      <c r="J2663" s="9">
        <f>(RawData!J2911-RawData!J2910)/RawData!J2910+1</f>
        <v>1.0042972107195876</v>
      </c>
      <c r="K2663" s="9">
        <f>(RawData!K2911-RawData!K2910)/RawData!K2910+1</f>
        <v>1.0084159971273396</v>
      </c>
      <c r="L2663" s="9">
        <f>(RawData!L2911-RawData!L2910)/RawData!L2910+1</f>
        <v>1.0032274004756168</v>
      </c>
      <c r="M2663" s="9">
        <f>(RawData!M2911-RawData!M2910)/RawData!M2910+1</f>
        <v>1.0150943396226415</v>
      </c>
      <c r="N2663" s="27">
        <f>(RawData!N2911-RawData!N2910)/RawData!N2910+1</f>
        <v>1.0027927701769801</v>
      </c>
      <c r="O2663" s="4">
        <f>(RawData!O2911-RawData!O2910)/RawData!O2910+1</f>
        <v>1.0072060695791494</v>
      </c>
      <c r="P2663" s="4">
        <f t="shared" si="83"/>
        <v>2.2331452787369992</v>
      </c>
      <c r="Q2663" s="4">
        <f>(MAX($P$7:P2663)-P2663)/MAX($P$7:P2663)</f>
        <v>0</v>
      </c>
      <c r="S2663" s="31">
        <f t="shared" si="82"/>
        <v>1.0062616564476299</v>
      </c>
      <c r="T2663" s="4">
        <f>PRODUCT($S$7:S2663)</f>
        <v>3.0971878902706993</v>
      </c>
      <c r="U2663" s="4">
        <f>(MAX($T$7:T2663)-T2663)/MAX($T$7:T2663)</f>
        <v>0</v>
      </c>
      <c r="AB2663" s="4"/>
    </row>
    <row r="2664" spans="1:28">
      <c r="A2664" s="3">
        <f>RawData!A2912</f>
        <v>41394</v>
      </c>
      <c r="B2664" s="4">
        <f>(RawData!B2912-RawData!B2911)/RawData!B2911+1</f>
        <v>0.99850539126721471</v>
      </c>
      <c r="C2664" s="4">
        <f>(RawData!C2912-RawData!C2911)/RawData!C2911+1</f>
        <v>0.99118057981138674</v>
      </c>
      <c r="D2664" s="4">
        <f>(RawData!D2912-RawData!D2911)/RawData!D2911+1</f>
        <v>0.99975285293675187</v>
      </c>
      <c r="E2664" s="26">
        <f>(RawData!E2912-RawData!E2911)/RawData!E2911+1</f>
        <v>1.0050344764601122</v>
      </c>
      <c r="F2664" s="9">
        <f>(RawData!F2912-RawData!F2911)/RawData!F2911+1</f>
        <v>1.0031650619713814</v>
      </c>
      <c r="G2664" s="9">
        <f>(RawData!G2912-RawData!G2911)/RawData!G2911+1</f>
        <v>1.0117824155810364</v>
      </c>
      <c r="H2664" s="9">
        <f>(RawData!H2912-RawData!H2911)/RawData!H2911+1</f>
        <v>0.99192125545547405</v>
      </c>
      <c r="I2664" s="9">
        <f>(RawData!I2912-RawData!I2911)/RawData!I2911+1</f>
        <v>1.0021686439596886</v>
      </c>
      <c r="J2664" s="9">
        <f>(RawData!J2912-RawData!J2911)/RawData!J2911+1</f>
        <v>1.0004473315699394</v>
      </c>
      <c r="K2664" s="9">
        <f>(RawData!K2912-RawData!K2911)/RawData!K2911+1</f>
        <v>1.0029154518950438</v>
      </c>
      <c r="L2664" s="9">
        <f>(RawData!L2912-RawData!L2911)/RawData!L2911+1</f>
        <v>0.99835300998968712</v>
      </c>
      <c r="M2664" s="9">
        <f>(RawData!M2912-RawData!M2911)/RawData!M2911+1</f>
        <v>1.0014709422053434</v>
      </c>
      <c r="N2664" s="27">
        <f>(RawData!N2912-RawData!N2911)/RawData!N2911+1</f>
        <v>1.0044121788653504</v>
      </c>
      <c r="O2664" s="4">
        <f>(RawData!O2912-RawData!O2911)/RawData!O2911+1</f>
        <v>1.0024961032561577</v>
      </c>
      <c r="P2664" s="4">
        <f t="shared" si="83"/>
        <v>2.2387194399387278</v>
      </c>
      <c r="Q2664" s="4">
        <f>(MAX($P$7:P2664)-P2664)/MAX($P$7:P2664)</f>
        <v>0</v>
      </c>
      <c r="S2664" s="31">
        <f t="shared" si="82"/>
        <v>0.99955604845007928</v>
      </c>
      <c r="T2664" s="4">
        <f>PRODUCT($S$7:S2664)</f>
        <v>3.0958128889064178</v>
      </c>
      <c r="U2664" s="4">
        <f>(MAX($T$7:T2664)-T2664)/MAX($T$7:T2664)</f>
        <v>4.4395154992075839E-4</v>
      </c>
      <c r="AB2664" s="4"/>
    </row>
    <row r="2665" spans="1:28">
      <c r="A2665" s="3">
        <f>RawData!A2913</f>
        <v>41395</v>
      </c>
      <c r="B2665" s="4">
        <f>(RawData!B2913-RawData!B2912)/RawData!B2912+1</f>
        <v>1.0012830107986743</v>
      </c>
      <c r="C2665" s="4">
        <f>(RawData!C2913-RawData!C2912)/RawData!C2912+1</f>
        <v>0.97857017002907232</v>
      </c>
      <c r="D2665" s="4">
        <f>(RawData!D2913-RawData!D2912)/RawData!D2912+1</f>
        <v>1.0013703930609743</v>
      </c>
      <c r="E2665" s="26">
        <f>(RawData!E2913-RawData!E2912)/RawData!E2912+1</f>
        <v>0.98364324091007194</v>
      </c>
      <c r="F2665" s="9">
        <f>(RawData!F2913-RawData!F2912)/RawData!F2912+1</f>
        <v>0.98918259670705511</v>
      </c>
      <c r="G2665" s="9">
        <f>(RawData!G2913-RawData!G2912)/RawData!G2912+1</f>
        <v>0.99204672777032876</v>
      </c>
      <c r="H2665" s="9">
        <f>(RawData!H2913-RawData!H2912)/RawData!H2912+1</f>
        <v>0.99018375371118295</v>
      </c>
      <c r="I2665" s="9">
        <f>(RawData!I2913-RawData!I2912)/RawData!I2912+1</f>
        <v>0.99525385510619724</v>
      </c>
      <c r="J2665" s="9">
        <f>(RawData!J2913-RawData!J2912)/RawData!J2912+1</f>
        <v>0.98825793658508143</v>
      </c>
      <c r="K2665" s="9">
        <f>(RawData!K2913-RawData!K2912)/RawData!K2912+1</f>
        <v>0.99041363394283688</v>
      </c>
      <c r="L2665" s="9">
        <f>(RawData!L2913-RawData!L2912)/RawData!L2912+1</f>
        <v>0.99844279987665741</v>
      </c>
      <c r="M2665" s="9">
        <f>(RawData!M2913-RawData!M2912)/RawData!M2912+1</f>
        <v>0.98248143994018056</v>
      </c>
      <c r="N2665" s="27">
        <f>(RawData!N2913-RawData!N2912)/RawData!N2912+1</f>
        <v>0.99068477786777986</v>
      </c>
      <c r="O2665" s="4">
        <f>(RawData!O2913-RawData!O2912)/RawData!O2912+1</f>
        <v>0.9907417596652911</v>
      </c>
      <c r="P2665" s="4">
        <f t="shared" si="83"/>
        <v>2.2179928373217903</v>
      </c>
      <c r="Q2665" s="4">
        <f>(MAX($P$7:P2665)-P2665)/MAX($P$7:P2665)</f>
        <v>9.2582403347088258E-3</v>
      </c>
      <c r="S2665" s="31">
        <f t="shared" si="82"/>
        <v>0.99067085711018721</v>
      </c>
      <c r="T2665" s="4">
        <f>PRODUCT($S$7:S2665)</f>
        <v>3.0669316081056857</v>
      </c>
      <c r="U2665" s="4">
        <f>(MAX($T$7:T2665)-T2665)/MAX($T$7:T2665)</f>
        <v>9.7689527522882014E-3</v>
      </c>
      <c r="AB2665" s="4"/>
    </row>
    <row r="2666" spans="1:28">
      <c r="A2666" s="3">
        <f>RawData!A2914</f>
        <v>41396</v>
      </c>
      <c r="B2666" s="4">
        <f>(RawData!B2914-RawData!B2913)/RawData!B2913+1</f>
        <v>0.99668980245595296</v>
      </c>
      <c r="C2666" s="4">
        <f>(RawData!C2914-RawData!C2913)/RawData!C2913+1</f>
        <v>1.018928225788301</v>
      </c>
      <c r="D2666" s="4">
        <f>(RawData!D2914-RawData!D2913)/RawData!D2913+1</f>
        <v>1.0001610020769269</v>
      </c>
      <c r="E2666" s="26">
        <f>(RawData!E2914-RawData!E2913)/RawData!E2913+1</f>
        <v>1.0129450211901103</v>
      </c>
      <c r="F2666" s="9">
        <f>(RawData!F2914-RawData!F2913)/RawData!F2913+1</f>
        <v>1.0083089871076685</v>
      </c>
      <c r="G2666" s="9">
        <f>(RawData!G2914-RawData!G2913)/RawData!G2913+1</f>
        <v>1.0142936493241992</v>
      </c>
      <c r="H2666" s="9">
        <f>(RawData!H2914-RawData!H2913)/RawData!H2913+1</f>
        <v>1.0106564019448947</v>
      </c>
      <c r="I2666" s="9">
        <f>(RawData!I2914-RawData!I2913)/RawData!I2913+1</f>
        <v>1.0095740987740038</v>
      </c>
      <c r="J2666" s="9">
        <f>(RawData!J2914-RawData!J2913)/RawData!J2913+1</f>
        <v>1.0116455198190222</v>
      </c>
      <c r="K2666" s="9">
        <f>(RawData!K2914-RawData!K2913)/RawData!K2913+1</f>
        <v>0.99831959132461012</v>
      </c>
      <c r="L2666" s="9">
        <f>(RawData!L2914-RawData!L2913)/RawData!L2913+1</f>
        <v>1.0036597229728685</v>
      </c>
      <c r="M2666" s="9">
        <f>(RawData!M2914-RawData!M2913)/RawData!M2913+1</f>
        <v>1.0069040500135906</v>
      </c>
      <c r="N2666" s="27">
        <f>(RawData!N2914-RawData!N2913)/RawData!N2913+1</f>
        <v>1.0009434258938961</v>
      </c>
      <c r="O2666" s="4">
        <f>(RawData!O2914-RawData!O2913)/RawData!O2913+1</f>
        <v>1.0094878238860607</v>
      </c>
      <c r="P2666" s="4">
        <f t="shared" si="83"/>
        <v>2.2390367627428436</v>
      </c>
      <c r="Q2666" s="4">
        <f>(MAX($P$7:P2666)-P2666)/MAX($P$7:P2666)</f>
        <v>0</v>
      </c>
      <c r="S2666" s="31">
        <f t="shared" si="82"/>
        <v>1.0063951843581209</v>
      </c>
      <c r="T2666" s="4">
        <f>PRODUCT($S$7:S2666)</f>
        <v>3.0865452011532697</v>
      </c>
      <c r="U2666" s="4">
        <f>(MAX($T$7:T2666)-T2666)/MAX($T$7:T2666)</f>
        <v>3.436242648003966E-3</v>
      </c>
      <c r="AB2666" s="4"/>
    </row>
    <row r="2667" spans="1:28">
      <c r="A2667" s="3">
        <f>RawData!A2915</f>
        <v>41397</v>
      </c>
      <c r="B2667" s="4">
        <f>(RawData!B2915-RawData!B2914)/RawData!B2914+1</f>
        <v>0.99678594386115282</v>
      </c>
      <c r="C2667" s="4">
        <f>(RawData!C2915-RawData!C2914)/RawData!C2914+1</f>
        <v>1.0135845555751899</v>
      </c>
      <c r="D2667" s="4">
        <f>(RawData!D2915-RawData!D2914)/RawData!D2914+1</f>
        <v>0.99581998572678043</v>
      </c>
      <c r="E2667" s="26">
        <f>(RawData!E2915-RawData!E2914)/RawData!E2914+1</f>
        <v>1.0180578672564353</v>
      </c>
      <c r="F2667" s="9">
        <f>(RawData!F2915-RawData!F2914)/RawData!F2914+1</f>
        <v>1.0104734309790266</v>
      </c>
      <c r="G2667" s="9">
        <f>(RawData!G2915-RawData!G2914)/RawData!G2914+1</f>
        <v>1.0113906027527289</v>
      </c>
      <c r="H2667" s="9">
        <f>(RawData!H2915-RawData!H2914)/RawData!H2914+1</f>
        <v>1.0066284461906481</v>
      </c>
      <c r="I2667" s="9">
        <f>(RawData!I2915-RawData!I2914)/RawData!I2914+1</f>
        <v>1.0127409284227673</v>
      </c>
      <c r="J2667" s="9">
        <f>(RawData!J2915-RawData!J2914)/RawData!J2914+1</f>
        <v>1.0166643980788304</v>
      </c>
      <c r="K2667" s="9">
        <f>(RawData!K2915-RawData!K2914)/RawData!K2914+1</f>
        <v>0.99863096707588028</v>
      </c>
      <c r="L2667" s="9">
        <f>(RawData!L2915-RawData!L2914)/RawData!L2914+1</f>
        <v>1.0044618130346483</v>
      </c>
      <c r="M2667" s="9">
        <f>(RawData!M2915-RawData!M2914)/RawData!M2914+1</f>
        <v>1.0181405895691611</v>
      </c>
      <c r="N2667" s="27">
        <f>(RawData!N2915-RawData!N2914)/RawData!N2914+1</f>
        <v>0.99918313487699884</v>
      </c>
      <c r="O2667" s="4">
        <f>(RawData!O2915-RawData!O2914)/RawData!O2914+1</f>
        <v>1.0106450832331706</v>
      </c>
      <c r="P2667" s="4">
        <f t="shared" si="83"/>
        <v>2.2628714954443701</v>
      </c>
      <c r="Q2667" s="4">
        <f>(MAX($P$7:P2667)-P2667)/MAX($P$7:P2667)</f>
        <v>0</v>
      </c>
      <c r="S2667" s="31">
        <f t="shared" si="82"/>
        <v>1.006944773389403</v>
      </c>
      <c r="T2667" s="4">
        <f>PRODUCT($S$7:S2667)</f>
        <v>3.1079805581314286</v>
      </c>
      <c r="U2667" s="4">
        <f>(MAX($T$7:T2667)-T2667)/MAX($T$7:T2667)</f>
        <v>0</v>
      </c>
      <c r="AB2667" s="4"/>
    </row>
    <row r="2668" spans="1:28">
      <c r="A2668" s="3">
        <f>RawData!A2916</f>
        <v>41400</v>
      </c>
      <c r="B2668" s="4">
        <f>(RawData!B2916-RawData!B2915)/RawData!B2915+1</f>
        <v>1</v>
      </c>
      <c r="C2668" s="4">
        <f>(RawData!C2916-RawData!C2915)/RawData!C2915+1</f>
        <v>1.0026151197506918</v>
      </c>
      <c r="D2668" s="4">
        <f>(RawData!D2916-RawData!D2915)/RawData!D2915+1</f>
        <v>0.99928873178722311</v>
      </c>
      <c r="E2668" s="26">
        <f>(RawData!E2916-RawData!E2915)/RawData!E2915+1</f>
        <v>1.0055877807887841</v>
      </c>
      <c r="F2668" s="9">
        <f>(RawData!F2916-RawData!F2915)/RawData!F2915+1</f>
        <v>1.0103385683845001</v>
      </c>
      <c r="G2668" s="9">
        <f>(RawData!G2916-RawData!G2915)/RawData!G2915+1</f>
        <v>1.0060643251633397</v>
      </c>
      <c r="H2668" s="9">
        <f>(RawData!H2916-RawData!H2915)/RawData!H2915+1</f>
        <v>0.99358778625954192</v>
      </c>
      <c r="I2668" s="9">
        <f>(RawData!I2916-RawData!I2915)/RawData!I2915+1</f>
        <v>1.0027341446416125</v>
      </c>
      <c r="J2668" s="9">
        <f>(RawData!J2916-RawData!J2915)/RawData!J2915+1</f>
        <v>1.0054892510136944</v>
      </c>
      <c r="K2668" s="9">
        <f>(RawData!K2916-RawData!K2915)/RawData!K2915+1</f>
        <v>0.98577400215749733</v>
      </c>
      <c r="L2668" s="9">
        <f>(RawData!L2916-RawData!L2915)/RawData!L2915+1</f>
        <v>0.99243329350856224</v>
      </c>
      <c r="M2668" s="9">
        <f>(RawData!M2916-RawData!M2915)/RawData!M2915+1</f>
        <v>1.0024127691165552</v>
      </c>
      <c r="N2668" s="27">
        <f>(RawData!N2916-RawData!N2915)/RawData!N2915+1</f>
        <v>0.99283086501273476</v>
      </c>
      <c r="O2668" s="4">
        <f>(RawData!O2916-RawData!O2915)/RawData!O2915+1</f>
        <v>1.0019132550041787</v>
      </c>
      <c r="P2668" s="4">
        <f t="shared" si="83"/>
        <v>2.2672009456568425</v>
      </c>
      <c r="Q2668" s="4">
        <f>(MAX($P$7:P2668)-P2668)/MAX($P$7:P2668)</f>
        <v>0</v>
      </c>
      <c r="S2668" s="31">
        <f t="shared" si="82"/>
        <v>0.99434571567859642</v>
      </c>
      <c r="T2668" s="4">
        <f>PRODUCT($S$7:S2668)</f>
        <v>3.0904071523903589</v>
      </c>
      <c r="U2668" s="4">
        <f>(MAX($T$7:T2668)-T2668)/MAX($T$7:T2668)</f>
        <v>5.6542843214035824E-3</v>
      </c>
      <c r="AB2668" s="4"/>
    </row>
    <row r="2669" spans="1:28">
      <c r="A2669" s="3">
        <f>RawData!A2917</f>
        <v>41401</v>
      </c>
      <c r="B2669" s="4">
        <f>(RawData!B2917-RawData!B2916)/RawData!B2916+1</f>
        <v>0.99881771281169385</v>
      </c>
      <c r="C2669" s="4">
        <f>(RawData!C2917-RawData!C2916)/RawData!C2916+1</f>
        <v>0.99630491012237266</v>
      </c>
      <c r="D2669" s="4">
        <f>(RawData!D2917-RawData!D2916)/RawData!D2916+1</f>
        <v>0.99973038845631212</v>
      </c>
      <c r="E2669" s="26">
        <f>(RawData!E2917-RawData!E2916)/RawData!E2916+1</f>
        <v>1.0067371187403258</v>
      </c>
      <c r="F2669" s="9">
        <f>(RawData!F2917-RawData!F2916)/RawData!F2916+1</f>
        <v>1.0058063844191012</v>
      </c>
      <c r="G2669" s="9">
        <f>(RawData!G2917-RawData!G2916)/RawData!G2916+1</f>
        <v>0.99764988697929757</v>
      </c>
      <c r="H2669" s="9">
        <f>(RawData!H2917-RawData!H2916)/RawData!H2916+1</f>
        <v>1.0027524651933408</v>
      </c>
      <c r="I2669" s="9">
        <f>(RawData!I2917-RawData!I2916)/RawData!I2916+1</f>
        <v>1.0078949244368405</v>
      </c>
      <c r="J2669" s="9">
        <f>(RawData!J2917-RawData!J2916)/RawData!J2916+1</f>
        <v>1.0092446405813091</v>
      </c>
      <c r="K2669" s="9">
        <f>(RawData!K2917-RawData!K2916)/RawData!K2916+1</f>
        <v>1.0093244876091467</v>
      </c>
      <c r="L2669" s="9">
        <f>(RawData!L2917-RawData!L2916)/RawData!L2916+1</f>
        <v>1.0080874181997779</v>
      </c>
      <c r="M2669" s="9">
        <f>(RawData!M2917-RawData!M2916)/RawData!M2916+1</f>
        <v>1.0089401433596952</v>
      </c>
      <c r="N2669" s="27">
        <f>(RawData!N2917-RawData!N2916)/RawData!N2916+1</f>
        <v>1.0115281076801266</v>
      </c>
      <c r="O2669" s="4">
        <f>(RawData!O2917-RawData!O2916)/RawData!O2916+1</f>
        <v>1.0052878984210378</v>
      </c>
      <c r="P2669" s="4">
        <f t="shared" si="83"/>
        <v>2.2791896739575566</v>
      </c>
      <c r="Q2669" s="4">
        <f>(MAX($P$7:P2669)-P2669)/MAX($P$7:P2669)</f>
        <v>0</v>
      </c>
      <c r="S2669" s="31">
        <f t="shared" si="82"/>
        <v>1.0067253724356477</v>
      </c>
      <c r="T2669" s="4">
        <f>PRODUCT($S$7:S2669)</f>
        <v>3.1111912914679736</v>
      </c>
      <c r="U2669" s="4">
        <f>(MAX($T$7:T2669)-T2669)/MAX($T$7:T2669)</f>
        <v>0</v>
      </c>
      <c r="AB2669" s="4"/>
    </row>
    <row r="2670" spans="1:28">
      <c r="A2670" s="3">
        <f>RawData!A2918</f>
        <v>41402</v>
      </c>
      <c r="B2670" s="4">
        <f>(RawData!B2918-RawData!B2917)/RawData!B2917+1</f>
        <v>0.99956956849241363</v>
      </c>
      <c r="C2670" s="4">
        <f>(RawData!C2918-RawData!C2917)/RawData!C2917+1</f>
        <v>1.0036869777690511</v>
      </c>
      <c r="D2670" s="4">
        <f>(RawData!D2918-RawData!D2917)/RawData!D2917+1</f>
        <v>1.0009708093763821</v>
      </c>
      <c r="E2670" s="26">
        <f>(RawData!E2918-RawData!E2917)/RawData!E2917+1</f>
        <v>1.0022896710395328</v>
      </c>
      <c r="F2670" s="9">
        <f>(RawData!F2918-RawData!F2917)/RawData!F2917+1</f>
        <v>1.007688524165782</v>
      </c>
      <c r="G2670" s="9">
        <f>(RawData!G2918-RawData!G2917)/RawData!G2917+1</f>
        <v>1.0080919242595889</v>
      </c>
      <c r="H2670" s="9">
        <f>(RawData!H2918-RawData!H2917)/RawData!H2917+1</f>
        <v>1.0033711757808335</v>
      </c>
      <c r="I2670" s="9">
        <f>(RawData!I2918-RawData!I2917)/RawData!I2917+1</f>
        <v>1.0018389178675626</v>
      </c>
      <c r="J2670" s="9">
        <f>(RawData!J2918-RawData!J2917)/RawData!J2917+1</f>
        <v>1.0067097649697494</v>
      </c>
      <c r="K2670" s="9">
        <f>(RawData!K2918-RawData!K2917)/RawData!K2917+1</f>
        <v>0.99159739790386692</v>
      </c>
      <c r="L2670" s="9">
        <f>(RawData!L2918-RawData!L2917)/RawData!L2917+1</f>
        <v>1.0008573703227388</v>
      </c>
      <c r="M2670" s="9">
        <f>(RawData!M2918-RawData!M2917)/RawData!M2917+1</f>
        <v>1.0090444357058592</v>
      </c>
      <c r="N2670" s="27">
        <f>(RawData!N2918-RawData!N2917)/RawData!N2917+1</f>
        <v>1.0074517048122984</v>
      </c>
      <c r="O2670" s="4">
        <f>(RawData!O2918-RawData!O2917)/RawData!O2917+1</f>
        <v>1.004574807094202</v>
      </c>
      <c r="P2670" s="4">
        <f t="shared" si="83"/>
        <v>2.2896165270470097</v>
      </c>
      <c r="Q2670" s="4">
        <f>(MAX($P$7:P2670)-P2670)/MAX($P$7:P2670)</f>
        <v>0</v>
      </c>
      <c r="S2670" s="31">
        <f t="shared" si="82"/>
        <v>0.99952890376174297</v>
      </c>
      <c r="T2670" s="4">
        <f>PRODUCT($S$7:S2670)</f>
        <v>3.1097256209540651</v>
      </c>
      <c r="U2670" s="4">
        <f>(MAX($T$7:T2670)-T2670)/MAX($T$7:T2670)</f>
        <v>4.7109623825698256E-4</v>
      </c>
      <c r="AB2670" s="4"/>
    </row>
    <row r="2671" spans="1:28">
      <c r="A2671" s="3">
        <f>RawData!A2919</f>
        <v>41403</v>
      </c>
      <c r="B2671" s="4">
        <f>(RawData!B2919-RawData!B2918)/RawData!B2918+1</f>
        <v>1.0022607385079125</v>
      </c>
      <c r="C2671" s="4">
        <f>(RawData!C2919-RawData!C2918)/RawData!C2918+1</f>
        <v>1.003151762813546</v>
      </c>
      <c r="D2671" s="4">
        <f>(RawData!D2919-RawData!D2918)/RawData!D2918+1</f>
        <v>0.99935882786901908</v>
      </c>
      <c r="E2671" s="26">
        <f>(RawData!E2919-RawData!E2918)/RawData!E2918+1</f>
        <v>0.99905090880999414</v>
      </c>
      <c r="F2671" s="9">
        <f>(RawData!F2919-RawData!F2918)/RawData!F2918+1</f>
        <v>0.99234444844063086</v>
      </c>
      <c r="G2671" s="9">
        <f>(RawData!G2919-RawData!G2918)/RawData!G2918+1</f>
        <v>0.9975205579636468</v>
      </c>
      <c r="H2671" s="9">
        <f>(RawData!H2919-RawData!H2918)/RawData!H2918+1</f>
        <v>1.0009960027091274</v>
      </c>
      <c r="I2671" s="9">
        <f>(RawData!I2919-RawData!I2918)/RawData!I2918+1</f>
        <v>1.0012531107149789</v>
      </c>
      <c r="J2671" s="9">
        <f>(RawData!J2919-RawData!J2918)/RawData!J2918+1</f>
        <v>0.99943833898114698</v>
      </c>
      <c r="K2671" s="9">
        <f>(RawData!K2919-RawData!K2918)/RawData!K2918+1</f>
        <v>0.98419134396355357</v>
      </c>
      <c r="L2671" s="9">
        <f>(RawData!L2919-RawData!L2918)/RawData!L2918+1</f>
        <v>0.99299394236064364</v>
      </c>
      <c r="M2671" s="9">
        <f>(RawData!M2919-RawData!M2918)/RawData!M2918+1</f>
        <v>0.99851909586905696</v>
      </c>
      <c r="N2671" s="27">
        <f>(RawData!N2919-RawData!N2918)/RawData!N2918+1</f>
        <v>0.99052117972464815</v>
      </c>
      <c r="O2671" s="4">
        <f>(RawData!O2919-RawData!O2918)/RawData!O2918+1</f>
        <v>0.99677584588030088</v>
      </c>
      <c r="P2671" s="4">
        <f t="shared" si="83"/>
        <v>2.2822344504887999</v>
      </c>
      <c r="Q2671" s="4">
        <f>(MAX($P$7:P2671)-P2671)/MAX($P$7:P2671)</f>
        <v>3.2241541196991038E-3</v>
      </c>
      <c r="S2671" s="31">
        <f t="shared" si="82"/>
        <v>0.99430804946082973</v>
      </c>
      <c r="T2671" s="4">
        <f>PRODUCT($S$7:S2671)</f>
        <v>3.0920252165292039</v>
      </c>
      <c r="U2671" s="4">
        <f>(MAX($T$7:T2671)-T2671)/MAX($T$7:T2671)</f>
        <v>6.1603653209399405E-3</v>
      </c>
      <c r="AB2671" s="4"/>
    </row>
    <row r="2672" spans="1:28">
      <c r="A2672" s="3">
        <f>RawData!A2920</f>
        <v>41404</v>
      </c>
      <c r="B2672" s="4">
        <f>(RawData!B2920-RawData!B2919)/RawData!B2919+1</f>
        <v>0.99881847475832441</v>
      </c>
      <c r="C2672" s="4">
        <f>(RawData!C2920-RawData!C2919)/RawData!C2919+1</f>
        <v>0.99113778683018794</v>
      </c>
      <c r="D2672" s="4">
        <f>(RawData!D2920-RawData!D2919)/RawData!D2919+1</f>
        <v>0.99661927176849274</v>
      </c>
      <c r="E2672" s="26">
        <f>(RawData!E2920-RawData!E2919)/RawData!E2919+1</f>
        <v>0.99537154661040361</v>
      </c>
      <c r="F2672" s="9">
        <f>(RawData!F2920-RawData!F2919)/RawData!F2919+1</f>
        <v>1.0046598322460392</v>
      </c>
      <c r="G2672" s="9">
        <f>(RawData!G2920-RawData!G2919)/RawData!G2919+1</f>
        <v>1.00439898429956</v>
      </c>
      <c r="H2672" s="9">
        <f>(RawData!H2920-RawData!H2919)/RawData!H2919+1</f>
        <v>1.0107859265548715</v>
      </c>
      <c r="I2672" s="9">
        <f>(RawData!I2920-RawData!I2919)/RawData!I2919+1</f>
        <v>1.0081438392384983</v>
      </c>
      <c r="J2672" s="9">
        <f>(RawData!J2920-RawData!J2919)/RawData!J2919+1</f>
        <v>1.0032032669576456</v>
      </c>
      <c r="K2672" s="9">
        <f>(RawData!K2920-RawData!K2919)/RawData!K2919+1</f>
        <v>1.0026848122945888</v>
      </c>
      <c r="L2672" s="9">
        <f>(RawData!L2920-RawData!L2919)/RawData!L2919+1</f>
        <v>1.0043904242536279</v>
      </c>
      <c r="M2672" s="9">
        <f>(RawData!M2920-RawData!M2919)/RawData!M2919+1</f>
        <v>0.99968776832409645</v>
      </c>
      <c r="N2672" s="27">
        <f>(RawData!N2920-RawData!N2919)/RawData!N2919+1</f>
        <v>1.0024786646586343</v>
      </c>
      <c r="O2672" s="4">
        <f>(RawData!O2920-RawData!O2919)/RawData!O2919+1</f>
        <v>1.0043324184414411</v>
      </c>
      <c r="P2672" s="4">
        <f t="shared" si="83"/>
        <v>2.2921220451097897</v>
      </c>
      <c r="Q2672" s="4">
        <f>(MAX($P$7:P2672)-P2672)/MAX($P$7:P2672)</f>
        <v>0</v>
      </c>
      <c r="S2672" s="31">
        <f t="shared" si="82"/>
        <v>1.003308177428373</v>
      </c>
      <c r="T2672" s="4">
        <f>PRODUCT($S$7:S2672)</f>
        <v>3.1022541845584857</v>
      </c>
      <c r="U2672" s="4">
        <f>(MAX($T$7:T2672)-T2672)/MAX($T$7:T2672)</f>
        <v>2.8725674740723026E-3</v>
      </c>
      <c r="AB2672" s="4"/>
    </row>
    <row r="2673" spans="1:28">
      <c r="A2673" s="3">
        <f>RawData!A2921</f>
        <v>41407</v>
      </c>
      <c r="B2673" s="4">
        <f>(RawData!B2921-RawData!B2920)/RawData!B2920+1</f>
        <v>1.0001075384449942</v>
      </c>
      <c r="C2673" s="4">
        <f>(RawData!C2921-RawData!C2920)/RawData!C2920+1</f>
        <v>0.9975077609199422</v>
      </c>
      <c r="D2673" s="4">
        <f>(RawData!D2921-RawData!D2920)/RawData!D2920+1</f>
        <v>0.9993561860243676</v>
      </c>
      <c r="E2673" s="26">
        <f>(RawData!E2921-RawData!E2920)/RawData!E2920+1</f>
        <v>0.99976694633106933</v>
      </c>
      <c r="F2673" s="9">
        <f>(RawData!F2921-RawData!F2920)/RawData!F2920+1</f>
        <v>1.0034786641929501</v>
      </c>
      <c r="G2673" s="9">
        <f>(RawData!G2921-RawData!G2920)/RawData!G2920+1</f>
        <v>0.99729383278735229</v>
      </c>
      <c r="H2673" s="9">
        <f>(RawData!H2921-RawData!H2920)/RawData!H2920+1</f>
        <v>1.007100762577275</v>
      </c>
      <c r="I2673" s="9">
        <f>(RawData!I2921-RawData!I2920)/RawData!I2920+1</f>
        <v>1.0000874248146596</v>
      </c>
      <c r="J2673" s="9">
        <f>(RawData!J2921-RawData!J2920)/RawData!J2920+1</f>
        <v>0.99665757926578791</v>
      </c>
      <c r="K2673" s="9">
        <f>(RawData!K2921-RawData!K2920)/RawData!K2920+1</f>
        <v>0.9949448317252203</v>
      </c>
      <c r="L2673" s="9">
        <f>(RawData!L2921-RawData!L2920)/RawData!L2920+1</f>
        <v>1.0016411294651757</v>
      </c>
      <c r="M2673" s="9">
        <f>(RawData!M2921-RawData!M2920)/RawData!M2920+1</f>
        <v>0.99276437364982695</v>
      </c>
      <c r="N2673" s="27">
        <f>(RawData!N2921-RawData!N2920)/RawData!N2920+1</f>
        <v>0.99173734781383993</v>
      </c>
      <c r="O2673" s="4">
        <f>(RawData!O2921-RawData!O2920)/RawData!O2920+1</f>
        <v>1.0001383368445085</v>
      </c>
      <c r="P2673" s="4">
        <f t="shared" si="83"/>
        <v>2.2924391300407385</v>
      </c>
      <c r="Q2673" s="4">
        <f>(MAX($P$7:P2673)-P2673)/MAX($P$7:P2673)</f>
        <v>0</v>
      </c>
      <c r="S2673" s="31">
        <f t="shared" si="82"/>
        <v>1.0008634175246851</v>
      </c>
      <c r="T2673" s="4">
        <f>PRODUCT($S$7:S2673)</f>
        <v>3.104932725187461</v>
      </c>
      <c r="U2673" s="4">
        <f>(MAX($T$7:T2673)-T2673)/MAX($T$7:T2673)</f>
        <v>2.0116301744852079E-3</v>
      </c>
      <c r="AB2673" s="4"/>
    </row>
    <row r="2674" spans="1:28">
      <c r="A2674" s="3">
        <f>RawData!A2922</f>
        <v>41408</v>
      </c>
      <c r="B2674" s="4">
        <f>(RawData!B2922-RawData!B2921)/RawData!B2921+1</f>
        <v>1.0031182795698925</v>
      </c>
      <c r="C2674" s="4">
        <f>(RawData!C2922-RawData!C2921)/RawData!C2921+1</f>
        <v>0.99627421758569301</v>
      </c>
      <c r="D2674" s="4">
        <f>(RawData!D2922-RawData!D2921)/RawData!D2921+1</f>
        <v>0.9988089888857008</v>
      </c>
      <c r="E2674" s="26">
        <f>(RawData!E2922-RawData!E2921)/RawData!E2921+1</f>
        <v>1.0130318469923518</v>
      </c>
      <c r="F2674" s="9">
        <f>(RawData!F2922-RawData!F2921)/RawData!F2921+1</f>
        <v>1.0170505610764451</v>
      </c>
      <c r="G2674" s="9">
        <f>(RawData!G2922-RawData!G2921)/RawData!G2921+1</f>
        <v>1.0027313624678664</v>
      </c>
      <c r="H2674" s="9">
        <f>(RawData!H2922-RawData!H2921)/RawData!H2921+1</f>
        <v>1.0102306790043007</v>
      </c>
      <c r="I2674" s="9">
        <f>(RawData!I2922-RawData!I2921)/RawData!I2921+1</f>
        <v>1.0101054251097086</v>
      </c>
      <c r="J2674" s="9">
        <f>(RawData!J2922-RawData!J2921)/RawData!J2921+1</f>
        <v>1.0114098360655739</v>
      </c>
      <c r="K2674" s="9">
        <f>(RawData!K2922-RawData!K2921)/RawData!K2921+1</f>
        <v>1.0067512702132102</v>
      </c>
      <c r="L2674" s="9">
        <f>(RawData!L2922-RawData!L2921)/RawData!L2921+1</f>
        <v>1.0108718953848039</v>
      </c>
      <c r="M2674" s="9">
        <f>(RawData!M2922-RawData!M2921)/RawData!M2921+1</f>
        <v>1.0116404058411765</v>
      </c>
      <c r="N2674" s="27">
        <f>(RawData!N2922-RawData!N2921)/RawData!N2921+1</f>
        <v>1.0088995487108277</v>
      </c>
      <c r="O2674" s="4">
        <f>(RawData!O2922-RawData!O2921)/RawData!O2921+1</f>
        <v>1.0103591974999464</v>
      </c>
      <c r="P2674" s="4">
        <f t="shared" si="83"/>
        <v>2.3161869597454356</v>
      </c>
      <c r="Q2674" s="4">
        <f>(MAX($P$7:P2674)-P2674)/MAX($P$7:P2674)</f>
        <v>0</v>
      </c>
      <c r="S2674" s="31">
        <f t="shared" si="82"/>
        <v>1.0102214228986668</v>
      </c>
      <c r="T2674" s="4">
        <f>PRODUCT($S$7:S2674)</f>
        <v>3.136669555643512</v>
      </c>
      <c r="U2674" s="4">
        <f>(MAX($T$7:T2674)-T2674)/MAX($T$7:T2674)</f>
        <v>0</v>
      </c>
      <c r="AB2674" s="4"/>
    </row>
    <row r="2675" spans="1:28">
      <c r="A2675" s="3">
        <f>RawData!A2923</f>
        <v>41409</v>
      </c>
      <c r="B2675" s="4">
        <f>(RawData!B2923-RawData!B2922)/RawData!B2922+1</f>
        <v>1.0034301640047163</v>
      </c>
      <c r="C2675" s="4">
        <f>(RawData!C2923-RawData!C2922)/RawData!C2922+1</f>
        <v>0.9990100752342822</v>
      </c>
      <c r="D2675" s="4">
        <f>(RawData!D2923-RawData!D2922)/RawData!D2922+1</f>
        <v>1.0002168056933174</v>
      </c>
      <c r="E2675" s="26">
        <f>(RawData!E2923-RawData!E2922)/RawData!E2922+1</f>
        <v>0.99757837411380546</v>
      </c>
      <c r="F2675" s="9">
        <f>(RawData!F2923-RawData!F2922)/RawData!F2922+1</f>
        <v>1.0096952558891106</v>
      </c>
      <c r="G2675" s="9">
        <f>(RawData!G2923-RawData!G2922)/RawData!G2922+1</f>
        <v>1.0022254268368673</v>
      </c>
      <c r="H2675" s="9">
        <f>(RawData!H2923-RawData!H2922)/RawData!H2922+1</f>
        <v>1.0054828097787525</v>
      </c>
      <c r="I2675" s="9">
        <f>(RawData!I2923-RawData!I2922)/RawData!I2922+1</f>
        <v>1.005659887494591</v>
      </c>
      <c r="J2675" s="9">
        <f>(RawData!J2923-RawData!J2922)/RawData!J2922+1</f>
        <v>1.0047791938352102</v>
      </c>
      <c r="K2675" s="9">
        <f>(RawData!K2923-RawData!K2922)/RawData!K2922+1</f>
        <v>1.00921786422086</v>
      </c>
      <c r="L2675" s="9">
        <f>(RawData!L2923-RawData!L2922)/RawData!L2922+1</f>
        <v>1.0105126030053322</v>
      </c>
      <c r="M2675" s="9">
        <f>(RawData!M2923-RawData!M2922)/RawData!M2922+1</f>
        <v>1.0056754865628321</v>
      </c>
      <c r="N2675" s="27">
        <f>(RawData!N2923-RawData!N2922)/RawData!N2922+1</f>
        <v>1.0068816666145328</v>
      </c>
      <c r="O2675" s="4">
        <f>(RawData!O2923-RawData!O2922)/RawData!O2922+1</f>
        <v>1.0054293899110824</v>
      </c>
      <c r="P2675" s="4">
        <f t="shared" si="83"/>
        <v>2.3287624418568584</v>
      </c>
      <c r="Q2675" s="4">
        <f>(MAX($P$7:P2675)-P2675)/MAX($P$7:P2675)</f>
        <v>0</v>
      </c>
      <c r="S2675" s="31">
        <f t="shared" si="82"/>
        <v>1.0056979127796875</v>
      </c>
      <c r="T2675" s="4">
        <f>PRODUCT($S$7:S2675)</f>
        <v>3.1545420251902696</v>
      </c>
      <c r="U2675" s="4">
        <f>(MAX($T$7:T2675)-T2675)/MAX($T$7:T2675)</f>
        <v>0</v>
      </c>
      <c r="AB2675" s="4"/>
    </row>
    <row r="2676" spans="1:28">
      <c r="A2676" s="3">
        <f>RawData!A2924</f>
        <v>41410</v>
      </c>
      <c r="B2676" s="4">
        <f>(RawData!B2924-RawData!B2923)/RawData!B2923+1</f>
        <v>0.9987180856746074</v>
      </c>
      <c r="C2676" s="4">
        <f>(RawData!C2924-RawData!C2923)/RawData!C2923+1</f>
        <v>1.0049325083125977</v>
      </c>
      <c r="D2676" s="4">
        <f>(RawData!D2924-RawData!D2923)/RawData!D2923+1</f>
        <v>1.0030725545554551</v>
      </c>
      <c r="E2676" s="26">
        <f>(RawData!E2924-RawData!E2923)/RawData!E2923+1</f>
        <v>0.99479349736379608</v>
      </c>
      <c r="F2676" s="9">
        <f>(RawData!F2924-RawData!F2923)/RawData!F2923+1</f>
        <v>0.9928233852616839</v>
      </c>
      <c r="G2676" s="9">
        <f>(RawData!G2924-RawData!G2923)/RawData!G2923+1</f>
        <v>1.0069812058123422</v>
      </c>
      <c r="H2676" s="9">
        <f>(RawData!H2924-RawData!H2923)/RawData!H2923+1</f>
        <v>0.98965871182961263</v>
      </c>
      <c r="I2676" s="9">
        <f>(RawData!I2924-RawData!I2923)/RawData!I2923+1</f>
        <v>0.98850297752228844</v>
      </c>
      <c r="J2676" s="9">
        <f>(RawData!J2924-RawData!J2923)/RawData!J2923+1</f>
        <v>0.99555694849010001</v>
      </c>
      <c r="K2676" s="9">
        <f>(RawData!K2924-RawData!K2923)/RawData!K2923+1</f>
        <v>0.99175686167054844</v>
      </c>
      <c r="L2676" s="9">
        <f>(RawData!L2924-RawData!L2923)/RawData!L2923+1</f>
        <v>0.99344925798231154</v>
      </c>
      <c r="M2676" s="9">
        <f>(RawData!M2924-RawData!M2923)/RawData!M2923+1</f>
        <v>0.99510384992011547</v>
      </c>
      <c r="N2676" s="27">
        <f>(RawData!N2924-RawData!N2923)/RawData!N2923+1</f>
        <v>0.99412842896641718</v>
      </c>
      <c r="O2676" s="4">
        <f>(RawData!O2924-RawData!O2923)/RawData!O2923+1</f>
        <v>0.99503568291237932</v>
      </c>
      <c r="P2676" s="4">
        <f t="shared" si="83"/>
        <v>2.3172017266737392</v>
      </c>
      <c r="Q2676" s="4">
        <f>(MAX($P$7:P2676)-P2676)/MAX($P$7:P2676)</f>
        <v>4.9643170876206471E-3</v>
      </c>
      <c r="S2676" s="31">
        <f t="shared" si="82"/>
        <v>0.9924145822115672</v>
      </c>
      <c r="T2676" s="4">
        <f>PRODUCT($S$7:S2676)</f>
        <v>3.1306135059980327</v>
      </c>
      <c r="U2676" s="4">
        <f>(MAX($T$7:T2676)-T2676)/MAX($T$7:T2676)</f>
        <v>7.5854177884327459E-3</v>
      </c>
      <c r="AB2676" s="4"/>
    </row>
    <row r="2677" spans="1:28">
      <c r="A2677" s="3">
        <f>RawData!A2925</f>
        <v>41411</v>
      </c>
      <c r="B2677" s="4">
        <f>(RawData!B2925-RawData!B2924)/RawData!B2924+1</f>
        <v>1.0049203123328698</v>
      </c>
      <c r="C2677" s="4">
        <f>(RawData!C2925-RawData!C2924)/RawData!C2924+1</f>
        <v>1.0064640532900935</v>
      </c>
      <c r="D2677" s="4">
        <f>(RawData!D2925-RawData!D2924)/RawData!D2924+1</f>
        <v>0.99649931930158175</v>
      </c>
      <c r="E2677" s="26">
        <f>(RawData!E2925-RawData!E2924)/RawData!E2924+1</f>
        <v>1.0157895899123293</v>
      </c>
      <c r="F2677" s="9">
        <f>(RawData!F2925-RawData!F2924)/RawData!F2924+1</f>
        <v>1.0136258311505137</v>
      </c>
      <c r="G2677" s="9">
        <f>(RawData!G2925-RawData!G2924)/RawData!G2924+1</f>
        <v>1.0116958032705912</v>
      </c>
      <c r="H2677" s="9">
        <f>(RawData!H2925-RawData!H2924)/RawData!H2924+1</f>
        <v>1.0055487852308969</v>
      </c>
      <c r="I2677" s="9">
        <f>(RawData!I2925-RawData!I2924)/RawData!I2924+1</f>
        <v>1.0100637253194971</v>
      </c>
      <c r="J2677" s="9">
        <f>(RawData!J2925-RawData!J2924)/RawData!J2924+1</f>
        <v>1.0144626951352753</v>
      </c>
      <c r="K2677" s="9">
        <f>(RawData!K2925-RawData!K2924)/RawData!K2924+1</f>
        <v>1.0101075219303295</v>
      </c>
      <c r="L2677" s="9">
        <f>(RawData!L2925-RawData!L2924)/RawData!L2924+1</f>
        <v>1.0014938210130824</v>
      </c>
      <c r="M2677" s="9">
        <f>(RawData!M2925-RawData!M2924)/RawData!M2924+1</f>
        <v>1.0120934327739797</v>
      </c>
      <c r="N2677" s="27">
        <f>(RawData!N2925-RawData!N2924)/RawData!N2924+1</f>
        <v>1.0025625</v>
      </c>
      <c r="O2677" s="4">
        <f>(RawData!O2925-RawData!O2924)/RawData!O2924+1</f>
        <v>1.0103203534875567</v>
      </c>
      <c r="P2677" s="4">
        <f t="shared" si="83"/>
        <v>2.3411160675949887</v>
      </c>
      <c r="Q2677" s="4">
        <f>(MAX($P$7:P2677)-P2677)/MAX($P$7:P2677)</f>
        <v>0</v>
      </c>
      <c r="S2677" s="31">
        <f t="shared" si="82"/>
        <v>1.0082349295216595</v>
      </c>
      <c r="T2677" s="4">
        <f>PRODUCT($S$7:S2677)</f>
        <v>3.1563938875794819</v>
      </c>
      <c r="U2677" s="4">
        <f>(MAX($T$7:T2677)-T2677)/MAX($T$7:T2677)</f>
        <v>0</v>
      </c>
      <c r="AB2677" s="4"/>
    </row>
    <row r="2678" spans="1:28">
      <c r="A2678" s="3">
        <f>RawData!A2926</f>
        <v>41414</v>
      </c>
      <c r="B2678" s="4">
        <f>(RawData!B2926-RawData!B2925)/RawData!B2925+1</f>
        <v>1.0009579563597659</v>
      </c>
      <c r="C2678" s="4">
        <f>(RawData!C2926-RawData!C2925)/RawData!C2925+1</f>
        <v>1.0046808325350518</v>
      </c>
      <c r="D2678" s="4">
        <f>(RawData!D2926-RawData!D2925)/RawData!D2925+1</f>
        <v>0.99954997400193146</v>
      </c>
      <c r="E2678" s="26">
        <f>(RawData!E2926-RawData!E2925)/RawData!E2925+1</f>
        <v>1.0129353450150007</v>
      </c>
      <c r="F2678" s="9">
        <f>(RawData!F2926-RawData!F2925)/RawData!F2925+1</f>
        <v>1.0019132811529383</v>
      </c>
      <c r="G2678" s="9">
        <f>(RawData!G2926-RawData!G2925)/RawData!G2925+1</f>
        <v>1.0002441150828247</v>
      </c>
      <c r="H2678" s="9">
        <f>(RawData!H2926-RawData!H2925)/RawData!H2925+1</f>
        <v>0.99363090173022861</v>
      </c>
      <c r="I2678" s="9">
        <f>(RawData!I2926-RawData!I2925)/RawData!I2925+1</f>
        <v>0.99612149210508172</v>
      </c>
      <c r="J2678" s="9">
        <f>(RawData!J2926-RawData!J2925)/RawData!J2925+1</f>
        <v>1.0027746340038699</v>
      </c>
      <c r="K2678" s="9">
        <f>(RawData!K2926-RawData!K2925)/RawData!K2925+1</f>
        <v>0.99544128373450036</v>
      </c>
      <c r="L2678" s="9">
        <f>(RawData!L2926-RawData!L2925)/RawData!L2925+1</f>
        <v>0.99031217983487008</v>
      </c>
      <c r="M2678" s="9">
        <f>(RawData!M2926-RawData!M2925)/RawData!M2925+1</f>
        <v>1.0003582120103371</v>
      </c>
      <c r="N2678" s="27">
        <f>(RawData!N2926-RawData!N2925)/RawData!N2925+1</f>
        <v>0.99202044760301722</v>
      </c>
      <c r="O2678" s="4">
        <f>(RawData!O2926-RawData!O2925)/RawData!O2925+1</f>
        <v>0.99931242720512281</v>
      </c>
      <c r="P2678" s="4">
        <f t="shared" si="83"/>
        <v>2.3395063798772604</v>
      </c>
      <c r="Q2678" s="4">
        <f>(MAX($P$7:P2678)-P2678)/MAX($P$7:P2678)</f>
        <v>6.8757279487723663E-4</v>
      </c>
      <c r="S2678" s="31">
        <f t="shared" si="82"/>
        <v>0.99807992757864994</v>
      </c>
      <c r="T2678" s="4">
        <f>PRODUCT($S$7:S2678)</f>
        <v>3.1503333827250226</v>
      </c>
      <c r="U2678" s="4">
        <f>(MAX($T$7:T2678)-T2678)/MAX($T$7:T2678)</f>
        <v>1.9200724213500721E-3</v>
      </c>
      <c r="AB2678" s="4"/>
    </row>
    <row r="2679" spans="1:28">
      <c r="A2679" s="3">
        <f>RawData!A2927</f>
        <v>41415</v>
      </c>
      <c r="B2679" s="4">
        <f>(RawData!B2927-RawData!B2926)/RawData!B2926+1</f>
        <v>1.0024457677584007</v>
      </c>
      <c r="C2679" s="4">
        <f>(RawData!C2927-RawData!C2926)/RawData!C2926+1</f>
        <v>0.99371573450061756</v>
      </c>
      <c r="D2679" s="4">
        <f>(RawData!D2927-RawData!D2926)/RawData!D2926+1</f>
        <v>1.0010034007148552</v>
      </c>
      <c r="E2679" s="26">
        <f>(RawData!E2927-RawData!E2926)/RawData!E2926+1</f>
        <v>0.99959221342261717</v>
      </c>
      <c r="F2679" s="9">
        <f>(RawData!F2927-RawData!F2926)/RawData!F2926+1</f>
        <v>1.0025544367838897</v>
      </c>
      <c r="G2679" s="9">
        <f>(RawData!G2927-RawData!G2926)/RawData!G2926+1</f>
        <v>0.99820444878320902</v>
      </c>
      <c r="H2679" s="9">
        <f>(RawData!H2927-RawData!H2926)/RawData!H2926+1</f>
        <v>1.0103025899205897</v>
      </c>
      <c r="I2679" s="9">
        <f>(RawData!I2927-RawData!I2926)/RawData!I2926+1</f>
        <v>1.0046031114264453</v>
      </c>
      <c r="J2679" s="9">
        <f>(RawData!J2927-RawData!J2926)/RawData!J2926+1</f>
        <v>1.0010922197546146</v>
      </c>
      <c r="K2679" s="9">
        <f>(RawData!K2927-RawData!K2926)/RawData!K2926+1</f>
        <v>1.0010991023997069</v>
      </c>
      <c r="L2679" s="9">
        <f>(RawData!L2927-RawData!L2926)/RawData!L2926+1</f>
        <v>0.99998478601530527</v>
      </c>
      <c r="M2679" s="9">
        <f>(RawData!M2927-RawData!M2926)/RawData!M2926+1</f>
        <v>0.99803053942757747</v>
      </c>
      <c r="N2679" s="27">
        <f>(RawData!N2927-RawData!N2926)/RawData!N2926+1</f>
        <v>0.99239615408785264</v>
      </c>
      <c r="O2679" s="4">
        <f>(RawData!O2927-RawData!O2926)/RawData!O2926+1</f>
        <v>1.0017488044520815</v>
      </c>
      <c r="P2679" s="4">
        <f t="shared" si="83"/>
        <v>2.343597719050063</v>
      </c>
      <c r="Q2679" s="4">
        <f>(MAX($P$7:P2679)-P2679)/MAX($P$7:P2679)</f>
        <v>0</v>
      </c>
      <c r="S2679" s="31">
        <f t="shared" si="82"/>
        <v>1.0027446729395548</v>
      </c>
      <c r="T2679" s="4">
        <f>PRODUCT($S$7:S2679)</f>
        <v>3.1589800175111642</v>
      </c>
      <c r="U2679" s="4">
        <f>(MAX($T$7:T2679)-T2679)/MAX($T$7:T2679)</f>
        <v>0</v>
      </c>
      <c r="AB2679" s="4"/>
    </row>
    <row r="2680" spans="1:28">
      <c r="A2680" s="3">
        <f>RawData!A2928</f>
        <v>41416</v>
      </c>
      <c r="B2680" s="4">
        <f>(RawData!B2928-RawData!B2927)/RawData!B2927+1</f>
        <v>0.99946960857112555</v>
      </c>
      <c r="C2680" s="4">
        <f>(RawData!C2928-RawData!C2927)/RawData!C2927+1</f>
        <v>0.99197505288178467</v>
      </c>
      <c r="D2680" s="4">
        <f>(RawData!D2928-RawData!D2927)/RawData!D2927+1</f>
        <v>0.99697656021413328</v>
      </c>
      <c r="E2680" s="26">
        <f>(RawData!E2928-RawData!E2927)/RawData!E2927+1</f>
        <v>0.98820157169236056</v>
      </c>
      <c r="F2680" s="9">
        <f>(RawData!F2928-RawData!F2927)/RawData!F2927+1</f>
        <v>0.9894867037724181</v>
      </c>
      <c r="G2680" s="9">
        <f>(RawData!G2928-RawData!G2927)/RawData!G2927+1</f>
        <v>0.98981855014756981</v>
      </c>
      <c r="H2680" s="9">
        <f>(RawData!H2928-RawData!H2927)/RawData!H2927+1</f>
        <v>0.99965323264236727</v>
      </c>
      <c r="I2680" s="9">
        <f>(RawData!I2928-RawData!I2927)/RawData!I2927+1</f>
        <v>0.99088763715914774</v>
      </c>
      <c r="J2680" s="9">
        <f>(RawData!J2928-RawData!J2927)/RawData!J2927+1</f>
        <v>0.99238098701676536</v>
      </c>
      <c r="K2680" s="9">
        <f>(RawData!K2928-RawData!K2927)/RawData!K2927+1</f>
        <v>0.98360018298261664</v>
      </c>
      <c r="L2680" s="9">
        <f>(RawData!L2928-RawData!L2927)/RawData!L2927+1</f>
        <v>0.99863072054527757</v>
      </c>
      <c r="M2680" s="9">
        <f>(RawData!M2928-RawData!M2927)/RawData!M2927+1</f>
        <v>0.98759610456176328</v>
      </c>
      <c r="N2680" s="27">
        <f>(RawData!N2928-RawData!N2927)/RawData!N2927+1</f>
        <v>0.98844351570415412</v>
      </c>
      <c r="O2680" s="4">
        <f>(RawData!O2928-RawData!O2927)/RawData!O2927+1</f>
        <v>0.99184291965134785</v>
      </c>
      <c r="P2680" s="4">
        <f t="shared" si="83"/>
        <v>2.3244808041508538</v>
      </c>
      <c r="Q2680" s="4">
        <f>(MAX($P$7:P2680)-P2680)/MAX($P$7:P2680)</f>
        <v>8.1570803486521164E-3</v>
      </c>
      <c r="S2680" s="31">
        <f t="shared" si="82"/>
        <v>0.99252142696565548</v>
      </c>
      <c r="T2680" s="4">
        <f>PRODUCT($S$7:S2680)</f>
        <v>3.1353553547361721</v>
      </c>
      <c r="U2680" s="4">
        <f>(MAX($T$7:T2680)-T2680)/MAX($T$7:T2680)</f>
        <v>7.4785730343444939E-3</v>
      </c>
      <c r="AB2680" s="4"/>
    </row>
    <row r="2681" spans="1:28">
      <c r="A2681" s="3">
        <f>RawData!A2929</f>
        <v>41417</v>
      </c>
      <c r="B2681" s="4">
        <f>(RawData!B2929-RawData!B2928)/RawData!B2928+1</f>
        <v>1.0024410953088516</v>
      </c>
      <c r="C2681" s="4">
        <f>(RawData!C2929-RawData!C2928)/RawData!C2928+1</f>
        <v>0.99824133306953322</v>
      </c>
      <c r="D2681" s="4">
        <f>(RawData!D2929-RawData!D2928)/RawData!D2928+1</f>
        <v>0.99975000000000003</v>
      </c>
      <c r="E2681" s="26">
        <f>(RawData!E2929-RawData!E2928)/RawData!E2928+1</f>
        <v>0.99800106465034921</v>
      </c>
      <c r="F2681" s="9">
        <f>(RawData!F2929-RawData!F2928)/RawData!F2928+1</f>
        <v>0.99355000000000004</v>
      </c>
      <c r="G2681" s="9">
        <f>(RawData!G2929-RawData!G2928)/RawData!G2928+1</f>
        <v>0.99915311055435974</v>
      </c>
      <c r="H2681" s="9">
        <f>(RawData!H2929-RawData!H2928)/RawData!H2928+1</f>
        <v>0.99969165542493732</v>
      </c>
      <c r="I2681" s="9">
        <f>(RawData!I2929-RawData!I2928)/RawData!I2928+1</f>
        <v>0.99683610319171123</v>
      </c>
      <c r="J2681" s="9">
        <f>(RawData!J2929-RawData!J2928)/RawData!J2928+1</f>
        <v>0.9963902885936784</v>
      </c>
      <c r="K2681" s="9">
        <f>(RawData!K2929-RawData!K2928)/RawData!K2928+1</f>
        <v>0.9924656419319583</v>
      </c>
      <c r="L2681" s="9">
        <f>(RawData!L2929-RawData!L2928)/RawData!L2928+1</f>
        <v>0.99590176422194465</v>
      </c>
      <c r="M2681" s="9">
        <f>(RawData!M2929-RawData!M2928)/RawData!M2928+1</f>
        <v>0.99906580859456084</v>
      </c>
      <c r="N2681" s="27">
        <f>(RawData!N2929-RawData!N2928)/RawData!N2928+1</f>
        <v>1.0051571158589321</v>
      </c>
      <c r="O2681" s="4">
        <f>(RawData!O2929-RawData!O2928)/RawData!O2928+1</f>
        <v>0.99721986105718208</v>
      </c>
      <c r="P2681" s="4">
        <f t="shared" si="83"/>
        <v>2.3180184245454014</v>
      </c>
      <c r="Q2681" s="4">
        <f>(MAX($P$7:P2681)-P2681)/MAX($P$7:P2681)</f>
        <v>1.0914541474732998E-2</v>
      </c>
      <c r="S2681" s="31">
        <f t="shared" si="82"/>
        <v>0.99651503155729737</v>
      </c>
      <c r="T2681" s="4">
        <f>PRODUCT($S$7:S2681)</f>
        <v>3.1244287402682578</v>
      </c>
      <c r="U2681" s="4">
        <f>(MAX($T$7:T2681)-T2681)/MAX($T$7:T2681)</f>
        <v>1.0937478886026001E-2</v>
      </c>
      <c r="AB2681" s="4"/>
    </row>
    <row r="2682" spans="1:28">
      <c r="A2682" s="3">
        <f>RawData!A2930</f>
        <v>41418</v>
      </c>
      <c r="B2682" s="4">
        <f>(RawData!B2930-RawData!B2929)/RawData!B2929+1</f>
        <v>0.99820010587612495</v>
      </c>
      <c r="C2682" s="4">
        <f>(RawData!C2930-RawData!C2929)/RawData!C2929+1</f>
        <v>0.99927327181836201</v>
      </c>
      <c r="D2682" s="4">
        <f>(RawData!D2930-RawData!D2929)/RawData!D2929+1</f>
        <v>1.0004403274731726</v>
      </c>
      <c r="E2682" s="26">
        <f>(RawData!E2930-RawData!E2929)/RawData!E2929+1</f>
        <v>0.99654928427583955</v>
      </c>
      <c r="F2682" s="9">
        <f>(RawData!F2930-RawData!F2929)/RawData!F2929+1</f>
        <v>1.001383926324795</v>
      </c>
      <c r="G2682" s="9">
        <f>(RawData!G2930-RawData!G2929)/RawData!G2929+1</f>
        <v>0.99918770969450832</v>
      </c>
      <c r="H2682" s="9">
        <f>(RawData!H2930-RawData!H2929)/RawData!H2929+1</f>
        <v>0.99781521892791503</v>
      </c>
      <c r="I2682" s="9">
        <f>(RawData!I2930-RawData!I2929)/RawData!I2929+1</f>
        <v>0.99809912455094008</v>
      </c>
      <c r="J2682" s="9">
        <f>(RawData!J2930-RawData!J2929)/RawData!J2929+1</f>
        <v>0.997535768141528</v>
      </c>
      <c r="K2682" s="9">
        <f>(RawData!K2930-RawData!K2929)/RawData!K2929+1</f>
        <v>0.98976077227676373</v>
      </c>
      <c r="L2682" s="9">
        <f>(RawData!L2930-RawData!L2929)/RawData!L2929+1</f>
        <v>1.0095764047178326</v>
      </c>
      <c r="M2682" s="9">
        <f>(RawData!M2930-RawData!M2929)/RawData!M2929+1</f>
        <v>0.99722077922077923</v>
      </c>
      <c r="N2682" s="27">
        <f>(RawData!N2930-RawData!N2929)/RawData!N2929+1</f>
        <v>0.99690885914595273</v>
      </c>
      <c r="O2682" s="4">
        <f>(RawData!O2930-RawData!O2929)/RawData!O2929+1</f>
        <v>0.9994698008664411</v>
      </c>
      <c r="P2682" s="4">
        <f t="shared" si="83"/>
        <v>2.3167894131851341</v>
      </c>
      <c r="Q2682" s="4">
        <f>(MAX($P$7:P2682)-P2682)/MAX($P$7:P2682)</f>
        <v>1.1438953727858707E-2</v>
      </c>
      <c r="S2682" s="31">
        <f t="shared" si="82"/>
        <v>0.99842542004958779</v>
      </c>
      <c r="T2682" s="4">
        <f>PRODUCT($S$7:S2682)</f>
        <v>3.1195090774173395</v>
      </c>
      <c r="U2682" s="4">
        <f>(MAX($T$7:T2682)-T2682)/MAX($T$7:T2682)</f>
        <v>1.249483690147628E-2</v>
      </c>
      <c r="AB2682" s="4"/>
    </row>
    <row r="2683" spans="1:28">
      <c r="A2683" s="3">
        <f>RawData!A2931</f>
        <v>41422</v>
      </c>
      <c r="B2683" s="4">
        <f>(RawData!B2931-RawData!B2930)/RawData!B2930+1</f>
        <v>1.0020152736529486</v>
      </c>
      <c r="C2683" s="4">
        <f>(RawData!C2931-RawData!C2930)/RawData!C2930+1</f>
        <v>1.0098730606488011</v>
      </c>
      <c r="D2683" s="4">
        <f>(RawData!D2931-RawData!D2930)/RawData!D2930+1</f>
        <v>0.99490857717282044</v>
      </c>
      <c r="E2683" s="26">
        <f>(RawData!E2931-RawData!E2930)/RawData!E2930+1</f>
        <v>1.010071219469568</v>
      </c>
      <c r="F2683" s="9">
        <f>(RawData!F2931-RawData!F2930)/RawData!F2930+1</f>
        <v>1.0102017740030653</v>
      </c>
      <c r="G2683" s="9">
        <f>(RawData!G2931-RawData!G2930)/RawData!G2930+1</f>
        <v>1.0067510250247418</v>
      </c>
      <c r="H2683" s="9">
        <f>(RawData!H2931-RawData!H2930)/RawData!H2930+1</f>
        <v>1.0090802539895158</v>
      </c>
      <c r="I2683" s="9">
        <f>(RawData!I2931-RawData!I2930)/RawData!I2930+1</f>
        <v>1.009155557108661</v>
      </c>
      <c r="J2683" s="9">
        <f>(RawData!J2931-RawData!J2930)/RawData!J2930+1</f>
        <v>1.005161861219674</v>
      </c>
      <c r="K2683" s="9">
        <f>(RawData!K2931-RawData!K2930)/RawData!K2930+1</f>
        <v>0.98813976610955923</v>
      </c>
      <c r="L2683" s="9">
        <f>(RawData!L2931-RawData!L2930)/RawData!L2930+1</f>
        <v>1.0009394651109933</v>
      </c>
      <c r="M2683" s="9">
        <f>(RawData!M2931-RawData!M2930)/RawData!M2930+1</f>
        <v>1.008803688172323</v>
      </c>
      <c r="N2683" s="27">
        <f>(RawData!N2931-RawData!N2930)/RawData!N2930+1</f>
        <v>0.98730940127225664</v>
      </c>
      <c r="O2683" s="4">
        <f>(RawData!O2931-RawData!O2930)/RawData!O2930+1</f>
        <v>1.0063555315877288</v>
      </c>
      <c r="P2683" s="4">
        <f t="shared" si="83"/>
        <v>2.3315138414827481</v>
      </c>
      <c r="Q2683" s="4">
        <f>(MAX($P$7:P2683)-P2683)/MAX($P$7:P2683)</f>
        <v>5.1561227718777925E-3</v>
      </c>
      <c r="S2683" s="31">
        <f t="shared" si="82"/>
        <v>1.0020576761699092</v>
      </c>
      <c r="T2683" s="4">
        <f>PRODUCT($S$7:S2683)</f>
        <v>3.1259280169077566</v>
      </c>
      <c r="U2683" s="4">
        <f>(MAX($T$7:T2683)-T2683)/MAX($T$7:T2683)</f>
        <v>1.0462871059706162E-2</v>
      </c>
      <c r="AB2683" s="4"/>
    </row>
    <row r="2684" spans="1:28">
      <c r="A2684" s="3">
        <f>RawData!A2932</f>
        <v>41423</v>
      </c>
      <c r="B2684" s="4">
        <f>(RawData!B2932-RawData!B2931)/RawData!B2931+1</f>
        <v>0.9965068275643062</v>
      </c>
      <c r="C2684" s="4">
        <f>(RawData!C2932-RawData!C2931)/RawData!C2931+1</f>
        <v>0.98854312150837986</v>
      </c>
      <c r="D2684" s="4">
        <f>(RawData!D2932-RawData!D2931)/RawData!D2931+1</f>
        <v>1.0000054615561065</v>
      </c>
      <c r="E2684" s="26">
        <f>(RawData!E2932-RawData!E2931)/RawData!E2931+1</f>
        <v>0.9981399372769546</v>
      </c>
      <c r="F2684" s="9">
        <f>(RawData!F2932-RawData!F2931)/RawData!F2931+1</f>
        <v>1.0003482327189515</v>
      </c>
      <c r="G2684" s="9">
        <f>(RawData!G2932-RawData!G2931)/RawData!G2931+1</f>
        <v>0.99938559842713193</v>
      </c>
      <c r="H2684" s="9">
        <f>(RawData!H2932-RawData!H2931)/RawData!H2931+1</f>
        <v>0.98488755009828199</v>
      </c>
      <c r="I2684" s="9">
        <f>(RawData!I2932-RawData!I2931)/RawData!I2931+1</f>
        <v>0.99042540298145665</v>
      </c>
      <c r="J2684" s="9">
        <f>(RawData!J2932-RawData!J2931)/RawData!J2931+1</f>
        <v>0.99475460347736777</v>
      </c>
      <c r="K2684" s="9">
        <f>(RawData!K2932-RawData!K2931)/RawData!K2931+1</f>
        <v>0.98500275508492841</v>
      </c>
      <c r="L2684" s="9">
        <f>(RawData!L2932-RawData!L2931)/RawData!L2931+1</f>
        <v>0.98100125649060654</v>
      </c>
      <c r="M2684" s="9">
        <f>(RawData!M2932-RawData!M2931)/RawData!M2931+1</f>
        <v>0.99746972709199344</v>
      </c>
      <c r="N2684" s="27">
        <f>(RawData!N2932-RawData!N2931)/RawData!N2931+1</f>
        <v>0.98513889788253572</v>
      </c>
      <c r="O2684" s="4">
        <f>(RawData!O2932-RawData!O2931)/RawData!O2931+1</f>
        <v>0.99310646329643426</v>
      </c>
      <c r="P2684" s="4">
        <f t="shared" si="83"/>
        <v>2.3154414652416153</v>
      </c>
      <c r="Q2684" s="4">
        <f>(MAX($P$7:P2684)-P2684)/MAX($P$7:P2684)</f>
        <v>1.2014115553867459E-2</v>
      </c>
      <c r="S2684" s="31">
        <f t="shared" si="82"/>
        <v>0.98725787473769289</v>
      </c>
      <c r="T2684" s="4">
        <f>PRODUCT($S$7:S2684)</f>
        <v>3.0860970505553627</v>
      </c>
      <c r="U2684" s="4">
        <f>(MAX($T$7:T2684)-T2684)/MAX($T$7:T2684)</f>
        <v>2.3071677108367137E-2</v>
      </c>
      <c r="AB2684" s="4"/>
    </row>
    <row r="2685" spans="1:28">
      <c r="A2685" s="3">
        <f>RawData!A2933</f>
        <v>41424</v>
      </c>
      <c r="B2685" s="4">
        <f>(RawData!B2933-RawData!B2932)/RawData!B2932+1</f>
        <v>0.9954323348204801</v>
      </c>
      <c r="C2685" s="4">
        <f>(RawData!C2933-RawData!C2932)/RawData!C2932+1</f>
        <v>0.99856508973708025</v>
      </c>
      <c r="D2685" s="4">
        <f>(RawData!D2933-RawData!D2932)/RawData!D2932+1</f>
        <v>0.99985253879049041</v>
      </c>
      <c r="E2685" s="26">
        <f>(RawData!E2933-RawData!E2932)/RawData!E2932+1</f>
        <v>0.99771392662896274</v>
      </c>
      <c r="F2685" s="9">
        <f>(RawData!F2933-RawData!F2932)/RawData!F2932+1</f>
        <v>1.010791456349305</v>
      </c>
      <c r="G2685" s="9">
        <f>(RawData!G2933-RawData!G2932)/RawData!G2932+1</f>
        <v>1.008273172788112</v>
      </c>
      <c r="H2685" s="9">
        <f>(RawData!H2933-RawData!H2932)/RawData!H2932+1</f>
        <v>1.0068168269355382</v>
      </c>
      <c r="I2685" s="9">
        <f>(RawData!I2933-RawData!I2932)/RawData!I2932+1</f>
        <v>0.99916089783931195</v>
      </c>
      <c r="J2685" s="9">
        <f>(RawData!J2933-RawData!J2932)/RawData!J2932+1</f>
        <v>1.0051624322430768</v>
      </c>
      <c r="K2685" s="9">
        <f>(RawData!K2933-RawData!K2932)/RawData!K2932+1</f>
        <v>1.0026511005715677</v>
      </c>
      <c r="L2685" s="9">
        <f>(RawData!L2933-RawData!L2932)/RawData!L2932+1</f>
        <v>0.99614209437980306</v>
      </c>
      <c r="M2685" s="9">
        <f>(RawData!M2933-RawData!M2932)/RawData!M2932+1</f>
        <v>1.0026402298553052</v>
      </c>
      <c r="N2685" s="27">
        <f>(RawData!N2933-RawData!N2932)/RawData!N2932+1</f>
        <v>0.99125776448548997</v>
      </c>
      <c r="O2685" s="4">
        <f>(RawData!O2933-RawData!O2932)/RawData!O2932+1</f>
        <v>1.0038388045887172</v>
      </c>
      <c r="P2685" s="4">
        <f t="shared" si="83"/>
        <v>2.3243299925632908</v>
      </c>
      <c r="Q2685" s="4">
        <f>(MAX($P$7:P2685)-P2685)/MAX($P$7:P2685)</f>
        <v>8.2214308070678865E-3</v>
      </c>
      <c r="S2685" s="31">
        <f t="shared" si="82"/>
        <v>1.000830987128968</v>
      </c>
      <c r="T2685" s="4">
        <f>PRODUCT($S$7:S2685)</f>
        <v>3.0886615574831202</v>
      </c>
      <c r="U2685" s="4">
        <f>(MAX($T$7:T2685)-T2685)/MAX($T$7:T2685)</f>
        <v>2.2259862246119911E-2</v>
      </c>
      <c r="AB2685" s="4"/>
    </row>
    <row r="2686" spans="1:28">
      <c r="A2686" s="3">
        <f>RawData!A2934</f>
        <v>41425</v>
      </c>
      <c r="B2686" s="4">
        <f>(RawData!B2934-RawData!B2933)/RawData!B2933+1</f>
        <v>0.99871945363355041</v>
      </c>
      <c r="C2686" s="4">
        <f>(RawData!C2934-RawData!C2933)/RawData!C2933+1</f>
        <v>0.98876950966087462</v>
      </c>
      <c r="D2686" s="4">
        <f>(RawData!D2934-RawData!D2933)/RawData!D2933+1</f>
        <v>0.99828482782730288</v>
      </c>
      <c r="E2686" s="26">
        <f>(RawData!E2934-RawData!E2933)/RawData!E2933+1</f>
        <v>0.98008405095181728</v>
      </c>
      <c r="F2686" s="9">
        <f>(RawData!F2934-RawData!F2933)/RawData!F2933+1</f>
        <v>0.98433002878157982</v>
      </c>
      <c r="G2686" s="9">
        <f>(RawData!G2934-RawData!G2933)/RawData!G2933+1</f>
        <v>0.991637922023623</v>
      </c>
      <c r="H2686" s="9">
        <f>(RawData!H2934-RawData!H2933)/RawData!H2933+1</f>
        <v>0.9782849346102358</v>
      </c>
      <c r="I2686" s="9">
        <f>(RawData!I2934-RawData!I2933)/RawData!I2933+1</f>
        <v>0.98911750297431611</v>
      </c>
      <c r="J2686" s="9">
        <f>(RawData!J2934-RawData!J2933)/RawData!J2933+1</f>
        <v>0.9900399867933527</v>
      </c>
      <c r="K2686" s="9">
        <f>(RawData!K2934-RawData!K2933)/RawData!K2933+1</f>
        <v>0.99405686008150596</v>
      </c>
      <c r="L2686" s="9">
        <f>(RawData!L2934-RawData!L2933)/RawData!L2933+1</f>
        <v>0.98199900855124556</v>
      </c>
      <c r="M2686" s="9">
        <f>(RawData!M2934-RawData!M2933)/RawData!M2933+1</f>
        <v>0.9848973796308248</v>
      </c>
      <c r="N2686" s="27">
        <f>(RawData!N2934-RawData!N2933)/RawData!N2933+1</f>
        <v>0.98584264447465253</v>
      </c>
      <c r="O2686" s="4">
        <f>(RawData!O2934-RawData!O2933)/RawData!O2933+1</f>
        <v>0.98569623917991933</v>
      </c>
      <c r="P2686" s="4">
        <f t="shared" si="83"/>
        <v>2.2910833322827258</v>
      </c>
      <c r="Q2686" s="4">
        <f>(MAX($P$7:P2686)-P2686)/MAX($P$7:P2686)</f>
        <v>2.2407594247285334E-2</v>
      </c>
      <c r="S2686" s="31">
        <f t="shared" si="82"/>
        <v>0.98360621354870115</v>
      </c>
      <c r="T2686" s="4">
        <f>PRODUCT($S$7:S2686)</f>
        <v>3.0380266994894058</v>
      </c>
      <c r="U2686" s="4">
        <f>(MAX($T$7:T2686)-T2686)/MAX($T$7:T2686)</f>
        <v>3.8288725269320541E-2</v>
      </c>
      <c r="AB2686" s="4"/>
    </row>
    <row r="2687" spans="1:28">
      <c r="A2687" s="3">
        <f>RawData!A2935</f>
        <v>41428</v>
      </c>
      <c r="B2687" s="4">
        <f>(RawData!B2935-RawData!B2934)/RawData!B2934+1</f>
        <v>1.0002136980446628</v>
      </c>
      <c r="C2687" s="4">
        <f>(RawData!C2935-RawData!C2934)/RawData!C2934+1</f>
        <v>1.0115369136520145</v>
      </c>
      <c r="D2687" s="4">
        <f>(RawData!D2935-RawData!D2934)/RawData!D2934+1</f>
        <v>1.0004596242024975</v>
      </c>
      <c r="E2687" s="26">
        <f>(RawData!E2935-RawData!E2934)/RawData!E2934+1</f>
        <v>1.0103819263625586</v>
      </c>
      <c r="F2687" s="9">
        <f>(RawData!F2935-RawData!F2934)/RawData!F2934+1</f>
        <v>1.00157444894287</v>
      </c>
      <c r="G2687" s="9">
        <f>(RawData!G2935-RawData!G2934)/RawData!G2934+1</f>
        <v>1.006974456273497</v>
      </c>
      <c r="H2687" s="9">
        <f>(RawData!H2935-RawData!H2934)/RawData!H2934+1</f>
        <v>1.0055394007973579</v>
      </c>
      <c r="I2687" s="9">
        <f>(RawData!I2935-RawData!I2934)/RawData!I2934+1</f>
        <v>1.0053949835497222</v>
      </c>
      <c r="J2687" s="9">
        <f>(RawData!J2935-RawData!J2934)/RawData!J2934+1</f>
        <v>1.0060027790643817</v>
      </c>
      <c r="K2687" s="9">
        <f>(RawData!K2935-RawData!K2934)/RawData!K2934+1</f>
        <v>1.0020010249152005</v>
      </c>
      <c r="L2687" s="9">
        <f>(RawData!L2935-RawData!L2934)/RawData!L2934+1</f>
        <v>1.0109007729925856</v>
      </c>
      <c r="M2687" s="9">
        <f>(RawData!M2935-RawData!M2934)/RawData!M2934+1</f>
        <v>1.0057142857142858</v>
      </c>
      <c r="N2687" s="27">
        <f>(RawData!N2935-RawData!N2934)/RawData!N2934+1</f>
        <v>1.0020515235084415</v>
      </c>
      <c r="O2687" s="4">
        <f>(RawData!O2935-RawData!O2934)/RawData!O2934+1</f>
        <v>1.006039156105293</v>
      </c>
      <c r="P2687" s="4">
        <f t="shared" si="83"/>
        <v>2.304919542176616</v>
      </c>
      <c r="Q2687" s="4">
        <f>(MAX($P$7:P2687)-P2687)/MAX($P$7:P2687)</f>
        <v>1.6503761101595765E-2</v>
      </c>
      <c r="S2687" s="31">
        <f t="shared" si="82"/>
        <v>1.0072057812669257</v>
      </c>
      <c r="T2687" s="4">
        <f>PRODUCT($S$7:S2687)</f>
        <v>3.0599180553690069</v>
      </c>
      <c r="U2687" s="4">
        <f>(MAX($T$7:T2687)-T2687)/MAX($T$7:T2687)</f>
        <v>3.1358844181674929E-2</v>
      </c>
      <c r="AB2687" s="4"/>
    </row>
    <row r="2688" spans="1:28">
      <c r="A2688" s="3">
        <f>RawData!A2936</f>
        <v>41429</v>
      </c>
      <c r="B2688" s="4">
        <f>(RawData!B2936-RawData!B2935)/RawData!B2935+1</f>
        <v>0.99893173806217295</v>
      </c>
      <c r="C2688" s="4">
        <f>(RawData!C2936-RawData!C2935)/RawData!C2935+1</f>
        <v>1.0049511515848106</v>
      </c>
      <c r="D2688" s="4">
        <f>(RawData!D2936-RawData!D2935)/RawData!D2935+1</f>
        <v>0.99855066122663283</v>
      </c>
      <c r="E2688" s="26">
        <f>(RawData!E2936-RawData!E2935)/RawData!E2935+1</f>
        <v>0.99212632964140812</v>
      </c>
      <c r="F2688" s="9">
        <f>(RawData!F2936-RawData!F2935)/RawData!F2935+1</f>
        <v>0.99096738777852633</v>
      </c>
      <c r="G2688" s="9">
        <f>(RawData!G2936-RawData!G2935)/RawData!G2935+1</f>
        <v>0.99345766674226699</v>
      </c>
      <c r="H2688" s="9">
        <f>(RawData!H2936-RawData!H2935)/RawData!H2935+1</f>
        <v>0.99306482426526388</v>
      </c>
      <c r="I2688" s="9">
        <f>(RawData!I2936-RawData!I2935)/RawData!I2935+1</f>
        <v>0.99546086313974558</v>
      </c>
      <c r="J2688" s="9">
        <f>(RawData!J2936-RawData!J2935)/RawData!J2935+1</f>
        <v>0.99390412346452039</v>
      </c>
      <c r="K2688" s="9">
        <f>(RawData!K2936-RawData!K2935)/RawData!K2935+1</f>
        <v>0.99585981831908632</v>
      </c>
      <c r="L2688" s="9">
        <f>(RawData!L2936-RawData!L2935)/RawData!L2935+1</f>
        <v>1.0002496839936956</v>
      </c>
      <c r="M2688" s="9">
        <f>(RawData!M2936-RawData!M2935)/RawData!M2935+1</f>
        <v>0.99820162635529608</v>
      </c>
      <c r="N2688" s="27">
        <f>(RawData!N2936-RawData!N2935)/RawData!N2935+1</f>
        <v>1.0093304245678807</v>
      </c>
      <c r="O2688" s="4">
        <f>(RawData!O2936-RawData!O2935)/RawData!O2935+1</f>
        <v>0.9945337487068312</v>
      </c>
      <c r="P2688" s="4">
        <f t="shared" si="83"/>
        <v>2.292320272748543</v>
      </c>
      <c r="Q2688" s="4">
        <f>(MAX($P$7:P2688)-P2688)/MAX($P$7:P2688)</f>
        <v>2.1879798689300827E-2</v>
      </c>
      <c r="S2688" s="31">
        <f t="shared" si="82"/>
        <v>0.99532516405486349</v>
      </c>
      <c r="T2688" s="4">
        <f>PRODUCT($S$7:S2688)</f>
        <v>3.0456134404545958</v>
      </c>
      <c r="U2688" s="4">
        <f>(MAX($T$7:T2688)-T2688)/MAX($T$7:T2688)</f>
        <v>3.5887082674832947E-2</v>
      </c>
      <c r="AB2688" s="4"/>
    </row>
    <row r="2689" spans="1:28">
      <c r="A2689" s="3">
        <f>RawData!A2937</f>
        <v>41430</v>
      </c>
      <c r="B2689" s="4">
        <f>(RawData!B2937-RawData!B2936)/RawData!B2936+1</f>
        <v>1.0005347021708908</v>
      </c>
      <c r="C2689" s="4">
        <f>(RawData!C2937-RawData!C2936)/RawData!C2936+1</f>
        <v>1.0014956231029779</v>
      </c>
      <c r="D2689" s="4">
        <f>(RawData!D2937-RawData!D2936)/RawData!D2936+1</f>
        <v>1.0003560141748413</v>
      </c>
      <c r="E2689" s="26">
        <f>(RawData!E2937-RawData!E2936)/RawData!E2936+1</f>
        <v>0.98894685648598457</v>
      </c>
      <c r="F2689" s="9">
        <f>(RawData!F2937-RawData!F2936)/RawData!F2936+1</f>
        <v>0.98315497922699235</v>
      </c>
      <c r="G2689" s="9">
        <f>(RawData!G2937-RawData!G2936)/RawData!G2936+1</f>
        <v>0.98965650463613353</v>
      </c>
      <c r="H2689" s="9">
        <f>(RawData!H2937-RawData!H2936)/RawData!H2936+1</f>
        <v>0.98638855215305976</v>
      </c>
      <c r="I2689" s="9">
        <f>(RawData!I2937-RawData!I2936)/RawData!I2936+1</f>
        <v>0.98393453632844963</v>
      </c>
      <c r="J2689" s="9">
        <f>(RawData!J2937-RawData!J2936)/RawData!J2936+1</f>
        <v>0.98367551141417142</v>
      </c>
      <c r="K2689" s="9">
        <f>(RawData!K2937-RawData!K2936)/RawData!K2936+1</f>
        <v>0.99173412242302694</v>
      </c>
      <c r="L2689" s="9">
        <f>(RawData!L2937-RawData!L2936)/RawData!L2936+1</f>
        <v>0.98895424122813858</v>
      </c>
      <c r="M2689" s="9">
        <f>(RawData!M2937-RawData!M2936)/RawData!M2936+1</f>
        <v>0.97924227786626283</v>
      </c>
      <c r="N2689" s="27">
        <f>(RawData!N2937-RawData!N2936)/RawData!N2936+1</f>
        <v>0.99035679845708768</v>
      </c>
      <c r="O2689" s="4">
        <f>(RawData!O2937-RawData!O2936)/RawData!O2936+1</f>
        <v>0.98646495008682067</v>
      </c>
      <c r="P2689" s="4">
        <f t="shared" si="83"/>
        <v>2.2612936034398987</v>
      </c>
      <c r="Q2689" s="4">
        <f>(MAX($P$7:P2689)-P2689)/MAX($P$7:P2689)</f>
        <v>3.5118704435130113E-2</v>
      </c>
      <c r="S2689" s="31">
        <f t="shared" si="82"/>
        <v>0.98900594307255241</v>
      </c>
      <c r="T2689" s="4">
        <f>PRODUCT($S$7:S2689)</f>
        <v>3.0121297929112383</v>
      </c>
      <c r="U2689" s="4">
        <f>(MAX($T$7:T2689)-T2689)/MAX($T$7:T2689)</f>
        <v>4.648659497239347E-2</v>
      </c>
      <c r="AB2689" s="4"/>
    </row>
    <row r="2690" spans="1:28">
      <c r="A2690" s="3">
        <f>RawData!A2938</f>
        <v>41431</v>
      </c>
      <c r="B2690" s="4">
        <f>(RawData!B2938-RawData!B2937)/RawData!B2937+1</f>
        <v>0.9996793501496366</v>
      </c>
      <c r="C2690" s="4">
        <f>(RawData!C2938-RawData!C2937)/RawData!C2937+1</f>
        <v>1.0034040497210877</v>
      </c>
      <c r="D2690" s="4">
        <f>(RawData!D2938-RawData!D2937)/RawData!D2937+1</f>
        <v>1.0010676624215677</v>
      </c>
      <c r="E2690" s="26">
        <f>(RawData!E2938-RawData!E2937)/RawData!E2937+1</f>
        <v>1.0069518955650931</v>
      </c>
      <c r="F2690" s="9">
        <f>(RawData!F2938-RawData!F2937)/RawData!F2937+1</f>
        <v>1.0145469446294115</v>
      </c>
      <c r="G2690" s="9">
        <f>(RawData!G2938-RawData!G2937)/RawData!G2937+1</f>
        <v>1.0006210629048</v>
      </c>
      <c r="H2690" s="9">
        <f>(RawData!H2938-RawData!H2937)/RawData!H2937+1</f>
        <v>1.0142801800718684</v>
      </c>
      <c r="I2690" s="9">
        <f>(RawData!I2938-RawData!I2937)/RawData!I2937+1</f>
        <v>1.0101666906164679</v>
      </c>
      <c r="J2690" s="9">
        <f>(RawData!J2938-RawData!J2937)/RawData!J2937+1</f>
        <v>1.006216211125134</v>
      </c>
      <c r="K2690" s="9">
        <f>(RawData!K2938-RawData!K2937)/RawData!K2937+1</f>
        <v>1.0125021576702096</v>
      </c>
      <c r="L2690" s="9">
        <f>(RawData!L2938-RawData!L2937)/RawData!L2937+1</f>
        <v>1.0048746627963843</v>
      </c>
      <c r="M2690" s="9">
        <f>(RawData!M2938-RawData!M2937)/RawData!M2937+1</f>
        <v>1.005892704778157</v>
      </c>
      <c r="N2690" s="27">
        <f>(RawData!N2938-RawData!N2937)/RawData!N2937+1</f>
        <v>1.0219588355773428</v>
      </c>
      <c r="O2690" s="4">
        <f>(RawData!O2938-RawData!O2937)/RawData!O2937+1</f>
        <v>1.0086294004547651</v>
      </c>
      <c r="P2690" s="4">
        <f t="shared" si="83"/>
        <v>2.2808072114897806</v>
      </c>
      <c r="Q2690" s="4">
        <f>(MAX($P$7:P2690)-P2690)/MAX($P$7:P2690)</f>
        <v>2.6792357344388194E-2</v>
      </c>
      <c r="S2690" s="31">
        <f t="shared" si="82"/>
        <v>1.0096522240258887</v>
      </c>
      <c r="T2690" s="4">
        <f>PRODUCT($S$7:S2690)</f>
        <v>3.0412035444674714</v>
      </c>
      <c r="U2690" s="4">
        <f>(MAX($T$7:T2690)-T2690)/MAX($T$7:T2690)</f>
        <v>3.7283069975379016E-2</v>
      </c>
      <c r="AB2690" s="4"/>
    </row>
    <row r="2691" spans="1:28">
      <c r="A2691" s="3">
        <f>RawData!A2939</f>
        <v>41432</v>
      </c>
      <c r="B2691" s="4">
        <f>(RawData!B2939-RawData!B2938)/RawData!B2938+1</f>
        <v>1.0033144445632418</v>
      </c>
      <c r="C2691" s="4">
        <f>(RawData!C2939-RawData!C2938)/RawData!C2938+1</f>
        <v>1.0054717765764187</v>
      </c>
      <c r="D2691" s="4">
        <f>(RawData!D2939-RawData!D2938)/RawData!D2938+1</f>
        <v>0.99692075455186868</v>
      </c>
      <c r="E2691" s="26">
        <f>(RawData!E2939-RawData!E2938)/RawData!E2938+1</f>
        <v>1.0117876884143227</v>
      </c>
      <c r="F2691" s="9">
        <f>(RawData!F2939-RawData!F2938)/RawData!F2938+1</f>
        <v>1.0168627252991367</v>
      </c>
      <c r="G2691" s="9">
        <f>(RawData!G2939-RawData!G2938)/RawData!G2938+1</f>
        <v>1.0106401844298634</v>
      </c>
      <c r="H2691" s="9">
        <f>(RawData!H2939-RawData!H2938)/RawData!H2938+1</f>
        <v>1.0096012011379203</v>
      </c>
      <c r="I2691" s="9">
        <f>(RawData!I2939-RawData!I2938)/RawData!I2938+1</f>
        <v>1.018137202603222</v>
      </c>
      <c r="J2691" s="9">
        <f>(RawData!J2939-RawData!J2938)/RawData!J2938+1</f>
        <v>1.0177097178800758</v>
      </c>
      <c r="K2691" s="9">
        <f>(RawData!K2939-RawData!K2938)/RawData!K2938+1</f>
        <v>1.0071602532878714</v>
      </c>
      <c r="L2691" s="9">
        <f>(RawData!L2939-RawData!L2938)/RawData!L2938+1</f>
        <v>1.0123237778266194</v>
      </c>
      <c r="M2691" s="9">
        <f>(RawData!M2939-RawData!M2938)/RawData!M2938+1</f>
        <v>1.0085089463220676</v>
      </c>
      <c r="N2691" s="27">
        <f>(RawData!N2939-RawData!N2938)/RawData!N2938+1</f>
        <v>0.99609028485067519</v>
      </c>
      <c r="O2691" s="4">
        <f>(RawData!O2939-RawData!O2938)/RawData!O2938+1</f>
        <v>1.0128489483747609</v>
      </c>
      <c r="P2691" s="4">
        <f t="shared" si="83"/>
        <v>2.3101131856029951</v>
      </c>
      <c r="Q2691" s="4">
        <f>(MAX($P$7:P2691)-P2691)/MAX($P$7:P2691)</f>
        <v>1.4287662585983529E-2</v>
      </c>
      <c r="S2691" s="31">
        <f t="shared" si="82"/>
        <v>1.0102182301666836</v>
      </c>
      <c r="T2691" s="4">
        <f>PRODUCT($S$7:S2691)</f>
        <v>3.072279262268574</v>
      </c>
      <c r="U2691" s="4">
        <f>(MAX($T$7:T2691)-T2691)/MAX($T$7:T2691)</f>
        <v>2.7445806799024437E-2</v>
      </c>
      <c r="AB2691" s="4"/>
    </row>
    <row r="2692" spans="1:28">
      <c r="A2692" s="3">
        <f>RawData!A2940</f>
        <v>41435</v>
      </c>
      <c r="B2692" s="4">
        <f>(RawData!B2940-RawData!B2939)/RawData!B2939+1</f>
        <v>0.99818840579710144</v>
      </c>
      <c r="C2692" s="4">
        <f>(RawData!C2940-RawData!C2939)/RawData!C2939+1</f>
        <v>0.99503689675439178</v>
      </c>
      <c r="D2692" s="4">
        <f>(RawData!D2940-RawData!D2939)/RawData!D2939+1</f>
        <v>0.99830474999177066</v>
      </c>
      <c r="E2692" s="26">
        <f>(RawData!E2940-RawData!E2939)/RawData!E2939+1</f>
        <v>0.99730132958883677</v>
      </c>
      <c r="F2692" s="9">
        <f>(RawData!F2940-RawData!F2939)/RawData!F2939+1</f>
        <v>1.000819224467504</v>
      </c>
      <c r="G2692" s="9">
        <f>(RawData!G2940-RawData!G2939)/RawData!G2939+1</f>
        <v>1.0004913142656606</v>
      </c>
      <c r="H2692" s="9">
        <f>(RawData!H2940-RawData!H2939)/RawData!H2939+1</f>
        <v>1.0013697379234772</v>
      </c>
      <c r="I2692" s="9">
        <f>(RawData!I2940-RawData!I2939)/RawData!I2939+1</f>
        <v>0.99692619371965496</v>
      </c>
      <c r="J2692" s="9">
        <f>(RawData!J2940-RawData!J2939)/RawData!J2939+1</f>
        <v>0.99702003200706357</v>
      </c>
      <c r="K2692" s="9">
        <f>(RawData!K2940-RawData!K2939)/RawData!K2939+1</f>
        <v>0.9981622092179715</v>
      </c>
      <c r="L2692" s="9">
        <f>(RawData!L2940-RawData!L2939)/RawData!L2939+1</f>
        <v>0.99931764961307623</v>
      </c>
      <c r="M2692" s="9">
        <f>(RawData!M2940-RawData!M2939)/RawData!M2939+1</f>
        <v>1.0050202386584661</v>
      </c>
      <c r="N2692" s="27">
        <f>(RawData!N2940-RawData!N2939)/RawData!N2939+1</f>
        <v>1.0084108450425491</v>
      </c>
      <c r="O2692" s="4">
        <f>(RawData!O2940-RawData!O2939)/RawData!O2939+1</f>
        <v>0.99971508103766649</v>
      </c>
      <c r="P2692" s="4">
        <f t="shared" si="83"/>
        <v>2.3094549905512802</v>
      </c>
      <c r="Q2692" s="4">
        <f>(MAX($P$7:P2692)-P2692)/MAX($P$7:P2692)</f>
        <v>1.456851072231881E-2</v>
      </c>
      <c r="S2692" s="31">
        <f t="shared" si="82"/>
        <v>0.99903773158584042</v>
      </c>
      <c r="T2692" s="4">
        <f>PRODUCT($S$7:S2692)</f>
        <v>3.0693229049750155</v>
      </c>
      <c r="U2692" s="4">
        <f>(MAX($T$7:T2692)-T2692)/MAX($T$7:T2692)</f>
        <v>2.8381664980200168E-2</v>
      </c>
      <c r="AB2692" s="4"/>
    </row>
    <row r="2693" spans="1:28">
      <c r="A2693" s="3">
        <f>RawData!A2941</f>
        <v>41436</v>
      </c>
      <c r="B2693" s="4">
        <f>(RawData!B2941-RawData!B2940)/RawData!B2940+1</f>
        <v>1.0043770684317284</v>
      </c>
      <c r="C2693" s="4">
        <f>(RawData!C2941-RawData!C2940)/RawData!C2940+1</f>
        <v>0.99481525234626234</v>
      </c>
      <c r="D2693" s="4">
        <f>(RawData!D2941-RawData!D2940)/RawData!D2940+1</f>
        <v>1.0000769378726677</v>
      </c>
      <c r="E2693" s="26">
        <f>(RawData!E2941-RawData!E2940)/RawData!E2940+1</f>
        <v>0.98592014079859192</v>
      </c>
      <c r="F2693" s="9">
        <f>(RawData!F2941-RawData!F2940)/RawData!F2940+1</f>
        <v>0.98263673570631282</v>
      </c>
      <c r="G2693" s="9">
        <f>(RawData!G2941-RawData!G2940)/RawData!G2940+1</f>
        <v>0.98868778280543002</v>
      </c>
      <c r="H2693" s="9">
        <f>(RawData!H2941-RawData!H2940)/RawData!H2940+1</f>
        <v>0.99545347958625363</v>
      </c>
      <c r="I2693" s="9">
        <f>(RawData!I2941-RawData!I2940)/RawData!I2940+1</f>
        <v>0.99046985039066593</v>
      </c>
      <c r="J2693" s="9">
        <f>(RawData!J2941-RawData!J2940)/RawData!J2940+1</f>
        <v>0.99140237264995112</v>
      </c>
      <c r="K2693" s="9">
        <f>(RawData!K2941-RawData!K2940)/RawData!K2940+1</f>
        <v>0.99358011531566459</v>
      </c>
      <c r="L2693" s="9">
        <f>(RawData!L2941-RawData!L2940)/RawData!L2940+1</f>
        <v>0.99695836372383173</v>
      </c>
      <c r="M2693" s="9">
        <f>(RawData!M2941-RawData!M2940)/RawData!M2940+1</f>
        <v>0.98613907994874073</v>
      </c>
      <c r="N2693" s="27">
        <f>(RawData!N2941-RawData!N2940)/RawData!N2940+1</f>
        <v>0.99542079612730172</v>
      </c>
      <c r="O2693" s="4">
        <f>(RawData!O2941-RawData!O2940)/RawData!O2940+1</f>
        <v>0.98985116509310023</v>
      </c>
      <c r="P2693" s="4">
        <f t="shared" si="83"/>
        <v>2.2860167131272595</v>
      </c>
      <c r="Q2693" s="4">
        <f>(MAX($P$7:P2693)-P2693)/MAX($P$7:P2693)</f>
        <v>2.4569492219058367E-2</v>
      </c>
      <c r="S2693" s="31">
        <f t="shared" si="82"/>
        <v>0.99297802485608544</v>
      </c>
      <c r="T2693" s="4">
        <f>PRODUCT($S$7:S2693)</f>
        <v>3.0477701958276331</v>
      </c>
      <c r="U2693" s="4">
        <f>(MAX($T$7:T2693)-T2693)/MAX($T$7:T2693)</f>
        <v>3.5204344778080911E-2</v>
      </c>
      <c r="AB2693" s="4"/>
    </row>
    <row r="2694" spans="1:28">
      <c r="A2694" s="3">
        <f>RawData!A2942</f>
        <v>41437</v>
      </c>
      <c r="B2694" s="4">
        <f>(RawData!B2942-RawData!B2941)/RawData!B2941+1</f>
        <v>1.002232142857143</v>
      </c>
      <c r="C2694" s="4">
        <f>(RawData!C2942-RawData!C2941)/RawData!C2941+1</f>
        <v>1.0038263623169283</v>
      </c>
      <c r="D2694" s="4">
        <f>(RawData!D2942-RawData!D2941)/RawData!D2941+1</f>
        <v>0.99844487550761352</v>
      </c>
      <c r="E2694" s="26">
        <f>(RawData!E2942-RawData!E2941)/RawData!E2941+1</f>
        <v>0.99265870802186773</v>
      </c>
      <c r="F2694" s="9">
        <f>(RawData!F2942-RawData!F2941)/RawData!F2941+1</f>
        <v>0.99053388867853087</v>
      </c>
      <c r="G2694" s="9">
        <f>(RawData!G2942-RawData!G2941)/RawData!G2941+1</f>
        <v>0.99221258403845813</v>
      </c>
      <c r="H2694" s="9">
        <f>(RawData!H2942-RawData!H2941)/RawData!H2941+1</f>
        <v>0.99000170128119558</v>
      </c>
      <c r="I2694" s="9">
        <f>(RawData!I2942-RawData!I2941)/RawData!I2941+1</f>
        <v>0.98928154515547073</v>
      </c>
      <c r="J2694" s="9">
        <f>(RawData!J2942-RawData!J2941)/RawData!J2941+1</f>
        <v>0.99272355075835128</v>
      </c>
      <c r="K2694" s="9">
        <f>(RawData!K2942-RawData!K2941)/RawData!K2941+1</f>
        <v>0.98939360690512757</v>
      </c>
      <c r="L2694" s="9">
        <f>(RawData!L2942-RawData!L2941)/RawData!L2941+1</f>
        <v>0.99567268029201628</v>
      </c>
      <c r="M2694" s="9">
        <f>(RawData!M2942-RawData!M2941)/RawData!M2941+1</f>
        <v>0.99498766807224126</v>
      </c>
      <c r="N2694" s="27">
        <f>(RawData!N2942-RawData!N2941)/RawData!N2941+1</f>
        <v>0.99553116682548559</v>
      </c>
      <c r="O2694" s="4">
        <f>(RawData!O2942-RawData!O2941)/RawData!O2941+1</f>
        <v>0.99186630945948906</v>
      </c>
      <c r="P2694" s="4">
        <f t="shared" si="83"/>
        <v>2.2674229606122465</v>
      </c>
      <c r="Q2694" s="4">
        <f>(MAX($P$7:P2694)-P2694)/MAX($P$7:P2694)</f>
        <v>3.2503342113121975E-2</v>
      </c>
      <c r="S2694" s="31">
        <f t="shared" si="82"/>
        <v>0.99193167412505179</v>
      </c>
      <c r="T2694" s="4">
        <f>PRODUCT($S$7:S2694)</f>
        <v>3.0231797926957409</v>
      </c>
      <c r="U2694" s="4">
        <f>(MAX($T$7:T2694)-T2694)/MAX($T$7:T2694)</f>
        <v>4.2988630527145577E-2</v>
      </c>
      <c r="AB2694" s="4"/>
    </row>
    <row r="2695" spans="1:28">
      <c r="A2695" s="3">
        <f>RawData!A2943</f>
        <v>41438</v>
      </c>
      <c r="B2695" s="4">
        <f>(RawData!B2943-RawData!B2942)/RawData!B2942+1</f>
        <v>1.0005302789267154</v>
      </c>
      <c r="C2695" s="4">
        <f>(RawData!C2943-RawData!C2942)/RawData!C2942+1</f>
        <v>1.0062653347353663</v>
      </c>
      <c r="D2695" s="4">
        <f>(RawData!D2943-RawData!D2942)/RawData!D2942+1</f>
        <v>1.0025096865093341</v>
      </c>
      <c r="E2695" s="26">
        <f>(RawData!E2943-RawData!E2942)/RawData!E2942+1</f>
        <v>1.0174324506586341</v>
      </c>
      <c r="F2695" s="9">
        <f>(RawData!F2943-RawData!F2942)/RawData!F2942+1</f>
        <v>1.0180937818552498</v>
      </c>
      <c r="G2695" s="9">
        <f>(RawData!G2943-RawData!G2942)/RawData!G2942+1</f>
        <v>1.0113884220688669</v>
      </c>
      <c r="H2695" s="9">
        <f>(RawData!H2943-RawData!H2942)/RawData!H2942+1</f>
        <v>1.0153075387645574</v>
      </c>
      <c r="I2695" s="9">
        <f>(RawData!I2943-RawData!I2942)/RawData!I2942+1</f>
        <v>1.017735822069656</v>
      </c>
      <c r="J2695" s="9">
        <f>(RawData!J2943-RawData!J2942)/RawData!J2942+1</f>
        <v>1.0137035092981403</v>
      </c>
      <c r="K2695" s="9">
        <f>(RawData!K2943-RawData!K2942)/RawData!K2942+1</f>
        <v>1.0169303563507319</v>
      </c>
      <c r="L2695" s="9">
        <f>(RawData!L2943-RawData!L2942)/RawData!L2942+1</f>
        <v>1.0092706949112797</v>
      </c>
      <c r="M2695" s="9">
        <f>(RawData!M2943-RawData!M2942)/RawData!M2942+1</f>
        <v>1.0175115944346713</v>
      </c>
      <c r="N2695" s="27">
        <f>(RawData!N2943-RawData!N2942)/RawData!N2942+1</f>
        <v>1.0163712578803181</v>
      </c>
      <c r="O2695" s="4">
        <f>(RawData!O2943-RawData!O2942)/RawData!O2942+1</f>
        <v>1.0149320533870914</v>
      </c>
      <c r="P2695" s="4">
        <f t="shared" si="83"/>
        <v>2.3012802413112254</v>
      </c>
      <c r="Q2695" s="4">
        <f>(MAX($P$7:P2695)-P2695)/MAX($P$7:P2695)</f>
        <v>1.8056630365722578E-2</v>
      </c>
      <c r="S2695" s="31">
        <f t="shared" si="82"/>
        <v>1.0147352601713009</v>
      </c>
      <c r="T2695" s="4">
        <f>PRODUCT($S$7:S2695)</f>
        <v>3.0677271334857323</v>
      </c>
      <c r="U2695" s="4">
        <f>(MAX($T$7:T2695)-T2695)/MAX($T$7:T2695)</f>
        <v>2.8886819011070038E-2</v>
      </c>
      <c r="AB2695" s="4"/>
    </row>
    <row r="2696" spans="1:28">
      <c r="A2696" s="3">
        <f>RawData!A2944</f>
        <v>41439</v>
      </c>
      <c r="B2696" s="4">
        <f>(RawData!B2944-RawData!B2943)/RawData!B2943+1</f>
        <v>0.9994700021199916</v>
      </c>
      <c r="C2696" s="4">
        <f>(RawData!C2944-RawData!C2943)/RawData!C2943+1</f>
        <v>1.0077720207253886</v>
      </c>
      <c r="D2696" s="4">
        <f>(RawData!D2944-RawData!D2943)/RawData!D2943+1</f>
        <v>1.0026681013658922</v>
      </c>
      <c r="E2696" s="26">
        <f>(RawData!E2944-RawData!E2943)/RawData!E2943+1</f>
        <v>0.99031185444583147</v>
      </c>
      <c r="F2696" s="9">
        <f>(RawData!F2944-RawData!F2943)/RawData!F2943+1</f>
        <v>0.98748435544430535</v>
      </c>
      <c r="G2696" s="9">
        <f>(RawData!G2944-RawData!G2943)/RawData!G2943+1</f>
        <v>0.99225751710240229</v>
      </c>
      <c r="H2696" s="9">
        <f>(RawData!H2944-RawData!H2943)/RawData!H2943+1</f>
        <v>0.99850274063561906</v>
      </c>
      <c r="I2696" s="9">
        <f>(RawData!I2944-RawData!I2943)/RawData!I2943+1</f>
        <v>0.99745274400955652</v>
      </c>
      <c r="J2696" s="9">
        <f>(RawData!J2944-RawData!J2943)/RawData!J2943+1</f>
        <v>0.99552473416551091</v>
      </c>
      <c r="K2696" s="9">
        <f>(RawData!K2944-RawData!K2943)/RawData!K2943+1</f>
        <v>1.0010420453168545</v>
      </c>
      <c r="L2696" s="9">
        <f>(RawData!L2944-RawData!L2943)/RawData!L2943+1</f>
        <v>0.99790885715170852</v>
      </c>
      <c r="M2696" s="9">
        <f>(RawData!M2944-RawData!M2943)/RawData!M2943+1</f>
        <v>0.99371316306483304</v>
      </c>
      <c r="N2696" s="27">
        <f>(RawData!N2944-RawData!N2943)/RawData!N2943+1</f>
        <v>0.9985711038222973</v>
      </c>
      <c r="O2696" s="4">
        <f>(RawData!O2944-RawData!O2943)/RawData!O2943+1</f>
        <v>0.9941150185329316</v>
      </c>
      <c r="P2696" s="4">
        <f t="shared" si="83"/>
        <v>2.2877372497405783</v>
      </c>
      <c r="Q2696" s="4">
        <f>(MAX($P$7:P2696)-P2696)/MAX($P$7:P2696)</f>
        <v>2.3835348897730924E-2</v>
      </c>
      <c r="S2696" s="31">
        <f t="shared" ref="S2696:S2759" si="84">SUMPRODUCT($E$4:$N$4,E2696:N2696)/4</f>
        <v>0.9969413743875033</v>
      </c>
      <c r="T2696" s="4">
        <f>PRODUCT($S$7:S2696)</f>
        <v>3.0583441047031017</v>
      </c>
      <c r="U2696" s="4">
        <f>(MAX($T$7:T2696)-T2696)/MAX($T$7:T2696)</f>
        <v>3.1857090659075951E-2</v>
      </c>
      <c r="AB2696" s="4"/>
    </row>
    <row r="2697" spans="1:28">
      <c r="A2697" s="3">
        <f>RawData!A2945</f>
        <v>41442</v>
      </c>
      <c r="B2697" s="4">
        <f>(RawData!B2945-RawData!B2944)/RawData!B2944+1</f>
        <v>1.0021211157068617</v>
      </c>
      <c r="C2697" s="4">
        <f>(RawData!C2945-RawData!C2944)/RawData!C2944+1</f>
        <v>0.9988766714912185</v>
      </c>
      <c r="D2697" s="4">
        <f>(RawData!D2945-RawData!D2944)/RawData!D2944+1</f>
        <v>0.99870235109889505</v>
      </c>
      <c r="E2697" s="26">
        <f>(RawData!E2945-RawData!E2944)/RawData!E2944+1</f>
        <v>1.0129509403654373</v>
      </c>
      <c r="F2697" s="9">
        <f>(RawData!F2945-RawData!F2944)/RawData!F2944+1</f>
        <v>1.009531051964512</v>
      </c>
      <c r="G2697" s="9">
        <f>(RawData!G2945-RawData!G2944)/RawData!G2944+1</f>
        <v>1.0113836780503447</v>
      </c>
      <c r="H2697" s="9">
        <f>(RawData!H2945-RawData!H2944)/RawData!H2944+1</f>
        <v>1.0022688155218276</v>
      </c>
      <c r="I2697" s="9">
        <f>(RawData!I2945-RawData!I2944)/RawData!I2944+1</f>
        <v>1.0051955828739501</v>
      </c>
      <c r="J2697" s="9">
        <f>(RawData!J2945-RawData!J2944)/RawData!J2944+1</f>
        <v>1.0063529805138112</v>
      </c>
      <c r="K2697" s="9">
        <f>(RawData!K2945-RawData!K2944)/RawData!K2944+1</f>
        <v>1.003243923695168</v>
      </c>
      <c r="L2697" s="9">
        <f>(RawData!L2945-RawData!L2944)/RawData!L2944+1</f>
        <v>1.0080716514288375</v>
      </c>
      <c r="M2697" s="9">
        <f>(RawData!M2945-RawData!M2944)/RawData!M2944+1</f>
        <v>1.0074864900487677</v>
      </c>
      <c r="N2697" s="27">
        <f>(RawData!N2945-RawData!N2944)/RawData!N2944+1</f>
        <v>0.99417867247715364</v>
      </c>
      <c r="O2697" s="4">
        <f>(RawData!O2945-RawData!O2944)/RawData!O2944+1</f>
        <v>1.0075834592616213</v>
      </c>
      <c r="P2697" s="4">
        <f t="shared" ref="P2697:P2760" si="85">P2696*O2697</f>
        <v>2.3050862119752797</v>
      </c>
      <c r="Q2697" s="4">
        <f>(MAX($P$7:P2697)-P2697)/MAX($P$7:P2697)</f>
        <v>1.6432644033462028E-2</v>
      </c>
      <c r="S2697" s="31">
        <f t="shared" si="84"/>
        <v>1.0066338327528175</v>
      </c>
      <c r="T2697" s="4">
        <f>PRODUCT($S$7:S2697)</f>
        <v>3.0786326479942674</v>
      </c>
      <c r="U2697" s="4">
        <f>(MAX($T$7:T2697)-T2697)/MAX($T$7:T2697)</f>
        <v>2.5434592517682125E-2</v>
      </c>
      <c r="AB2697" s="4"/>
    </row>
    <row r="2698" spans="1:28">
      <c r="A2698" s="3">
        <f>RawData!A2946</f>
        <v>41443</v>
      </c>
      <c r="B2698" s="4">
        <f>(RawData!B2946-RawData!B2945)/RawData!B2945+1</f>
        <v>1.0025399513175999</v>
      </c>
      <c r="C2698" s="4">
        <f>(RawData!C2946-RawData!C2945)/RawData!C2945+1</f>
        <v>1.0039360712818184</v>
      </c>
      <c r="D2698" s="4">
        <f>(RawData!D2946-RawData!D2945)/RawData!D2945+1</f>
        <v>0.9998245075410771</v>
      </c>
      <c r="E2698" s="26">
        <f>(RawData!E2946-RawData!E2945)/RawData!E2945+1</f>
        <v>1.0057154184148798</v>
      </c>
      <c r="F2698" s="9">
        <f>(RawData!F2946-RawData!F2945)/RawData!F2945+1</f>
        <v>1.0062270878320696</v>
      </c>
      <c r="G2698" s="9">
        <f>(RawData!G2946-RawData!G2945)/RawData!G2945+1</f>
        <v>1.0072218699358839</v>
      </c>
      <c r="H2698" s="9">
        <f>(RawData!H2946-RawData!H2945)/RawData!H2945+1</f>
        <v>1.0086123903936721</v>
      </c>
      <c r="I2698" s="9">
        <f>(RawData!I2946-RawData!I2945)/RawData!I2945+1</f>
        <v>1.0102848932964221</v>
      </c>
      <c r="J2698" s="9">
        <f>(RawData!J2946-RawData!J2945)/RawData!J2945+1</f>
        <v>1.0129395477618828</v>
      </c>
      <c r="K2698" s="9">
        <f>(RawData!K2946-RawData!K2945)/RawData!K2945+1</f>
        <v>1.0072390328652092</v>
      </c>
      <c r="L2698" s="9">
        <f>(RawData!L2946-RawData!L2945)/RawData!L2945+1</f>
        <v>1.0044346580847821</v>
      </c>
      <c r="M2698" s="9">
        <f>(RawData!M2946-RawData!M2945)/RawData!M2945+1</f>
        <v>1.0047881943535937</v>
      </c>
      <c r="N2698" s="27">
        <f>(RawData!N2946-RawData!N2945)/RawData!N2945+1</f>
        <v>1.012855740922473</v>
      </c>
      <c r="O2698" s="4">
        <f>(RawData!O2946-RawData!O2945)/RawData!O2945+1</f>
        <v>1.0078049751023359</v>
      </c>
      <c r="P2698" s="4">
        <f t="shared" si="85"/>
        <v>2.3230773524684847</v>
      </c>
      <c r="Q2698" s="4">
        <f>(MAX($P$7:P2698)-P2698)/MAX($P$7:P2698)</f>
        <v>8.7559253086728021E-3</v>
      </c>
      <c r="S2698" s="31">
        <f t="shared" si="84"/>
        <v>1.0065003749396357</v>
      </c>
      <c r="T2698" s="4">
        <f>PRODUCT($S$7:S2698)</f>
        <v>3.0986449145076338</v>
      </c>
      <c r="U2698" s="4">
        <f>(MAX($T$7:T2698)-T2698)/MAX($T$7:T2698)</f>
        <v>1.9099551965848158E-2</v>
      </c>
      <c r="AB2698" s="4"/>
    </row>
    <row r="2699" spans="1:28">
      <c r="A2699" s="3">
        <f>RawData!A2947</f>
        <v>41444</v>
      </c>
      <c r="B2699" s="4">
        <f>(RawData!B2947-RawData!B2946)/RawData!B2946+1</f>
        <v>1.0039058376438297</v>
      </c>
      <c r="C2699" s="4">
        <f>(RawData!C2947-RawData!C2946)/RawData!C2946+1</f>
        <v>1.0044807307037764</v>
      </c>
      <c r="D2699" s="4">
        <f>(RawData!D2947-RawData!D2946)/RawData!D2946+1</f>
        <v>0.99399574456161655</v>
      </c>
      <c r="E2699" s="26">
        <f>(RawData!E2947-RawData!E2946)/RawData!E2946+1</f>
        <v>0.98996999759104753</v>
      </c>
      <c r="F2699" s="9">
        <f>(RawData!F2947-RawData!F2946)/RawData!F2946+1</f>
        <v>0.98605080600888351</v>
      </c>
      <c r="G2699" s="9">
        <f>(RawData!G2947-RawData!G2946)/RawData!G2946+1</f>
        <v>0.98999685215627287</v>
      </c>
      <c r="H2699" s="9">
        <f>(RawData!H2947-RawData!H2946)/RawData!H2946+1</f>
        <v>0.98394128572902706</v>
      </c>
      <c r="I2699" s="9">
        <f>(RawData!I2947-RawData!I2946)/RawData!I2946+1</f>
        <v>0.98897001439447807</v>
      </c>
      <c r="J2699" s="9">
        <f>(RawData!J2947-RawData!J2946)/RawData!J2946+1</f>
        <v>0.9858772505284642</v>
      </c>
      <c r="K2699" s="9">
        <f>(RawData!K2947-RawData!K2946)/RawData!K2946+1</f>
        <v>0.97700158114129643</v>
      </c>
      <c r="L2699" s="9">
        <f>(RawData!L2947-RawData!L2946)/RawData!L2946+1</f>
        <v>0.98011681562447317</v>
      </c>
      <c r="M2699" s="9">
        <f>(RawData!M2947-RawData!M2946)/RawData!M2946+1</f>
        <v>0.99244830998385503</v>
      </c>
      <c r="N2699" s="27">
        <f>(RawData!N2947-RawData!N2946)/RawData!N2946+1</f>
        <v>0.97264476956367285</v>
      </c>
      <c r="O2699" s="4">
        <f>(RawData!O2947-RawData!O2946)/RawData!O2946+1</f>
        <v>0.98615606520026666</v>
      </c>
      <c r="P2699" s="4">
        <f t="shared" si="85"/>
        <v>2.2909168210661739</v>
      </c>
      <c r="Q2699" s="4">
        <f>(MAX($P$7:P2699)-P2699)/MAX($P$7:P2699)</f>
        <v>2.2478643649321516E-2</v>
      </c>
      <c r="S2699" s="31">
        <f t="shared" si="84"/>
        <v>0.98275742002146105</v>
      </c>
      <c r="T2699" s="4">
        <f>PRODUCT($S$7:S2699)</f>
        <v>3.045216281744143</v>
      </c>
      <c r="U2699" s="4">
        <f>(MAX($T$7:T2699)-T2699)/MAX($T$7:T2699)</f>
        <v>3.6012806392061669E-2</v>
      </c>
      <c r="AB2699" s="4"/>
    </row>
    <row r="2700" spans="1:28">
      <c r="A2700" s="3">
        <f>RawData!A2948</f>
        <v>41445</v>
      </c>
      <c r="B2700" s="4">
        <f>(RawData!B2948-RawData!B2947)/RawData!B2947+1</f>
        <v>0.99652996845425867</v>
      </c>
      <c r="C2700" s="4">
        <f>(RawData!C2948-RawData!C2947)/RawData!C2947+1</f>
        <v>0.96952540264642173</v>
      </c>
      <c r="D2700" s="4">
        <f>(RawData!D2948-RawData!D2947)/RawData!D2947+1</f>
        <v>0.99383259595970741</v>
      </c>
      <c r="E2700" s="26">
        <f>(RawData!E2948-RawData!E2947)/RawData!E2947+1</f>
        <v>0.97275743833646722</v>
      </c>
      <c r="F2700" s="9">
        <f>(RawData!F2948-RawData!F2947)/RawData!F2947+1</f>
        <v>0.97853979501455157</v>
      </c>
      <c r="G2700" s="9">
        <f>(RawData!G2948-RawData!G2947)/RawData!G2947+1</f>
        <v>0.97788376611906025</v>
      </c>
      <c r="H2700" s="9">
        <f>(RawData!H2948-RawData!H2947)/RawData!H2947+1</f>
        <v>0.97434552914804073</v>
      </c>
      <c r="I2700" s="9">
        <f>(RawData!I2948-RawData!I2947)/RawData!I2947+1</f>
        <v>0.97336256028057855</v>
      </c>
      <c r="J2700" s="9">
        <f>(RawData!J2948-RawData!J2947)/RawData!J2947+1</f>
        <v>0.97715384188832</v>
      </c>
      <c r="K2700" s="9">
        <f>(RawData!K2948-RawData!K2947)/RawData!K2947+1</f>
        <v>0.97133539306556815</v>
      </c>
      <c r="L2700" s="9">
        <f>(RawData!L2948-RawData!L2947)/RawData!L2947+1</f>
        <v>0.96968749022429379</v>
      </c>
      <c r="M2700" s="9">
        <f>(RawData!M2948-RawData!M2947)/RawData!M2947+1</f>
        <v>0.97363035264483622</v>
      </c>
      <c r="N2700" s="27">
        <f>(RawData!N2948-RawData!N2947)/RawData!N2947+1</f>
        <v>0.97705538584141316</v>
      </c>
      <c r="O2700" s="4">
        <f>(RawData!O2948-RawData!O2947)/RawData!O2947+1</f>
        <v>0.97514576447174872</v>
      </c>
      <c r="P2700" s="4">
        <f t="shared" si="85"/>
        <v>2.2339778348197625</v>
      </c>
      <c r="Q2700" s="4">
        <f>(MAX($P$7:P2700)-P2700)/MAX($P$7:P2700)</f>
        <v>4.6774189673956919E-2</v>
      </c>
      <c r="S2700" s="31">
        <f t="shared" si="84"/>
        <v>0.97203146269359242</v>
      </c>
      <c r="T2700" s="4">
        <f>PRODUCT($S$7:S2700)</f>
        <v>2.9600460365621024</v>
      </c>
      <c r="U2700" s="4">
        <f>(MAX($T$7:T2700)-T2700)/MAX($T$7:T2700)</f>
        <v>6.2974118179384378E-2</v>
      </c>
      <c r="AB2700" s="4"/>
    </row>
    <row r="2701" spans="1:28">
      <c r="A2701" s="3">
        <f>RawData!A2949</f>
        <v>41446</v>
      </c>
      <c r="B2701" s="4">
        <f>(RawData!B2949-RawData!B2948)/RawData!B2948+1</f>
        <v>0.99567373641447721</v>
      </c>
      <c r="C2701" s="4">
        <f>(RawData!C2949-RawData!C2948)/RawData!C2948+1</f>
        <v>0.98958149000176965</v>
      </c>
      <c r="D2701" s="4">
        <f>(RawData!D2949-RawData!D2948)/RawData!D2948+1</f>
        <v>0.99539837721761271</v>
      </c>
      <c r="E2701" s="26">
        <f>(RawData!E2949-RawData!E2948)/RawData!E2948+1</f>
        <v>1.0032405880814581</v>
      </c>
      <c r="F2701" s="9">
        <f>(RawData!F2949-RawData!F2948)/RawData!F2948+1</f>
        <v>1.0014224015310214</v>
      </c>
      <c r="G2701" s="9">
        <f>(RawData!G2949-RawData!G2948)/RawData!G2948+1</f>
        <v>0.99262979153871156</v>
      </c>
      <c r="H2701" s="9">
        <f>(RawData!H2949-RawData!H2948)/RawData!H2948+1</f>
        <v>1.0086107149584265</v>
      </c>
      <c r="I2701" s="9">
        <f>(RawData!I2949-RawData!I2948)/RawData!I2948+1</f>
        <v>1.0026483623392066</v>
      </c>
      <c r="J2701" s="9">
        <f>(RawData!J2949-RawData!J2948)/RawData!J2948+1</f>
        <v>1.0004729026766292</v>
      </c>
      <c r="K2701" s="9">
        <f>(RawData!K2949-RawData!K2948)/RawData!K2948+1</f>
        <v>1.0131774922373968</v>
      </c>
      <c r="L2701" s="9">
        <f>(RawData!L2949-RawData!L2948)/RawData!L2948+1</f>
        <v>1.0141622040131621</v>
      </c>
      <c r="M2701" s="9">
        <f>(RawData!M2949-RawData!M2948)/RawData!M2948+1</f>
        <v>0.99730509068369855</v>
      </c>
      <c r="N2701" s="27">
        <f>(RawData!N2949-RawData!N2948)/RawData!N2948+1</f>
        <v>1.0059133389974513</v>
      </c>
      <c r="O2701" s="4">
        <f>(RawData!O2949-RawData!O2948)/RawData!O2948+1</f>
        <v>1.0026726745795003</v>
      </c>
      <c r="P2701" s="4">
        <f t="shared" si="85"/>
        <v>2.2399485305900524</v>
      </c>
      <c r="Q2701" s="4">
        <f>(MAX($P$7:P2701)-P2701)/MAX($P$7:P2701)</f>
        <v>4.4226527282174945E-2</v>
      </c>
      <c r="S2701" s="31">
        <f t="shared" si="84"/>
        <v>1.0097977498226109</v>
      </c>
      <c r="T2701" s="4">
        <f>PRODUCT($S$7:S2701)</f>
        <v>2.9890478270917491</v>
      </c>
      <c r="U2701" s="4">
        <f>(MAX($T$7:T2701)-T2701)/MAX($T$7:T2701)</f>
        <v>5.3793373011994536E-2</v>
      </c>
      <c r="AB2701" s="4"/>
    </row>
    <row r="2702" spans="1:28">
      <c r="A2702" s="3">
        <f>RawData!A2950</f>
        <v>41449</v>
      </c>
      <c r="B2702" s="4">
        <f>(RawData!B2950-RawData!B2949)/RawData!B2949+1</f>
        <v>1.003179313268334</v>
      </c>
      <c r="C2702" s="4">
        <f>(RawData!C2950-RawData!C2949)/RawData!C2949+1</f>
        <v>1.0004247043833963</v>
      </c>
      <c r="D2702" s="4">
        <f>(RawData!D2950-RawData!D2949)/RawData!D2949+1</f>
        <v>0.9975352289393119</v>
      </c>
      <c r="E2702" s="26">
        <f>(RawData!E2950-RawData!E2949)/RawData!E2949+1</f>
        <v>0.98472209629159491</v>
      </c>
      <c r="F2702" s="9">
        <f>(RawData!F2950-RawData!F2949)/RawData!F2949+1</f>
        <v>0.98194824647487211</v>
      </c>
      <c r="G2702" s="9">
        <f>(RawData!G2950-RawData!G2949)/RawData!G2949+1</f>
        <v>0.9860600545950865</v>
      </c>
      <c r="H2702" s="9">
        <f>(RawData!H2950-RawData!H2949)/RawData!H2949+1</f>
        <v>0.99243657124563145</v>
      </c>
      <c r="I2702" s="9">
        <f>(RawData!I2950-RawData!I2949)/RawData!I2949+1</f>
        <v>0.9902610820620632</v>
      </c>
      <c r="J2702" s="9">
        <f>(RawData!J2950-RawData!J2949)/RawData!J2949+1</f>
        <v>0.98347513707695211</v>
      </c>
      <c r="K2702" s="9">
        <f>(RawData!K2950-RawData!K2949)/RawData!K2949+1</f>
        <v>0.99975084091192223</v>
      </c>
      <c r="L2702" s="9">
        <f>(RawData!L2950-RawData!L2949)/RawData!L2949+1</f>
        <v>0.99530807647040109</v>
      </c>
      <c r="M2702" s="9">
        <f>(RawData!M2950-RawData!M2949)/RawData!M2949+1</f>
        <v>0.98321939092604105</v>
      </c>
      <c r="N2702" s="27">
        <f>(RawData!N2950-RawData!N2949)/RawData!N2949+1</f>
        <v>0.99452684212304465</v>
      </c>
      <c r="O2702" s="4">
        <f>(RawData!O2950-RawData!O2949)/RawData!O2949+1</f>
        <v>0.98785470288180066</v>
      </c>
      <c r="P2702" s="4">
        <f t="shared" si="85"/>
        <v>2.2127436901565622</v>
      </c>
      <c r="Q2702" s="4">
        <f>(MAX($P$7:P2702)-P2702)/MAX($P$7:P2702)</f>
        <v>5.5834680086026094E-2</v>
      </c>
      <c r="S2702" s="31">
        <f t="shared" si="84"/>
        <v>0.99305439622988745</v>
      </c>
      <c r="T2702" s="4">
        <f>PRODUCT($S$7:S2702)</f>
        <v>2.968287085234854</v>
      </c>
      <c r="U2702" s="4">
        <f>(MAX($T$7:T2702)-T2702)/MAX($T$7:T2702)</f>
        <v>6.0365349327707894E-2</v>
      </c>
      <c r="AB2702" s="4"/>
    </row>
    <row r="2703" spans="1:28">
      <c r="A2703" s="3">
        <f>RawData!A2951</f>
        <v>41450</v>
      </c>
      <c r="B2703" s="4">
        <f>(RawData!B2951-RawData!B2950)/RawData!B2950+1</f>
        <v>0.99820409888020278</v>
      </c>
      <c r="C2703" s="4">
        <f>(RawData!C2951-RawData!C2950)/RawData!C2950+1</f>
        <v>1.0025024577710251</v>
      </c>
      <c r="D2703" s="4">
        <f>(RawData!D2951-RawData!D2950)/RawData!D2950+1</f>
        <v>0.99825027252145238</v>
      </c>
      <c r="E2703" s="26">
        <f>(RawData!E2951-RawData!E2950)/RawData!E2950+1</f>
        <v>1.0110952534413702</v>
      </c>
      <c r="F2703" s="9">
        <f>(RawData!F2951-RawData!F2950)/RawData!F2950+1</f>
        <v>1.018830707729532</v>
      </c>
      <c r="G2703" s="9">
        <f>(RawData!G2951-RawData!G2950)/RawData!G2950+1</f>
        <v>1.0070131404104532</v>
      </c>
      <c r="H2703" s="9">
        <f>(RawData!H2951-RawData!H2950)/RawData!H2950+1</f>
        <v>1.0042608099571231</v>
      </c>
      <c r="I2703" s="9">
        <f>(RawData!I2951-RawData!I2950)/RawData!I2950+1</f>
        <v>1.0089818729473243</v>
      </c>
      <c r="J2703" s="9">
        <f>(RawData!J2951-RawData!J2950)/RawData!J2950+1</f>
        <v>1.0105928944940019</v>
      </c>
      <c r="K2703" s="9">
        <f>(RawData!K2951-RawData!K2950)/RawData!K2950+1</f>
        <v>1.0122866043613707</v>
      </c>
      <c r="L2703" s="9">
        <f>(RawData!L2951-RawData!L2950)/RawData!L2950+1</f>
        <v>1.0016139599546174</v>
      </c>
      <c r="M2703" s="9">
        <f>(RawData!M2951-RawData!M2950)/RawData!M2950+1</f>
        <v>1.0068158082779091</v>
      </c>
      <c r="N2703" s="27">
        <f>(RawData!N2951-RawData!N2950)/RawData!N2950+1</f>
        <v>1.0202126575398307</v>
      </c>
      <c r="O2703" s="4">
        <f>(RawData!O2951-RawData!O2950)/RawData!O2950+1</f>
        <v>1.0095962965605374</v>
      </c>
      <c r="P2703" s="4">
        <f t="shared" si="85"/>
        <v>2.2339778348197625</v>
      </c>
      <c r="Q2703" s="4">
        <f>(MAX($P$7:P2703)-P2703)/MAX($P$7:P2703)</f>
        <v>4.6774189673956919E-2</v>
      </c>
      <c r="S2703" s="31">
        <f t="shared" si="84"/>
        <v>1.0073141569286204</v>
      </c>
      <c r="T2703" s="4">
        <f>PRODUCT($S$7:S2703)</f>
        <v>2.9899976027854587</v>
      </c>
      <c r="U2703" s="4">
        <f>(MAX($T$7:T2703)-T2703)/MAX($T$7:T2703)</f>
        <v>5.3492714037121421E-2</v>
      </c>
      <c r="AB2703" s="4"/>
    </row>
    <row r="2704" spans="1:28">
      <c r="A2704" s="3">
        <f>RawData!A2952</f>
        <v>41451</v>
      </c>
      <c r="B2704" s="4">
        <f>(RawData!B2952-RawData!B2951)/RawData!B2951+1</f>
        <v>1.0027516139273998</v>
      </c>
      <c r="C2704" s="4">
        <f>(RawData!C2952-RawData!C2951)/RawData!C2951+1</f>
        <v>0.99852901845413211</v>
      </c>
      <c r="D2704" s="4">
        <f>(RawData!D2952-RawData!D2951)/RawData!D2951+1</f>
        <v>1.0027104473265684</v>
      </c>
      <c r="E2704" s="26">
        <f>(RawData!E2952-RawData!E2951)/RawData!E2951+1</f>
        <v>1.0069893452326746</v>
      </c>
      <c r="F2704" s="9">
        <f>(RawData!F2952-RawData!F2951)/RawData!F2951+1</f>
        <v>1.009938305067245</v>
      </c>
      <c r="G2704" s="9">
        <f>(RawData!G2952-RawData!G2951)/RawData!G2951+1</f>
        <v>1.0053148596143977</v>
      </c>
      <c r="H2704" s="9">
        <f>(RawData!H2952-RawData!H2951)/RawData!H2951+1</f>
        <v>1.0151105519567429</v>
      </c>
      <c r="I2704" s="9">
        <f>(RawData!I2952-RawData!I2951)/RawData!I2951+1</f>
        <v>1.0128043736287451</v>
      </c>
      <c r="J2704" s="9">
        <f>(RawData!J2952-RawData!J2951)/RawData!J2951+1</f>
        <v>1.0110335381513118</v>
      </c>
      <c r="K2704" s="9">
        <f>(RawData!K2952-RawData!K2951)/RawData!K2951+1</f>
        <v>1.0133930769609534</v>
      </c>
      <c r="L2704" s="9">
        <f>(RawData!L2952-RawData!L2951)/RawData!L2951+1</f>
        <v>1.010449904275686</v>
      </c>
      <c r="M2704" s="9">
        <f>(RawData!M2952-RawData!M2951)/RawData!M2951+1</f>
        <v>1.003521318993285</v>
      </c>
      <c r="N2704" s="27">
        <f>(RawData!N2952-RawData!N2951)/RawData!N2951+1</f>
        <v>1.0072922216302611</v>
      </c>
      <c r="O2704" s="4">
        <f>(RawData!O2952-RawData!O2951)/RawData!O2951+1</f>
        <v>1.0097961628214323</v>
      </c>
      <c r="P2704" s="4">
        <f t="shared" si="85"/>
        <v>2.2558622454291277</v>
      </c>
      <c r="Q2704" s="4">
        <f>(MAX($P$7:P2704)-P2704)/MAX($P$7:P2704)</f>
        <v>3.7436234430411254E-2</v>
      </c>
      <c r="S2704" s="31">
        <f t="shared" si="84"/>
        <v>1.0114857196065143</v>
      </c>
      <c r="T2704" s="4">
        <f>PRODUCT($S$7:S2704)</f>
        <v>3.0243398768752026</v>
      </c>
      <c r="U2704" s="4">
        <f>(MAX($T$7:T2704)-T2704)/MAX($T$7:T2704)</f>
        <v>4.2621396745028892E-2</v>
      </c>
      <c r="AB2704" s="4"/>
    </row>
    <row r="2705" spans="1:28">
      <c r="A2705" s="3">
        <f>RawData!A2953</f>
        <v>41452</v>
      </c>
      <c r="B2705" s="4">
        <f>(RawData!B2953-RawData!B2952)/RawData!B2952+1</f>
        <v>0.99862796833773093</v>
      </c>
      <c r="C2705" s="4">
        <f>(RawData!C2953-RawData!C2952)/RawData!C2952+1</f>
        <v>1.0081023168608545</v>
      </c>
      <c r="D2705" s="4">
        <f>(RawData!D2953-RawData!D2952)/RawData!D2952+1</f>
        <v>1.0038032233601095</v>
      </c>
      <c r="E2705" s="26">
        <f>(RawData!E2953-RawData!E2952)/RawData!E2952+1</f>
        <v>1.0022043363252018</v>
      </c>
      <c r="F2705" s="9">
        <f>(RawData!F2953-RawData!F2952)/RawData!F2952+1</f>
        <v>1.012754319599223</v>
      </c>
      <c r="G2705" s="9">
        <f>(RawData!G2953-RawData!G2952)/RawData!G2952+1</f>
        <v>1.0041929485543444</v>
      </c>
      <c r="H2705" s="9">
        <f>(RawData!H2953-RawData!H2952)/RawData!H2952+1</f>
        <v>1.0033884896829059</v>
      </c>
      <c r="I2705" s="9">
        <f>(RawData!I2953-RawData!I2952)/RawData!I2952+1</f>
        <v>1.0090557193082141</v>
      </c>
      <c r="J2705" s="9">
        <f>(RawData!J2953-RawData!J2952)/RawData!J2952+1</f>
        <v>1.0090503697292414</v>
      </c>
      <c r="K2705" s="9">
        <f>(RawData!K2953-RawData!K2952)/RawData!K2952+1</f>
        <v>1.0014333608668189</v>
      </c>
      <c r="L2705" s="9">
        <f>(RawData!L2953-RawData!L2952)/RawData!L2952+1</f>
        <v>1.0043735691166022</v>
      </c>
      <c r="M2705" s="9">
        <f>(RawData!M2953-RawData!M2952)/RawData!M2952+1</f>
        <v>0.99921116339798166</v>
      </c>
      <c r="N2705" s="27">
        <f>(RawData!N2953-RawData!N2952)/RawData!N2952+1</f>
        <v>1.0091567220918316</v>
      </c>
      <c r="O2705" s="4">
        <f>(RawData!O2953-RawData!O2952)/RawData!O2952+1</f>
        <v>1.0062845865084498</v>
      </c>
      <c r="P2705" s="4">
        <f t="shared" si="85"/>
        <v>2.2700394068616729</v>
      </c>
      <c r="Q2705" s="4">
        <f>(MAX($P$7:P2705)-P2705)/MAX($P$7:P2705)</f>
        <v>3.1386919175789965E-2</v>
      </c>
      <c r="S2705" s="31">
        <f t="shared" si="84"/>
        <v>1.0028499389978822</v>
      </c>
      <c r="T2705" s="4">
        <f>PRODUCT($S$7:S2705)</f>
        <v>3.0329590610331594</v>
      </c>
      <c r="U2705" s="4">
        <f>(MAX($T$7:T2705)-T2705)/MAX($T$7:T2705)</f>
        <v>3.9892926127874581E-2</v>
      </c>
      <c r="AB2705" s="4"/>
    </row>
    <row r="2706" spans="1:28">
      <c r="A2706" s="3">
        <f>RawData!A2954</f>
        <v>41453</v>
      </c>
      <c r="B2706" s="4">
        <f>(RawData!B2954-RawData!B2953)/RawData!B2953+1</f>
        <v>0.99746353836398216</v>
      </c>
      <c r="C2706" s="4">
        <f>(RawData!C2954-RawData!C2953)/RawData!C2953+1</f>
        <v>0.99256061109266036</v>
      </c>
      <c r="D2706" s="4">
        <f>(RawData!D2954-RawData!D2953)/RawData!D2953+1</f>
        <v>1.0010794104719674</v>
      </c>
      <c r="E2706" s="26">
        <f>(RawData!E2954-RawData!E2953)/RawData!E2953+1</f>
        <v>0.99786818863710691</v>
      </c>
      <c r="F2706" s="9">
        <f>(RawData!F2954-RawData!F2953)/RawData!F2953+1</f>
        <v>0.99321101380511323</v>
      </c>
      <c r="G2706" s="9">
        <f>(RawData!G2954-RawData!G2953)/RawData!G2953+1</f>
        <v>0.99593348340715993</v>
      </c>
      <c r="H2706" s="9">
        <f>(RawData!H2954-RawData!H2953)/RawData!H2953+1</f>
        <v>0.99149825234553624</v>
      </c>
      <c r="I2706" s="9">
        <f>(RawData!I2954-RawData!I2953)/RawData!I2953+1</f>
        <v>1.0034841979305977</v>
      </c>
      <c r="J2706" s="9">
        <f>(RawData!J2954-RawData!J2953)/RawData!J2953+1</f>
        <v>0.99382785112254801</v>
      </c>
      <c r="K2706" s="9">
        <f>(RawData!K2954-RawData!K2953)/RawData!K2953+1</f>
        <v>1.0036631813881276</v>
      </c>
      <c r="L2706" s="9">
        <f>(RawData!L2954-RawData!L2953)/RawData!L2953+1</f>
        <v>0.99401056404451982</v>
      </c>
      <c r="M2706" s="9">
        <f>(RawData!M2954-RawData!M2953)/RawData!M2953+1</f>
        <v>0.99431044808624169</v>
      </c>
      <c r="N2706" s="27">
        <f>(RawData!N2954-RawData!N2953)/RawData!N2953+1</f>
        <v>0.99269523060796661</v>
      </c>
      <c r="O2706" s="4">
        <f>(RawData!O2954-RawData!O2953)/RawData!O2953+1</f>
        <v>0.99571765874413753</v>
      </c>
      <c r="P2706" s="4">
        <f t="shared" si="85"/>
        <v>2.2603183234572355</v>
      </c>
      <c r="Q2706" s="4">
        <f>(MAX($P$7:P2706)-P2706)/MAX($P$7:P2706)</f>
        <v>3.5534850932771582E-2</v>
      </c>
      <c r="S2706" s="31">
        <f t="shared" si="84"/>
        <v>0.99676004660382267</v>
      </c>
      <c r="T2706" s="4">
        <f>PRODUCT($S$7:S2706)</f>
        <v>3.0231324150228982</v>
      </c>
      <c r="U2706" s="4">
        <f>(MAX($T$7:T2706)-T2706)/MAX($T$7:T2706)</f>
        <v>4.3003628302560444E-2</v>
      </c>
      <c r="AB2706" s="4"/>
    </row>
    <row r="2707" spans="1:28">
      <c r="A2707" s="3">
        <f>RawData!A2955</f>
        <v>41456</v>
      </c>
      <c r="B2707" s="4">
        <f>(RawData!B2955-RawData!B2954)/RawData!B2954+1</f>
        <v>0.99618563254926895</v>
      </c>
      <c r="C2707" s="4">
        <f>(RawData!C2955-RawData!C2954)/RawData!C2954+1</f>
        <v>1.0077182181177362</v>
      </c>
      <c r="D2707" s="4">
        <f>(RawData!D2955-RawData!D2954)/RawData!D2954+1</f>
        <v>1.0006168475350636</v>
      </c>
      <c r="E2707" s="26">
        <f>(RawData!E2955-RawData!E2954)/RawData!E2954+1</f>
        <v>1.0055613329113353</v>
      </c>
      <c r="F2707" s="9">
        <f>(RawData!F2955-RawData!F2954)/RawData!F2954+1</f>
        <v>1.0048787924988565</v>
      </c>
      <c r="G2707" s="9">
        <f>(RawData!G2955-RawData!G2954)/RawData!G2954+1</f>
        <v>1.007090776522056</v>
      </c>
      <c r="H2707" s="9">
        <f>(RawData!H2955-RawData!H2954)/RawData!H2954+1</f>
        <v>1.0043867205619244</v>
      </c>
      <c r="I2707" s="9">
        <f>(RawData!I2955-RawData!I2954)/RawData!I2954+1</f>
        <v>1.0068565215866447</v>
      </c>
      <c r="J2707" s="9">
        <f>(RawData!J2955-RawData!J2954)/RawData!J2954+1</f>
        <v>1.0090061354297615</v>
      </c>
      <c r="K2707" s="9">
        <f>(RawData!K2955-RawData!K2954)/RawData!K2954+1</f>
        <v>0.98689935221889191</v>
      </c>
      <c r="L2707" s="9">
        <f>(RawData!L2955-RawData!L2954)/RawData!L2954+1</f>
        <v>1.007369802786608</v>
      </c>
      <c r="M2707" s="9">
        <f>(RawData!M2955-RawData!M2954)/RawData!M2954+1</f>
        <v>1.0076112251882272</v>
      </c>
      <c r="N2707" s="27">
        <f>(RawData!N2955-RawData!N2954)/RawData!N2954+1</f>
        <v>0.998812077214981</v>
      </c>
      <c r="O2707" s="4">
        <f>(RawData!O2955-RawData!O2954)/RawData!O2954+1</f>
        <v>1.0055250365011974</v>
      </c>
      <c r="P2707" s="4">
        <f t="shared" si="85"/>
        <v>2.272806664698662</v>
      </c>
      <c r="Q2707" s="4">
        <f>(MAX($P$7:P2707)-P2707)/MAX($P$7:P2707)</f>
        <v>3.0206145780042371E-2</v>
      </c>
      <c r="S2707" s="31">
        <f t="shared" si="84"/>
        <v>1.00105430211969</v>
      </c>
      <c r="T2707" s="4">
        <f>PRODUCT($S$7:S2707)</f>
        <v>3.0263197099361605</v>
      </c>
      <c r="U2707" s="4">
        <f>(MAX($T$7:T2707)-T2707)/MAX($T$7:T2707)</f>
        <v>4.1994664999344157E-2</v>
      </c>
      <c r="AB2707" s="4"/>
    </row>
    <row r="2708" spans="1:28">
      <c r="A2708" s="3">
        <f>RawData!A2956</f>
        <v>41457</v>
      </c>
      <c r="B2708" s="4">
        <f>(RawData!B2956-RawData!B2955)/RawData!B2955+1</f>
        <v>1.0007445224420337</v>
      </c>
      <c r="C2708" s="4">
        <f>(RawData!C2956-RawData!C2955)/RawData!C2955+1</f>
        <v>1.0081460985058108</v>
      </c>
      <c r="D2708" s="4">
        <f>(RawData!D2956-RawData!D2955)/RawData!D2955+1</f>
        <v>1.0007720976216661</v>
      </c>
      <c r="E2708" s="26">
        <f>(RawData!E2956-RawData!E2955)/RawData!E2955+1</f>
        <v>1.0022369604316548</v>
      </c>
      <c r="F2708" s="9">
        <f>(RawData!F2956-RawData!F2955)/RawData!F2955+1</f>
        <v>1.0010620543164923</v>
      </c>
      <c r="G2708" s="9">
        <f>(RawData!G2956-RawData!G2955)/RawData!G2955+1</f>
        <v>1.0013574906333147</v>
      </c>
      <c r="H2708" s="9">
        <f>(RawData!H2956-RawData!H2955)/RawData!H2955+1</f>
        <v>0.9973214050088407</v>
      </c>
      <c r="I2708" s="9">
        <f>(RawData!I2956-RawData!I2955)/RawData!I2955+1</f>
        <v>1.0019506417959838</v>
      </c>
      <c r="J2708" s="9">
        <f>(RawData!J2956-RawData!J2955)/RawData!J2955+1</f>
        <v>0.98941926846049433</v>
      </c>
      <c r="K2708" s="9">
        <f>(RawData!K2956-RawData!K2955)/RawData!K2955+1</f>
        <v>0.99946118050453092</v>
      </c>
      <c r="L2708" s="9">
        <f>(RawData!L2956-RawData!L2955)/RawData!L2955+1</f>
        <v>1.0015071353438936</v>
      </c>
      <c r="M2708" s="9">
        <f>(RawData!M2956-RawData!M2955)/RawData!M2955+1</f>
        <v>0.99703828492242486</v>
      </c>
      <c r="N2708" s="27">
        <f>(RawData!N2956-RawData!N2955)/RawData!N2955+1</f>
        <v>1.0053850474082395</v>
      </c>
      <c r="O2708" s="4">
        <f>(RawData!O2956-RawData!O2955)/RawData!O2955+1</f>
        <v>0.99967558722149263</v>
      </c>
      <c r="P2708" s="4">
        <f t="shared" si="85"/>
        <v>2.2720693371735572</v>
      </c>
      <c r="Q2708" s="4">
        <f>(MAX($P$7:P2708)-P2708)/MAX($P$7:P2708)</f>
        <v>3.052075929886917E-2</v>
      </c>
      <c r="S2708" s="31">
        <f t="shared" si="84"/>
        <v>1.00013167032223</v>
      </c>
      <c r="T2708" s="4">
        <f>PRODUCT($S$7:S2708)</f>
        <v>3.026718186427539</v>
      </c>
      <c r="U2708" s="4">
        <f>(MAX($T$7:T2708)-T2708)/MAX($T$7:T2708)</f>
        <v>4.1868524128186507E-2</v>
      </c>
      <c r="AB2708" s="4"/>
    </row>
    <row r="2709" spans="1:28">
      <c r="A2709" s="3">
        <f>RawData!A2957</f>
        <v>41458</v>
      </c>
      <c r="B2709" s="4">
        <f>(RawData!B2957-RawData!B2956)/RawData!B2956+1</f>
        <v>1.0035072802635774</v>
      </c>
      <c r="C2709" s="4">
        <f>(RawData!C2957-RawData!C2956)/RawData!C2956+1</f>
        <v>1.0134378499440089</v>
      </c>
      <c r="D2709" s="4">
        <f>(RawData!D2957-RawData!D2956)/RawData!D2956+1</f>
        <v>0.9983238522194986</v>
      </c>
      <c r="E2709" s="26">
        <f>(RawData!E2957-RawData!E2956)/RawData!E2956+1</f>
        <v>1.0002691820231273</v>
      </c>
      <c r="F2709" s="9">
        <f>(RawData!F2957-RawData!F2956)/RawData!F2956+1</f>
        <v>0.99656461554006259</v>
      </c>
      <c r="G2709" s="9">
        <f>(RawData!G2957-RawData!G2956)/RawData!G2956+1</f>
        <v>1.0056395054587521</v>
      </c>
      <c r="H2709" s="9">
        <f>(RawData!H2957-RawData!H2956)/RawData!H2956+1</f>
        <v>0.9986372597012555</v>
      </c>
      <c r="I2709" s="9">
        <f>(RawData!I2957-RawData!I2956)/RawData!I2956+1</f>
        <v>1.0049714057258079</v>
      </c>
      <c r="J2709" s="9">
        <f>(RawData!J2957-RawData!J2956)/RawData!J2956+1</f>
        <v>1.0012028266426101</v>
      </c>
      <c r="K2709" s="9">
        <f>(RawData!K2957-RawData!K2956)/RawData!K2956+1</f>
        <v>0.99852970005881203</v>
      </c>
      <c r="L2709" s="9">
        <f>(RawData!L2957-RawData!L2956)/RawData!L2956+1</f>
        <v>0.99757026633016166</v>
      </c>
      <c r="M2709" s="9">
        <f>(RawData!M2957-RawData!M2956)/RawData!M2956+1</f>
        <v>0.9994822041750695</v>
      </c>
      <c r="N2709" s="27">
        <f>(RawData!N2957-RawData!N2956)/RawData!N2956+1</f>
        <v>1.0045675604626709</v>
      </c>
      <c r="O2709" s="4">
        <f>(RawData!O2957-RawData!O2956)/RawData!O2956+1</f>
        <v>1.000827121459581</v>
      </c>
      <c r="P2709" s="4">
        <f t="shared" si="85"/>
        <v>2.2739486144799894</v>
      </c>
      <c r="Q2709" s="4">
        <f>(MAX($P$7:P2709)-P2709)/MAX($P$7:P2709)</f>
        <v>2.9718882214266971E-2</v>
      </c>
      <c r="S2709" s="31">
        <f t="shared" si="84"/>
        <v>0.99875160202833901</v>
      </c>
      <c r="T2709" s="4">
        <f>PRODUCT($S$7:S2709)</f>
        <v>3.0229396375828133</v>
      </c>
      <c r="U2709" s="4">
        <f>(MAX($T$7:T2709)-T2709)/MAX($T$7:T2709)</f>
        <v>4.3064653519249478E-2</v>
      </c>
      <c r="AB2709" s="4"/>
    </row>
    <row r="2710" spans="1:28">
      <c r="A2710" s="3">
        <f>RawData!A2958</f>
        <v>41459</v>
      </c>
      <c r="B2710" s="4">
        <f>(RawData!B2958-RawData!B2957)/RawData!B2957+1</f>
        <v>1.0001059097648803</v>
      </c>
      <c r="C2710" s="4">
        <f>(RawData!C2958-RawData!C2957)/RawData!C2957+1</f>
        <v>1</v>
      </c>
      <c r="D2710" s="4">
        <f>(RawData!D2958-RawData!D2957)/RawData!D2957+1</f>
        <v>1</v>
      </c>
      <c r="E2710" s="26">
        <f>(RawData!E2958-RawData!E2957)/RawData!E2957+1</f>
        <v>1</v>
      </c>
      <c r="F2710" s="9">
        <f>(RawData!F2958-RawData!F2957)/RawData!F2957+1</f>
        <v>1</v>
      </c>
      <c r="G2710" s="9">
        <f>(RawData!G2958-RawData!G2957)/RawData!G2957+1</f>
        <v>1</v>
      </c>
      <c r="H2710" s="9">
        <f>(RawData!H2958-RawData!H2957)/RawData!H2957+1</f>
        <v>1</v>
      </c>
      <c r="I2710" s="9">
        <f>(RawData!I2958-RawData!I2957)/RawData!I2957+1</f>
        <v>1</v>
      </c>
      <c r="J2710" s="9">
        <f>(RawData!J2958-RawData!J2957)/RawData!J2957+1</f>
        <v>1</v>
      </c>
      <c r="K2710" s="9">
        <f>(RawData!K2958-RawData!K2957)/RawData!K2957+1</f>
        <v>1</v>
      </c>
      <c r="L2710" s="9">
        <f>(RawData!L2958-RawData!L2957)/RawData!L2957+1</f>
        <v>1</v>
      </c>
      <c r="M2710" s="9">
        <f>(RawData!M2958-RawData!M2957)/RawData!M2957+1</f>
        <v>1</v>
      </c>
      <c r="N2710" s="27">
        <f>(RawData!N2958-RawData!N2957)/RawData!N2957+1</f>
        <v>1</v>
      </c>
      <c r="O2710" s="4">
        <f>(RawData!O2958-RawData!O2957)/RawData!O2957+1</f>
        <v>1</v>
      </c>
      <c r="P2710" s="4">
        <f t="shared" si="85"/>
        <v>2.2739486144799894</v>
      </c>
      <c r="Q2710" s="4">
        <f>(MAX($P$7:P2710)-P2710)/MAX($P$7:P2710)</f>
        <v>2.9718882214266971E-2</v>
      </c>
      <c r="S2710" s="31">
        <f t="shared" si="84"/>
        <v>1</v>
      </c>
      <c r="T2710" s="4">
        <f>PRODUCT($S$7:S2710)</f>
        <v>3.0229396375828133</v>
      </c>
      <c r="U2710" s="4">
        <f>(MAX($T$7:T2710)-T2710)/MAX($T$7:T2710)</f>
        <v>4.3064653519249478E-2</v>
      </c>
      <c r="AB2710" s="4"/>
    </row>
    <row r="2711" spans="1:28">
      <c r="A2711" s="3">
        <f>RawData!A2959</f>
        <v>41460</v>
      </c>
      <c r="B2711" s="4">
        <f>(RawData!B2959-RawData!B2958)/RawData!B2958+1</f>
        <v>1.0014825796886582</v>
      </c>
      <c r="C2711" s="4">
        <f>(RawData!C2959-RawData!C2958)/RawData!C2958+1</f>
        <v>1.007366482504604</v>
      </c>
      <c r="D2711" s="4">
        <f>(RawData!D2959-RawData!D2958)/RawData!D2958+1</f>
        <v>0.98993217662984567</v>
      </c>
      <c r="E2711" s="26">
        <f>(RawData!E2959-RawData!E2958)/RawData!E2958+1</f>
        <v>1.0109325768363926</v>
      </c>
      <c r="F2711" s="9">
        <f>(RawData!F2959-RawData!F2958)/RawData!F2958+1</f>
        <v>1.0176163439115888</v>
      </c>
      <c r="G2711" s="9">
        <f>(RawData!G2959-RawData!G2958)/RawData!G2958+1</f>
        <v>1.0070457976849521</v>
      </c>
      <c r="H2711" s="9">
        <f>(RawData!H2959-RawData!H2958)/RawData!H2958+1</f>
        <v>1.0132220455749867</v>
      </c>
      <c r="I2711" s="9">
        <f>(RawData!I2959-RawData!I2958)/RawData!I2958+1</f>
        <v>1.0102914468563522</v>
      </c>
      <c r="J2711" s="9">
        <f>(RawData!J2959-RawData!J2958)/RawData!J2958+1</f>
        <v>1.0150172698603395</v>
      </c>
      <c r="K2711" s="9">
        <f>(RawData!K2959-RawData!K2958)/RawData!K2958+1</f>
        <v>0.99516540689113564</v>
      </c>
      <c r="L2711" s="9">
        <f>(RawData!L2959-RawData!L2958)/RawData!L2958+1</f>
        <v>1.0019485213237374</v>
      </c>
      <c r="M2711" s="9">
        <f>(RawData!M2959-RawData!M2958)/RawData!M2958+1</f>
        <v>1.0068438991138378</v>
      </c>
      <c r="N2711" s="27">
        <f>(RawData!N2959-RawData!N2958)/RawData!N2958+1</f>
        <v>1.0047757678845965</v>
      </c>
      <c r="O2711" s="4">
        <f>(RawData!O2959-RawData!O2958)/RawData!O2958+1</f>
        <v>1.0102062517144812</v>
      </c>
      <c r="P2711" s="4">
        <f t="shared" si="85"/>
        <v>2.2971571064251681</v>
      </c>
      <c r="Q2711" s="4">
        <f>(MAX($P$7:P2711)-P2711)/MAX($P$7:P2711)</f>
        <v>1.9815948892337527E-2</v>
      </c>
      <c r="S2711" s="31">
        <f t="shared" si="84"/>
        <v>1.0053171376565631</v>
      </c>
      <c r="T2711" s="4">
        <f>PRODUCT($S$7:S2711)</f>
        <v>3.0390130237633217</v>
      </c>
      <c r="U2711" s="4">
        <f>(MAX($T$7:T2711)-T2711)/MAX($T$7:T2711)</f>
        <v>3.7976496553580527E-2</v>
      </c>
      <c r="AB2711" s="4"/>
    </row>
    <row r="2712" spans="1:28">
      <c r="A2712" s="3">
        <f>RawData!A2960</f>
        <v>41463</v>
      </c>
      <c r="B2712" s="4">
        <f>(RawData!B2960-RawData!B2959)/RawData!B2959+1</f>
        <v>1.0031722533573015</v>
      </c>
      <c r="C2712" s="4">
        <f>(RawData!C2960-RawData!C2959)/RawData!C2959+1</f>
        <v>1.0019141843208947</v>
      </c>
      <c r="D2712" s="4">
        <f>(RawData!D2960-RawData!D2959)/RawData!D2959+1</f>
        <v>1.0042792077027198</v>
      </c>
      <c r="E2712" s="26">
        <f>(RawData!E2960-RawData!E2959)/RawData!E2959+1</f>
        <v>1.0069988242862529</v>
      </c>
      <c r="F2712" s="9">
        <f>(RawData!F2960-RawData!F2959)/RawData!F2959+1</f>
        <v>1.0075970807283232</v>
      </c>
      <c r="G2712" s="9">
        <f>(RawData!G2960-RawData!G2959)/RawData!G2959+1</f>
        <v>0.99766188334404238</v>
      </c>
      <c r="H2712" s="9">
        <f>(RawData!H2960-RawData!H2959)/RawData!H2959+1</f>
        <v>1.0057140615601872</v>
      </c>
      <c r="I2712" s="9">
        <f>(RawData!I2960-RawData!I2959)/RawData!I2959+1</f>
        <v>1.0089710665981853</v>
      </c>
      <c r="J2712" s="9">
        <f>(RawData!J2960-RawData!J2959)/RawData!J2959+1</f>
        <v>1.0029960053262317</v>
      </c>
      <c r="K2712" s="9">
        <f>(RawData!K2960-RawData!K2959)/RawData!K2959+1</f>
        <v>1.0143276368030381</v>
      </c>
      <c r="L2712" s="9">
        <f>(RawData!L2960-RawData!L2959)/RawData!L2959+1</f>
        <v>1.0098961764060097</v>
      </c>
      <c r="M2712" s="9">
        <f>(RawData!M2960-RawData!M2959)/RawData!M2959+1</f>
        <v>1.0056058062070086</v>
      </c>
      <c r="N2712" s="27">
        <f>(RawData!N2960-RawData!N2959)/RawData!N2959+1</f>
        <v>1.0054367288472179</v>
      </c>
      <c r="O2712" s="4">
        <f>(RawData!O2960-RawData!O2959)/RawData!O2959+1</f>
        <v>1.0055503049390322</v>
      </c>
      <c r="P2712" s="4">
        <f t="shared" si="85"/>
        <v>2.3099070288586927</v>
      </c>
      <c r="Q2712" s="4">
        <f>(MAX($P$7:P2712)-P2712)/MAX($P$7:P2712)</f>
        <v>1.4375628512314057E-2</v>
      </c>
      <c r="S2712" s="31">
        <f t="shared" si="84"/>
        <v>1.009234174763872</v>
      </c>
      <c r="T2712" s="4">
        <f>PRODUCT($S$7:S2712)</f>
        <v>3.0670758011344352</v>
      </c>
      <c r="U2712" s="4">
        <f>(MAX($T$7:T2712)-T2712)/MAX($T$7:T2712)</f>
        <v>2.9093003395803899E-2</v>
      </c>
      <c r="AB2712" s="4"/>
    </row>
    <row r="2713" spans="1:28">
      <c r="A2713" s="3">
        <f>RawData!A2961</f>
        <v>41464</v>
      </c>
      <c r="B2713" s="4">
        <f>(RawData!B2961-RawData!B2960)/RawData!B2960+1</f>
        <v>1.0049541477811743</v>
      </c>
      <c r="C2713" s="4">
        <f>(RawData!C2961-RawData!C2960)/RawData!C2960+1</f>
        <v>1.0043577193886313</v>
      </c>
      <c r="D2713" s="4">
        <f>(RawData!D2961-RawData!D2960)/RawData!D2960+1</f>
        <v>1.0014707263881899</v>
      </c>
      <c r="E2713" s="26">
        <f>(RawData!E2961-RawData!E2960)/RawData!E2960+1</f>
        <v>1.0106620846137748</v>
      </c>
      <c r="F2713" s="9">
        <f>(RawData!F2961-RawData!F2960)/RawData!F2960+1</f>
        <v>1.008429743893998</v>
      </c>
      <c r="G2713" s="9">
        <f>(RawData!G2961-RawData!G2960)/RawData!G2960+1</f>
        <v>1.0044904019893732</v>
      </c>
      <c r="H2713" s="9">
        <f>(RawData!H2961-RawData!H2960)/RawData!H2960+1</f>
        <v>1.0025872716635247</v>
      </c>
      <c r="I2713" s="9">
        <f>(RawData!I2961-RawData!I2960)/RawData!I2960+1</f>
        <v>1.004326874130383</v>
      </c>
      <c r="J2713" s="9">
        <f>(RawData!J2961-RawData!J2960)/RawData!J2960+1</f>
        <v>1.0144927536231885</v>
      </c>
      <c r="K2713" s="9">
        <f>(RawData!K2961-RawData!K2960)/RawData!K2960+1</f>
        <v>1.0075367110765341</v>
      </c>
      <c r="L2713" s="9">
        <f>(RawData!L2961-RawData!L2960)/RawData!L2960+1</f>
        <v>1.00815306011523</v>
      </c>
      <c r="M2713" s="9">
        <f>(RawData!M2961-RawData!M2960)/RawData!M2960+1</f>
        <v>1.0157811111410335</v>
      </c>
      <c r="N2713" s="27">
        <f>(RawData!N2961-RawData!N2960)/RawData!N2960+1</f>
        <v>0.99831628027457586</v>
      </c>
      <c r="O2713" s="4">
        <f>(RawData!O2961-RawData!O2960)/RawData!O2960+1</f>
        <v>1.0072463613895375</v>
      </c>
      <c r="P2713" s="4">
        <f t="shared" si="85"/>
        <v>2.3266454499660356</v>
      </c>
      <c r="Q2713" s="4">
        <f>(MAX($P$7:P2713)-P2713)/MAX($P$7:P2713)</f>
        <v>7.2334381221785243E-3</v>
      </c>
      <c r="S2713" s="31">
        <f t="shared" si="84"/>
        <v>1.0072347818672658</v>
      </c>
      <c r="T2713" s="4">
        <f>PRODUCT($S$7:S2713)</f>
        <v>3.0892654255260124</v>
      </c>
      <c r="U2713" s="4">
        <f>(MAX($T$7:T2713)-T2713)/MAX($T$7:T2713)</f>
        <v>2.2068703061970368E-2</v>
      </c>
      <c r="AB2713" s="4"/>
    </row>
    <row r="2714" spans="1:28">
      <c r="A2714" s="3">
        <f>RawData!A2962</f>
        <v>41465</v>
      </c>
      <c r="B2714" s="4">
        <f>(RawData!B2962-RawData!B2961)/RawData!B2961+1</f>
        <v>1.0009439899307742</v>
      </c>
      <c r="C2714" s="4">
        <f>(RawData!C2962-RawData!C2961)/RawData!C2961+1</f>
        <v>1.0123111120610426</v>
      </c>
      <c r="D2714" s="4">
        <f>(RawData!D2962-RawData!D2961)/RawData!D2961+1</f>
        <v>0.99765479400899004</v>
      </c>
      <c r="E2714" s="26">
        <f>(RawData!E2962-RawData!E2961)/RawData!E2961+1</f>
        <v>0.99418028052355678</v>
      </c>
      <c r="F2714" s="9">
        <f>(RawData!F2962-RawData!F2961)/RawData!F2961+1</f>
        <v>0.99374892751207311</v>
      </c>
      <c r="G2714" s="9">
        <f>(RawData!G2962-RawData!G2961)/RawData!G2961+1</f>
        <v>1.0047730996651705</v>
      </c>
      <c r="H2714" s="9">
        <f>(RawData!H2962-RawData!H2961)/RawData!H2961+1</f>
        <v>1.0069507482428612</v>
      </c>
      <c r="I2714" s="9">
        <f>(RawData!I2962-RawData!I2961)/RawData!I2961+1</f>
        <v>1.0007940664650528</v>
      </c>
      <c r="J2714" s="9">
        <f>(RawData!J2962-RawData!J2961)/RawData!J2961+1</f>
        <v>0.99918211559432923</v>
      </c>
      <c r="K2714" s="9">
        <f>(RawData!K2962-RawData!K2961)/RawData!K2961+1</f>
        <v>1.0047777616910381</v>
      </c>
      <c r="L2714" s="9">
        <f>(RawData!L2962-RawData!L2961)/RawData!L2961+1</f>
        <v>1.0012939400474445</v>
      </c>
      <c r="M2714" s="9">
        <f>(RawData!M2962-RawData!M2961)/RawData!M2961+1</f>
        <v>0.99909859752379448</v>
      </c>
      <c r="N2714" s="27">
        <f>(RawData!N2962-RawData!N2961)/RawData!N2961+1</f>
        <v>0.99604307213284904</v>
      </c>
      <c r="O2714" s="4">
        <f>(RawData!O2962-RawData!O2961)/RawData!O2961+1</f>
        <v>1.0002248910229357</v>
      </c>
      <c r="P2714" s="4">
        <f t="shared" si="85"/>
        <v>2.3271686916412873</v>
      </c>
      <c r="Q2714" s="4">
        <f>(MAX($P$7:P2714)-P2714)/MAX($P$7:P2714)</f>
        <v>7.0101738345414262E-3</v>
      </c>
      <c r="S2714" s="31">
        <f t="shared" si="84"/>
        <v>1.0018006826262251</v>
      </c>
      <c r="T2714" s="4">
        <f>PRODUCT($S$7:S2714)</f>
        <v>3.094828212105555</v>
      </c>
      <c r="U2714" s="4">
        <f>(MAX($T$7:T2714)-T2714)/MAX($T$7:T2714)</f>
        <v>2.0307759165932249E-2</v>
      </c>
      <c r="AB2714" s="4"/>
    </row>
    <row r="2715" spans="1:28">
      <c r="A2715" s="3">
        <f>RawData!A2963</f>
        <v>41466</v>
      </c>
      <c r="B2715" s="4">
        <f>(RawData!B2963-RawData!B2962)/RawData!B2962+1</f>
        <v>0.99947605574766829</v>
      </c>
      <c r="C2715" s="4">
        <f>(RawData!C2963-RawData!C2962)/RawData!C2962+1</f>
        <v>0.99660072208263828</v>
      </c>
      <c r="D2715" s="4">
        <f>(RawData!D2963-RawData!D2962)/RawData!D2962+1</f>
        <v>1.0053001852546273</v>
      </c>
      <c r="E2715" s="26">
        <f>(RawData!E2963-RawData!E2962)/RawData!E2962+1</f>
        <v>1.0093397498437893</v>
      </c>
      <c r="F2715" s="9">
        <f>(RawData!F2963-RawData!F2962)/RawData!F2962+1</f>
        <v>1.0092505797029947</v>
      </c>
      <c r="G2715" s="9">
        <f>(RawData!G2963-RawData!G2962)/RawData!G2962+1</f>
        <v>1.0170873511060692</v>
      </c>
      <c r="H2715" s="9">
        <f>(RawData!H2963-RawData!H2962)/RawData!H2962+1</f>
        <v>1.0129040566645202</v>
      </c>
      <c r="I2715" s="9">
        <f>(RawData!I2963-RawData!I2962)/RawData!I2962+1</f>
        <v>1.0143831453845633</v>
      </c>
      <c r="J2715" s="9">
        <f>(RawData!J2963-RawData!J2962)/RawData!J2962+1</f>
        <v>1.0157708049113232</v>
      </c>
      <c r="K2715" s="9">
        <f>(RawData!K2963-RawData!K2962)/RawData!K2962+1</f>
        <v>1.0162824207492795</v>
      </c>
      <c r="L2715" s="9">
        <f>(RawData!L2963-RawData!L2962)/RawData!L2962+1</f>
        <v>1.0152764530322145</v>
      </c>
      <c r="M2715" s="9">
        <f>(RawData!M2963-RawData!M2962)/RawData!M2962+1</f>
        <v>1.0169563486798461</v>
      </c>
      <c r="N2715" s="27">
        <f>(RawData!N2963-RawData!N2962)/RawData!N2962+1</f>
        <v>1.0139693910778247</v>
      </c>
      <c r="O2715" s="4">
        <f>(RawData!O2963-RawData!O2962)/RawData!O2962+1</f>
        <v>1.0136594581886698</v>
      </c>
      <c r="P2715" s="4">
        <f t="shared" si="85"/>
        <v>2.3589565550827429</v>
      </c>
      <c r="Q2715" s="4">
        <f>(MAX($P$7:P2715)-P2715)/MAX($P$7:P2715)</f>
        <v>0</v>
      </c>
      <c r="S2715" s="31">
        <f t="shared" si="84"/>
        <v>1.0134506700724508</v>
      </c>
      <c r="T2715" s="4">
        <f>PRODUCT($S$7:S2715)</f>
        <v>3.1364557253174996</v>
      </c>
      <c r="U2715" s="4">
        <f>(MAX($T$7:T2715)-T2715)/MAX($T$7:T2715)</f>
        <v>7.1302420619332018E-3</v>
      </c>
      <c r="AB2715" s="4"/>
    </row>
    <row r="2716" spans="1:28">
      <c r="A2716" s="3">
        <f>RawData!A2964</f>
        <v>41467</v>
      </c>
      <c r="B2716" s="4">
        <f>(RawData!B2964-RawData!B2963)/RawData!B2963+1</f>
        <v>0.99507234221010699</v>
      </c>
      <c r="C2716" s="4">
        <f>(RawData!C2964-RawData!C2963)/RawData!C2963+1</f>
        <v>1.0056989110630905</v>
      </c>
      <c r="D2716" s="4">
        <f>(RawData!D2964-RawData!D2963)/RawData!D2963+1</f>
        <v>0.99901464202204648</v>
      </c>
      <c r="E2716" s="26">
        <f>(RawData!E2964-RawData!E2963)/RawData!E2963+1</f>
        <v>1.0039315775183275</v>
      </c>
      <c r="F2716" s="9">
        <f>(RawData!F2964-RawData!F2963)/RawData!F2963+1</f>
        <v>1.0079681274900398</v>
      </c>
      <c r="G2716" s="9">
        <f>(RawData!G2964-RawData!G2963)/RawData!G2963+1</f>
        <v>1.0023353084698501</v>
      </c>
      <c r="H2716" s="9">
        <f>(RawData!H2964-RawData!H2963)/RawData!H2963+1</f>
        <v>1.0068402583532523</v>
      </c>
      <c r="I2716" s="9">
        <f>(RawData!I2964-RawData!I2963)/RawData!I2963+1</f>
        <v>1.0055418719211824</v>
      </c>
      <c r="J2716" s="9">
        <f>(RawData!J2964-RawData!J2963)/RawData!J2963+1</f>
        <v>0.99421582321550106</v>
      </c>
      <c r="K2716" s="9">
        <f>(RawData!K2964-RawData!K2963)/RawData!K2963+1</f>
        <v>1.0033791767096745</v>
      </c>
      <c r="L2716" s="9">
        <f>(RawData!L2964-RawData!L2963)/RawData!L2963+1</f>
        <v>1.0011819077202817</v>
      </c>
      <c r="M2716" s="9">
        <f>(RawData!M2964-RawData!M2963)/RawData!M2963+1</f>
        <v>0.99684270952927656</v>
      </c>
      <c r="N2716" s="27">
        <f>(RawData!N2964-RawData!N2963)/RawData!N2963+1</f>
        <v>0.99412312534121205</v>
      </c>
      <c r="O2716" s="4">
        <f>(RawData!O2964-RawData!O2963)/RawData!O2963+1</f>
        <v>1.0030856183375925</v>
      </c>
      <c r="P2716" s="4">
        <f t="shared" si="85"/>
        <v>2.3662353946866901</v>
      </c>
      <c r="Q2716" s="4">
        <f>(MAX($P$7:P2716)-P2716)/MAX($P$7:P2716)</f>
        <v>0</v>
      </c>
      <c r="S2716" s="31">
        <f t="shared" si="84"/>
        <v>1.0038332300753841</v>
      </c>
      <c r="T2716" s="4">
        <f>PRODUCT($S$7:S2716)</f>
        <v>3.1484784817338971</v>
      </c>
      <c r="U2716" s="4">
        <f>(MAX($T$7:T2716)-T2716)/MAX($T$7:T2716)</f>
        <v>3.3243438448657351E-3</v>
      </c>
      <c r="AB2716" s="4"/>
    </row>
    <row r="2717" spans="1:28">
      <c r="A2717" s="3">
        <f>RawData!A2965</f>
        <v>41470</v>
      </c>
      <c r="B2717" s="4">
        <f>(RawData!B2965-RawData!B2964)/RawData!B2964+1</f>
        <v>1.0028448003371617</v>
      </c>
      <c r="C2717" s="4">
        <f>(RawData!C2965-RawData!C2964)/RawData!C2964+1</f>
        <v>0.99964188662551878</v>
      </c>
      <c r="D2717" s="4">
        <f>(RawData!D2965-RawData!D2964)/RawData!D2964+1</f>
        <v>1.0026358786558474</v>
      </c>
      <c r="E2717" s="26">
        <f>(RawData!E2965-RawData!E2964)/RawData!E2964+1</f>
        <v>0.99931845473133052</v>
      </c>
      <c r="F2717" s="9">
        <f>(RawData!F2965-RawData!F2964)/RawData!F2964+1</f>
        <v>1.0037828269356677</v>
      </c>
      <c r="G2717" s="9">
        <f>(RawData!G2965-RawData!G2964)/RawData!G2964+1</f>
        <v>1.002868866710714</v>
      </c>
      <c r="H2717" s="9">
        <f>(RawData!H2965-RawData!H2964)/RawData!H2964+1</f>
        <v>1.0000252557141054</v>
      </c>
      <c r="I2717" s="9">
        <f>(RawData!I2965-RawData!I2964)/RawData!I2964+1</f>
        <v>0.99667334204994951</v>
      </c>
      <c r="J2717" s="9">
        <f>(RawData!J2965-RawData!J2964)/RawData!J2964+1</f>
        <v>1.0027197896215709</v>
      </c>
      <c r="K2717" s="9">
        <f>(RawData!K2965-RawData!K2964)/RawData!K2964+1</f>
        <v>1.0158733896987824</v>
      </c>
      <c r="L2717" s="9">
        <f>(RawData!L2965-RawData!L2964)/RawData!L2964+1</f>
        <v>1.0003329650538042</v>
      </c>
      <c r="M2717" s="9">
        <f>(RawData!M2965-RawData!M2964)/RawData!M2964+1</f>
        <v>1.0019370206528284</v>
      </c>
      <c r="N2717" s="27">
        <f>(RawData!N2965-RawData!N2964)/RawData!N2964+1</f>
        <v>0.9930869621398114</v>
      </c>
      <c r="O2717" s="4">
        <f>(RawData!O2965-RawData!O2964)/RawData!O2964+1</f>
        <v>1.0013772685842963</v>
      </c>
      <c r="P2717" s="4">
        <f t="shared" si="85"/>
        <v>2.3694943363588421</v>
      </c>
      <c r="Q2717" s="4">
        <f>(MAX($P$7:P2717)-P2717)/MAX($P$7:P2717)</f>
        <v>0</v>
      </c>
      <c r="S2717" s="31">
        <f t="shared" si="84"/>
        <v>1.0038875162995056</v>
      </c>
      <c r="T2717" s="4">
        <f>PRODUCT($S$7:S2717)</f>
        <v>3.16071824315028</v>
      </c>
      <c r="U2717" s="4">
        <f>(MAX($T$7:T2717)-T2717)/MAX($T$7:T2717)</f>
        <v>0</v>
      </c>
      <c r="AB2717" s="4"/>
    </row>
    <row r="2718" spans="1:28">
      <c r="A2718" s="3">
        <f>RawData!A2966</f>
        <v>41471</v>
      </c>
      <c r="B2718" s="4">
        <f>(RawData!B2966-RawData!B2965)/RawData!B2965+1</f>
        <v>1.0031519226728305</v>
      </c>
      <c r="C2718" s="4">
        <f>(RawData!C2966-RawData!C2965)/RawData!C2965+1</f>
        <v>1.0024655455809837</v>
      </c>
      <c r="D2718" s="4">
        <f>(RawData!D2966-RawData!D2965)/RawData!D2965+1</f>
        <v>1.0012283510082483</v>
      </c>
      <c r="E2718" s="26">
        <f>(RawData!E2966-RawData!E2965)/RawData!E2965+1</f>
        <v>0.9944140126009483</v>
      </c>
      <c r="F2718" s="9">
        <f>(RawData!F2966-RawData!F2965)/RawData!F2965+1</f>
        <v>0.99603816886097363</v>
      </c>
      <c r="G2718" s="9">
        <f>(RawData!G2966-RawData!G2965)/RawData!G2965+1</f>
        <v>1.0001733733247802</v>
      </c>
      <c r="H2718" s="9">
        <f>(RawData!H2966-RawData!H2965)/RawData!H2965+1</f>
        <v>0.99489847459339331</v>
      </c>
      <c r="I2718" s="9">
        <f>(RawData!I2966-RawData!I2965)/RawData!I2965+1</f>
        <v>0.99455330454998325</v>
      </c>
      <c r="J2718" s="9">
        <f>(RawData!J2966-RawData!J2965)/RawData!J2965+1</f>
        <v>0.99453924914675751</v>
      </c>
      <c r="K2718" s="9">
        <f>(RawData!K2966-RawData!K2965)/RawData!K2965+1</f>
        <v>0.99496928248522076</v>
      </c>
      <c r="L2718" s="9">
        <f>(RawData!L2966-RawData!L2965)/RawData!L2965+1</f>
        <v>0.99662606853771085</v>
      </c>
      <c r="M2718" s="9">
        <f>(RawData!M2966-RawData!M2965)/RawData!M2965+1</f>
        <v>0.99200564307547612</v>
      </c>
      <c r="N2718" s="27">
        <f>(RawData!N2966-RawData!N2965)/RawData!N2965+1</f>
        <v>1.0063431136555852</v>
      </c>
      <c r="O2718" s="4">
        <f>(RawData!O2966-RawData!O2965)/RawData!O2965+1</f>
        <v>0.99628888864126064</v>
      </c>
      <c r="P2718" s="4">
        <f t="shared" si="85"/>
        <v>2.3607008790127124</v>
      </c>
      <c r="Q2718" s="4">
        <f>(MAX($P$7:P2718)-P2718)/MAX($P$7:P2718)</f>
        <v>3.7111113587392774E-3</v>
      </c>
      <c r="S2718" s="31">
        <f t="shared" si="84"/>
        <v>0.99522695955431839</v>
      </c>
      <c r="T2718" s="4">
        <f>PRODUCT($S$7:S2718)</f>
        <v>3.1456320071383201</v>
      </c>
      <c r="U2718" s="4">
        <f>(MAX($T$7:T2718)-T2718)/MAX($T$7:T2718)</f>
        <v>4.7730404456815785E-3</v>
      </c>
      <c r="AB2718" s="4"/>
    </row>
    <row r="2719" spans="1:28">
      <c r="A2719" s="3">
        <f>RawData!A2967</f>
        <v>41472</v>
      </c>
      <c r="B2719" s="4">
        <f>(RawData!B2967-RawData!B2966)/RawData!B2966+1</f>
        <v>1.0002094679514033</v>
      </c>
      <c r="C2719" s="4">
        <f>(RawData!C2967-RawData!C2966)/RawData!C2966+1</f>
        <v>1.0010090180992621</v>
      </c>
      <c r="D2719" s="4">
        <f>(RawData!D2967-RawData!D2966)/RawData!D2966+1</f>
        <v>1.0019485169620901</v>
      </c>
      <c r="E2719" s="26">
        <f>(RawData!E2967-RawData!E2966)/RawData!E2966+1</f>
        <v>1.0044742972849399</v>
      </c>
      <c r="F2719" s="9">
        <f>(RawData!F2967-RawData!F2966)/RawData!F2966+1</f>
        <v>1.0045839295675583</v>
      </c>
      <c r="G2719" s="9">
        <f>(RawData!G2967-RawData!G2966)/RawData!G2966+1</f>
        <v>1.001334743191943</v>
      </c>
      <c r="H2719" s="9">
        <f>(RawData!H2967-RawData!H2966)/RawData!H2966+1</f>
        <v>1.0020434583946793</v>
      </c>
      <c r="I2719" s="9">
        <f>(RawData!I2967-RawData!I2966)/RawData!I2966+1</f>
        <v>1.0011353770119549</v>
      </c>
      <c r="J2719" s="9">
        <f>(RawData!J2967-RawData!J2966)/RawData!J2966+1</f>
        <v>1.0033052776071958</v>
      </c>
      <c r="K2719" s="9">
        <f>(RawData!K2967-RawData!K2966)/RawData!K2966+1</f>
        <v>0.99906799012069525</v>
      </c>
      <c r="L2719" s="9">
        <f>(RawData!L2967-RawData!L2966)/RawData!L2966+1</f>
        <v>1.002550400777265</v>
      </c>
      <c r="M2719" s="9">
        <f>(RawData!M2967-RawData!M2966)/RawData!M2966+1</f>
        <v>1.0099022938558375</v>
      </c>
      <c r="N2719" s="27">
        <f>(RawData!N2967-RawData!N2966)/RawData!N2966+1</f>
        <v>1.0045253256618287</v>
      </c>
      <c r="O2719" s="4">
        <f>(RawData!O2967-RawData!O2966)/RawData!O2966+1</f>
        <v>1.0028852367613175</v>
      </c>
      <c r="P2719" s="4">
        <f t="shared" si="85"/>
        <v>2.3675120599713142</v>
      </c>
      <c r="Q2719" s="4">
        <f>(MAX($P$7:P2719)-P2719)/MAX($P$7:P2719)</f>
        <v>8.3658203233945305E-4</v>
      </c>
      <c r="S2719" s="31">
        <f t="shared" si="84"/>
        <v>1.0020340366443947</v>
      </c>
      <c r="T2719" s="4">
        <f>PRODUCT($S$7:S2719)</f>
        <v>3.1520303379106203</v>
      </c>
      <c r="U2719" s="4">
        <f>(MAX($T$7:T2719)-T2719)/MAX($T$7:T2719)</f>
        <v>2.7487123404585957E-3</v>
      </c>
      <c r="AB2719" s="4"/>
    </row>
    <row r="2720" spans="1:28">
      <c r="A2720" s="3">
        <f>RawData!A2968</f>
        <v>41473</v>
      </c>
      <c r="B2720" s="4">
        <f>(RawData!B2968-RawData!B2967)/RawData!B2967+1</f>
        <v>0.99905759162303664</v>
      </c>
      <c r="C2720" s="4">
        <f>(RawData!C2968-RawData!C2967)/RawData!C2967+1</f>
        <v>1.0068040068040067</v>
      </c>
      <c r="D2720" s="4">
        <f>(RawData!D2968-RawData!D2967)/RawData!D2967+1</f>
        <v>0.9984430543858871</v>
      </c>
      <c r="E2720" s="26">
        <f>(RawData!E2968-RawData!E2967)/RawData!E2967+1</f>
        <v>1.0099816839892053</v>
      </c>
      <c r="F2720" s="9">
        <f>(RawData!F2968-RawData!F2967)/RawData!F2967+1</f>
        <v>1.0134234669241913</v>
      </c>
      <c r="G2720" s="9">
        <f>(RawData!G2968-RawData!G2967)/RawData!G2967+1</f>
        <v>0.99719558217636672</v>
      </c>
      <c r="H2720" s="9">
        <f>(RawData!H2968-RawData!H2967)/RawData!H2967+1</f>
        <v>1.0026979442424857</v>
      </c>
      <c r="I2720" s="9">
        <f>(RawData!I2968-RawData!I2967)/RawData!I2967+1</f>
        <v>1.0052368245496999</v>
      </c>
      <c r="J2720" s="9">
        <f>(RawData!J2968-RawData!J2967)/RawData!J2967+1</f>
        <v>1.0089110515040776</v>
      </c>
      <c r="K2720" s="9">
        <f>(RawData!K2968-RawData!K2967)/RawData!K2967+1</f>
        <v>1.0097019450534075</v>
      </c>
      <c r="L2720" s="9">
        <f>(RawData!L2968-RawData!L2967)/RawData!L2967+1</f>
        <v>1.0034827377347064</v>
      </c>
      <c r="M2720" s="9">
        <f>(RawData!M2968-RawData!M2967)/RawData!M2967+1</f>
        <v>1.000182543614885</v>
      </c>
      <c r="N2720" s="27">
        <f>(RawData!N2968-RawData!N2967)/RawData!N2967+1</f>
        <v>0.99095794317340802</v>
      </c>
      <c r="O2720" s="4">
        <f>(RawData!O2968-RawData!O2967)/RawData!O2967+1</f>
        <v>1.0051442301138962</v>
      </c>
      <c r="P2720" s="4">
        <f t="shared" si="85"/>
        <v>2.3796910868052312</v>
      </c>
      <c r="Q2720" s="4">
        <f>(MAX($P$7:P2720)-P2720)/MAX($P$7:P2720)</f>
        <v>0</v>
      </c>
      <c r="S2720" s="31">
        <f t="shared" si="84"/>
        <v>1.0064660777549512</v>
      </c>
      <c r="T2720" s="4">
        <f>PRODUCT($S$7:S2720)</f>
        <v>3.1724116111615155</v>
      </c>
      <c r="U2720" s="4">
        <f>(MAX($T$7:T2720)-T2720)/MAX($T$7:T2720)</f>
        <v>0</v>
      </c>
      <c r="AB2720" s="4"/>
    </row>
    <row r="2721" spans="1:28">
      <c r="A2721" s="3">
        <f>RawData!A2969</f>
        <v>41474</v>
      </c>
      <c r="B2721" s="4">
        <f>(RawData!B2969-RawData!B2968)/RawData!B2968+1</f>
        <v>1.0018865946965727</v>
      </c>
      <c r="C2721" s="4">
        <f>(RawData!C2969-RawData!C2968)/RawData!C2968+1</f>
        <v>0.99941597313476416</v>
      </c>
      <c r="D2721" s="4">
        <f>(RawData!D2969-RawData!D2968)/RawData!D2968+1</f>
        <v>1.0026470116392265</v>
      </c>
      <c r="E2721" s="26">
        <f>(RawData!E2969-RawData!E2968)/RawData!E2968+1</f>
        <v>1.0135529563257861</v>
      </c>
      <c r="F2721" s="9">
        <f>(RawData!F2969-RawData!F2968)/RawData!F2968+1</f>
        <v>1.0001667619592147</v>
      </c>
      <c r="G2721" s="9">
        <f>(RawData!G2969-RawData!G2968)/RawData!G2968+1</f>
        <v>0.98043538643149786</v>
      </c>
      <c r="H2721" s="9">
        <f>(RawData!H2969-RawData!H2968)/RawData!H2968+1</f>
        <v>1.0137060710947172</v>
      </c>
      <c r="I2721" s="9">
        <f>(RawData!I2969-RawData!I2968)/RawData!I2968+1</f>
        <v>0.99930318213491731</v>
      </c>
      <c r="J2721" s="9">
        <f>(RawData!J2969-RawData!J2968)/RawData!J2968+1</f>
        <v>1.0124188137891654</v>
      </c>
      <c r="K2721" s="9">
        <f>(RawData!K2969-RawData!K2968)/RawData!K2968+1</f>
        <v>0.99923776966785238</v>
      </c>
      <c r="L2721" s="9">
        <f>(RawData!L2969-RawData!L2968)/RawData!L2968+1</f>
        <v>1.0054172325335746</v>
      </c>
      <c r="M2721" s="9">
        <f>(RawData!M2969-RawData!M2968)/RawData!M2968+1</f>
        <v>1.0048756322678207</v>
      </c>
      <c r="N2721" s="27">
        <f>(RawData!N2969-RawData!N2968)/RawData!N2968+1</f>
        <v>1.0014612287310041</v>
      </c>
      <c r="O2721" s="4">
        <f>(RawData!O2969-RawData!O2968)/RawData!O2968+1</f>
        <v>1.0016393054801229</v>
      </c>
      <c r="P2721" s="4">
        <f t="shared" si="85"/>
        <v>2.3835921274448308</v>
      </c>
      <c r="Q2721" s="4">
        <f>(MAX($P$7:P2721)-P2721)/MAX($P$7:P2721)</f>
        <v>0</v>
      </c>
      <c r="S2721" s="31">
        <f t="shared" si="84"/>
        <v>1.0079785074054826</v>
      </c>
      <c r="T2721" s="4">
        <f>PRODUCT($S$7:S2721)</f>
        <v>3.1977227206944066</v>
      </c>
      <c r="U2721" s="4">
        <f>(MAX($T$7:T2721)-T2721)/MAX($T$7:T2721)</f>
        <v>0</v>
      </c>
      <c r="AB2721" s="4"/>
    </row>
    <row r="2722" spans="1:28">
      <c r="A2722" s="3">
        <f>RawData!A2970</f>
        <v>41477</v>
      </c>
      <c r="B2722" s="4">
        <f>(RawData!B2970-RawData!B2969)/RawData!B2969+1</f>
        <v>1.0026153363322523</v>
      </c>
      <c r="C2722" s="4">
        <f>(RawData!C2970-RawData!C2969)/RawData!C2969+1</f>
        <v>0.99655640196180739</v>
      </c>
      <c r="D2722" s="4">
        <f>(RawData!D2970-RawData!D2969)/RawData!D2969+1</f>
        <v>1.0007360917402759</v>
      </c>
      <c r="E2722" s="26">
        <f>(RawData!E2970-RawData!E2969)/RawData!E2969+1</f>
        <v>0.99753316464273245</v>
      </c>
      <c r="F2722" s="9">
        <f>(RawData!F2970-RawData!F2969)/RawData!F2969+1</f>
        <v>1.0068837386561229</v>
      </c>
      <c r="G2722" s="9">
        <f>(RawData!G2970-RawData!G2969)/RawData!G2969+1</f>
        <v>1.0039130973670698</v>
      </c>
      <c r="H2722" s="9">
        <f>(RawData!H2970-RawData!H2969)/RawData!H2969+1</f>
        <v>1.0044238413897093</v>
      </c>
      <c r="I2722" s="9">
        <f>(RawData!I2970-RawData!I2969)/RawData!I2969+1</f>
        <v>0.99953513082746703</v>
      </c>
      <c r="J2722" s="9">
        <f>(RawData!J2970-RawData!J2969)/RawData!J2969+1</f>
        <v>1.0004758547761721</v>
      </c>
      <c r="K2722" s="9">
        <f>(RawData!K2970-RawData!K2969)/RawData!K2969+1</f>
        <v>0.99946834331152767</v>
      </c>
      <c r="L2722" s="9">
        <f>(RawData!L2970-RawData!L2969)/RawData!L2969+1</f>
        <v>0.99851416050068287</v>
      </c>
      <c r="M2722" s="9">
        <f>(RawData!M2970-RawData!M2969)/RawData!M2969+1</f>
        <v>1.0030616745803169</v>
      </c>
      <c r="N2722" s="27">
        <f>(RawData!N2970-RawData!N2969)/RawData!N2969+1</f>
        <v>0.99948121007749413</v>
      </c>
      <c r="O2722" s="4">
        <f>(RawData!O2970-RawData!O2969)/RawData!O2969+1</f>
        <v>1.0020525061142569</v>
      </c>
      <c r="P2722" s="4">
        <f t="shared" si="85"/>
        <v>2.3884844648603059</v>
      </c>
      <c r="Q2722" s="4">
        <f>(MAX($P$7:P2722)-P2722)/MAX($P$7:P2722)</f>
        <v>0</v>
      </c>
      <c r="S2722" s="31">
        <f t="shared" si="84"/>
        <v>0.99998487746116305</v>
      </c>
      <c r="T2722" s="4">
        <f>PRODUCT($S$7:S2722)</f>
        <v>3.1976743630083728</v>
      </c>
      <c r="U2722" s="4">
        <f>(MAX($T$7:T2722)-T2722)/MAX($T$7:T2722)</f>
        <v>1.5122538837021963E-5</v>
      </c>
      <c r="AB2722" s="4"/>
    </row>
    <row r="2723" spans="1:28">
      <c r="A2723" s="3">
        <f>RawData!A2971</f>
        <v>41478</v>
      </c>
      <c r="B2723" s="4">
        <f>(RawData!B2971-RawData!B2970)/RawData!B2970+1</f>
        <v>0.99707846410684475</v>
      </c>
      <c r="C2723" s="4">
        <f>(RawData!C2971-RawData!C2970)/RawData!C2970+1</f>
        <v>1.0003141361256545</v>
      </c>
      <c r="D2723" s="4">
        <f>(RawData!D2971-RawData!D2970)/RawData!D2970+1</f>
        <v>0.99894921384604318</v>
      </c>
      <c r="E2723" s="26">
        <f>(RawData!E2971-RawData!E2970)/RawData!E2970+1</f>
        <v>1.0019528762470813</v>
      </c>
      <c r="F2723" s="9">
        <f>(RawData!F2971-RawData!F2970)/RawData!F2970+1</f>
        <v>0.99746877365632081</v>
      </c>
      <c r="G2723" s="9">
        <f>(RawData!G2971-RawData!G2970)/RawData!G2970+1</f>
        <v>0.99458534692581735</v>
      </c>
      <c r="H2723" s="9">
        <f>(RawData!H2971-RawData!H2970)/RawData!H2970+1</f>
        <v>0.99666261383092236</v>
      </c>
      <c r="I2723" s="9">
        <f>(RawData!I2971-RawData!I2970)/RawData!I2970+1</f>
        <v>0.99825592983854905</v>
      </c>
      <c r="J2723" s="9">
        <f>(RawData!J2971-RawData!J2970)/RawData!J2970+1</f>
        <v>0.99938344460690209</v>
      </c>
      <c r="K2723" s="9">
        <f>(RawData!K2971-RawData!K2970)/RawData!K2970+1</f>
        <v>1.0028447199222905</v>
      </c>
      <c r="L2723" s="9">
        <f>(RawData!L2971-RawData!L2970)/RawData!L2970+1</f>
        <v>0.99750488501427936</v>
      </c>
      <c r="M2723" s="9">
        <f>(RawData!M2971-RawData!M2970)/RawData!M2970+1</f>
        <v>1.002690188571872</v>
      </c>
      <c r="N2723" s="27">
        <f>(RawData!N2971-RawData!N2970)/RawData!N2970+1</f>
        <v>1.0036658556366584</v>
      </c>
      <c r="O2723" s="4">
        <f>(RawData!O2971-RawData!O2970)/RawData!O2970+1</f>
        <v>0.99814759486106952</v>
      </c>
      <c r="P2723" s="4">
        <f t="shared" si="85"/>
        <v>2.3840600239633432</v>
      </c>
      <c r="Q2723" s="4">
        <f>(MAX($P$7:P2723)-P2723)/MAX($P$7:P2723)</f>
        <v>1.8524051389304181E-3</v>
      </c>
      <c r="S2723" s="31">
        <f t="shared" si="84"/>
        <v>0.99974127375364341</v>
      </c>
      <c r="T2723" s="4">
        <f>PRODUCT($S$7:S2723)</f>
        <v>3.1968470407233611</v>
      </c>
      <c r="U2723" s="4">
        <f>(MAX($T$7:T2723)-T2723)/MAX($T$7:T2723)</f>
        <v>2.7384487259585444E-4</v>
      </c>
      <c r="AB2723" s="4"/>
    </row>
    <row r="2724" spans="1:28">
      <c r="A2724" s="3">
        <f>RawData!A2972</f>
        <v>41479</v>
      </c>
      <c r="B2724" s="4">
        <f>(RawData!B2972-RawData!B2971)/RawData!B2971+1</f>
        <v>0.99393051485977402</v>
      </c>
      <c r="C2724" s="4">
        <f>(RawData!C2972-RawData!C2971)/RawData!C2971+1</f>
        <v>0.98992986496388569</v>
      </c>
      <c r="D2724" s="4">
        <f>(RawData!D2972-RawData!D2971)/RawData!D2971+1</f>
        <v>0.99693290593322148</v>
      </c>
      <c r="E2724" s="26">
        <f>(RawData!E2972-RawData!E2971)/RawData!E2971+1</f>
        <v>0.99043472734206184</v>
      </c>
      <c r="F2724" s="9">
        <f>(RawData!F2972-RawData!F2971)/RawData!F2971+1</f>
        <v>0.99155697853670111</v>
      </c>
      <c r="G2724" s="9">
        <f>(RawData!G2972-RawData!G2971)/RawData!G2971+1</f>
        <v>1.0086249578833502</v>
      </c>
      <c r="H2724" s="9">
        <f>(RawData!H2972-RawData!H2971)/RawData!H2971+1</f>
        <v>0.99871783700347294</v>
      </c>
      <c r="I2724" s="9">
        <f>(RawData!I2972-RawData!I2971)/RawData!I2971+1</f>
        <v>0.99708813790578876</v>
      </c>
      <c r="J2724" s="9">
        <f>(RawData!J2972-RawData!J2971)/RawData!J2971+1</f>
        <v>0.99321370655009511</v>
      </c>
      <c r="K2724" s="9">
        <f>(RawData!K2972-RawData!K2971)/RawData!K2971+1</f>
        <v>0.98452526463873058</v>
      </c>
      <c r="L2724" s="9">
        <f>(RawData!L2972-RawData!L2971)/RawData!L2971+1</f>
        <v>0.99370140437586651</v>
      </c>
      <c r="M2724" s="9">
        <f>(RawData!M2972-RawData!M2971)/RawData!M2971+1</f>
        <v>0.99073859092433514</v>
      </c>
      <c r="N2724" s="27">
        <f>(RawData!N2972-RawData!N2971)/RawData!N2971+1</f>
        <v>0.99431120305126386</v>
      </c>
      <c r="O2724" s="4">
        <f>(RawData!O2972-RawData!O2971)/RawData!O2971+1</f>
        <v>0.99620184120902522</v>
      </c>
      <c r="P2724" s="4">
        <f t="shared" si="85"/>
        <v>2.3750049854251154</v>
      </c>
      <c r="Q2724" s="4">
        <f>(MAX($P$7:P2724)-P2724)/MAX($P$7:P2724)</f>
        <v>5.643528201042255E-3</v>
      </c>
      <c r="S2724" s="31">
        <f t="shared" si="84"/>
        <v>0.99184480834003308</v>
      </c>
      <c r="T2724" s="4">
        <f>PRODUCT($S$7:S2724)</f>
        <v>3.1707761403986638</v>
      </c>
      <c r="U2724" s="4">
        <f>(MAX($T$7:T2724)-T2724)/MAX($T$7:T2724)</f>
        <v>8.4268032751417168E-3</v>
      </c>
      <c r="AB2724" s="4"/>
    </row>
    <row r="2725" spans="1:28">
      <c r="A2725" s="3">
        <f>RawData!A2973</f>
        <v>41480</v>
      </c>
      <c r="B2725" s="4">
        <f>(RawData!B2973-RawData!B2972)/RawData!B2972+1</f>
        <v>0.99252474205095798</v>
      </c>
      <c r="C2725" s="4">
        <f>(RawData!C2973-RawData!C2972)/RawData!C2972+1</f>
        <v>0.99780052449031398</v>
      </c>
      <c r="D2725" s="4">
        <f>(RawData!D2973-RawData!D2972)/RawData!D2972+1</f>
        <v>0.99923919743659506</v>
      </c>
      <c r="E2725" s="26">
        <f>(RawData!E2973-RawData!E2972)/RawData!E2972+1</f>
        <v>1.0051978053710655</v>
      </c>
      <c r="F2725" s="9">
        <f>(RawData!F2973-RawData!F2972)/RawData!F2972+1</f>
        <v>1.0010045683943649</v>
      </c>
      <c r="G2725" s="9">
        <f>(RawData!G2973-RawData!G2972)/RawData!G2972+1</f>
        <v>1.0004166859332633</v>
      </c>
      <c r="H2725" s="9">
        <f>(RawData!H2973-RawData!H2972)/RawData!H2972+1</f>
        <v>1.0047862395612615</v>
      </c>
      <c r="I2725" s="9">
        <f>(RawData!I2973-RawData!I2972)/RawData!I2972+1</f>
        <v>1.0007509512048596</v>
      </c>
      <c r="J2725" s="9">
        <f>(RawData!J2973-RawData!J2972)/RawData!J2972+1</f>
        <v>0.99996450565247486</v>
      </c>
      <c r="K2725" s="9">
        <f>(RawData!K2973-RawData!K2972)/RawData!K2972+1</f>
        <v>1.0088311079878192</v>
      </c>
      <c r="L2725" s="9">
        <f>(RawData!L2973-RawData!L2972)/RawData!L2972+1</f>
        <v>1.0044278652230612</v>
      </c>
      <c r="M2725" s="9">
        <f>(RawData!M2973-RawData!M2972)/RawData!M2972+1</f>
        <v>1.0093740235392146</v>
      </c>
      <c r="N2725" s="27">
        <f>(RawData!N2973-RawData!N2972)/RawData!N2972+1</f>
        <v>1.0008126909823809</v>
      </c>
      <c r="O2725" s="4">
        <f>(RawData!O2973-RawData!O2972)/RawData!O2972+1</f>
        <v>1.0025740326511534</v>
      </c>
      <c r="P2725" s="4">
        <f t="shared" si="85"/>
        <v>2.3811183258042519</v>
      </c>
      <c r="Q2725" s="4">
        <f>(MAX($P$7:P2725)-P2725)/MAX($P$7:P2725)</f>
        <v>3.0840221757459946E-3</v>
      </c>
      <c r="S2725" s="31">
        <f t="shared" si="84"/>
        <v>1.0058107545358017</v>
      </c>
      <c r="T2725" s="4">
        <f>PRODUCT($S$7:S2725)</f>
        <v>3.1892007422384974</v>
      </c>
      <c r="U2725" s="4">
        <f>(MAX($T$7:T2725)-T2725)/MAX($T$7:T2725)</f>
        <v>2.6650148246932996E-3</v>
      </c>
      <c r="AB2725" s="4"/>
    </row>
    <row r="2726" spans="1:28">
      <c r="A2726" s="3">
        <f>RawData!A2974</f>
        <v>41481</v>
      </c>
      <c r="B2726" s="4">
        <f>(RawData!B2974-RawData!B2973)/RawData!B2973+1</f>
        <v>1.0023337222870479</v>
      </c>
      <c r="C2726" s="4">
        <f>(RawData!C2974-RawData!C2973)/RawData!C2973+1</f>
        <v>0.99395930479016525</v>
      </c>
      <c r="D2726" s="4">
        <f>(RawData!D2974-RawData!D2973)/RawData!D2973+1</f>
        <v>1.0022730304108127</v>
      </c>
      <c r="E2726" s="26">
        <f>(RawData!E2974-RawData!E2973)/RawData!E2973+1</f>
        <v>0.99724429974358153</v>
      </c>
      <c r="F2726" s="9">
        <f>(RawData!F2974-RawData!F2973)/RawData!F2973+1</f>
        <v>0.99882917970896745</v>
      </c>
      <c r="G2726" s="9">
        <f>(RawData!G2974-RawData!G2973)/RawData!G2973+1</f>
        <v>1.0012470767245676</v>
      </c>
      <c r="H2726" s="9">
        <f>(RawData!H2974-RawData!H2973)/RawData!H2973+1</f>
        <v>1.0065745404024116</v>
      </c>
      <c r="I2726" s="9">
        <f>(RawData!I2974-RawData!I2973)/RawData!I2973+1</f>
        <v>1.0036685620904133</v>
      </c>
      <c r="J2726" s="9">
        <f>(RawData!J2974-RawData!J2973)/RawData!J2973+1</f>
        <v>0.99753305528440839</v>
      </c>
      <c r="K2726" s="9">
        <f>(RawData!K2974-RawData!K2973)/RawData!K2973+1</f>
        <v>1.0035526040820117</v>
      </c>
      <c r="L2726" s="9">
        <f>(RawData!L2974-RawData!L2973)/RawData!L2973+1</f>
        <v>0.99951689362601526</v>
      </c>
      <c r="M2726" s="9">
        <f>(RawData!M2974-RawData!M2973)/RawData!M2973+1</f>
        <v>0.99633680734702312</v>
      </c>
      <c r="N2726" s="27">
        <f>(RawData!N2974-RawData!N2973)/RawData!N2973+1</f>
        <v>1.0043849676811643</v>
      </c>
      <c r="O2726" s="4">
        <f>(RawData!O2974-RawData!O2973)/RawData!O2973+1</f>
        <v>1.0008324980602796</v>
      </c>
      <c r="P2726" s="4">
        <f t="shared" si="85"/>
        <v>2.3831006021917802</v>
      </c>
      <c r="Q2726" s="4">
        <f>(MAX($P$7:P2726)-P2726)/MAX($P$7:P2726)</f>
        <v>2.2540915579455211E-3</v>
      </c>
      <c r="S2726" s="31">
        <f t="shared" si="84"/>
        <v>1.0017220844635051</v>
      </c>
      <c r="T2726" s="4">
        <f>PRODUCT($S$7:S2726)</f>
        <v>3.1946928152877052</v>
      </c>
      <c r="U2726" s="4">
        <f>(MAX($T$7:T2726)-T2726)/MAX($T$7:T2726)</f>
        <v>9.4751974181281568E-4</v>
      </c>
      <c r="AB2726" s="4"/>
    </row>
    <row r="2727" spans="1:28">
      <c r="A2727" s="3">
        <f>RawData!A2975</f>
        <v>41484</v>
      </c>
      <c r="B2727" s="4">
        <f>(RawData!B2975-RawData!B2974)/RawData!B2974+1</f>
        <v>1</v>
      </c>
      <c r="C2727" s="4">
        <f>(RawData!C2975-RawData!C2974)/RawData!C2974+1</f>
        <v>0.99948821836016633</v>
      </c>
      <c r="D2727" s="4">
        <f>(RawData!D2975-RawData!D2974)/RawData!D2974+1</f>
        <v>0.99907399706118827</v>
      </c>
      <c r="E2727" s="26">
        <f>(RawData!E2975-RawData!E2974)/RawData!E2974+1</f>
        <v>0.99171005462615225</v>
      </c>
      <c r="F2727" s="9">
        <f>(RawData!F2975-RawData!F2974)/RawData!F2974+1</f>
        <v>0.9925362422850581</v>
      </c>
      <c r="G2727" s="9">
        <f>(RawData!G2975-RawData!G2974)/RawData!G2974+1</f>
        <v>0.99841536276660681</v>
      </c>
      <c r="H2727" s="9">
        <f>(RawData!H2975-RawData!H2974)/RawData!H2974+1</f>
        <v>0.9970546189490288</v>
      </c>
      <c r="I2727" s="9">
        <f>(RawData!I2975-RawData!I2974)/RawData!I2974+1</f>
        <v>0.9945504992606623</v>
      </c>
      <c r="J2727" s="9">
        <f>(RawData!J2975-RawData!J2974)/RawData!J2974+1</f>
        <v>0.99663736967583538</v>
      </c>
      <c r="K2727" s="9">
        <f>(RawData!K2975-RawData!K2974)/RawData!K2974+1</f>
        <v>1.0021980564553448</v>
      </c>
      <c r="L2727" s="9">
        <f>(RawData!L2975-RawData!L2974)/RawData!L2974+1</f>
        <v>0.99714527384224994</v>
      </c>
      <c r="M2727" s="9">
        <f>(RawData!M2975-RawData!M2974)/RawData!M2974+1</f>
        <v>1.0051266117756719</v>
      </c>
      <c r="N2727" s="27">
        <f>(RawData!N2975-RawData!N2974)/RawData!N2974+1</f>
        <v>1.0070823362007633</v>
      </c>
      <c r="O2727" s="4">
        <f>(RawData!O2975-RawData!O2974)/RawData!O2974+1</f>
        <v>0.99632009209751415</v>
      </c>
      <c r="P2727" s="4">
        <f t="shared" si="85"/>
        <v>2.3743310114533558</v>
      </c>
      <c r="Q2727" s="4">
        <f>(MAX($P$7:P2727)-P2727)/MAX($P$7:P2727)</f>
        <v>5.9257046110944055E-3</v>
      </c>
      <c r="S2727" s="31">
        <f t="shared" si="84"/>
        <v>0.99702700096819397</v>
      </c>
      <c r="T2727" s="4">
        <f>PRODUCT($S$7:S2727)</f>
        <v>3.185194996640937</v>
      </c>
      <c r="U2727" s="4">
        <f>(MAX($T$7:T2727)-T2727)/MAX($T$7:T2727)</f>
        <v>3.9177017983438858E-3</v>
      </c>
      <c r="AB2727" s="4"/>
    </row>
    <row r="2728" spans="1:28">
      <c r="A2728" s="3">
        <f>RawData!A2976</f>
        <v>41485</v>
      </c>
      <c r="B2728" s="4">
        <f>(RawData!B2976-RawData!B2975)/RawData!B2975+1</f>
        <v>0.99693089215790043</v>
      </c>
      <c r="C2728" s="4">
        <f>(RawData!C2976-RawData!C2975)/RawData!C2975+1</f>
        <v>0.99310874527959725</v>
      </c>
      <c r="D2728" s="4">
        <f>(RawData!D2976-RawData!D2975)/RawData!D2975+1</f>
        <v>0.99936729234423749</v>
      </c>
      <c r="E2728" s="26">
        <f>(RawData!E2976-RawData!E2975)/RawData!E2975+1</f>
        <v>0.99718131058299531</v>
      </c>
      <c r="F2728" s="9">
        <f>(RawData!F2976-RawData!F2975)/RawData!F2975+1</f>
        <v>0.99910821884791512</v>
      </c>
      <c r="G2728" s="9">
        <f>(RawData!G2976-RawData!G2975)/RawData!G2975+1</f>
        <v>1.0074741019747107</v>
      </c>
      <c r="H2728" s="9">
        <f>(RawData!H2976-RawData!H2975)/RawData!H2975+1</f>
        <v>0.99992583894691311</v>
      </c>
      <c r="I2728" s="9">
        <f>(RawData!I2976-RawData!I2975)/RawData!I2975+1</f>
        <v>0.99739396268020908</v>
      </c>
      <c r="J2728" s="9">
        <f>(RawData!J2976-RawData!J2975)/RawData!J2975+1</f>
        <v>1.0037488619526216</v>
      </c>
      <c r="K2728" s="9">
        <f>(RawData!K2976-RawData!K2975)/RawData!K2975+1</f>
        <v>1.0027704028627498</v>
      </c>
      <c r="L2728" s="9">
        <f>(RawData!L2976-RawData!L2975)/RawData!L2975+1</f>
        <v>0.99869730523955946</v>
      </c>
      <c r="M2728" s="9">
        <f>(RawData!M2976-RawData!M2975)/RawData!M2975+1</f>
        <v>0.99765584750128811</v>
      </c>
      <c r="N2728" s="27">
        <f>(RawData!N2976-RawData!N2975)/RawData!N2975+1</f>
        <v>0.98503580488744735</v>
      </c>
      <c r="O2728" s="4">
        <f>(RawData!O2976-RawData!O2975)/RawData!O2975+1</f>
        <v>1.0004107265107116</v>
      </c>
      <c r="P2728" s="4">
        <f t="shared" si="85"/>
        <v>2.3753062121449644</v>
      </c>
      <c r="Q2728" s="4">
        <f>(MAX($P$7:P2728)-P2728)/MAX($P$7:P2728)</f>
        <v>5.5174119443612141E-3</v>
      </c>
      <c r="S2728" s="31">
        <f t="shared" si="84"/>
        <v>0.99964371440805444</v>
      </c>
      <c r="T2728" s="4">
        <f>PRODUCT($S$7:S2728)</f>
        <v>3.1840601575560967</v>
      </c>
      <c r="U2728" s="4">
        <f>(MAX($T$7:T2728)-T2728)/MAX($T$7:T2728)</f>
        <v>4.2725915695851543E-3</v>
      </c>
      <c r="AB2728" s="4"/>
    </row>
    <row r="2729" spans="1:28">
      <c r="A2729" s="3">
        <f>RawData!A2977</f>
        <v>41486</v>
      </c>
      <c r="B2729" s="4">
        <f>(RawData!B2977-RawData!B2976)/RawData!B2976+1</f>
        <v>1.0007430997876856</v>
      </c>
      <c r="C2729" s="4">
        <f>(RawData!C2977-RawData!C2976)/RawData!C2976+1</f>
        <v>1.0103549024662715</v>
      </c>
      <c r="D2729" s="4">
        <f>(RawData!D2977-RawData!D2976)/RawData!D2976+1</f>
        <v>1.0006275546472365</v>
      </c>
      <c r="E2729" s="26">
        <f>(RawData!E2977-RawData!E2976)/RawData!E2976+1</f>
        <v>1.0029776996191566</v>
      </c>
      <c r="F2729" s="9">
        <f>(RawData!F2977-RawData!F2976)/RawData!F2976+1</f>
        <v>1.00057896895279</v>
      </c>
      <c r="G2729" s="9">
        <f>(RawData!G2977-RawData!G2976)/RawData!G2976+1</f>
        <v>0.99728025722561464</v>
      </c>
      <c r="H2729" s="9">
        <f>(RawData!H2977-RawData!H2976)/RawData!H2976+1</f>
        <v>1.0006922211646621</v>
      </c>
      <c r="I2729" s="9">
        <f>(RawData!I2977-RawData!I2976)/RawData!I2976+1</f>
        <v>1.0050079557825977</v>
      </c>
      <c r="J2729" s="9">
        <f>(RawData!J2977-RawData!J2976)/RawData!J2976+1</f>
        <v>1.0018140750884805</v>
      </c>
      <c r="K2729" s="9">
        <f>(RawData!K2977-RawData!K2976)/RawData!K2976+1</f>
        <v>0.9930701047542303</v>
      </c>
      <c r="L2729" s="9">
        <f>(RawData!L2977-RawData!L2976)/RawData!L2976+1</f>
        <v>0.99816474799411514</v>
      </c>
      <c r="M2729" s="9">
        <f>(RawData!M2977-RawData!M2976)/RawData!M2976+1</f>
        <v>0.99633349686281591</v>
      </c>
      <c r="N2729" s="27">
        <f>(RawData!N2977-RawData!N2976)/RawData!N2976+1</f>
        <v>0.98995925020374909</v>
      </c>
      <c r="O2729" s="4">
        <f>(RawData!O2977-RawData!O2976)/RawData!O2976+1</f>
        <v>1.0000133859428706</v>
      </c>
      <c r="P2729" s="4">
        <f t="shared" si="85"/>
        <v>2.3753380078582205</v>
      </c>
      <c r="Q2729" s="4">
        <f>(MAX($P$7:P2729)-P2729)/MAX($P$7:P2729)</f>
        <v>5.5040998572516474E-3</v>
      </c>
      <c r="S2729" s="31">
        <f t="shared" si="84"/>
        <v>0.99872619338304103</v>
      </c>
      <c r="T2729" s="4">
        <f>PRODUCT($S$7:S2729)</f>
        <v>3.1800042806586064</v>
      </c>
      <c r="U2729" s="4">
        <f>(MAX($T$7:T2729)-T2729)/MAX($T$7:T2729)</f>
        <v>5.5409557311312052E-3</v>
      </c>
      <c r="AB2729" s="4"/>
    </row>
    <row r="2730" spans="1:28">
      <c r="A2730" s="3">
        <f>RawData!A2978</f>
        <v>41487</v>
      </c>
      <c r="B2730" s="4">
        <f>(RawData!B2978-RawData!B2977)/RawData!B2977+1</f>
        <v>1.0018033308581733</v>
      </c>
      <c r="C2730" s="4">
        <f>(RawData!C2978-RawData!C2977)/RawData!C2977+1</f>
        <v>1.0127152881139698</v>
      </c>
      <c r="D2730" s="4">
        <f>(RawData!D2978-RawData!D2977)/RawData!D2977+1</f>
        <v>0.99459420458771097</v>
      </c>
      <c r="E2730" s="26">
        <f>(RawData!E2978-RawData!E2977)/RawData!E2977+1</f>
        <v>1.0118108965739794</v>
      </c>
      <c r="F2730" s="9">
        <f>(RawData!F2978-RawData!F2977)/RawData!F2977+1</f>
        <v>1.016925042794802</v>
      </c>
      <c r="G2730" s="9">
        <f>(RawData!G2978-RawData!G2977)/RawData!G2977+1</f>
        <v>1.0118018870351067</v>
      </c>
      <c r="H2730" s="9">
        <f>(RawData!H2978-RawData!H2977)/RawData!H2977+1</f>
        <v>1.0062009758507815</v>
      </c>
      <c r="I2730" s="9">
        <f>(RawData!I2978-RawData!I2977)/RawData!I2977+1</f>
        <v>1.0163322445170324</v>
      </c>
      <c r="J2730" s="9">
        <f>(RawData!J2978-RawData!J2977)/RawData!J2977+1</f>
        <v>1.0172735180812726</v>
      </c>
      <c r="K2730" s="9">
        <f>(RawData!K2978-RawData!K2977)/RawData!K2977+1</f>
        <v>1.0085083692678629</v>
      </c>
      <c r="L2730" s="9">
        <f>(RawData!L2978-RawData!L2977)/RawData!L2977+1</f>
        <v>1.0102112141012005</v>
      </c>
      <c r="M2730" s="9">
        <f>(RawData!M2978-RawData!M2977)/RawData!M2977+1</f>
        <v>1.0084743566486121</v>
      </c>
      <c r="N2730" s="27">
        <f>(RawData!N2978-RawData!N2977)/RawData!N2977+1</f>
        <v>1.0109329206046036</v>
      </c>
      <c r="O2730" s="4">
        <f>(RawData!O2978-RawData!O2977)/RawData!O2977+1</f>
        <v>1.0126414017331393</v>
      </c>
      <c r="P2730" s="4">
        <f t="shared" si="85"/>
        <v>2.4053656098675509</v>
      </c>
      <c r="Q2730" s="4">
        <f>(MAX($P$7:P2730)-P2730)/MAX($P$7:P2730)</f>
        <v>0</v>
      </c>
      <c r="S2730" s="31">
        <f t="shared" si="84"/>
        <v>1.0091828639484561</v>
      </c>
      <c r="T2730" s="4">
        <f>PRODUCT($S$7:S2730)</f>
        <v>3.2092058273234025</v>
      </c>
      <c r="U2730" s="4">
        <f>(MAX($T$7:T2730)-T2730)/MAX($T$7:T2730)</f>
        <v>0</v>
      </c>
      <c r="AB2730" s="4"/>
    </row>
    <row r="2731" spans="1:28">
      <c r="A2731" s="3">
        <f>RawData!A2979</f>
        <v>41488</v>
      </c>
      <c r="B2731" s="4">
        <f>(RawData!B2979-RawData!B2978)/RawData!B2978+1</f>
        <v>0.99417619652689537</v>
      </c>
      <c r="C2731" s="4">
        <f>(RawData!C2979-RawData!C2978)/RawData!C2978+1</f>
        <v>0.99378516838834308</v>
      </c>
      <c r="D2731" s="4">
        <f>(RawData!D2979-RawData!D2978)/RawData!D2978+1</f>
        <v>1.0055021400311379</v>
      </c>
      <c r="E2731" s="26">
        <f>(RawData!E2979-RawData!E2978)/RawData!E2978+1</f>
        <v>0.99418474851960914</v>
      </c>
      <c r="F2731" s="9">
        <f>(RawData!F2979-RawData!F2978)/RawData!F2978+1</f>
        <v>0.99983404063633563</v>
      </c>
      <c r="G2731" s="9">
        <f>(RawData!G2979-RawData!G2978)/RawData!G2978+1</f>
        <v>1.004906311261879</v>
      </c>
      <c r="H2731" s="9">
        <f>(RawData!H2979-RawData!H2978)/RawData!H2978+1</f>
        <v>1.0007611377782142</v>
      </c>
      <c r="I2731" s="9">
        <f>(RawData!I2979-RawData!I2978)/RawData!I2978+1</f>
        <v>1.0070182342909615</v>
      </c>
      <c r="J2731" s="9">
        <f>(RawData!J2979-RawData!J2978)/RawData!J2978+1</f>
        <v>1.0021290705385502</v>
      </c>
      <c r="K2731" s="9">
        <f>(RawData!K2979-RawData!K2978)/RawData!K2978+1</f>
        <v>0.99917243281763635</v>
      </c>
      <c r="L2731" s="9">
        <f>(RawData!L2979-RawData!L2978)/RawData!L2978+1</f>
        <v>1.0004512499623959</v>
      </c>
      <c r="M2731" s="9">
        <f>(RawData!M2979-RawData!M2978)/RawData!M2978+1</f>
        <v>1.0054736084699594</v>
      </c>
      <c r="N2731" s="27">
        <f>(RawData!N2979-RawData!N2978)/RawData!N2978+1</f>
        <v>1.0022150558650118</v>
      </c>
      <c r="O2731" s="4">
        <f>(RawData!O2979-RawData!O2978)/RawData!O2978+1</f>
        <v>1.0016613318984657</v>
      </c>
      <c r="P2731" s="4">
        <f t="shared" si="85"/>
        <v>2.4093617204826963</v>
      </c>
      <c r="Q2731" s="4">
        <f>(MAX($P$7:P2731)-P2731)/MAX($P$7:P2731)</f>
        <v>0</v>
      </c>
      <c r="S2731" s="31">
        <f t="shared" si="84"/>
        <v>0.99864239226946383</v>
      </c>
      <c r="T2731" s="4">
        <f>PRODUCT($S$7:S2731)</f>
        <v>3.2048489846833466</v>
      </c>
      <c r="U2731" s="4">
        <f>(MAX($T$7:T2731)-T2731)/MAX($T$7:T2731)</f>
        <v>1.3576077305361711E-3</v>
      </c>
      <c r="AB2731" s="4"/>
    </row>
    <row r="2732" spans="1:28">
      <c r="A2732" s="3">
        <f>RawData!A2980</f>
        <v>41491</v>
      </c>
      <c r="B2732" s="4">
        <f>(RawData!B2980-RawData!B2979)/RawData!B2979+1</f>
        <v>0.99893492384705518</v>
      </c>
      <c r="C2732" s="4">
        <f>(RawData!C2980-RawData!C2979)/RawData!C2979+1</f>
        <v>0.99509845347756276</v>
      </c>
      <c r="D2732" s="4">
        <f>(RawData!D2980-RawData!D2979)/RawData!D2979+1</f>
        <v>0.99882900732009161</v>
      </c>
      <c r="E2732" s="26">
        <f>(RawData!E2980-RawData!E2979)/RawData!E2979+1</f>
        <v>0.99719834039094912</v>
      </c>
      <c r="F2732" s="9">
        <f>(RawData!F2980-RawData!F2979)/RawData!F2979+1</f>
        <v>0.99767618324954943</v>
      </c>
      <c r="G2732" s="9">
        <f>(RawData!G2980-RawData!G2979)/RawData!G2979+1</f>
        <v>1.0023411082886489</v>
      </c>
      <c r="H2732" s="9">
        <f>(RawData!H2980-RawData!H2979)/RawData!H2979+1</f>
        <v>0.99825807480464668</v>
      </c>
      <c r="I2732" s="9">
        <f>(RawData!I2980-RawData!I2979)/RawData!I2979+1</f>
        <v>0.99785058294795792</v>
      </c>
      <c r="J2732" s="9">
        <f>(RawData!J2980-RawData!J2979)/RawData!J2979+1</f>
        <v>0.99623850654778501</v>
      </c>
      <c r="K2732" s="9">
        <f>(RawData!K2980-RawData!K2979)/RawData!K2979+1</f>
        <v>0.99335097204647416</v>
      </c>
      <c r="L2732" s="9">
        <f>(RawData!L2980-RawData!L2979)/RawData!L2979+1</f>
        <v>1.0007517440461871</v>
      </c>
      <c r="M2732" s="9">
        <f>(RawData!M2980-RawData!M2979)/RawData!M2979+1</f>
        <v>0.99746977790272695</v>
      </c>
      <c r="N2732" s="27">
        <f>(RawData!N2980-RawData!N2979)/RawData!N2979+1</f>
        <v>0.99951246465368726</v>
      </c>
      <c r="O2732" s="4">
        <f>(RawData!O2980-RawData!O2979)/RawData!O2979+1</f>
        <v>0.99861779810696927</v>
      </c>
      <c r="P2732" s="4">
        <f t="shared" si="85"/>
        <v>2.4060314961516491</v>
      </c>
      <c r="Q2732" s="4">
        <f>(MAX($P$7:P2732)-P2732)/MAX($P$7:P2732)</f>
        <v>1.3822018930307995E-3</v>
      </c>
      <c r="S2732" s="31">
        <f t="shared" si="84"/>
        <v>0.99738978282206425</v>
      </c>
      <c r="T2732" s="4">
        <f>PRODUCT($S$7:S2732)</f>
        <v>3.1964836328108364</v>
      </c>
      <c r="U2732" s="4">
        <f>(MAX($T$7:T2732)-T2732)/MAX($T$7:T2732)</f>
        <v>3.9642812574527076E-3</v>
      </c>
      <c r="AB2732" s="4"/>
    </row>
    <row r="2733" spans="1:28">
      <c r="A2733" s="3">
        <f>RawData!A2981</f>
        <v>41492</v>
      </c>
      <c r="B2733" s="4">
        <f>(RawData!B2981-RawData!B2980)/RawData!B2980+1</f>
        <v>0.99562853182642064</v>
      </c>
      <c r="C2733" s="4">
        <f>(RawData!C2981-RawData!C2980)/RawData!C2980+1</f>
        <v>0.99254777070063693</v>
      </c>
      <c r="D2733" s="4">
        <f>(RawData!D2981-RawData!D2980)/RawData!D2980+1</f>
        <v>0.99977775061396401</v>
      </c>
      <c r="E2733" s="26">
        <f>(RawData!E2981-RawData!E2980)/RawData!E2980+1</f>
        <v>0.99508868252300176</v>
      </c>
      <c r="F2733" s="9">
        <f>(RawData!F2981-RawData!F2980)/RawData!F2980+1</f>
        <v>0.99146741455530729</v>
      </c>
      <c r="G2733" s="9">
        <f>(RawData!G2981-RawData!G2980)/RawData!G2980+1</f>
        <v>0.99410149528021752</v>
      </c>
      <c r="H2733" s="9">
        <f>(RawData!H2981-RawData!H2980)/RawData!H2980+1</f>
        <v>0.99550241468719669</v>
      </c>
      <c r="I2733" s="9">
        <f>(RawData!I2981-RawData!I2980)/RawData!I2980+1</f>
        <v>0.99523498694516976</v>
      </c>
      <c r="J2733" s="9">
        <f>(RawData!J2981-RawData!J2980)/RawData!J2980+1</f>
        <v>0.99239616836806033</v>
      </c>
      <c r="K2733" s="9">
        <f>(RawData!K2981-RawData!K2980)/RawData!K2980+1</f>
        <v>0.99434871224754495</v>
      </c>
      <c r="L2733" s="9">
        <f>(RawData!L2981-RawData!L2980)/RawData!L2980+1</f>
        <v>0.99860280640605759</v>
      </c>
      <c r="M2733" s="9">
        <f>(RawData!M2981-RawData!M2980)/RawData!M2980+1</f>
        <v>0.99041713641488172</v>
      </c>
      <c r="N2733" s="27">
        <f>(RawData!N2981-RawData!N2980)/RawData!N2980+1</f>
        <v>0.9959352237252862</v>
      </c>
      <c r="O2733" s="4">
        <f>(RawData!O2981-RawData!O2980)/RawData!O2980+1</f>
        <v>0.99430865086057851</v>
      </c>
      <c r="P2733" s="4">
        <f t="shared" si="85"/>
        <v>2.3923379308666055</v>
      </c>
      <c r="Q2733" s="4">
        <f>(MAX($P$7:P2733)-P2733)/MAX($P$7:P2733)</f>
        <v>7.065684438897853E-3</v>
      </c>
      <c r="S2733" s="31">
        <f t="shared" si="84"/>
        <v>0.99588565396595019</v>
      </c>
      <c r="T2733" s="4">
        <f>PRODUCT($S$7:S2733)</f>
        <v>3.1833321930532761</v>
      </c>
      <c r="U2733" s="4">
        <f>(MAX($T$7:T2733)-T2733)/MAX($T$7:T2733)</f>
        <v>8.062316866633024E-3</v>
      </c>
      <c r="AB2733" s="4"/>
    </row>
    <row r="2734" spans="1:28">
      <c r="A2734" s="3">
        <f>RawData!A2982</f>
        <v>41493</v>
      </c>
      <c r="B2734" s="4">
        <f>(RawData!B2982-RawData!B2981)/RawData!B2981+1</f>
        <v>0.99753694581280794</v>
      </c>
      <c r="C2734" s="4">
        <f>(RawData!C2982-RawData!C2981)/RawData!C2981+1</f>
        <v>0.99281268048514404</v>
      </c>
      <c r="D2734" s="4">
        <f>(RawData!D2982-RawData!D2981)/RawData!D2981+1</f>
        <v>1.0016338405450766</v>
      </c>
      <c r="E2734" s="26">
        <f>(RawData!E2982-RawData!E2981)/RawData!E2981+1</f>
        <v>0.99667011509116765</v>
      </c>
      <c r="F2734" s="9">
        <f>(RawData!F2982-RawData!F2981)/RawData!F2981+1</f>
        <v>0.99276039793839155</v>
      </c>
      <c r="G2734" s="9">
        <f>(RawData!G2982-RawData!G2981)/RawData!G2981+1</f>
        <v>0.99752995205150241</v>
      </c>
      <c r="H2734" s="9">
        <f>(RawData!H2982-RawData!H2981)/RawData!H2981+1</f>
        <v>1.0003826640826554</v>
      </c>
      <c r="I2734" s="9">
        <f>(RawData!I2982-RawData!I2981)/RawData!I2981+1</f>
        <v>0.99167049255591255</v>
      </c>
      <c r="J2734" s="9">
        <f>(RawData!J2982-RawData!J2981)/RawData!J2981+1</f>
        <v>0.99818575731421633</v>
      </c>
      <c r="K2734" s="9">
        <f>(RawData!K2982-RawData!K2981)/RawData!K2981+1</f>
        <v>1.0050545047982857</v>
      </c>
      <c r="L2734" s="9">
        <f>(RawData!L2982-RawData!L2981)/RawData!L2981+1</f>
        <v>0.9953361717492365</v>
      </c>
      <c r="M2734" s="9">
        <f>(RawData!M2982-RawData!M2981)/RawData!M2981+1</f>
        <v>1.0000776116313965</v>
      </c>
      <c r="N2734" s="27">
        <f>(RawData!N2982-RawData!N2981)/RawData!N2981+1</f>
        <v>0.99973879256864862</v>
      </c>
      <c r="O2734" s="4">
        <f>(RawData!O2982-RawData!O2981)/RawData!O2981+1</f>
        <v>0.99650996289590077</v>
      </c>
      <c r="P2734" s="4">
        <f t="shared" si="85"/>
        <v>2.383988582722337</v>
      </c>
      <c r="Q2734" s="4">
        <f>(MAX($P$7:P2734)-P2734)/MAX($P$7:P2734)</f>
        <v>1.0531062042139487E-2</v>
      </c>
      <c r="S2734" s="31">
        <f t="shared" si="84"/>
        <v>0.9993608639303363</v>
      </c>
      <c r="T2734" s="4">
        <f>PRODUCT($S$7:S2734)</f>
        <v>3.1812976106269741</v>
      </c>
      <c r="U2734" s="4">
        <f>(MAX($T$7:T2734)-T2734)/MAX($T$7:T2734)</f>
        <v>8.6963000187821847E-3</v>
      </c>
      <c r="AB2734" s="4"/>
    </row>
    <row r="2735" spans="1:28">
      <c r="A2735" s="3">
        <f>RawData!A2983</f>
        <v>41494</v>
      </c>
      <c r="B2735" s="4">
        <f>(RawData!B2983-RawData!B2982)/RawData!B2982+1</f>
        <v>1.0018250134192161</v>
      </c>
      <c r="C2735" s="4">
        <f>(RawData!C2983-RawData!C2982)/RawData!C2982+1</f>
        <v>0.99821170792665848</v>
      </c>
      <c r="D2735" s="4">
        <f>(RawData!D2983-RawData!D2982)/RawData!D2982+1</f>
        <v>1.0008545097904096</v>
      </c>
      <c r="E2735" s="26">
        <f>(RawData!E2983-RawData!E2982)/RawData!E2982+1</f>
        <v>1.0056224117984149</v>
      </c>
      <c r="F2735" s="9">
        <f>(RawData!F2983-RawData!F2982)/RawData!F2982+1</f>
        <v>1.0024388477048269</v>
      </c>
      <c r="G2735" s="9">
        <f>(RawData!G2983-RawData!G2982)/RawData!G2982+1</f>
        <v>1.004639475029645</v>
      </c>
      <c r="H2735" s="9">
        <f>(RawData!H2983-RawData!H2982)/RawData!H2982+1</f>
        <v>1.0006909997285358</v>
      </c>
      <c r="I2735" s="9">
        <f>(RawData!I2983-RawData!I2982)/RawData!I2982+1</f>
        <v>1.0070271164021165</v>
      </c>
      <c r="J2735" s="9">
        <f>(RawData!J2983-RawData!J2982)/RawData!J2982+1</f>
        <v>1.0043409211222867</v>
      </c>
      <c r="K2735" s="9">
        <f>(RawData!K2983-RawData!K2982)/RawData!K2982+1</f>
        <v>1.0039166608727896</v>
      </c>
      <c r="L2735" s="9">
        <f>(RawData!L2983-RawData!L2982)/RawData!L2982+1</f>
        <v>1.0048972928853217</v>
      </c>
      <c r="M2735" s="9">
        <f>(RawData!M2983-RawData!M2982)/RawData!M2982+1</f>
        <v>1.0154176475153271</v>
      </c>
      <c r="N2735" s="27">
        <f>(RawData!N2983-RawData!N2982)/RawData!N2982+1</f>
        <v>0.98997354583755182</v>
      </c>
      <c r="O2735" s="4">
        <f>(RawData!O2983-RawData!O2982)/RawData!O2982+1</f>
        <v>1.0041142742576996</v>
      </c>
      <c r="P2735" s="4">
        <f t="shared" si="85"/>
        <v>2.3937969655788813</v>
      </c>
      <c r="Q2735" s="4">
        <f>(MAX($P$7:P2735)-P2735)/MAX($P$7:P2735)</f>
        <v>6.4601154619060904E-3</v>
      </c>
      <c r="S2735" s="31">
        <f t="shared" si="84"/>
        <v>1.0037818413212656</v>
      </c>
      <c r="T2735" s="4">
        <f>PRODUCT($S$7:S2735)</f>
        <v>3.1933287733860869</v>
      </c>
      <c r="U2735" s="4">
        <f>(MAX($T$7:T2735)-T2735)/MAX($T$7:T2735)</f>
        <v>4.9473467242696929E-3</v>
      </c>
      <c r="AB2735" s="4"/>
    </row>
    <row r="2736" spans="1:28">
      <c r="A2736" s="3">
        <f>RawData!A2984</f>
        <v>41495</v>
      </c>
      <c r="B2736" s="4">
        <f>(RawData!B2984-RawData!B2983)/RawData!B2983+1</f>
        <v>1.0006429489927133</v>
      </c>
      <c r="C2736" s="4">
        <f>(RawData!C2984-RawData!C2983)/RawData!C2983+1</f>
        <v>1.011892941938269</v>
      </c>
      <c r="D2736" s="4">
        <f>(RawData!D2984-RawData!D2983)/RawData!D2983+1</f>
        <v>1.0003547947179936</v>
      </c>
      <c r="E2736" s="26">
        <f>(RawData!E2984-RawData!E2983)/RawData!E2983+1</f>
        <v>0.9968604513638758</v>
      </c>
      <c r="F2736" s="9">
        <f>(RawData!F2984-RawData!F2983)/RawData!F2983+1</f>
        <v>0.99722985017102672</v>
      </c>
      <c r="G2736" s="9">
        <f>(RawData!G2984-RawData!G2983)/RawData!G2983+1</f>
        <v>0.9956430371832532</v>
      </c>
      <c r="H2736" s="9">
        <f>(RawData!H2984-RawData!H2983)/RawData!H2983+1</f>
        <v>0.99654738711188928</v>
      </c>
      <c r="I2736" s="9">
        <f>(RawData!I2984-RawData!I2983)/RawData!I2983+1</f>
        <v>0.99724160577949272</v>
      </c>
      <c r="J2736" s="9">
        <f>(RawData!J2984-RawData!J2983)/RawData!J2983+1</f>
        <v>0.99713613043783822</v>
      </c>
      <c r="K2736" s="9">
        <f>(RawData!K2984-RawData!K2983)/RawData!K2983+1</f>
        <v>0.99323606814719057</v>
      </c>
      <c r="L2736" s="9">
        <f>(RawData!L2984-RawData!L2983)/RawData!L2983+1</f>
        <v>0.9956229412030142</v>
      </c>
      <c r="M2736" s="9">
        <f>(RawData!M2984-RawData!M2983)/RawData!M2983+1</f>
        <v>1.0057320459582708</v>
      </c>
      <c r="N2736" s="27">
        <f>(RawData!N2984-RawData!N2983)/RawData!N2983+1</f>
        <v>0.99000395882818681</v>
      </c>
      <c r="O2736" s="4">
        <f>(RawData!O2984-RawData!O2983)/RawData!O2983+1</f>
        <v>0.99661808545876118</v>
      </c>
      <c r="P2736" s="4">
        <f t="shared" si="85"/>
        <v>2.385701348812217</v>
      </c>
      <c r="Q2736" s="4">
        <f>(MAX($P$7:P2736)-P2736)/MAX($P$7:P2736)</f>
        <v>9.8201824447261207E-3</v>
      </c>
      <c r="S2736" s="31">
        <f t="shared" si="84"/>
        <v>0.99556671195649249</v>
      </c>
      <c r="T2736" s="4">
        <f>PRODUCT($S$7:S2736)</f>
        <v>3.1791718271160461</v>
      </c>
      <c r="U2736" s="4">
        <f>(MAX($T$7:T2736)-T2736)/MAX($T$7:T2736)</f>
        <v>9.3587017546973451E-3</v>
      </c>
      <c r="AB2736" s="4"/>
    </row>
    <row r="2737" spans="1:28">
      <c r="A2737" s="3">
        <f>RawData!A2985</f>
        <v>41498</v>
      </c>
      <c r="B2737" s="4">
        <f>(RawData!B2985-RawData!B2984)/RawData!B2984+1</f>
        <v>1.0071749839366031</v>
      </c>
      <c r="C2737" s="4">
        <f>(RawData!C2985-RawData!C2984)/RawData!C2984+1</f>
        <v>1.0074443804526354</v>
      </c>
      <c r="D2737" s="4">
        <f>(RawData!D2985-RawData!D2984)/RawData!D2984+1</f>
        <v>0.99913000831255194</v>
      </c>
      <c r="E2737" s="26">
        <f>(RawData!E2985-RawData!E2984)/RawData!E2984+1</f>
        <v>0.9947365582699671</v>
      </c>
      <c r="F2737" s="9">
        <f>(RawData!F2985-RawData!F2984)/RawData!F2984+1</f>
        <v>0.99538636198941999</v>
      </c>
      <c r="G2737" s="9">
        <f>(RawData!G2985-RawData!G2984)/RawData!G2984+1</f>
        <v>1.0068425432687182</v>
      </c>
      <c r="H2737" s="9">
        <f>(RawData!H2985-RawData!H2984)/RawData!H2984+1</f>
        <v>0.99578064292608082</v>
      </c>
      <c r="I2737" s="9">
        <f>(RawData!I2985-RawData!I2984)/RawData!I2984+1</f>
        <v>0.99914384971269576</v>
      </c>
      <c r="J2737" s="9">
        <f>(RawData!J2985-RawData!J2984)/RawData!J2984+1</f>
        <v>1.0007752894120137</v>
      </c>
      <c r="K2737" s="9">
        <f>(RawData!K2985-RawData!K2984)/RawData!K2984+1</f>
        <v>0.99423590935502615</v>
      </c>
      <c r="L2737" s="9">
        <f>(RawData!L2985-RawData!L2984)/RawData!L2984+1</f>
        <v>0.99718999274836839</v>
      </c>
      <c r="M2737" s="9">
        <f>(RawData!M2985-RawData!M2984)/RawData!M2984+1</f>
        <v>0.99807487714676535</v>
      </c>
      <c r="N2737" s="27">
        <f>(RawData!N2985-RawData!N2984)/RawData!N2984+1</f>
        <v>1.0039654770235595</v>
      </c>
      <c r="O2737" s="4">
        <f>(RawData!O2985-RawData!O2984)/RawData!O2984+1</f>
        <v>0.99887991518185049</v>
      </c>
      <c r="P2737" s="4">
        <f t="shared" si="85"/>
        <v>2.3830291609507737</v>
      </c>
      <c r="Q2737" s="4">
        <f>(MAX($P$7:P2737)-P2737)/MAX($P$7:P2737)</f>
        <v>1.0929267825607804E-2</v>
      </c>
      <c r="S2737" s="31">
        <f t="shared" si="84"/>
        <v>0.99548577582486064</v>
      </c>
      <c r="T2737" s="4">
        <f>PRODUCT($S$7:S2737)</f>
        <v>3.1648203327971567</v>
      </c>
      <c r="U2737" s="4">
        <f>(MAX($T$7:T2737)-T2737)/MAX($T$7:T2737)</f>
        <v>1.3830678652127778E-2</v>
      </c>
      <c r="AB2737" s="4"/>
    </row>
    <row r="2738" spans="1:28">
      <c r="A2738" s="3">
        <f>RawData!A2986</f>
        <v>41499</v>
      </c>
      <c r="B2738" s="4">
        <f>(RawData!B2986-RawData!B2985)/RawData!B2985+1</f>
        <v>1.0023391812865496</v>
      </c>
      <c r="C2738" s="4">
        <f>(RawData!C2986-RawData!C2985)/RawData!C2985+1</f>
        <v>1.0045521914037687</v>
      </c>
      <c r="D2738" s="4">
        <f>(RawData!D2986-RawData!D2985)/RawData!D2985+1</f>
        <v>0.99534640860452661</v>
      </c>
      <c r="E2738" s="26">
        <f>(RawData!E2986-RawData!E2985)/RawData!E2985+1</f>
        <v>1.0017240070695133</v>
      </c>
      <c r="F2738" s="9">
        <f>(RawData!F2986-RawData!F2985)/RawData!F2985+1</f>
        <v>1.0042710153368277</v>
      </c>
      <c r="G2738" s="9">
        <f>(RawData!G2986-RawData!G2985)/RawData!G2985+1</f>
        <v>1.0083937949250084</v>
      </c>
      <c r="H2738" s="9">
        <f>(RawData!H2986-RawData!H2985)/RawData!H2985+1</f>
        <v>1.0030319221640966</v>
      </c>
      <c r="I2738" s="9">
        <f>(RawData!I2986-RawData!I2985)/RawData!I2985+1</f>
        <v>0.99967042926588112</v>
      </c>
      <c r="J2738" s="9">
        <f>(RawData!J2986-RawData!J2985)/RawData!J2985+1</f>
        <v>1.0042431818581967</v>
      </c>
      <c r="K2738" s="9">
        <f>(RawData!K2986-RawData!K2985)/RawData!K2985+1</f>
        <v>0.99492718049419093</v>
      </c>
      <c r="L2738" s="9">
        <f>(RawData!L2986-RawData!L2985)/RawData!L2985+1</f>
        <v>1.0003484531709239</v>
      </c>
      <c r="M2738" s="9">
        <f>(RawData!M2986-RawData!M2985)/RawData!M2985+1</f>
        <v>1.0035023602862798</v>
      </c>
      <c r="N2738" s="27">
        <f>(RawData!N2986-RawData!N2985)/RawData!N2985+1</f>
        <v>0.99332846521508233</v>
      </c>
      <c r="O2738" s="4">
        <f>(RawData!O2986-RawData!O2985)/RawData!O2985+1</f>
        <v>1.0029979171961962</v>
      </c>
      <c r="P2738" s="4">
        <f t="shared" si="85"/>
        <v>2.390173285051425</v>
      </c>
      <c r="Q2738" s="4">
        <f>(MAX($P$7:P2738)-P2738)/MAX($P$7:P2738)</f>
        <v>7.9641156693678172E-3</v>
      </c>
      <c r="S2738" s="31">
        <f t="shared" si="84"/>
        <v>1.0000078907246812</v>
      </c>
      <c r="T2738" s="4">
        <f>PRODUCT($S$7:S2738)</f>
        <v>3.1648453055230683</v>
      </c>
      <c r="U2738" s="4">
        <f>(MAX($T$7:T2738)-T2738)/MAX($T$7:T2738)</f>
        <v>1.382289706152396E-2</v>
      </c>
      <c r="AB2738" s="4"/>
    </row>
    <row r="2739" spans="1:28">
      <c r="A2739" s="3">
        <f>RawData!A2987</f>
        <v>41500</v>
      </c>
      <c r="B2739" s="4">
        <f>(RawData!B2987-RawData!B2986)/RawData!B2986+1</f>
        <v>1.0011668611435238</v>
      </c>
      <c r="C2739" s="4">
        <f>(RawData!C2987-RawData!C2986)/RawData!C2986+1</f>
        <v>1.0038149436189272</v>
      </c>
      <c r="D2739" s="4">
        <f>(RawData!D2987-RawData!D2986)/RawData!D2986+1</f>
        <v>1.0002396157232494</v>
      </c>
      <c r="E2739" s="26">
        <f>(RawData!E2987-RawData!E2986)/RawData!E2986+1</f>
        <v>0.99610330569566818</v>
      </c>
      <c r="F2739" s="9">
        <f>(RawData!F2987-RawData!F2986)/RawData!F2986+1</f>
        <v>0.99652039435530637</v>
      </c>
      <c r="G2739" s="9">
        <f>(RawData!G2987-RawData!G2986)/RawData!G2986+1</f>
        <v>1.0002369691677542</v>
      </c>
      <c r="H2739" s="9">
        <f>(RawData!H2987-RawData!H2986)/RawData!H2986+1</f>
        <v>0.99238116475266647</v>
      </c>
      <c r="I2739" s="9">
        <f>(RawData!I2987-RawData!I2986)/RawData!I2986+1</f>
        <v>0.9893678397758181</v>
      </c>
      <c r="J2739" s="9">
        <f>(RawData!J2987-RawData!J2986)/RawData!J2986+1</f>
        <v>0.99298713138609351</v>
      </c>
      <c r="K2739" s="9">
        <f>(RawData!K2987-RawData!K2986)/RawData!K2986+1</f>
        <v>0.9938674812030075</v>
      </c>
      <c r="L2739" s="9">
        <f>(RawData!L2987-RawData!L2986)/RawData!L2986+1</f>
        <v>0.99289706038255932</v>
      </c>
      <c r="M2739" s="9">
        <f>(RawData!M2987-RawData!M2986)/RawData!M2986+1</f>
        <v>0.99845725847243305</v>
      </c>
      <c r="N2739" s="27">
        <f>(RawData!N2987-RawData!N2986)/RawData!N2986+1</f>
        <v>0.99849634109666863</v>
      </c>
      <c r="O2739" s="4">
        <f>(RawData!O2987-RawData!O2986)/RawData!O2986+1</f>
        <v>0.99502061733132352</v>
      </c>
      <c r="P2739" s="4">
        <f t="shared" si="85"/>
        <v>2.3782716976207063</v>
      </c>
      <c r="Q2739" s="4">
        <f>(MAX($P$7:P2739)-P2739)/MAX($P$7:P2739)</f>
        <v>1.2903841958508947E-2</v>
      </c>
      <c r="S2739" s="31">
        <f t="shared" si="84"/>
        <v>0.99381225300847542</v>
      </c>
      <c r="T2739" s="4">
        <f>PRODUCT($S$7:S2739)</f>
        <v>3.1452620435051775</v>
      </c>
      <c r="U2739" s="4">
        <f>(MAX($T$7:T2739)-T2739)/MAX($T$7:T2739)</f>
        <v>1.9925111463341874E-2</v>
      </c>
      <c r="AB2739" s="4"/>
    </row>
    <row r="2740" spans="1:28">
      <c r="A2740" s="3">
        <f>RawData!A2988</f>
        <v>41501</v>
      </c>
      <c r="B2740" s="4">
        <f>(RawData!B2988-RawData!B2987)/RawData!B2987+1</f>
        <v>1.0061453697817333</v>
      </c>
      <c r="C2740" s="4">
        <f>(RawData!C2988-RawData!C2987)/RawData!C2987+1</f>
        <v>1.0080628228278672</v>
      </c>
      <c r="D2740" s="4">
        <f>(RawData!D2988-RawData!D2987)/RawData!D2987+1</f>
        <v>0.99739271408435792</v>
      </c>
      <c r="E2740" s="26">
        <f>(RawData!E2988-RawData!E2987)/RawData!E2987+1</f>
        <v>0.99459935235694252</v>
      </c>
      <c r="F2740" s="9">
        <f>(RawData!F2988-RawData!F2987)/RawData!F2987+1</f>
        <v>0.9854752667313289</v>
      </c>
      <c r="G2740" s="9">
        <f>(RawData!G2988-RawData!G2987)/RawData!G2987+1</f>
        <v>0.98238389727723874</v>
      </c>
      <c r="H2740" s="9">
        <f>(RawData!H2988-RawData!H2987)/RawData!H2987+1</f>
        <v>0.98369660200234699</v>
      </c>
      <c r="I2740" s="9">
        <f>(RawData!I2988-RawData!I2987)/RawData!I2987+1</f>
        <v>0.98235588137287566</v>
      </c>
      <c r="J2740" s="9">
        <f>(RawData!J2988-RawData!J2987)/RawData!J2987+1</f>
        <v>0.98903562978918735</v>
      </c>
      <c r="K2740" s="9">
        <f>(RawData!K2988-RawData!K2987)/RawData!K2987+1</f>
        <v>0.98593347360457695</v>
      </c>
      <c r="L2740" s="9">
        <f>(RawData!L2988-RawData!L2987)/RawData!L2987+1</f>
        <v>0.98421293471629034</v>
      </c>
      <c r="M2740" s="9">
        <f>(RawData!M2988-RawData!M2987)/RawData!M2987+1</f>
        <v>0.99237569340662113</v>
      </c>
      <c r="N2740" s="27">
        <f>(RawData!N2988-RawData!N2987)/RawData!N2987+1</f>
        <v>0.9911652499832676</v>
      </c>
      <c r="O2740" s="4">
        <f>(RawData!O2988-RawData!O2987)/RawData!O2987+1</f>
        <v>0.9858840037701958</v>
      </c>
      <c r="P2740" s="4">
        <f t="shared" si="85"/>
        <v>2.3447000233036426</v>
      </c>
      <c r="Q2740" s="4">
        <f>(MAX($P$7:P2740)-P2740)/MAX($P$7:P2740)</f>
        <v>2.6837687603876777E-2</v>
      </c>
      <c r="S2740" s="31">
        <f t="shared" si="84"/>
        <v>0.98711059067003926</v>
      </c>
      <c r="T2740" s="4">
        <f>PRODUCT($S$7:S2740)</f>
        <v>3.1047214735764506</v>
      </c>
      <c r="U2740" s="4">
        <f>(MAX($T$7:T2740)-T2740)/MAX($T$7:T2740)</f>
        <v>3.2557697875706469E-2</v>
      </c>
      <c r="AB2740" s="4"/>
    </row>
    <row r="2741" spans="1:28">
      <c r="A2741" s="3">
        <f>RawData!A2989</f>
        <v>41502</v>
      </c>
      <c r="B2741" s="4">
        <f>(RawData!B2989-RawData!B2988)/RawData!B2988+1</f>
        <v>1.0025273799494525</v>
      </c>
      <c r="C2741" s="4">
        <f>(RawData!C2989-RawData!C2988)/RawData!C2988+1</f>
        <v>1.001624661528848</v>
      </c>
      <c r="D2741" s="4">
        <f>(RawData!D2989-RawData!D2988)/RawData!D2988+1</f>
        <v>0.99647543135469674</v>
      </c>
      <c r="E2741" s="26">
        <f>(RawData!E2989-RawData!E2988)/RawData!E2988+1</f>
        <v>0.99588108686864274</v>
      </c>
      <c r="F2741" s="9">
        <f>(RawData!F2989-RawData!F2988)/RawData!F2988+1</f>
        <v>0.99832681282448754</v>
      </c>
      <c r="G2741" s="9">
        <f>(RawData!G2989-RawData!G2988)/RawData!G2988+1</f>
        <v>1.000141747354512</v>
      </c>
      <c r="H2741" s="9">
        <f>(RawData!H2989-RawData!H2988)/RawData!H2988+1</f>
        <v>0.99454314720812187</v>
      </c>
      <c r="I2741" s="9">
        <f>(RawData!I2989-RawData!I2988)/RawData!I2988+1</f>
        <v>0.99633656145587768</v>
      </c>
      <c r="J2741" s="9">
        <f>(RawData!J2989-RawData!J2988)/RawData!J2988+1</f>
        <v>1.00123176892729</v>
      </c>
      <c r="K2741" s="9">
        <f>(RawData!K2989-RawData!K2988)/RawData!K2988+1</f>
        <v>0.9892096681373489</v>
      </c>
      <c r="L2741" s="9">
        <f>(RawData!L2989-RawData!L2988)/RawData!L2988+1</f>
        <v>0.99339790778767922</v>
      </c>
      <c r="M2741" s="9">
        <f>(RawData!M2989-RawData!M2988)/RawData!M2988+1</f>
        <v>0.99234264127826843</v>
      </c>
      <c r="N2741" s="27">
        <f>(RawData!N2989-RawData!N2988)/RawData!N2988+1</f>
        <v>0.98973597136876212</v>
      </c>
      <c r="O2741" s="4">
        <f>(RawData!O2989-RawData!O2988)/RawData!O2988+1</f>
        <v>0.99674675704591154</v>
      </c>
      <c r="P2741" s="4">
        <f t="shared" si="85"/>
        <v>2.3370721444733791</v>
      </c>
      <c r="Q2741" s="4">
        <f>(MAX($P$7:P2741)-P2741)/MAX($P$7:P2741)</f>
        <v>3.0003621039863846E-2</v>
      </c>
      <c r="S2741" s="31">
        <f t="shared" si="84"/>
        <v>0.99325795250044813</v>
      </c>
      <c r="T2741" s="4">
        <f>PRODUCT($S$7:S2741)</f>
        <v>3.0837892939287195</v>
      </c>
      <c r="U2741" s="4">
        <f>(MAX($T$7:T2741)-T2741)/MAX($T$7:T2741)</f>
        <v>3.9080239829704266E-2</v>
      </c>
      <c r="AB2741" s="4"/>
    </row>
    <row r="2742" spans="1:28">
      <c r="A2742" s="3">
        <f>RawData!A2990</f>
        <v>41505</v>
      </c>
      <c r="B2742" s="4">
        <f>(RawData!B2990-RawData!B2989)/RawData!B2989+1</f>
        <v>1.0044117647058823</v>
      </c>
      <c r="C2742" s="4">
        <f>(RawData!C2990-RawData!C2989)/RawData!C2989+1</f>
        <v>0.99939693894526693</v>
      </c>
      <c r="D2742" s="4">
        <f>(RawData!D2990-RawData!D2989)/RawData!D2989+1</f>
        <v>0.99725333243646219</v>
      </c>
      <c r="E2742" s="26">
        <f>(RawData!E2990-RawData!E2989)/RawData!E2989+1</f>
        <v>0.98486045286993162</v>
      </c>
      <c r="F2742" s="9">
        <f>(RawData!F2990-RawData!F2989)/RawData!F2989+1</f>
        <v>0.98678924407857438</v>
      </c>
      <c r="G2742" s="9">
        <f>(RawData!G2990-RawData!G2989)/RawData!G2989+1</f>
        <v>0.99843423464588044</v>
      </c>
      <c r="H2742" s="9">
        <f>(RawData!H2990-RawData!H2989)/RawData!H2989+1</f>
        <v>1.0023861171366595</v>
      </c>
      <c r="I2742" s="9">
        <f>(RawData!I2990-RawData!I2989)/RawData!I2989+1</f>
        <v>0.99618690952421485</v>
      </c>
      <c r="J2742" s="9">
        <f>(RawData!J2990-RawData!J2989)/RawData!J2989+1</f>
        <v>0.99564953820917867</v>
      </c>
      <c r="K2742" s="9">
        <f>(RawData!K2990-RawData!K2989)/RawData!K2989+1</f>
        <v>0.99214621612449705</v>
      </c>
      <c r="L2742" s="9">
        <f>(RawData!L2990-RawData!L2989)/RawData!L2989+1</f>
        <v>0.99597497620867714</v>
      </c>
      <c r="M2742" s="9">
        <f>(RawData!M2990-RawData!M2989)/RawData!M2989+1</f>
        <v>0.99166623797520459</v>
      </c>
      <c r="N2742" s="27">
        <f>(RawData!N2990-RawData!N2989)/RawData!N2989+1</f>
        <v>0.99198335266425608</v>
      </c>
      <c r="O2742" s="4">
        <f>(RawData!O2990-RawData!O2989)/RawData!O2989+1</f>
        <v>0.99416785978435673</v>
      </c>
      <c r="P2742" s="4">
        <f t="shared" si="85"/>
        <v>2.3234420120327361</v>
      </c>
      <c r="Q2742" s="4">
        <f>(MAX($P$7:P2742)-P2742)/MAX($P$7:P2742)</f>
        <v>3.5660775930625638E-2</v>
      </c>
      <c r="S2742" s="31">
        <f t="shared" si="84"/>
        <v>0.99384194058494124</v>
      </c>
      <c r="T2742" s="4">
        <f>PRODUCT($S$7:S2742)</f>
        <v>3.0647991362331841</v>
      </c>
      <c r="U2742" s="4">
        <f>(MAX($T$7:T2742)-T2742)/MAX($T$7:T2742)</f>
        <v>4.4997640805937024E-2</v>
      </c>
      <c r="AB2742" s="4"/>
    </row>
    <row r="2743" spans="1:28">
      <c r="A2743" s="3">
        <f>RawData!A2991</f>
        <v>41506</v>
      </c>
      <c r="B2743" s="4">
        <f>(RawData!B2991-RawData!B2990)/RawData!B2990+1</f>
        <v>0.99968625810499889</v>
      </c>
      <c r="C2743" s="4">
        <f>(RawData!C2991-RawData!C2990)/RawData!C2990+1</f>
        <v>0.99371605734617874</v>
      </c>
      <c r="D2743" s="4">
        <f>(RawData!D2991-RawData!D2990)/RawData!D2990+1</f>
        <v>1.0029003754749646</v>
      </c>
      <c r="E2743" s="26">
        <f>(RawData!E2991-RawData!E2990)/RawData!E2990+1</f>
        <v>1.0045671256070936</v>
      </c>
      <c r="F2743" s="9">
        <f>(RawData!F2991-RawData!F2990)/RawData!F2990+1</f>
        <v>1.0088667982116541</v>
      </c>
      <c r="G2743" s="9">
        <f>(RawData!G2991-RawData!G2990)/RawData!G2990+1</f>
        <v>1.0000576832829848</v>
      </c>
      <c r="H2743" s="9">
        <f>(RawData!H2991-RawData!H2990)/RawData!H2990+1</f>
        <v>1.0019985488244203</v>
      </c>
      <c r="I2743" s="9">
        <f>(RawData!I2991-RawData!I2990)/RawData!I2990+1</f>
        <v>1.0090907537465181</v>
      </c>
      <c r="J2743" s="9">
        <f>(RawData!J2991-RawData!J2990)/RawData!J2990+1</f>
        <v>1.0002686150209521</v>
      </c>
      <c r="K2743" s="9">
        <f>(RawData!K2991-RawData!K2990)/RawData!K2990+1</f>
        <v>1.008404593207916</v>
      </c>
      <c r="L2743" s="9">
        <f>(RawData!L2991-RawData!L2990)/RawData!L2990+1</f>
        <v>0.99924813207813157</v>
      </c>
      <c r="M2743" s="9">
        <f>(RawData!M2991-RawData!M2990)/RawData!M2990+1</f>
        <v>1.0058878456191316</v>
      </c>
      <c r="N2743" s="27">
        <f>(RawData!N2991-RawData!N2990)/RawData!N2990+1</f>
        <v>1.0049176381581211</v>
      </c>
      <c r="O2743" s="4">
        <f>(RawData!O2991-RawData!O2990)/RawData!O2990+1</f>
        <v>1.0038597467127603</v>
      </c>
      <c r="P2743" s="4">
        <f t="shared" si="85"/>
        <v>2.332409909700969</v>
      </c>
      <c r="Q2743" s="4">
        <f>(MAX($P$7:P2743)-P2743)/MAX($P$7:P2743)</f>
        <v>3.1938670780537935E-2</v>
      </c>
      <c r="S2743" s="31">
        <f t="shared" si="84"/>
        <v>1.0035545999293902</v>
      </c>
      <c r="T2743" s="4">
        <f>PRODUCT($S$7:S2743)</f>
        <v>3.075693271026434</v>
      </c>
      <c r="U2743" s="4">
        <f>(MAX($T$7:T2743)-T2743)/MAX($T$7:T2743)</f>
        <v>4.1602989487378263E-2</v>
      </c>
      <c r="AB2743" s="4"/>
    </row>
    <row r="2744" spans="1:28">
      <c r="A2744" s="3">
        <f>RawData!A2992</f>
        <v>41507</v>
      </c>
      <c r="B2744" s="4">
        <f>(RawData!B2992-RawData!B2991)/RawData!B2991+1</f>
        <v>1.0003138403598704</v>
      </c>
      <c r="C2744" s="4">
        <f>(RawData!C2992-RawData!C2991)/RawData!C2991+1</f>
        <v>0.99512113407458591</v>
      </c>
      <c r="D2744" s="4">
        <f>(RawData!D2992-RawData!D2991)/RawData!D2991+1</f>
        <v>0.99803277585974981</v>
      </c>
      <c r="E2744" s="26">
        <f>(RawData!E2992-RawData!E2991)/RawData!E2991+1</f>
        <v>0.99461089796189928</v>
      </c>
      <c r="F2744" s="9">
        <f>(RawData!F2992-RawData!F2991)/RawData!F2991+1</f>
        <v>0.9937116260645672</v>
      </c>
      <c r="G2744" s="9">
        <f>(RawData!G2992-RawData!G2991)/RawData!G2991+1</f>
        <v>0.9992147186738336</v>
      </c>
      <c r="H2744" s="9">
        <f>(RawData!H2992-RawData!H2991)/RawData!H2991+1</f>
        <v>0.99498183296491105</v>
      </c>
      <c r="I2744" s="9">
        <f>(RawData!I2992-RawData!I2991)/RawData!I2991+1</f>
        <v>0.99168543511760632</v>
      </c>
      <c r="J2744" s="9">
        <f>(RawData!J2992-RawData!J2991)/RawData!J2991+1</f>
        <v>0.99382351361512422</v>
      </c>
      <c r="K2744" s="9">
        <f>(RawData!K2992-RawData!K2991)/RawData!K2991+1</f>
        <v>0.98837040267480736</v>
      </c>
      <c r="L2744" s="9">
        <f>(RawData!L2992-RawData!L2991)/RawData!L2991+1</f>
        <v>0.99249133917514465</v>
      </c>
      <c r="M2744" s="9">
        <f>(RawData!M2992-RawData!M2991)/RawData!M2991+1</f>
        <v>0.99293468451045608</v>
      </c>
      <c r="N2744" s="27">
        <f>(RawData!N2992-RawData!N2991)/RawData!N2991+1</f>
        <v>0.98843337211689808</v>
      </c>
      <c r="O2744" s="4">
        <f>(RawData!O2992-RawData!O2991)/RawData!O2991+1</f>
        <v>0.99427175211037089</v>
      </c>
      <c r="P2744" s="4">
        <f t="shared" si="85"/>
        <v>2.3190492875579745</v>
      </c>
      <c r="Q2744" s="4">
        <f>(MAX($P$7:P2744)-P2744)/MAX($P$7:P2744)</f>
        <v>3.7483966046670827E-2</v>
      </c>
      <c r="S2744" s="31">
        <f t="shared" si="84"/>
        <v>0.99261361819419058</v>
      </c>
      <c r="T2744" s="4">
        <f>PRODUCT($S$7:S2744)</f>
        <v>3.052975026209074</v>
      </c>
      <c r="U2744" s="4">
        <f>(MAX($T$7:T2744)-T2744)/MAX($T$7:T2744)</f>
        <v>4.8682075728570778E-2</v>
      </c>
      <c r="AB2744" s="4"/>
    </row>
    <row r="2745" spans="1:28">
      <c r="A2745" s="3">
        <f>RawData!A2993</f>
        <v>41508</v>
      </c>
      <c r="B2745" s="4">
        <f>(RawData!B2993-RawData!B2992)/RawData!B2992+1</f>
        <v>0.99916335494666386</v>
      </c>
      <c r="C2745" s="4">
        <f>(RawData!C2993-RawData!C2992)/RawData!C2992+1</f>
        <v>1.0015360659877115</v>
      </c>
      <c r="D2745" s="4">
        <f>(RawData!D2993-RawData!D2992)/RawData!D2992+1</f>
        <v>0.99820298416941367</v>
      </c>
      <c r="E2745" s="26">
        <f>(RawData!E2993-RawData!E2992)/RawData!E2992+1</f>
        <v>1.0134454156261148</v>
      </c>
      <c r="F2745" s="9">
        <f>(RawData!F2993-RawData!F2992)/RawData!F2992+1</f>
        <v>1.0111864068962082</v>
      </c>
      <c r="G2745" s="9">
        <f>(RawData!G2993-RawData!G2992)/RawData!G2992+1</f>
        <v>1.004726866374134</v>
      </c>
      <c r="H2745" s="9">
        <f>(RawData!H2993-RawData!H2992)/RawData!H2992+1</f>
        <v>1.0058351102542167</v>
      </c>
      <c r="I2745" s="9">
        <f>(RawData!I2993-RawData!I2992)/RawData!I2992+1</f>
        <v>1.0106212219528021</v>
      </c>
      <c r="J2745" s="9">
        <f>(RawData!J2993-RawData!J2992)/RawData!J2992+1</f>
        <v>1.0127179708891769</v>
      </c>
      <c r="K2745" s="9">
        <f>(RawData!K2993-RawData!K2992)/RawData!K2992+1</f>
        <v>1.0065450801588469</v>
      </c>
      <c r="L2745" s="9">
        <f>(RawData!L2993-RawData!L2992)/RawData!L2992+1</f>
        <v>1.0044697855134725</v>
      </c>
      <c r="M2745" s="9">
        <f>(RawData!M2993-RawData!M2992)/RawData!M2992+1</f>
        <v>1.0115563404056405</v>
      </c>
      <c r="N2745" s="27">
        <f>(RawData!N2993-RawData!N2992)/RawData!N2992+1</f>
        <v>1.0033582606287219</v>
      </c>
      <c r="O2745" s="4">
        <f>(RawData!O2993-RawData!O2992)/RawData!O2992+1</f>
        <v>1.0086264373121621</v>
      </c>
      <c r="P2745" s="4">
        <f t="shared" si="85"/>
        <v>2.3390544208609074</v>
      </c>
      <c r="Q2745" s="4">
        <f>(MAX($P$7:P2745)-P2745)/MAX($P$7:P2745)</f>
        <v>2.918088181782158E-2</v>
      </c>
      <c r="S2745" s="31">
        <f t="shared" si="84"/>
        <v>1.0075738478881626</v>
      </c>
      <c r="T2745" s="4">
        <f>PRODUCT($S$7:S2745)</f>
        <v>3.0760977946639407</v>
      </c>
      <c r="U2745" s="4">
        <f>(MAX($T$7:T2745)-T2745)/MAX($T$7:T2745)</f>
        <v>4.14769384768564E-2</v>
      </c>
      <c r="AB2745" s="4"/>
    </row>
    <row r="2746" spans="1:28">
      <c r="A2746" s="3">
        <f>RawData!A2994</f>
        <v>41509</v>
      </c>
      <c r="B2746" s="4">
        <f>(RawData!B2994-RawData!B2993)/RawData!B2993+1</f>
        <v>1.0087921289512245</v>
      </c>
      <c r="C2746" s="4">
        <f>(RawData!C2994-RawData!C2993)/RawData!C2993+1</f>
        <v>1.009496396831733</v>
      </c>
      <c r="D2746" s="4">
        <f>(RawData!D2994-RawData!D2993)/RawData!D2993+1</f>
        <v>1.0040224918848064</v>
      </c>
      <c r="E2746" s="26">
        <f>(RawData!E2994-RawData!E2993)/RawData!E2993+1</f>
        <v>1.0074255791951772</v>
      </c>
      <c r="F2746" s="9">
        <f>(RawData!F2994-RawData!F2993)/RawData!F2993+1</f>
        <v>1.0009608988099636</v>
      </c>
      <c r="G2746" s="9">
        <f>(RawData!G2994-RawData!G2993)/RawData!G2993+1</f>
        <v>1.0063659403329375</v>
      </c>
      <c r="H2746" s="9">
        <f>(RawData!H2994-RawData!H2993)/RawData!H2993+1</f>
        <v>1.0029323651873667</v>
      </c>
      <c r="I2746" s="9">
        <f>(RawData!I2994-RawData!I2993)/RawData!I2993+1</f>
        <v>1.0001689645850229</v>
      </c>
      <c r="J2746" s="9">
        <f>(RawData!J2994-RawData!J2993)/RawData!J2993+1</f>
        <v>1.0009783343413143</v>
      </c>
      <c r="K2746" s="9">
        <f>(RawData!K2994-RawData!K2993)/RawData!K2993+1</f>
        <v>1.007793283164073</v>
      </c>
      <c r="L2746" s="9">
        <f>(RawData!L2994-RawData!L2993)/RawData!L2993+1</f>
        <v>1.0060222966492129</v>
      </c>
      <c r="M2746" s="9">
        <f>(RawData!M2994-RawData!M2993)/RawData!M2993+1</f>
        <v>1.0085746559868558</v>
      </c>
      <c r="N2746" s="27">
        <f>(RawData!N2994-RawData!N2993)/RawData!N2993+1</f>
        <v>1.0144232428142577</v>
      </c>
      <c r="O2746" s="4">
        <f>(RawData!O2994-RawData!O2993)/RawData!O2993+1</f>
        <v>1.0041017844309754</v>
      </c>
      <c r="P2746" s="4">
        <f t="shared" si="85"/>
        <v>2.348648717867599</v>
      </c>
      <c r="Q2746" s="4">
        <f>(MAX($P$7:P2746)-P2746)/MAX($P$7:P2746)</f>
        <v>2.5198791073568608E-2</v>
      </c>
      <c r="S2746" s="31">
        <f t="shared" si="84"/>
        <v>1.0060433810489573</v>
      </c>
      <c r="T2746" s="4">
        <f>PRODUCT($S$7:S2746)</f>
        <v>3.094687825780952</v>
      </c>
      <c r="U2746" s="4">
        <f>(MAX($T$7:T2746)-T2746)/MAX($T$7:T2746)</f>
        <v>3.5684218371858936E-2</v>
      </c>
      <c r="AB2746" s="4"/>
    </row>
    <row r="2747" spans="1:28">
      <c r="A2747" s="3">
        <f>RawData!A2995</f>
        <v>41512</v>
      </c>
      <c r="B2747" s="4">
        <f>(RawData!B2995-RawData!B2994)/RawData!B2994+1</f>
        <v>1.0026976551151692</v>
      </c>
      <c r="C2747" s="4">
        <f>(RawData!C2995-RawData!C2994)/RawData!C2994+1</f>
        <v>1.0019563362400883</v>
      </c>
      <c r="D2747" s="4">
        <f>(RawData!D2995-RawData!D2994)/RawData!D2994+1</f>
        <v>1.001624885042423</v>
      </c>
      <c r="E2747" s="26">
        <f>(RawData!E2995-RawData!E2994)/RawData!E2994+1</f>
        <v>0.9975102918855171</v>
      </c>
      <c r="F2747" s="9">
        <f>(RawData!F2995-RawData!F2994)/RawData!F2994+1</f>
        <v>0.99424014178112541</v>
      </c>
      <c r="G2747" s="9">
        <f>(RawData!G2995-RawData!G2994)/RawData!G2994+1</f>
        <v>0.99632713485394075</v>
      </c>
      <c r="H2747" s="9">
        <f>(RawData!H2995-RawData!H2994)/RawData!H2994+1</f>
        <v>1.0013289961648968</v>
      </c>
      <c r="I2747" s="9">
        <f>(RawData!I2995-RawData!I2994)/RawData!I2994+1</f>
        <v>0.99787140588573153</v>
      </c>
      <c r="J2747" s="9">
        <f>(RawData!J2995-RawData!J2994)/RawData!J2994+1</f>
        <v>0.99683684893288083</v>
      </c>
      <c r="K2747" s="9">
        <f>(RawData!K2995-RawData!K2994)/RawData!K2994+1</f>
        <v>0.99214615403204365</v>
      </c>
      <c r="L2747" s="9">
        <f>(RawData!L2995-RawData!L2994)/RawData!L2994+1</f>
        <v>0.98876211316036267</v>
      </c>
      <c r="M2747" s="9">
        <f>(RawData!M2995-RawData!M2994)/RawData!M2994+1</f>
        <v>0.99994909127933607</v>
      </c>
      <c r="N2747" s="27">
        <f>(RawData!N2995-RawData!N2994)/RawData!N2994+1</f>
        <v>0.98714241981019757</v>
      </c>
      <c r="O2747" s="4">
        <f>(RawData!O2995-RawData!O2994)/RawData!O2994+1</f>
        <v>0.99597233020356335</v>
      </c>
      <c r="P2747" s="4">
        <f t="shared" si="85"/>
        <v>2.3391891363642041</v>
      </c>
      <c r="Q2747" s="4">
        <f>(MAX($P$7:P2747)-P2747)/MAX($P$7:P2747)</f>
        <v>2.912496846029148E-2</v>
      </c>
      <c r="S2747" s="31">
        <f t="shared" si="84"/>
        <v>0.99493688881070508</v>
      </c>
      <c r="T2747" s="4">
        <f>PRODUCT($S$7:S2747)</f>
        <v>3.0790190772228656</v>
      </c>
      <c r="U2747" s="4">
        <f>(MAX($T$7:T2747)-T2747)/MAX($T$7:T2747)</f>
        <v>4.0566656395834087E-2</v>
      </c>
      <c r="AB2747" s="4"/>
    </row>
    <row r="2748" spans="1:28">
      <c r="A2748" s="3">
        <f>RawData!A2996</f>
        <v>41513</v>
      </c>
      <c r="B2748" s="4">
        <f>(RawData!B2996-RawData!B2995)/RawData!B2995+1</f>
        <v>1.0043460264900663</v>
      </c>
      <c r="C2748" s="4">
        <f>(RawData!C2996-RawData!C2995)/RawData!C2995+1</f>
        <v>1.0188812496105353</v>
      </c>
      <c r="D2748" s="4">
        <f>(RawData!D2996-RawData!D2995)/RawData!D2995+1</f>
        <v>1.0034571879300507</v>
      </c>
      <c r="E2748" s="26">
        <f>(RawData!E2996-RawData!E2995)/RawData!E2995+1</f>
        <v>0.99396818793856534</v>
      </c>
      <c r="F2748" s="9">
        <f>(RawData!F2996-RawData!F2995)/RawData!F2995+1</f>
        <v>0.97571301247771836</v>
      </c>
      <c r="G2748" s="9">
        <f>(RawData!G2996-RawData!G2995)/RawData!G2995+1</f>
        <v>0.97955571909660921</v>
      </c>
      <c r="H2748" s="9">
        <f>(RawData!H2996-RawData!H2995)/RawData!H2995+1</f>
        <v>0.98316311052684791</v>
      </c>
      <c r="I2748" s="9">
        <f>(RawData!I2996-RawData!I2995)/RawData!I2995+1</f>
        <v>0.98391684160628423</v>
      </c>
      <c r="J2748" s="9">
        <f>(RawData!J2996-RawData!J2995)/RawData!J2995+1</f>
        <v>0.98006952491309374</v>
      </c>
      <c r="K2748" s="9">
        <f>(RawData!K2996-RawData!K2995)/RawData!K2995+1</f>
        <v>0.99958593141075602</v>
      </c>
      <c r="L2748" s="9">
        <f>(RawData!L2996-RawData!L2995)/RawData!L2995+1</f>
        <v>0.99386667931268868</v>
      </c>
      <c r="M2748" s="9">
        <f>(RawData!M2996-RawData!M2995)/RawData!M2995+1</f>
        <v>0.98195193972100603</v>
      </c>
      <c r="N2748" s="27">
        <f>(RawData!N2996-RawData!N2995)/RawData!N2995+1</f>
        <v>0.99820819406636585</v>
      </c>
      <c r="O2748" s="4">
        <f>(RawData!O2996-RawData!O2995)/RawData!O2995+1</f>
        <v>0.98412276693307643</v>
      </c>
      <c r="P2748" s="4">
        <f t="shared" si="85"/>
        <v>2.3020492852585339</v>
      </c>
      <c r="Q2748" s="4">
        <f>(MAX($P$7:P2748)-P2748)/MAX($P$7:P2748)</f>
        <v>4.4539777614904227E-2</v>
      </c>
      <c r="S2748" s="31">
        <f t="shared" si="84"/>
        <v>0.99264597729721449</v>
      </c>
      <c r="T2748" s="4">
        <f>PRODUCT($S$7:S2748)</f>
        <v>3.0563759010266591</v>
      </c>
      <c r="U2748" s="4">
        <f>(MAX($T$7:T2748)-T2748)/MAX($T$7:T2748)</f>
        <v>4.7622350986508487E-2</v>
      </c>
      <c r="AB2748" s="4"/>
    </row>
    <row r="2749" spans="1:28">
      <c r="A2749" s="3">
        <f>RawData!A2997</f>
        <v>41514</v>
      </c>
      <c r="B2749" s="4">
        <f>(RawData!B2997-RawData!B2996)/RawData!B2996+1</f>
        <v>1.0019575520296724</v>
      </c>
      <c r="C2749" s="4">
        <f>(RawData!C2997-RawData!C2996)/RawData!C2996+1</f>
        <v>1.0085215689472398</v>
      </c>
      <c r="D2749" s="4">
        <f>(RawData!D2997-RawData!D2996)/RawData!D2996+1</f>
        <v>0.99716238515743472</v>
      </c>
      <c r="E2749" s="26">
        <f>(RawData!E2997-RawData!E2996)/RawData!E2996+1</f>
        <v>1.0177426815568624</v>
      </c>
      <c r="F2749" s="9">
        <f>(RawData!F2997-RawData!F2996)/RawData!F2996+1</f>
        <v>1.0013955494658853</v>
      </c>
      <c r="G2749" s="9">
        <f>(RawData!G2997-RawData!G2996)/RawData!G2996+1</f>
        <v>1.0022471878436898</v>
      </c>
      <c r="H2749" s="9">
        <f>(RawData!H2997-RawData!H2996)/RawData!H2996+1</f>
        <v>1.004319876574955</v>
      </c>
      <c r="I2749" s="9">
        <f>(RawData!I2997-RawData!I2996)/RawData!I2996+1</f>
        <v>1.004611308028494</v>
      </c>
      <c r="J2749" s="9">
        <f>(RawData!J2997-RawData!J2996)/RawData!J2996+1</f>
        <v>1.001018607781436</v>
      </c>
      <c r="K2749" s="9">
        <f>(RawData!K2997-RawData!K2996)/RawData!K2996+1</f>
        <v>1.0036550598211458</v>
      </c>
      <c r="L2749" s="9">
        <f>(RawData!L2997-RawData!L2996)/RawData!L2996+1</f>
        <v>0.99298586038522108</v>
      </c>
      <c r="M2749" s="9">
        <f>(RawData!M2997-RawData!M2996)/RawData!M2996+1</f>
        <v>0.99802981205443941</v>
      </c>
      <c r="N2749" s="27">
        <f>(RawData!N2997-RawData!N2996)/RawData!N2996+1</f>
        <v>0.99468397252235141</v>
      </c>
      <c r="O2749" s="4">
        <f>(RawData!O2997-RawData!O2996)/RawData!O2996+1</f>
        <v>1.0029415249596147</v>
      </c>
      <c r="P2749" s="4">
        <f t="shared" si="85"/>
        <v>2.3088208206893852</v>
      </c>
      <c r="Q2749" s="4">
        <f>(MAX($P$7:P2749)-P2749)/MAX($P$7:P2749)</f>
        <v>4.1729267522839404E-2</v>
      </c>
      <c r="S2749" s="31">
        <f t="shared" si="84"/>
        <v>1.0046758695845459</v>
      </c>
      <c r="T2749" s="4">
        <f>PRODUCT($S$7:S2749)</f>
        <v>3.0706671161412089</v>
      </c>
      <c r="U2749" s="4">
        <f>(MAX($T$7:T2749)-T2749)/MAX($T$7:T2749)</f>
        <v>4.3169157304484916E-2</v>
      </c>
      <c r="AB2749" s="4"/>
    </row>
    <row r="2750" spans="1:28">
      <c r="A2750" s="3">
        <f>RawData!A2998</f>
        <v>41515</v>
      </c>
      <c r="B2750" s="4">
        <f>(RawData!B2998-RawData!B2997)/RawData!B2997+1</f>
        <v>0.99794344473007712</v>
      </c>
      <c r="C2750" s="4">
        <f>(RawData!C2998-RawData!C2997)/RawData!C2997+1</f>
        <v>0.99235900545785327</v>
      </c>
      <c r="D2750" s="4">
        <f>(RawData!D2998-RawData!D2997)/RawData!D2997+1</f>
        <v>1.0018673092297627</v>
      </c>
      <c r="E2750" s="26">
        <f>(RawData!E2998-RawData!E2997)/RawData!E2997+1</f>
        <v>0.98914607884513406</v>
      </c>
      <c r="F2750" s="9">
        <f>(RawData!F2998-RawData!F2997)/RawData!F2997+1</f>
        <v>1.0029645771043429</v>
      </c>
      <c r="G2750" s="9">
        <f>(RawData!G2998-RawData!G2997)/RawData!G2997+1</f>
        <v>1.0045614746922276</v>
      </c>
      <c r="H2750" s="9">
        <f>(RawData!H2998-RawData!H2997)/RawData!H2997+1</f>
        <v>1.0031619642582825</v>
      </c>
      <c r="I2750" s="9">
        <f>(RawData!I2998-RawData!I2997)/RawData!I2997+1</f>
        <v>1.0049498167368889</v>
      </c>
      <c r="J2750" s="9">
        <f>(RawData!J2998-RawData!J2997)/RawData!J2997+1</f>
        <v>1.0024530736103792</v>
      </c>
      <c r="K2750" s="9">
        <f>(RawData!K2998-RawData!K2997)/RawData!K2997+1</f>
        <v>0.99473160309791464</v>
      </c>
      <c r="L2750" s="9">
        <f>(RawData!L2998-RawData!L2997)/RawData!L2997+1</f>
        <v>1.0045489492567912</v>
      </c>
      <c r="M2750" s="9">
        <f>(RawData!M2998-RawData!M2997)/RawData!M2997+1</f>
        <v>1.0033247616821215</v>
      </c>
      <c r="N2750" s="27">
        <f>(RawData!N2998-RawData!N2997)/RawData!N2997+1</f>
        <v>1.0116605934409162</v>
      </c>
      <c r="O2750" s="4">
        <f>(RawData!O2998-RawData!O2997)/RawData!O2997+1</f>
        <v>1.0021051709026567</v>
      </c>
      <c r="P2750" s="4">
        <f t="shared" si="85"/>
        <v>2.3136812831005487</v>
      </c>
      <c r="Q2750" s="4">
        <f>(MAX($P$7:P2750)-P2750)/MAX($P$7:P2750)</f>
        <v>3.971194385996088E-2</v>
      </c>
      <c r="S2750" s="31">
        <f t="shared" si="84"/>
        <v>0.99789714886453063</v>
      </c>
      <c r="T2750" s="4">
        <f>PRODUCT($S$7:S2750)</f>
        <v>3.0642099603093831</v>
      </c>
      <c r="U2750" s="4">
        <f>(MAX($T$7:T2750)-T2750)/MAX($T$7:T2750)</f>
        <v>4.5181230128499242E-2</v>
      </c>
      <c r="AB2750" s="4"/>
    </row>
    <row r="2751" spans="1:28">
      <c r="A2751" s="3">
        <f>RawData!A2999</f>
        <v>41516</v>
      </c>
      <c r="B2751" s="4">
        <f>(RawData!B2999-RawData!B2998)/RawData!B2998+1</f>
        <v>0.99515713549716645</v>
      </c>
      <c r="C2751" s="4">
        <f>(RawData!C2999-RawData!C2998)/RawData!C2998+1</f>
        <v>0.99030391917216654</v>
      </c>
      <c r="D2751" s="4">
        <f>(RawData!D2999-RawData!D2998)/RawData!D2998+1</f>
        <v>1.0003069737334054</v>
      </c>
      <c r="E2751" s="26">
        <f>(RawData!E2999-RawData!E2998)/RawData!E2998+1</f>
        <v>1.0000765814060346</v>
      </c>
      <c r="F2751" s="9">
        <f>(RawData!F2999-RawData!F2998)/RawData!F2998+1</f>
        <v>0.99522522294924587</v>
      </c>
      <c r="G2751" s="9">
        <f>(RawData!G2999-RawData!G2998)/RawData!G2998+1</f>
        <v>0.9949685338677644</v>
      </c>
      <c r="H2751" s="9">
        <f>(RawData!H2999-RawData!H2998)/RawData!H2998+1</f>
        <v>0.99702665798910195</v>
      </c>
      <c r="I2751" s="9">
        <f>(RawData!I2999-RawData!I2998)/RawData!I2998+1</f>
        <v>0.99352364720920328</v>
      </c>
      <c r="J2751" s="9">
        <f>(RawData!J2999-RawData!J2998)/RawData!J2998+1</f>
        <v>0.99561339907192581</v>
      </c>
      <c r="K2751" s="9">
        <f>(RawData!K2999-RawData!K2998)/RawData!K2998+1</f>
        <v>1.0003172898564874</v>
      </c>
      <c r="L2751" s="9">
        <f>(RawData!L2999-RawData!L2998)/RawData!L2998+1</f>
        <v>1.0029657503667326</v>
      </c>
      <c r="M2751" s="9">
        <f>(RawData!M2999-RawData!M2998)/RawData!M2998+1</f>
        <v>0.99878323452507323</v>
      </c>
      <c r="N2751" s="27">
        <f>(RawData!N2999-RawData!N2998)/RawData!N2998+1</f>
        <v>0.99859353023909991</v>
      </c>
      <c r="O2751" s="4">
        <f>(RawData!O2999-RawData!O2998)/RawData!O2998+1</f>
        <v>0.99691565340169164</v>
      </c>
      <c r="P2751" s="4">
        <f t="shared" si="85"/>
        <v>2.3065450881054477</v>
      </c>
      <c r="Q2751" s="4">
        <f>(MAX($P$7:P2751)-P2751)/MAX($P$7:P2751)</f>
        <v>4.2673805059312599E-2</v>
      </c>
      <c r="S2751" s="31">
        <f t="shared" si="84"/>
        <v>1.0000965699045892</v>
      </c>
      <c r="T2751" s="4">
        <f>PRODUCT($S$7:S2751)</f>
        <v>3.0645058707728912</v>
      </c>
      <c r="U2751" s="4">
        <f>(MAX($T$7:T2751)-T2751)/MAX($T$7:T2751)</f>
        <v>4.508902337099286E-2</v>
      </c>
      <c r="AB2751" s="4"/>
    </row>
    <row r="2752" spans="1:28">
      <c r="A2752" s="3">
        <f>RawData!A3000</f>
        <v>41519</v>
      </c>
      <c r="B2752" s="4">
        <f>(RawData!B3000-RawData!B2999)/RawData!B2999+1</f>
        <v>1.000207082211638</v>
      </c>
      <c r="C2752" s="4">
        <f>(RawData!C3000-RawData!C2999)/RawData!C2999+1</f>
        <v>1</v>
      </c>
      <c r="D2752" s="4">
        <f>(RawData!D3000-RawData!D2999)/RawData!D2999+1</f>
        <v>1</v>
      </c>
      <c r="E2752" s="26">
        <f>(RawData!E3000-RawData!E2999)/RawData!E2999+1</f>
        <v>1</v>
      </c>
      <c r="F2752" s="9">
        <f>(RawData!F3000-RawData!F2999)/RawData!F2999+1</f>
        <v>1</v>
      </c>
      <c r="G2752" s="9">
        <f>(RawData!G3000-RawData!G2999)/RawData!G2999+1</f>
        <v>1</v>
      </c>
      <c r="H2752" s="9">
        <f>(RawData!H3000-RawData!H2999)/RawData!H2999+1</f>
        <v>1</v>
      </c>
      <c r="I2752" s="9">
        <f>(RawData!I3000-RawData!I2999)/RawData!I2999+1</f>
        <v>1</v>
      </c>
      <c r="J2752" s="9">
        <f>(RawData!J3000-RawData!J2999)/RawData!J2999+1</f>
        <v>1</v>
      </c>
      <c r="K2752" s="9">
        <f>(RawData!K3000-RawData!K2999)/RawData!K2999+1</f>
        <v>1</v>
      </c>
      <c r="L2752" s="9">
        <f>(RawData!L3000-RawData!L2999)/RawData!L2999+1</f>
        <v>1</v>
      </c>
      <c r="M2752" s="9">
        <f>(RawData!M3000-RawData!M2999)/RawData!M2999+1</f>
        <v>1</v>
      </c>
      <c r="N2752" s="27">
        <f>(RawData!N3000-RawData!N2999)/RawData!N2999+1</f>
        <v>1</v>
      </c>
      <c r="O2752" s="4">
        <f>(RawData!O3000-RawData!O2999)/RawData!O2999+1</f>
        <v>1</v>
      </c>
      <c r="P2752" s="4">
        <f t="shared" si="85"/>
        <v>2.3065450881054477</v>
      </c>
      <c r="Q2752" s="4">
        <f>(MAX($P$7:P2752)-P2752)/MAX($P$7:P2752)</f>
        <v>4.2673805059312599E-2</v>
      </c>
      <c r="S2752" s="31">
        <f t="shared" si="84"/>
        <v>1</v>
      </c>
      <c r="T2752" s="4">
        <f>PRODUCT($S$7:S2752)</f>
        <v>3.0645058707728912</v>
      </c>
      <c r="U2752" s="4">
        <f>(MAX($T$7:T2752)-T2752)/MAX($T$7:T2752)</f>
        <v>4.508902337099286E-2</v>
      </c>
      <c r="AB2752" s="4"/>
    </row>
    <row r="2753" spans="1:28">
      <c r="A2753" s="3">
        <f>RawData!A3001</f>
        <v>41520</v>
      </c>
      <c r="B2753" s="4">
        <f>(RawData!B3001-RawData!B3000)/RawData!B3000+1</f>
        <v>1.0073498964803314</v>
      </c>
      <c r="C2753" s="4">
        <f>(RawData!C3001-RawData!C3000)/RawData!C3000+1</f>
        <v>1.0054920190883658</v>
      </c>
      <c r="D2753" s="4">
        <f>(RawData!D3001-RawData!D3000)/RawData!D3000+1</f>
        <v>0.99600007832373383</v>
      </c>
      <c r="E2753" s="26">
        <f>(RawData!E3001-RawData!E3000)/RawData!E3000+1</f>
        <v>1.0058744379902202</v>
      </c>
      <c r="F2753" s="9">
        <f>(RawData!F3001-RawData!F3000)/RawData!F3000+1</f>
        <v>1.0084530639183631</v>
      </c>
      <c r="G2753" s="9">
        <f>(RawData!G3001-RawData!G3000)/RawData!G3000+1</f>
        <v>1.003276235918535</v>
      </c>
      <c r="H2753" s="9">
        <f>(RawData!H3001-RawData!H3000)/RawData!H3000+1</f>
        <v>1.005926020734673</v>
      </c>
      <c r="I2753" s="9">
        <f>(RawData!I3001-RawData!I3000)/RawData!I3000+1</f>
        <v>1.0077879749549703</v>
      </c>
      <c r="J2753" s="9">
        <f>(RawData!J3001-RawData!J3000)/RawData!J3000+1</f>
        <v>1.0052616247314567</v>
      </c>
      <c r="K2753" s="9">
        <f>(RawData!K3001-RawData!K3000)/RawData!K3000+1</f>
        <v>0.98867878492131256</v>
      </c>
      <c r="L2753" s="9">
        <f>(RawData!L3001-RawData!L3000)/RawData!L3000+1</f>
        <v>0.99984102254300333</v>
      </c>
      <c r="M2753" s="9">
        <f>(RawData!M3001-RawData!M3000)/RawData!M3000+1</f>
        <v>1.0058838776568169</v>
      </c>
      <c r="N2753" s="27">
        <f>(RawData!N3001-RawData!N3000)/RawData!N3000+1</f>
        <v>0.98162143593266915</v>
      </c>
      <c r="O2753" s="4">
        <f>(RawData!O3001-RawData!O3000)/RawData!O3000+1</f>
        <v>1.0042180023101039</v>
      </c>
      <c r="P2753" s="4">
        <f t="shared" si="85"/>
        <v>2.3162741006154355</v>
      </c>
      <c r="Q2753" s="4">
        <f>(MAX($P$7:P2753)-P2753)/MAX($P$7:P2753)</f>
        <v>3.8635800957529706E-2</v>
      </c>
      <c r="S2753" s="31">
        <f t="shared" si="84"/>
        <v>1.0000800665473022</v>
      </c>
      <c r="T2753" s="4">
        <f>PRODUCT($S$7:S2753)</f>
        <v>3.0647512351771513</v>
      </c>
      <c r="U2753" s="4">
        <f>(MAX($T$7:T2753)-T2753)/MAX($T$7:T2753)</f>
        <v>4.5012566946113192E-2</v>
      </c>
      <c r="AB2753" s="4"/>
    </row>
    <row r="2754" spans="1:28">
      <c r="A2754" s="3">
        <f>RawData!A3002</f>
        <v>41521</v>
      </c>
      <c r="B2754" s="4">
        <f>(RawData!B3002-RawData!B3001)/RawData!B3001+1</f>
        <v>0.9915733223718014</v>
      </c>
      <c r="C2754" s="4">
        <f>(RawData!C3002-RawData!C3001)/RawData!C3001+1</f>
        <v>0.99304461673792532</v>
      </c>
      <c r="D2754" s="4">
        <f>(RawData!D3002-RawData!D3001)/RawData!D3001+1</f>
        <v>0.99770918398781205</v>
      </c>
      <c r="E2754" s="26">
        <f>(RawData!E3002-RawData!E3001)/RawData!E3001+1</f>
        <v>1.0052746057640023</v>
      </c>
      <c r="F2754" s="9">
        <f>(RawData!F3002-RawData!F3001)/RawData!F3001+1</f>
        <v>1.0076773982430085</v>
      </c>
      <c r="G2754" s="9">
        <f>(RawData!G3002-RawData!G3001)/RawData!G3001+1</f>
        <v>1.0088453686505268</v>
      </c>
      <c r="H2754" s="9">
        <f>(RawData!H3002-RawData!H3001)/RawData!H3001+1</f>
        <v>1.0113368875090658</v>
      </c>
      <c r="I2754" s="9">
        <f>(RawData!I3002-RawData!I3001)/RawData!I3001+1</f>
        <v>1.0102640044936935</v>
      </c>
      <c r="J2754" s="9">
        <f>(RawData!J3002-RawData!J3001)/RawData!J3001+1</f>
        <v>1.0097799511002445</v>
      </c>
      <c r="K2754" s="9">
        <f>(RawData!K3002-RawData!K3001)/RawData!K3001+1</f>
        <v>0.99962982157399871</v>
      </c>
      <c r="L2754" s="9">
        <f>(RawData!L3002-RawData!L3001)/RawData!L3001+1</f>
        <v>1.0053265916173759</v>
      </c>
      <c r="M2754" s="9">
        <f>(RawData!M3002-RawData!M3001)/RawData!M3001+1</f>
        <v>1.0093282139820137</v>
      </c>
      <c r="N2754" s="27">
        <f>(RawData!N3002-RawData!N3001)/RawData!N3001+1</f>
        <v>1.0135433070866142</v>
      </c>
      <c r="O2754" s="4">
        <f>(RawData!O3002-RawData!O3001)/RawData!O3001+1</f>
        <v>1.0083492569910619</v>
      </c>
      <c r="P2754" s="4">
        <f t="shared" si="85"/>
        <v>2.3356132683432147</v>
      </c>
      <c r="Q2754" s="4">
        <f>(MAX($P$7:P2754)-P2754)/MAX($P$7:P2754)</f>
        <v>3.0609124197717663E-2</v>
      </c>
      <c r="S2754" s="31">
        <f t="shared" si="84"/>
        <v>1.0053919766161106</v>
      </c>
      <c r="T2754" s="4">
        <f>PRODUCT($S$7:S2754)</f>
        <v>3.0812763021714225</v>
      </c>
      <c r="U2754" s="4">
        <f>(MAX($T$7:T2754)-T2754)/MAX($T$7:T2754)</f>
        <v>3.9863297038407186E-2</v>
      </c>
      <c r="AB2754" s="4"/>
    </row>
    <row r="2755" spans="1:28">
      <c r="A2755" s="3">
        <f>RawData!A3003</f>
        <v>41522</v>
      </c>
      <c r="B2755" s="4">
        <f>(RawData!B3003-RawData!B3002)/RawData!B3002+1</f>
        <v>1.0043527826717795</v>
      </c>
      <c r="C2755" s="4">
        <f>(RawData!C3003-RawData!C3002)/RawData!C3002+1</f>
        <v>1.0015244216467873</v>
      </c>
      <c r="D2755" s="4">
        <f>(RawData!D3003-RawData!D3002)/RawData!D3002+1</f>
        <v>0.99531241228316403</v>
      </c>
      <c r="E2755" s="26">
        <f>(RawData!E3003-RawData!E3002)/RawData!E3002+1</f>
        <v>1.0025639638665007</v>
      </c>
      <c r="F2755" s="9">
        <f>(RawData!F3003-RawData!F3002)/RawData!F3002+1</f>
        <v>1.0022232214228617</v>
      </c>
      <c r="G2755" s="9">
        <f>(RawData!G3003-RawData!G3002)/RawData!G3002+1</f>
        <v>1.001732883603814</v>
      </c>
      <c r="H2755" s="9">
        <f>(RawData!H3003-RawData!H3002)/RawData!H3002+1</f>
        <v>1.0016858738865682</v>
      </c>
      <c r="I2755" s="9">
        <f>(RawData!I3003-RawData!I3002)/RawData!I3002+1</f>
        <v>1.0009772206496834</v>
      </c>
      <c r="J2755" s="9">
        <f>(RawData!J3003-RawData!J3002)/RawData!J3002+1</f>
        <v>1.0027800197291723</v>
      </c>
      <c r="K2755" s="9">
        <f>(RawData!K3003-RawData!K3002)/RawData!K3002+1</f>
        <v>0.99624746951068976</v>
      </c>
      <c r="L2755" s="9">
        <f>(RawData!L3003-RawData!L3002)/RawData!L3002+1</f>
        <v>0.99901940626631025</v>
      </c>
      <c r="M2755" s="9">
        <f>(RawData!M3003-RawData!M3002)/RawData!M3002+1</f>
        <v>1.00250197860553</v>
      </c>
      <c r="N2755" s="27">
        <f>(RawData!N3003-RawData!N3002)/RawData!N3002+1</f>
        <v>0.99178233547406947</v>
      </c>
      <c r="O2755" s="4">
        <f>(RawData!O3003-RawData!O3002)/RawData!O3002+1</f>
        <v>1.0012390939347542</v>
      </c>
      <c r="P2755" s="4">
        <f t="shared" si="85"/>
        <v>2.3385073125779501</v>
      </c>
      <c r="Q2755" s="4">
        <f>(MAX($P$7:P2755)-P2755)/MAX($P$7:P2755)</f>
        <v>2.9407957843105046E-2</v>
      </c>
      <c r="S2755" s="31">
        <f t="shared" si="84"/>
        <v>0.99987917838251716</v>
      </c>
      <c r="T2755" s="4">
        <f>PRODUCT($S$7:S2755)</f>
        <v>3.0809040173846824</v>
      </c>
      <c r="U2755" s="4">
        <f>(MAX($T$7:T2755)-T2755)/MAX($T$7:T2755)</f>
        <v>3.9979302307863687E-2</v>
      </c>
      <c r="AB2755" s="4"/>
    </row>
    <row r="2756" spans="1:28">
      <c r="A2756" s="3">
        <f>RawData!A3004</f>
        <v>41523</v>
      </c>
      <c r="B2756" s="4">
        <f>(RawData!B3004-RawData!B3003)/RawData!B3003+1</f>
        <v>1.0018573934578476</v>
      </c>
      <c r="C2756" s="4">
        <f>(RawData!C3004-RawData!C3003)/RawData!C3003+1</f>
        <v>1.0110455190571199</v>
      </c>
      <c r="D2756" s="4">
        <f>(RawData!D3004-RawData!D3003)/RawData!D3003+1</f>
        <v>1.0023576525000706</v>
      </c>
      <c r="E2756" s="26">
        <f>(RawData!E3004-RawData!E3003)/RawData!E3003+1</f>
        <v>1.0005395372928176</v>
      </c>
      <c r="F2756" s="9">
        <f>(RawData!F3004-RawData!F3003)/RawData!F3003+1</f>
        <v>0.99980060317539443</v>
      </c>
      <c r="G2756" s="9">
        <f>(RawData!G3004-RawData!G3003)/RawData!G3003+1</f>
        <v>1.0012065138913031</v>
      </c>
      <c r="H2756" s="9">
        <f>(RawData!H3004-RawData!H3003)/RawData!H3003+1</f>
        <v>1.0000879198171269</v>
      </c>
      <c r="I2756" s="9">
        <f>(RawData!I3004-RawData!I3003)/RawData!I3003+1</f>
        <v>0.99799697020703571</v>
      </c>
      <c r="J2756" s="9">
        <f>(RawData!J3004-RawData!J3003)/RawData!J3003+1</f>
        <v>0.99915936326238597</v>
      </c>
      <c r="K2756" s="9">
        <f>(RawData!K3004-RawData!K3003)/RawData!K3003+1</f>
        <v>1.0064429796302721</v>
      </c>
      <c r="L2756" s="9">
        <f>(RawData!L3004-RawData!L3003)/RawData!L3003+1</f>
        <v>1.0014406712578168</v>
      </c>
      <c r="M2756" s="9">
        <f>(RawData!M3004-RawData!M3003)/RawData!M3003+1</f>
        <v>0.99791173249802634</v>
      </c>
      <c r="N2756" s="27">
        <f>(RawData!N3004-RawData!N3003)/RawData!N3003+1</f>
        <v>0.99919927586687085</v>
      </c>
      <c r="O2756" s="4">
        <f>(RawData!O3004-RawData!O3003)/RawData!O3003+1</f>
        <v>1.0001797054864425</v>
      </c>
      <c r="P2756" s="4">
        <f t="shared" si="85"/>
        <v>2.3389275551721065</v>
      </c>
      <c r="Q2756" s="4">
        <f>(MAX($P$7:P2756)-P2756)/MAX($P$7:P2756)</f>
        <v>2.9233537128031922E-2</v>
      </c>
      <c r="S2756" s="31">
        <f t="shared" si="84"/>
        <v>1.0021277769995083</v>
      </c>
      <c r="T2756" s="4">
        <f>PRODUCT($S$7:S2756)</f>
        <v>3.0874594940905662</v>
      </c>
      <c r="U2756" s="4">
        <f>(MAX($T$7:T2756)-T2756)/MAX($T$7:T2756)</f>
        <v>3.793659234826248E-2</v>
      </c>
      <c r="AB2756" s="4"/>
    </row>
    <row r="2757" spans="1:28">
      <c r="A2757" s="3">
        <f>RawData!A3005</f>
        <v>41526</v>
      </c>
      <c r="B2757" s="4">
        <f>(RawData!B3005-RawData!B3004)/RawData!B3004+1</f>
        <v>0.99639509733237197</v>
      </c>
      <c r="C2757" s="4">
        <f>(RawData!C3005-RawData!C3004)/RawData!C3004+1</f>
        <v>0.99001098588110825</v>
      </c>
      <c r="D2757" s="4">
        <f>(RawData!D3005-RawData!D3004)/RawData!D3004+1</f>
        <v>1.0029935907896439</v>
      </c>
      <c r="E2757" s="26">
        <f>(RawData!E3005-RawData!E3004)/RawData!E3004+1</f>
        <v>1.0102780354177001</v>
      </c>
      <c r="F2757" s="9">
        <f>(RawData!F3005-RawData!F3004)/RawData!F3004+1</f>
        <v>1.0114177448707402</v>
      </c>
      <c r="G2757" s="9">
        <f>(RawData!G3005-RawData!G3004)/RawData!G3004+1</f>
        <v>1.0129702917631247</v>
      </c>
      <c r="H2757" s="9">
        <f>(RawData!H3005-RawData!H3004)/RawData!H3004+1</f>
        <v>1.0064929356357928</v>
      </c>
      <c r="I2757" s="9">
        <f>(RawData!I3005-RawData!I3004)/RawData!I3004+1</f>
        <v>1.0093943431549477</v>
      </c>
      <c r="J2757" s="9">
        <f>(RawData!J3005-RawData!J3004)/RawData!J3004+1</f>
        <v>1.0121547356926766</v>
      </c>
      <c r="K2757" s="9">
        <f>(RawData!K3005-RawData!K3004)/RawData!K3004+1</f>
        <v>1.0042596149111145</v>
      </c>
      <c r="L2757" s="9">
        <f>(RawData!L3005-RawData!L3004)/RawData!L3004+1</f>
        <v>1.0076356393069432</v>
      </c>
      <c r="M2757" s="9">
        <f>(RawData!M3005-RawData!M3004)/RawData!M3004+1</f>
        <v>1.0151588618093659</v>
      </c>
      <c r="N2757" s="27">
        <f>(RawData!N3005-RawData!N3004)/RawData!N3004+1</f>
        <v>1.0020208355109577</v>
      </c>
      <c r="O2757" s="4">
        <f>(RawData!O3005-RawData!O3004)/RawData!O3004+1</f>
        <v>1.0100515289172145</v>
      </c>
      <c r="P2757" s="4">
        <f t="shared" si="85"/>
        <v>2.3624373531281888</v>
      </c>
      <c r="Q2757" s="4">
        <f>(MAX($P$7:P2757)-P2757)/MAX($P$7:P2757)</f>
        <v>1.9475849954612264E-2</v>
      </c>
      <c r="S2757" s="31">
        <f t="shared" si="84"/>
        <v>1.0071665563178875</v>
      </c>
      <c r="T2757" s="4">
        <f>PRODUCT($S$7:S2757)</f>
        <v>3.1095859464341626</v>
      </c>
      <c r="U2757" s="4">
        <f>(MAX($T$7:T2757)-T2757)/MAX($T$7:T2757)</f>
        <v>3.1041910755947554E-2</v>
      </c>
      <c r="AB2757" s="4"/>
    </row>
    <row r="2758" spans="1:28">
      <c r="A2758" s="3">
        <f>RawData!A3006</f>
        <v>41527</v>
      </c>
      <c r="B2758" s="4">
        <f>(RawData!B3006-RawData!B3005)/RawData!B3005+1</f>
        <v>0.99534835641926822</v>
      </c>
      <c r="C2758" s="4">
        <f>(RawData!C3006-RawData!C3005)/RawData!C3005+1</f>
        <v>0.98549205762077963</v>
      </c>
      <c r="D2758" s="4">
        <f>(RawData!D3006-RawData!D3005)/RawData!D3005+1</f>
        <v>0.99721731324861851</v>
      </c>
      <c r="E2758" s="26">
        <f>(RawData!E3006-RawData!E3005)/RawData!E3005+1</f>
        <v>1.0001601281024819</v>
      </c>
      <c r="F2758" s="9">
        <f>(RawData!F3006-RawData!F3005)/RawData!F3005+1</f>
        <v>1.0119050553350917</v>
      </c>
      <c r="G2758" s="9">
        <f>(RawData!G3006-RawData!G3005)/RawData!G3005+1</f>
        <v>1.0056743047591192</v>
      </c>
      <c r="H2758" s="9">
        <f>(RawData!H3006-RawData!H3005)/RawData!H3005+1</f>
        <v>1.0060891916847596</v>
      </c>
      <c r="I2758" s="9">
        <f>(RawData!I3006-RawData!I3005)/RawData!I3005+1</f>
        <v>1.0096410907632669</v>
      </c>
      <c r="J2758" s="9">
        <f>(RawData!J3006-RawData!J3005)/RawData!J3005+1</f>
        <v>1.0143433200099041</v>
      </c>
      <c r="K2758" s="9">
        <f>(RawData!K3006-RawData!K3005)/RawData!K3005+1</f>
        <v>1.0071591438448526</v>
      </c>
      <c r="L2758" s="9">
        <f>(RawData!L3006-RawData!L3005)/RawData!L3005+1</f>
        <v>1.0008315160262946</v>
      </c>
      <c r="M2758" s="9">
        <f>(RawData!M3006-RawData!M3005)/RawData!M3005+1</f>
        <v>1.0088237512255209</v>
      </c>
      <c r="N2758" s="27">
        <f>(RawData!N3006-RawData!N3005)/RawData!N3005+1</f>
        <v>1.0111964950102577</v>
      </c>
      <c r="O2758" s="4">
        <f>(RawData!O3006-RawData!O3005)/RawData!O3005+1</f>
        <v>1.0073537397841883</v>
      </c>
      <c r="P2758" s="4">
        <f t="shared" si="85"/>
        <v>2.37981010267954</v>
      </c>
      <c r="Q2758" s="4">
        <f>(MAX($P$7:P2758)-P2758)/MAX($P$7:P2758)</f>
        <v>1.2265330503066125E-2</v>
      </c>
      <c r="S2758" s="31">
        <f t="shared" si="84"/>
        <v>1.0035599949145972</v>
      </c>
      <c r="T2758" s="4">
        <f>PRODUCT($S$7:S2758)</f>
        <v>3.1206560565899713</v>
      </c>
      <c r="U2758" s="4">
        <f>(MAX($T$7:T2758)-T2758)/MAX($T$7:T2758)</f>
        <v>2.7592424885780887E-2</v>
      </c>
      <c r="AB2758" s="4"/>
    </row>
    <row r="2759" spans="1:28">
      <c r="A2759" s="3">
        <f>RawData!A3007</f>
        <v>41528</v>
      </c>
      <c r="B2759" s="4">
        <f>(RawData!B3007-RawData!B3006)/RawData!B3006+1</f>
        <v>0.99937688233461419</v>
      </c>
      <c r="C2759" s="4">
        <f>(RawData!C3007-RawData!C3006)/RawData!C3006+1</f>
        <v>1.0012928248222366</v>
      </c>
      <c r="D2759" s="4">
        <f>(RawData!D3007-RawData!D3006)/RawData!D3006+1</f>
        <v>1.0020984646889715</v>
      </c>
      <c r="E2759" s="26">
        <f>(RawData!E3007-RawData!E3006)/RawData!E3006+1</f>
        <v>1.0078450208133205</v>
      </c>
      <c r="F2759" s="9">
        <f>(RawData!F3007-RawData!F3006)/RawData!F3006+1</f>
        <v>1.0015832805573146</v>
      </c>
      <c r="G2759" s="9">
        <f>(RawData!G3007-RawData!G3006)/RawData!G3006+1</f>
        <v>0.99488513450652261</v>
      </c>
      <c r="H2759" s="9">
        <f>(RawData!H3007-RawData!H3006)/RawData!H3006+1</f>
        <v>1.0071933523502419</v>
      </c>
      <c r="I2759" s="9">
        <f>(RawData!I3007-RawData!I3006)/RawData!I3006+1</f>
        <v>1.0070500620604055</v>
      </c>
      <c r="J2759" s="9">
        <f>(RawData!J3007-RawData!J3006)/RawData!J3006+1</f>
        <v>1.0050738409499069</v>
      </c>
      <c r="K2759" s="9">
        <f>(RawData!K3007-RawData!K3006)/RawData!K3006+1</f>
        <v>0.99082256140607117</v>
      </c>
      <c r="L2759" s="9">
        <f>(RawData!L3007-RawData!L3006)/RawData!L3006+1</f>
        <v>1.0075244544770505</v>
      </c>
      <c r="M2759" s="9">
        <f>(RawData!M3007-RawData!M3006)/RawData!M3006+1</f>
        <v>1.0062795913281835</v>
      </c>
      <c r="N2759" s="27">
        <f>(RawData!N3007-RawData!N3006)/RawData!N3006+1</f>
        <v>1.0002750937037928</v>
      </c>
      <c r="O2759" s="4">
        <f>(RawData!O3007-RawData!O3006)/RawData!O3006+1</f>
        <v>1.0031918196020531</v>
      </c>
      <c r="P2759" s="4">
        <f t="shared" si="85"/>
        <v>2.3874060272144364</v>
      </c>
      <c r="Q2759" s="4">
        <f>(MAX($P$7:P2759)-P2759)/MAX($P$7:P2759)</f>
        <v>9.1126596233384212E-3</v>
      </c>
      <c r="S2759" s="31">
        <f t="shared" si="84"/>
        <v>1.003346347261671</v>
      </c>
      <c r="T2759" s="4">
        <f>PRODUCT($S$7:S2759)</f>
        <v>3.1310988554395585</v>
      </c>
      <c r="U2759" s="4">
        <f>(MAX($T$7:T2759)-T2759)/MAX($T$7:T2759)</f>
        <v>2.4338411459569175E-2</v>
      </c>
      <c r="AB2759" s="4"/>
    </row>
    <row r="2760" spans="1:28">
      <c r="A2760" s="3">
        <f>RawData!A3008</f>
        <v>41529</v>
      </c>
      <c r="B2760" s="4">
        <f>(RawData!B3008-RawData!B3007)/RawData!B3007+1</f>
        <v>1.0075859918944194</v>
      </c>
      <c r="C2760" s="4">
        <f>(RawData!C3008-RawData!C3007)/RawData!C3007+1</f>
        <v>1.0080593098565152</v>
      </c>
      <c r="D2760" s="4">
        <f>(RawData!D3008-RawData!D3007)/RawData!D3007+1</f>
        <v>1.0005108857973748</v>
      </c>
      <c r="E2760" s="26">
        <f>(RawData!E3008-RawData!E3007)/RawData!E3007+1</f>
        <v>0.99410113846968484</v>
      </c>
      <c r="F2760" s="9">
        <f>(RawData!F3008-RawData!F3007)/RawData!F3007+1</f>
        <v>0.99285002067170891</v>
      </c>
      <c r="G2760" s="9">
        <f>(RawData!G3008-RawData!G3007)/RawData!G3007+1</f>
        <v>0.99934882833548966</v>
      </c>
      <c r="H2760" s="9">
        <f>(RawData!H3008-RawData!H3007)/RawData!H3007+1</f>
        <v>0.99828838812954068</v>
      </c>
      <c r="I2760" s="9">
        <f>(RawData!I3008-RawData!I3007)/RawData!I3007+1</f>
        <v>0.9977978997880067</v>
      </c>
      <c r="J2760" s="9">
        <f>(RawData!J3008-RawData!J3007)/RawData!J3007+1</f>
        <v>0.99538546943307182</v>
      </c>
      <c r="K2760" s="9">
        <f>(RawData!K3008-RawData!K3007)/RawData!K3007+1</f>
        <v>0.99722372364994349</v>
      </c>
      <c r="L2760" s="9">
        <f>(RawData!L3008-RawData!L3007)/RawData!L3007+1</f>
        <v>0.99995332337565357</v>
      </c>
      <c r="M2760" s="9">
        <f>(RawData!M3008-RawData!M3007)/RawData!M3007+1</f>
        <v>0.98982219800901383</v>
      </c>
      <c r="N2760" s="27">
        <f>(RawData!N3008-RawData!N3007)/RawData!N3007+1</f>
        <v>1.010347554058235</v>
      </c>
      <c r="O2760" s="4">
        <f>(RawData!O3008-RawData!O3007)/RawData!O3007+1</f>
        <v>0.99690468746984962</v>
      </c>
      <c r="P2760" s="4">
        <f t="shared" si="85"/>
        <v>2.3800162594238432</v>
      </c>
      <c r="Q2760" s="4">
        <f>(MAX($P$7:P2760)-P2760)/MAX($P$7:P2760)</f>
        <v>1.2179765623973608E-2</v>
      </c>
      <c r="S2760" s="31">
        <f t="shared" ref="S2760:S2823" si="86">SUMPRODUCT($E$4:$N$4,E2760:N2760)/4</f>
        <v>0.99739164340620567</v>
      </c>
      <c r="T2760" s="4">
        <f>PRODUCT($S$7:S2760)</f>
        <v>3.1229318330941509</v>
      </c>
      <c r="U2760" s="4">
        <f>(MAX($T$7:T2760)-T2760)/MAX($T$7:T2760)</f>
        <v>2.6883284797350429E-2</v>
      </c>
      <c r="AB2760" s="4"/>
    </row>
    <row r="2761" spans="1:28">
      <c r="A2761" s="3">
        <f>RawData!A3009</f>
        <v>41530</v>
      </c>
      <c r="B2761" s="4">
        <f>(RawData!B3009-RawData!B3008)/RawData!B3008+1</f>
        <v>0.9981435643564357</v>
      </c>
      <c r="C2761" s="4">
        <f>(RawData!C3009-RawData!C3008)/RawData!C3008+1</f>
        <v>0.99727306532248072</v>
      </c>
      <c r="D2761" s="4">
        <f>(RawData!D3009-RawData!D3008)/RawData!D3008+1</f>
        <v>1.0003816219916615</v>
      </c>
      <c r="E2761" s="26">
        <f>(RawData!E3009-RawData!E3008)/RawData!E3008+1</f>
        <v>1.0004793965994803</v>
      </c>
      <c r="F2761" s="9">
        <f>(RawData!F3009-RawData!F3008)/RawData!F3008+1</f>
        <v>1.0018860992039191</v>
      </c>
      <c r="G2761" s="9">
        <f>(RawData!G3009-RawData!G3008)/RawData!G3008+1</f>
        <v>1.0003346079569977</v>
      </c>
      <c r="H2761" s="9">
        <f>(RawData!H3009-RawData!H3008)/RawData!H3008+1</f>
        <v>1.002442303659755</v>
      </c>
      <c r="I2761" s="9">
        <f>(RawData!I3009-RawData!I3008)/RawData!I3008+1</f>
        <v>1.0031786814236541</v>
      </c>
      <c r="J2761" s="9">
        <f>(RawData!J3009-RawData!J3008)/RawData!J3008+1</f>
        <v>1.0023702464359163</v>
      </c>
      <c r="K2761" s="9">
        <f>(RawData!K3009-RawData!K3008)/RawData!K3008+1</f>
        <v>1.0077853605656706</v>
      </c>
      <c r="L2761" s="9">
        <f>(RawData!L3009-RawData!L3008)/RawData!L3008+1</f>
        <v>1.0081532309511583</v>
      </c>
      <c r="M2761" s="9">
        <f>(RawData!M3009-RawData!M3008)/RawData!M3008+1</f>
        <v>1.006930024267594</v>
      </c>
      <c r="N2761" s="27">
        <f>(RawData!N3009-RawData!N3008)/RawData!N3008+1</f>
        <v>1.0014630826811841</v>
      </c>
      <c r="O2761" s="4">
        <f>(RawData!O3009-RawData!O3008)/RawData!O3008+1</f>
        <v>1.002721830121007</v>
      </c>
      <c r="P2761" s="4">
        <f t="shared" ref="P2761:P2824" si="87">P2760*O2761</f>
        <v>2.3864942593672294</v>
      </c>
      <c r="Q2761" s="4">
        <f>(MAX($P$7:P2761)-P2761)/MAX($P$7:P2761)</f>
        <v>9.4910867559087723E-3</v>
      </c>
      <c r="S2761" s="31">
        <f t="shared" si="86"/>
        <v>1.0047150729440162</v>
      </c>
      <c r="T2761" s="4">
        <f>PRODUCT($S$7:S2761)</f>
        <v>3.1376566844863798</v>
      </c>
      <c r="U2761" s="4">
        <f>(MAX($T$7:T2761)-T2761)/MAX($T$7:T2761)</f>
        <v>2.2294968502128577E-2</v>
      </c>
      <c r="AB2761" s="4"/>
    </row>
    <row r="2762" spans="1:28">
      <c r="A2762" s="3">
        <f>RawData!A3010</f>
        <v>41533</v>
      </c>
      <c r="B2762" s="4">
        <f>(RawData!B3010-RawData!B3009)/RawData!B3009+1</f>
        <v>0.99235379210580699</v>
      </c>
      <c r="C2762" s="4">
        <f>(RawData!C3010-RawData!C3009)/RawData!C3009+1</f>
        <v>0.99103036831420643</v>
      </c>
      <c r="D2762" s="4">
        <f>(RawData!D3010-RawData!D3009)/RawData!D3009+1</f>
        <v>1.0018789999002138</v>
      </c>
      <c r="E2762" s="26">
        <f>(RawData!E3010-RawData!E3009)/RawData!E3009+1</f>
        <v>1.0001597222961678</v>
      </c>
      <c r="F2762" s="9">
        <f>(RawData!F3010-RawData!F3009)/RawData!F3009+1</f>
        <v>1.0110263556794288</v>
      </c>
      <c r="G2762" s="9">
        <f>(RawData!G3010-RawData!G3009)/RawData!G3009+1</f>
        <v>0.99685990994942697</v>
      </c>
      <c r="H2762" s="9">
        <f>(RawData!H3010-RawData!H3009)/RawData!H3009+1</f>
        <v>1.0082811404102423</v>
      </c>
      <c r="I2762" s="9">
        <f>(RawData!I3010-RawData!I3009)/RawData!I3009+1</f>
        <v>1.0039238220325069</v>
      </c>
      <c r="J2762" s="9">
        <f>(RawData!J3010-RawData!J3009)/RawData!J3009+1</f>
        <v>1.0126751747400633</v>
      </c>
      <c r="K2762" s="9">
        <f>(RawData!K3010-RawData!K3009)/RawData!K3009+1</f>
        <v>1.0022002200220022</v>
      </c>
      <c r="L2762" s="9">
        <f>(RawData!L3010-RawData!L3009)/RawData!L3009+1</f>
        <v>1.0088744154461131</v>
      </c>
      <c r="M2762" s="9">
        <f>(RawData!M3010-RawData!M3009)/RawData!M3009+1</f>
        <v>1.0105346849532897</v>
      </c>
      <c r="N2762" s="27">
        <f>(RawData!N3010-RawData!N3009)/RawData!N3009+1</f>
        <v>1.0081541127306086</v>
      </c>
      <c r="O2762" s="4">
        <f>(RawData!O3010-RawData!O3009)/RawData!O3009+1</f>
        <v>1.0056980387335994</v>
      </c>
      <c r="P2762" s="4">
        <f t="shared" si="87"/>
        <v>2.4000925960946167</v>
      </c>
      <c r="Q2762" s="4">
        <f>(MAX($P$7:P2762)-P2762)/MAX($P$7:P2762)</f>
        <v>3.8471286022684014E-3</v>
      </c>
      <c r="S2762" s="31">
        <f t="shared" si="86"/>
        <v>1.0048788745436315</v>
      </c>
      <c r="T2762" s="4">
        <f>PRODUCT($S$7:S2762)</f>
        <v>3.1529649178109755</v>
      </c>
      <c r="U2762" s="4">
        <f>(MAX($T$7:T2762)-T2762)/MAX($T$7:T2762)</f>
        <v>1.7524868312773199E-2</v>
      </c>
      <c r="AB2762" s="4"/>
    </row>
    <row r="2763" spans="1:28">
      <c r="A2763" s="3">
        <f>RawData!A3011</f>
        <v>41534</v>
      </c>
      <c r="B2763" s="4">
        <f>(RawData!B3011-RawData!B3010)/RawData!B3010+1</f>
        <v>0.99656393169512691</v>
      </c>
      <c r="C2763" s="4">
        <f>(RawData!C3011-RawData!C3010)/RawData!C3010+1</f>
        <v>0.98775109215944479</v>
      </c>
      <c r="D2763" s="4">
        <f>(RawData!D3011-RawData!D3010)/RawData!D3010+1</f>
        <v>1.0010413400815157</v>
      </c>
      <c r="E2763" s="26">
        <f>(RawData!E3011-RawData!E3010)/RawData!E3010+1</f>
        <v>1.0042479345881952</v>
      </c>
      <c r="F2763" s="9">
        <f>(RawData!F3011-RawData!F3010)/RawData!F3010+1</f>
        <v>1.0044978598892462</v>
      </c>
      <c r="G2763" s="9">
        <f>(RawData!G3011-RawData!G3010)/RawData!G3010+1</f>
        <v>1.0059573793569352</v>
      </c>
      <c r="H2763" s="9">
        <f>(RawData!H3011-RawData!H3010)/RawData!H3010+1</f>
        <v>1.0008176515096043</v>
      </c>
      <c r="I2763" s="9">
        <f>(RawData!I3011-RawData!I3010)/RawData!I3010+1</f>
        <v>1.0058054915043582</v>
      </c>
      <c r="J2763" s="9">
        <f>(RawData!J3011-RawData!J3010)/RawData!J3010+1</f>
        <v>1.0057861030510105</v>
      </c>
      <c r="K2763" s="9">
        <f>(RawData!K3011-RawData!K3010)/RawData!K3010+1</f>
        <v>1.0057811928283937</v>
      </c>
      <c r="L2763" s="9">
        <f>(RawData!L3011-RawData!L3010)/RawData!L3010+1</f>
        <v>1.0032431770897074</v>
      </c>
      <c r="M2763" s="9">
        <f>(RawData!M3011-RawData!M3010)/RawData!M3010+1</f>
        <v>0.99754130605822189</v>
      </c>
      <c r="N2763" s="27">
        <f>(RawData!N3011-RawData!N3010)/RawData!N3010+1</f>
        <v>1.0050213999258586</v>
      </c>
      <c r="O2763" s="4">
        <f>(RawData!O3011-RawData!O3010)/RawData!O3010+1</f>
        <v>1.0042320298463805</v>
      </c>
      <c r="P2763" s="4">
        <f t="shared" si="87"/>
        <v>2.4102498595953659</v>
      </c>
      <c r="Q2763" s="4">
        <f>(MAX($P$7:P2763)-P2763)/MAX($P$7:P2763)</f>
        <v>0</v>
      </c>
      <c r="S2763" s="31">
        <f t="shared" si="86"/>
        <v>1.0035224890039753</v>
      </c>
      <c r="T2763" s="4">
        <f>PRODUCT($S$7:S2763)</f>
        <v>3.1640712020638846</v>
      </c>
      <c r="U2763" s="4">
        <f>(MAX($T$7:T2763)-T2763)/MAX($T$7:T2763)</f>
        <v>1.4064110464725757E-2</v>
      </c>
      <c r="AB2763" s="4"/>
    </row>
    <row r="2764" spans="1:28">
      <c r="A2764" s="3">
        <f>RawData!A3012</f>
        <v>41535</v>
      </c>
      <c r="B2764" s="4">
        <f>(RawData!B3012-RawData!B3011)/RawData!B3011+1</f>
        <v>1.0030299864173022</v>
      </c>
      <c r="C2764" s="4">
        <f>(RawData!C3012-RawData!C3011)/RawData!C3011+1</f>
        <v>1.015130674002751</v>
      </c>
      <c r="D2764" s="4">
        <f>(RawData!D3012-RawData!D3011)/RawData!D3011+1</f>
        <v>1.0074328586928558</v>
      </c>
      <c r="E2764" s="26">
        <f>(RawData!E3012-RawData!E3011)/RawData!E3011+1</f>
        <v>1.0121174213109714</v>
      </c>
      <c r="F2764" s="9">
        <f>(RawData!F3012-RawData!F3011)/RawData!F3011+1</f>
        <v>1.0099183899467969</v>
      </c>
      <c r="G2764" s="9">
        <f>(RawData!G3012-RawData!G3011)/RawData!G3011+1</f>
        <v>1.013654064960791</v>
      </c>
      <c r="H2764" s="9">
        <f>(RawData!H3012-RawData!H3011)/RawData!H3011+1</f>
        <v>1.0069748442244142</v>
      </c>
      <c r="I2764" s="9">
        <f>(RawData!I3012-RawData!I3011)/RawData!I3011+1</f>
        <v>1.0118691467221645</v>
      </c>
      <c r="J2764" s="9">
        <f>(RawData!J3012-RawData!J3011)/RawData!J3011+1</f>
        <v>1.0128030044383749</v>
      </c>
      <c r="K2764" s="9">
        <f>(RawData!K3012-RawData!K3011)/RawData!K3011+1</f>
        <v>1.030000970120295</v>
      </c>
      <c r="L2764" s="9">
        <f>(RawData!L3012-RawData!L3011)/RawData!L3011+1</f>
        <v>1.0125648063433974</v>
      </c>
      <c r="M2764" s="9">
        <f>(RawData!M3012-RawData!M3011)/RawData!M3011+1</f>
        <v>1.0229961549837325</v>
      </c>
      <c r="N2764" s="27">
        <f>(RawData!N3012-RawData!N3011)/RawData!N3011+1</f>
        <v>1.0044262624907785</v>
      </c>
      <c r="O2764" s="4">
        <f>(RawData!O3012-RawData!O3011)/RawData!O3011+1</f>
        <v>1.0121918249856074</v>
      </c>
      <c r="P2764" s="4">
        <f t="shared" si="87"/>
        <v>2.4396352040551377</v>
      </c>
      <c r="Q2764" s="4">
        <f>(MAX($P$7:P2764)-P2764)/MAX($P$7:P2764)</f>
        <v>0</v>
      </c>
      <c r="S2764" s="31">
        <f t="shared" si="86"/>
        <v>1.0154145104997694</v>
      </c>
      <c r="T2764" s="4">
        <f>PRODUCT($S$7:S2764)</f>
        <v>3.2128438108301163</v>
      </c>
      <c r="U2764" s="4">
        <f>(MAX($T$7:T2764)-T2764)/MAX($T$7:T2764)</f>
        <v>0</v>
      </c>
      <c r="AB2764" s="4"/>
    </row>
    <row r="2765" spans="1:28">
      <c r="A2765" s="3">
        <f>RawData!A3013</f>
        <v>41536</v>
      </c>
      <c r="B2765" s="4">
        <f>(RawData!B3013-RawData!B3012)/RawData!B3012+1</f>
        <v>0.99739583333333337</v>
      </c>
      <c r="C2765" s="4">
        <f>(RawData!C3013-RawData!C3012)/RawData!C3012+1</f>
        <v>0.99589326662497402</v>
      </c>
      <c r="D2765" s="4">
        <f>(RawData!D3013-RawData!D3012)/RawData!D3012+1</f>
        <v>0.99873419906988814</v>
      </c>
      <c r="E2765" s="26">
        <f>(RawData!E3013-RawData!E3012)/RawData!E3012+1</f>
        <v>0.99786320310045029</v>
      </c>
      <c r="F2765" s="9">
        <f>(RawData!F3013-RawData!F3012)/RawData!F3012+1</f>
        <v>0.99535171986365045</v>
      </c>
      <c r="G2765" s="9">
        <f>(RawData!G3013-RawData!G3012)/RawData!G3012+1</f>
        <v>1.0015184971151752</v>
      </c>
      <c r="H2765" s="9">
        <f>(RawData!H3013-RawData!H3012)/RawData!H3012+1</f>
        <v>0.99662149889199703</v>
      </c>
      <c r="I2765" s="9">
        <f>(RawData!I3013-RawData!I3012)/RawData!I3012+1</f>
        <v>1.0000803419352764</v>
      </c>
      <c r="J2765" s="9">
        <f>(RawData!J3013-RawData!J3012)/RawData!J3012+1</f>
        <v>1.0025787965616046</v>
      </c>
      <c r="K2765" s="9">
        <f>(RawData!K3013-RawData!K3012)/RawData!K3012+1</f>
        <v>0.99543196213708829</v>
      </c>
      <c r="L2765" s="9">
        <f>(RawData!L3013-RawData!L3012)/RawData!L3012+1</f>
        <v>0.9953316065297273</v>
      </c>
      <c r="M2765" s="9">
        <f>(RawData!M3013-RawData!M3012)/RawData!M3012+1</f>
        <v>0.99655463197205152</v>
      </c>
      <c r="N2765" s="27">
        <f>(RawData!N3013-RawData!N3012)/RawData!N3012+1</f>
        <v>0.99696200841289973</v>
      </c>
      <c r="O2765" s="4">
        <f>(RawData!O3013-RawData!O3012)/RawData!O3012+1</f>
        <v>0.99830993794514644</v>
      </c>
      <c r="P2765" s="4">
        <f t="shared" si="87"/>
        <v>2.435512069169079</v>
      </c>
      <c r="Q2765" s="4">
        <f>(MAX($P$7:P2765)-P2765)/MAX($P$7:P2765)</f>
        <v>1.6900620548536147E-3</v>
      </c>
      <c r="S2765" s="31">
        <f t="shared" si="86"/>
        <v>0.99631206766481561</v>
      </c>
      <c r="T2765" s="4">
        <f>PRODUCT($S$7:S2765)</f>
        <v>3.200995060252259</v>
      </c>
      <c r="U2765" s="4">
        <f>(MAX($T$7:T2765)-T2765)/MAX($T$7:T2765)</f>
        <v>3.6879323351843452E-3</v>
      </c>
      <c r="AB2765" s="4"/>
    </row>
    <row r="2766" spans="1:28">
      <c r="A2766" s="3">
        <f>RawData!A3014</f>
        <v>41537</v>
      </c>
      <c r="B2766" s="4">
        <f>(RawData!B3014-RawData!B3013)/RawData!B3013+1</f>
        <v>0.99592689295039161</v>
      </c>
      <c r="C2766" s="4">
        <f>(RawData!C3014-RawData!C3013)/RawData!C3013+1</f>
        <v>0.99277834760220196</v>
      </c>
      <c r="D2766" s="4">
        <f>(RawData!D3014-RawData!D3013)/RawData!D3013+1</f>
        <v>1.0006670261196311</v>
      </c>
      <c r="E2766" s="26">
        <f>(RawData!E3014-RawData!E3013)/RawData!E3013+1</f>
        <v>0.99220078516994525</v>
      </c>
      <c r="F2766" s="9">
        <f>(RawData!F3014-RawData!F3013)/RawData!F3013+1</f>
        <v>0.99533001245330011</v>
      </c>
      <c r="G2766" s="9">
        <f>(RawData!G3014-RawData!G3013)/RawData!G3013+1</f>
        <v>0.99322432610719091</v>
      </c>
      <c r="H2766" s="9">
        <f>(RawData!H3014-RawData!H3013)/RawData!H3013+1</f>
        <v>0.99793443658720327</v>
      </c>
      <c r="I2766" s="9">
        <f>(RawData!I3014-RawData!I3013)/RawData!I3013+1</f>
        <v>0.99346069184916219</v>
      </c>
      <c r="J2766" s="9">
        <f>(RawData!J3014-RawData!J3013)/RawData!J3013+1</f>
        <v>0.98634904090244269</v>
      </c>
      <c r="K2766" s="9">
        <f>(RawData!K3014-RawData!K3013)/RawData!K3013+1</f>
        <v>0.98552335895919574</v>
      </c>
      <c r="L2766" s="9">
        <f>(RawData!L3014-RawData!L3013)/RawData!L3013+1</f>
        <v>0.99385723363694123</v>
      </c>
      <c r="M2766" s="9">
        <f>(RawData!M3014-RawData!M3013)/RawData!M3013+1</f>
        <v>0.98713795271021709</v>
      </c>
      <c r="N2766" s="27">
        <f>(RawData!N3014-RawData!N3013)/RawData!N3013+1</f>
        <v>0.98583531460335527</v>
      </c>
      <c r="O2766" s="4">
        <f>(RawData!O3014-RawData!O3013)/RawData!O3013+1</f>
        <v>0.99279202135713773</v>
      </c>
      <c r="P2766" s="4">
        <f t="shared" si="87"/>
        <v>2.4179569501900748</v>
      </c>
      <c r="Q2766" s="4">
        <f>(MAX($P$7:P2766)-P2766)/MAX($P$7:P2766)</f>
        <v>8.885858766519459E-3</v>
      </c>
      <c r="S2766" s="31">
        <f t="shared" si="86"/>
        <v>0.9923789535883214</v>
      </c>
      <c r="T2766" s="4">
        <f>PRODUCT($S$7:S2766)</f>
        <v>3.1766001283345227</v>
      </c>
      <c r="U2766" s="4">
        <f>(MAX($T$7:T2766)-T2766)/MAX($T$7:T2766)</f>
        <v>1.1280872843373356E-2</v>
      </c>
      <c r="AB2766" s="4"/>
    </row>
    <row r="2767" spans="1:28">
      <c r="A2767" s="3">
        <f>RawData!A3015</f>
        <v>41540</v>
      </c>
      <c r="B2767" s="4">
        <f>(RawData!B3015-RawData!B3014)/RawData!B3014+1</f>
        <v>0.99664429530201348</v>
      </c>
      <c r="C2767" s="4">
        <f>(RawData!C3015-RawData!C3014)/RawData!C3014+1</f>
        <v>0.99186134772708112</v>
      </c>
      <c r="D2767" s="4">
        <f>(RawData!D3015-RawData!D3014)/RawData!D3014+1</f>
        <v>1.0011109691539415</v>
      </c>
      <c r="E2767" s="26">
        <f>(RawData!E3015-RawData!E3014)/RawData!E3014+1</f>
        <v>0.99502766522433683</v>
      </c>
      <c r="F2767" s="9">
        <f>(RawData!F3015-RawData!F3014)/RawData!F3014+1</f>
        <v>0.98546714467890562</v>
      </c>
      <c r="G2767" s="9">
        <f>(RawData!G3015-RawData!G3014)/RawData!G3014+1</f>
        <v>1.0028675441526538</v>
      </c>
      <c r="H2767" s="9">
        <f>(RawData!H3015-RawData!H3014)/RawData!H3014+1</f>
        <v>0.99299907466030291</v>
      </c>
      <c r="I2767" s="9">
        <f>(RawData!I3015-RawData!I3014)/RawData!I3014+1</f>
        <v>0.9926736964678482</v>
      </c>
      <c r="J2767" s="9">
        <f>(RawData!J3015-RawData!J3014)/RawData!J3014+1</f>
        <v>0.99861942015646565</v>
      </c>
      <c r="K2767" s="9">
        <f>(RawData!K3015-RawData!K3014)/RawData!K3014+1</f>
        <v>1.0116170222979624</v>
      </c>
      <c r="L2767" s="9">
        <f>(RawData!L3015-RawData!L3014)/RawData!L3014+1</f>
        <v>0.99490013396663013</v>
      </c>
      <c r="M2767" s="9">
        <f>(RawData!M3015-RawData!M3014)/RawData!M3014+1</f>
        <v>0.99387705118785208</v>
      </c>
      <c r="N2767" s="27">
        <f>(RawData!N3015-RawData!N3014)/RawData!N3014+1</f>
        <v>1.0005774456521739</v>
      </c>
      <c r="O2767" s="4">
        <f>(RawData!O3015-RawData!O3014)/RawData!O3014+1</f>
        <v>0.99528445926669229</v>
      </c>
      <c r="P2767" s="4">
        <f t="shared" si="87"/>
        <v>2.406554975700069</v>
      </c>
      <c r="Q2767" s="4">
        <f>(MAX($P$7:P2767)-P2767)/MAX($P$7:P2767)</f>
        <v>1.3559497870863234E-2</v>
      </c>
      <c r="S2767" s="31">
        <f t="shared" si="86"/>
        <v>0.99863597403730808</v>
      </c>
      <c r="T2767" s="4">
        <f>PRODUCT($S$7:S2767)</f>
        <v>3.1722671632863837</v>
      </c>
      <c r="U2767" s="4">
        <f>(MAX($T$7:T2767)-T2767)/MAX($T$7:T2767)</f>
        <v>1.2629511402625146E-2</v>
      </c>
      <c r="AB2767" s="4"/>
    </row>
    <row r="2768" spans="1:28">
      <c r="A2768" s="3">
        <f>RawData!A3016</f>
        <v>41541</v>
      </c>
      <c r="B2768" s="4">
        <f>(RawData!B3016-RawData!B3015)/RawData!B3015+1</f>
        <v>1.0019991582491583</v>
      </c>
      <c r="C2768" s="4">
        <f>(RawData!C3016-RawData!C3015)/RawData!C3015+1</f>
        <v>0.99868202882530499</v>
      </c>
      <c r="D2768" s="4">
        <f>(RawData!D3016-RawData!D3015)/RawData!D3015+1</f>
        <v>1.0030406773830198</v>
      </c>
      <c r="E2768" s="26">
        <f>(RawData!E3016-RawData!E3015)/RawData!E3015+1</f>
        <v>1.0003721306072109</v>
      </c>
      <c r="F2768" s="9">
        <f>(RawData!F3016-RawData!F3015)/RawData!F3015+1</f>
        <v>0.99352979954586518</v>
      </c>
      <c r="G2768" s="9">
        <f>(RawData!G3016-RawData!G3015)/RawData!G3015+1</f>
        <v>0.99725499521053407</v>
      </c>
      <c r="H2768" s="9">
        <f>(RawData!H3016-RawData!H3015)/RawData!H3015+1</f>
        <v>0.99508319334943651</v>
      </c>
      <c r="I2768" s="9">
        <f>(RawData!I3016-RawData!I3015)/RawData!I3015+1</f>
        <v>1.0014011306798742</v>
      </c>
      <c r="J2768" s="9">
        <f>(RawData!J3016-RawData!J3015)/RawData!J3015+1</f>
        <v>1.0031233998975935</v>
      </c>
      <c r="K2768" s="9">
        <f>(RawData!K3016-RawData!K3015)/RawData!K3015+1</f>
        <v>0.99900348779272541</v>
      </c>
      <c r="L2768" s="9">
        <f>(RawData!L3016-RawData!L3015)/RawData!L3015+1</f>
        <v>0.99398650406255262</v>
      </c>
      <c r="M2768" s="9">
        <f>(RawData!M3016-RawData!M3015)/RawData!M3015+1</f>
        <v>0.99933464760965984</v>
      </c>
      <c r="N2768" s="27">
        <f>(RawData!N3016-RawData!N3015)/RawData!N3015+1</f>
        <v>0.99229385205553866</v>
      </c>
      <c r="O2768" s="4">
        <f>(RawData!O3016-RawData!O3015)/RawData!O3015+1</f>
        <v>0.99750580715873971</v>
      </c>
      <c r="P2768" s="4">
        <f t="shared" si="87"/>
        <v>2.4005525635075786</v>
      </c>
      <c r="Q2768" s="4">
        <f>(MAX($P$7:P2768)-P2768)/MAX($P$7:P2768)</f>
        <v>1.6019870709602924E-2</v>
      </c>
      <c r="S2768" s="31">
        <f t="shared" si="86"/>
        <v>0.99711132895298138</v>
      </c>
      <c r="T2768" s="4">
        <f>PRODUCT($S$7:S2768)</f>
        <v>3.1631035269783903</v>
      </c>
      <c r="U2768" s="4">
        <f>(MAX($T$7:T2768)-T2768)/MAX($T$7:T2768)</f>
        <v>1.5481699945717065E-2</v>
      </c>
      <c r="AB2768" s="4"/>
    </row>
    <row r="2769" spans="1:28">
      <c r="A2769" s="3">
        <f>RawData!A3017</f>
        <v>41542</v>
      </c>
      <c r="B2769" s="4">
        <f>(RawData!B3017-RawData!B3016)/RawData!B3016+1</f>
        <v>1.0017851517378977</v>
      </c>
      <c r="C2769" s="4">
        <f>(RawData!C3017-RawData!C3016)/RawData!C3016+1</f>
        <v>1.0019369944657299</v>
      </c>
      <c r="D2769" s="4">
        <f>(RawData!D3017-RawData!D3016)/RawData!D3016+1</f>
        <v>1.0016374307825924</v>
      </c>
      <c r="E2769" s="26">
        <f>(RawData!E3017-RawData!E3016)/RawData!E3016+1</f>
        <v>0.99950046764730882</v>
      </c>
      <c r="F2769" s="9">
        <f>(RawData!F3017-RawData!F3016)/RawData!F3016+1</f>
        <v>1.0053081686818046</v>
      </c>
      <c r="G2769" s="9">
        <f>(RawData!G3017-RawData!G3016)/RawData!G3016+1</f>
        <v>0.99742331107824045</v>
      </c>
      <c r="H2769" s="9">
        <f>(RawData!H3017-RawData!H3016)/RawData!H3016+1</f>
        <v>0.99189215831238609</v>
      </c>
      <c r="I2769" s="9">
        <f>(RawData!I3017-RawData!I3016)/RawData!I3016+1</f>
        <v>0.99487513218905077</v>
      </c>
      <c r="J2769" s="9">
        <f>(RawData!J3017-RawData!J3016)/RawData!J3016+1</f>
        <v>0.99612066765351437</v>
      </c>
      <c r="K2769" s="9">
        <f>(RawData!K3017-RawData!K3016)/RawData!K3016+1</f>
        <v>0.99299370621066385</v>
      </c>
      <c r="L2769" s="9">
        <f>(RawData!L3017-RawData!L3016)/RawData!L3016+1</f>
        <v>0.99256465517241377</v>
      </c>
      <c r="M2769" s="9">
        <f>(RawData!M3017-RawData!M3016)/RawData!M3016+1</f>
        <v>1.0024659088106922</v>
      </c>
      <c r="N2769" s="27">
        <f>(RawData!N3017-RawData!N3016)/RawData!N3016+1</f>
        <v>0.99739993157714679</v>
      </c>
      <c r="O2769" s="4">
        <f>(RawData!O3017-RawData!O3016)/RawData!O3016+1</f>
        <v>0.99728824252193216</v>
      </c>
      <c r="P2769" s="4">
        <f t="shared" si="87"/>
        <v>2.3940428471419919</v>
      </c>
      <c r="Q2769" s="4">
        <f>(MAX($P$7:P2769)-P2769)/MAX($P$7:P2769)</f>
        <v>1.8688186183476372E-2</v>
      </c>
      <c r="S2769" s="31">
        <f t="shared" si="86"/>
        <v>0.99423774683569321</v>
      </c>
      <c r="T2769" s="4">
        <f>PRODUCT($S$7:S2769)</f>
        <v>3.144876923671029</v>
      </c>
      <c r="U2769" s="4">
        <f>(MAX($T$7:T2769)-T2769)/MAX($T$7:T2769)</f>
        <v>2.1154743635522815E-2</v>
      </c>
      <c r="AB2769" s="4"/>
    </row>
    <row r="2770" spans="1:28">
      <c r="A2770" s="3">
        <f>RawData!A3018</f>
        <v>41543</v>
      </c>
      <c r="B2770" s="4">
        <f>(RawData!B3018-RawData!B3017)/RawData!B3017+1</f>
        <v>1</v>
      </c>
      <c r="C2770" s="4">
        <f>(RawData!C3018-RawData!C3017)/RawData!C3017+1</f>
        <v>1.0050561917103948</v>
      </c>
      <c r="D2770" s="4">
        <f>(RawData!D3018-RawData!D3017)/RawData!D3017+1</f>
        <v>0.99859168153225042</v>
      </c>
      <c r="E2770" s="26">
        <f>(RawData!E3018-RawData!E3017)/RawData!E3017+1</f>
        <v>1.0006167522676279</v>
      </c>
      <c r="F2770" s="9">
        <f>(RawData!F3018-RawData!F3017)/RawData!F3017+1</f>
        <v>1.0008311332746651</v>
      </c>
      <c r="G2770" s="9">
        <f>(RawData!G3018-RawData!G3017)/RawData!G3017+1</f>
        <v>1.0030789231771369</v>
      </c>
      <c r="H2770" s="9">
        <f>(RawData!H3018-RawData!H3017)/RawData!H3017+1</f>
        <v>1.0033541205992695</v>
      </c>
      <c r="I2770" s="9">
        <f>(RawData!I3018-RawData!I3017)/RawData!I3017+1</f>
        <v>1.0090269828291087</v>
      </c>
      <c r="J2770" s="9">
        <f>(RawData!J3018-RawData!J3017)/RawData!J3017+1</f>
        <v>1.0037748740285248</v>
      </c>
      <c r="K2770" s="9">
        <f>(RawData!K3018-RawData!K3017)/RawData!K3017+1</f>
        <v>0.99930638603204969</v>
      </c>
      <c r="L2770" s="9">
        <f>(RawData!L3018-RawData!L3017)/RawData!L3017+1</f>
        <v>1.0052576887882501</v>
      </c>
      <c r="M2770" s="9">
        <f>(RawData!M3018-RawData!M3017)/RawData!M3017+1</f>
        <v>1.0067153715592945</v>
      </c>
      <c r="N2770" s="27">
        <f>(RawData!N3018-RawData!N3017)/RawData!N3017+1</f>
        <v>1.0095012691225904</v>
      </c>
      <c r="O2770" s="4">
        <f>(RawData!O3018-RawData!O3017)/RawData!O3017+1</f>
        <v>1.0036762702843938</v>
      </c>
      <c r="P2770" s="4">
        <f t="shared" si="87"/>
        <v>2.4028439957205054</v>
      </c>
      <c r="Q2770" s="4">
        <f>(MAX($P$7:P2770)-P2770)/MAX($P$7:P2770)</f>
        <v>1.5080618722618138E-2</v>
      </c>
      <c r="S2770" s="31">
        <f t="shared" si="86"/>
        <v>1.0021337369217993</v>
      </c>
      <c r="T2770" s="4">
        <f>PRODUCT($S$7:S2770)</f>
        <v>3.1515872636775804</v>
      </c>
      <c r="U2770" s="4">
        <f>(MAX($T$7:T2770)-T2770)/MAX($T$7:T2770)</f>
        <v>1.906614537128987E-2</v>
      </c>
      <c r="AB2770" s="4"/>
    </row>
    <row r="2771" spans="1:28">
      <c r="A2771" s="3">
        <f>RawData!A3019</f>
        <v>41544</v>
      </c>
      <c r="B2771" s="4">
        <f>(RawData!B3019-RawData!B3018)/RawData!B3018+1</f>
        <v>0.99989517819706497</v>
      </c>
      <c r="C2771" s="4">
        <f>(RawData!C3019-RawData!C3018)/RawData!C3018+1</f>
        <v>0.99900653152677088</v>
      </c>
      <c r="D2771" s="4">
        <f>(RawData!D3019-RawData!D3018)/RawData!D3018+1</f>
        <v>1.0009844479348717</v>
      </c>
      <c r="E2771" s="26">
        <f>(RawData!E3019-RawData!E3018)/RawData!E3018+1</f>
        <v>0.9969075123008746</v>
      </c>
      <c r="F2771" s="9">
        <f>(RawData!F3019-RawData!F3018)/RawData!F3018+1</f>
        <v>0.99611645742758037</v>
      </c>
      <c r="G2771" s="9">
        <f>(RawData!G3019-RawData!G3018)/RawData!G3018+1</f>
        <v>0.9941887921659488</v>
      </c>
      <c r="H2771" s="9">
        <f>(RawData!H3019-RawData!H3018)/RawData!H3018+1</f>
        <v>1.0005571513470681</v>
      </c>
      <c r="I2771" s="9">
        <f>(RawData!I3019-RawData!I3018)/RawData!I3018+1</f>
        <v>1.0004862079024992</v>
      </c>
      <c r="J2771" s="9">
        <f>(RawData!J3019-RawData!J3018)/RawData!J3018+1</f>
        <v>0.99378892556920673</v>
      </c>
      <c r="K2771" s="9">
        <f>(RawData!K3019-RawData!K3018)/RawData!K3018+1</f>
        <v>0.9932265862473374</v>
      </c>
      <c r="L2771" s="9">
        <f>(RawData!L3019-RawData!L3018)/RawData!L3018+1</f>
        <v>0.99384411256479877</v>
      </c>
      <c r="M2771" s="9">
        <f>(RawData!M3019-RawData!M3018)/RawData!M3018+1</f>
        <v>0.98834481747544356</v>
      </c>
      <c r="N2771" s="27">
        <f>(RawData!N3019-RawData!N3018)/RawData!N3018+1</f>
        <v>0.99028235533960784</v>
      </c>
      <c r="O2771" s="4">
        <f>(RawData!O3019-RawData!O3018)/RawData!O3018+1</f>
        <v>0.99598407462963989</v>
      </c>
      <c r="P2771" s="4">
        <f t="shared" si="87"/>
        <v>2.3931943535570741</v>
      </c>
      <c r="Q2771" s="4">
        <f>(MAX($P$7:P2771)-P2771)/MAX($P$7:P2771)</f>
        <v>1.9035981453649316E-2</v>
      </c>
      <c r="S2771" s="31">
        <f t="shared" si="86"/>
        <v>0.99613384061501975</v>
      </c>
      <c r="T2771" s="4">
        <f>PRODUCT($S$7:S2771)</f>
        <v>3.139402725000529</v>
      </c>
      <c r="U2771" s="4">
        <f>(MAX($T$7:T2771)-T2771)/MAX($T$7:T2771)</f>
        <v>2.2858591999407533E-2</v>
      </c>
      <c r="AB2771" s="4"/>
    </row>
    <row r="2772" spans="1:28">
      <c r="A2772" s="3">
        <f>RawData!A3020</f>
        <v>41547</v>
      </c>
      <c r="B2772" s="4">
        <f>(RawData!B3020-RawData!B3019)/RawData!B3019+1</f>
        <v>0.99622601949889922</v>
      </c>
      <c r="C2772" s="4">
        <f>(RawData!C3020-RawData!C3019)/RawData!C3019+1</f>
        <v>0.99373704032838228</v>
      </c>
      <c r="D2772" s="4">
        <f>(RawData!D3020-RawData!D3019)/RawData!D3019+1</f>
        <v>0.99979556881595666</v>
      </c>
      <c r="E2772" s="26">
        <f>(RawData!E3020-RawData!E3019)/RawData!E3019+1</f>
        <v>0.99167448405253278</v>
      </c>
      <c r="F2772" s="9">
        <f>(RawData!F3020-RawData!F3019)/RawData!F3019+1</f>
        <v>0.99264399382095481</v>
      </c>
      <c r="G2772" s="9">
        <f>(RawData!G3020-RawData!G3019)/RawData!G3019+1</f>
        <v>0.9944093322871943</v>
      </c>
      <c r="H2772" s="9">
        <f>(RawData!H3020-RawData!H3019)/RawData!H3019+1</f>
        <v>0.99736428544912326</v>
      </c>
      <c r="I2772" s="9">
        <f>(RawData!I3020-RawData!I3019)/RawData!I3019+1</f>
        <v>0.99573964880450982</v>
      </c>
      <c r="J2772" s="9">
        <f>(RawData!J3020-RawData!J3019)/RawData!J3019+1</f>
        <v>0.9938870909744697</v>
      </c>
      <c r="K2772" s="9">
        <f>(RawData!K3020-RawData!K3019)/RawData!K3019+1</f>
        <v>0.9987951226565136</v>
      </c>
      <c r="L2772" s="9">
        <f>(RawData!L3020-RawData!L3019)/RawData!L3019+1</f>
        <v>0.98947482807333476</v>
      </c>
      <c r="M2772" s="9">
        <f>(RawData!M3020-RawData!M3019)/RawData!M3019+1</f>
        <v>0.99601967910207911</v>
      </c>
      <c r="N2772" s="27">
        <f>(RawData!N3020-RawData!N3019)/RawData!N3019+1</f>
        <v>0.99406416194887648</v>
      </c>
      <c r="O2772" s="4">
        <f>(RawData!O3020-RawData!O3019)/RawData!O3019+1</f>
        <v>0.99401634727523336</v>
      </c>
      <c r="P2772" s="4">
        <f t="shared" si="87"/>
        <v>2.3788743096425162</v>
      </c>
      <c r="Q2772" s="4">
        <f>(MAX($P$7:P2772)-P2772)/MAX($P$7:P2772)</f>
        <v>2.4905729476122202E-2</v>
      </c>
      <c r="S2772" s="31">
        <f t="shared" si="86"/>
        <v>0.99432718005787613</v>
      </c>
      <c r="T2772" s="4">
        <f>PRODUCT($S$7:S2772)</f>
        <v>3.1215934586157879</v>
      </c>
      <c r="U2772" s="4">
        <f>(MAX($T$7:T2772)-T2772)/MAX($T$7:T2772)</f>
        <v>2.8401739264988322E-2</v>
      </c>
      <c r="AB2772" s="4"/>
    </row>
    <row r="2773" spans="1:28">
      <c r="A2773" s="3">
        <f>RawData!A3021</f>
        <v>41548</v>
      </c>
      <c r="B2773" s="4">
        <f>(RawData!B3021-RawData!B3020)/RawData!B3020+1</f>
        <v>0.99726402188782481</v>
      </c>
      <c r="C2773" s="4">
        <f>(RawData!C3021-RawData!C3020)/RawData!C3020+1</f>
        <v>0.99540092833113314</v>
      </c>
      <c r="D2773" s="4">
        <f>(RawData!D3021-RawData!D3020)/RawData!D3020+1</f>
        <v>0.99896658248274417</v>
      </c>
      <c r="E2773" s="26">
        <f>(RawData!E3021-RawData!E3020)/RawData!E3020+1</f>
        <v>1.005439281068937</v>
      </c>
      <c r="F2773" s="9">
        <f>(RawData!F3021-RawData!F3020)/RawData!F3020+1</f>
        <v>1.007237605908653</v>
      </c>
      <c r="G2773" s="9">
        <f>(RawData!G3021-RawData!G3020)/RawData!G3020+1</f>
        <v>1.0098856893439818</v>
      </c>
      <c r="H2773" s="9">
        <f>(RawData!H3021-RawData!H3020)/RawData!H3020+1</f>
        <v>1.0127543424317618</v>
      </c>
      <c r="I2773" s="9">
        <f>(RawData!I3021-RawData!I3020)/RawData!I3020+1</f>
        <v>1.0088174526997347</v>
      </c>
      <c r="J2773" s="9">
        <f>(RawData!J3021-RawData!J3020)/RawData!J3020+1</f>
        <v>1.0072186617049135</v>
      </c>
      <c r="K2773" s="9">
        <f>(RawData!K3021-RawData!K3020)/RawData!K3020+1</f>
        <v>1.0035948658560123</v>
      </c>
      <c r="L2773" s="9">
        <f>(RawData!L3021-RawData!L3020)/RawData!L3020+1</f>
        <v>1.0057892342208068</v>
      </c>
      <c r="M2773" s="9">
        <f>(RawData!M3021-RawData!M3020)/RawData!M3020+1</f>
        <v>1.0046415806195392</v>
      </c>
      <c r="N2773" s="27">
        <f>(RawData!N3021-RawData!N3020)/RawData!N3020+1</f>
        <v>1.0064890238851305</v>
      </c>
      <c r="O2773" s="4">
        <f>(RawData!O3021-RawData!O3020)/RawData!O3020+1</f>
        <v>1.0080661829645614</v>
      </c>
      <c r="P2773" s="4">
        <f t="shared" si="87"/>
        <v>2.3980627450737875</v>
      </c>
      <c r="Q2773" s="4">
        <f>(MAX($P$7:P2773)-P2773)/MAX($P$7:P2773)</f>
        <v>1.7040440682381065E-2</v>
      </c>
      <c r="S2773" s="31">
        <f t="shared" si="86"/>
        <v>1.0068944308943795</v>
      </c>
      <c r="T2773" s="4">
        <f>PRODUCT($S$7:S2773)</f>
        <v>3.1431150689965612</v>
      </c>
      <c r="U2773" s="4">
        <f>(MAX($T$7:T2773)-T2773)/MAX($T$7:T2773)</f>
        <v>2.1703122199251548E-2</v>
      </c>
      <c r="AB2773" s="4"/>
    </row>
    <row r="2774" spans="1:28">
      <c r="A2774" s="3">
        <f>RawData!A3022</f>
        <v>41549</v>
      </c>
      <c r="B2774" s="4">
        <f>(RawData!B3022-RawData!B3021)/RawData!B3021+1</f>
        <v>1.0073863036826001</v>
      </c>
      <c r="C2774" s="4">
        <f>(RawData!C3022-RawData!C3021)/RawData!C3021+1</f>
        <v>1.0122139037433155</v>
      </c>
      <c r="D2774" s="4">
        <f>(RawData!D3022-RawData!D3021)/RawData!D3021+1</f>
        <v>1.0010178905325116</v>
      </c>
      <c r="E2774" s="26">
        <f>(RawData!E3022-RawData!E3021)/RawData!E3021+1</f>
        <v>1.0025766307078785</v>
      </c>
      <c r="F2774" s="9">
        <f>(RawData!F3022-RawData!F3021)/RawData!F3021+1</f>
        <v>0.99980380616048659</v>
      </c>
      <c r="G2774" s="9">
        <f>(RawData!G3022-RawData!G3021)/RawData!G3021+1</f>
        <v>1.0008615372947118</v>
      </c>
      <c r="H2774" s="9">
        <f>(RawData!H3022-RawData!H3021)/RawData!H3021+1</f>
        <v>0.99816239525652961</v>
      </c>
      <c r="I2774" s="9">
        <f>(RawData!I3022-RawData!I3021)/RawData!I3021+1</f>
        <v>0.99933882698230969</v>
      </c>
      <c r="J2774" s="9">
        <f>(RawData!J3022-RawData!J3021)/RawData!J3021+1</f>
        <v>0.99642508937276564</v>
      </c>
      <c r="K2774" s="9">
        <f>(RawData!K3022-RawData!K3021)/RawData!K3021+1</f>
        <v>1.0014664519075893</v>
      </c>
      <c r="L2774" s="9">
        <f>(RawData!L3022-RawData!L3021)/RawData!L3021+1</f>
        <v>0.99794097460535336</v>
      </c>
      <c r="M2774" s="9">
        <f>(RawData!M3022-RawData!M3021)/RawData!M3021+1</f>
        <v>1.0027424336009882</v>
      </c>
      <c r="N2774" s="27">
        <f>(RawData!N3022-RawData!N3021)/RawData!N3021+1</f>
        <v>0.99612482853223594</v>
      </c>
      <c r="O2774" s="4">
        <f>(RawData!O3022-RawData!O3021)/RawData!O3021+1</f>
        <v>0.99952720886684898</v>
      </c>
      <c r="P2774" s="4">
        <f t="shared" si="87"/>
        <v>2.3969289622711769</v>
      </c>
      <c r="Q2774" s="4">
        <f>(MAX($P$7:P2774)-P2774)/MAX($P$7:P2774)</f>
        <v>1.750517524627242E-2</v>
      </c>
      <c r="S2774" s="31">
        <f t="shared" si="86"/>
        <v>1.0000366131193377</v>
      </c>
      <c r="T2774" s="4">
        <f>PRODUCT($S$7:S2774)</f>
        <v>3.1432301482436746</v>
      </c>
      <c r="U2774" s="4">
        <f>(MAX($T$7:T2774)-T2774)/MAX($T$7:T2774)</f>
        <v>2.1667303698916895E-2</v>
      </c>
      <c r="AB2774" s="4"/>
    </row>
    <row r="2775" spans="1:28">
      <c r="A2775" s="3">
        <f>RawData!A3023</f>
        <v>41550</v>
      </c>
      <c r="B2775" s="4">
        <f>(RawData!B3023-RawData!B3022)/RawData!B3022+1</f>
        <v>1.0007332146223946</v>
      </c>
      <c r="C2775" s="4">
        <f>(RawData!C3023-RawData!C3022)/RawData!C3022+1</f>
        <v>0.9977177151793073</v>
      </c>
      <c r="D2775" s="4">
        <f>(RawData!D3023-RawData!D3022)/RawData!D3022+1</f>
        <v>1.0008842221608178</v>
      </c>
      <c r="E2775" s="26">
        <f>(RawData!E3023-RawData!E3022)/RawData!E3022+1</f>
        <v>0.99160748181798797</v>
      </c>
      <c r="F2775" s="9">
        <f>(RawData!F3023-RawData!F3022)/RawData!F3022+1</f>
        <v>0.99200353218210369</v>
      </c>
      <c r="G2775" s="9">
        <f>(RawData!G3023-RawData!G3022)/RawData!G3022+1</f>
        <v>0.98972390261658882</v>
      </c>
      <c r="H2775" s="9">
        <f>(RawData!H3023-RawData!H3022)/RawData!H3022+1</f>
        <v>0.99039004393824104</v>
      </c>
      <c r="I2775" s="9">
        <f>(RawData!I3023-RawData!I3022)/RawData!I3022+1</f>
        <v>0.98984992738421806</v>
      </c>
      <c r="J2775" s="9">
        <f>(RawData!J3023-RawData!J3022)/RawData!J3022+1</f>
        <v>0.9889277989494285</v>
      </c>
      <c r="K2775" s="9">
        <f>(RawData!K3023-RawData!K3022)/RawData!K3022+1</f>
        <v>0.98761342359210724</v>
      </c>
      <c r="L2775" s="9">
        <f>(RawData!L3023-RawData!L3022)/RawData!L3022+1</f>
        <v>0.99546705014380399</v>
      </c>
      <c r="M2775" s="9">
        <f>(RawData!M3023-RawData!M3022)/RawData!M3022+1</f>
        <v>0.99127778051544868</v>
      </c>
      <c r="N2775" s="27">
        <f>(RawData!N3023-RawData!N3022)/RawData!N3022+1</f>
        <v>0.99593761834268602</v>
      </c>
      <c r="O2775" s="4">
        <f>(RawData!O3023-RawData!O3022)/RawData!O3022+1</f>
        <v>0.9910220479994708</v>
      </c>
      <c r="P2775" s="4">
        <f t="shared" si="87"/>
        <v>2.3754094490992279</v>
      </c>
      <c r="Q2775" s="4">
        <f>(MAX($P$7:P2775)-P2775)/MAX($P$7:P2775)</f>
        <v>2.6325966623679781E-2</v>
      </c>
      <c r="S2775" s="31">
        <f t="shared" si="86"/>
        <v>0.99126949987303503</v>
      </c>
      <c r="T2775" s="4">
        <f>PRODUCT($S$7:S2775)</f>
        <v>3.1157881770353533</v>
      </c>
      <c r="U2775" s="4">
        <f>(MAX($T$7:T2775)-T2775)/MAX($T$7:T2775)</f>
        <v>3.0208637428187437E-2</v>
      </c>
      <c r="AB2775" s="4"/>
    </row>
    <row r="2776" spans="1:28">
      <c r="A2776" s="3">
        <f>RawData!A3024</f>
        <v>41551</v>
      </c>
      <c r="B2776" s="4">
        <f>(RawData!B3024-RawData!B3023)/RawData!B3023+1</f>
        <v>1.0003140046054007</v>
      </c>
      <c r="C2776" s="4">
        <f>(RawData!C3024-RawData!C3023)/RawData!C3023+1</f>
        <v>1.0023722279880543</v>
      </c>
      <c r="D2776" s="4">
        <f>(RawData!D3024-RawData!D3023)/RawData!D3023+1</f>
        <v>0.99856440837060356</v>
      </c>
      <c r="E2776" s="26">
        <f>(RawData!E3024-RawData!E3023)/RawData!E3023+1</f>
        <v>1.0085280738167701</v>
      </c>
      <c r="F2776" s="9">
        <f>(RawData!F3024-RawData!F3023)/RawData!F3023+1</f>
        <v>1.0087780030661193</v>
      </c>
      <c r="G2776" s="9">
        <f>(RawData!G3024-RawData!G3023)/RawData!G3023+1</f>
        <v>1.0050384364286424</v>
      </c>
      <c r="H2776" s="9">
        <f>(RawData!H3024-RawData!H3023)/RawData!H3023+1</f>
        <v>1.0113266001611003</v>
      </c>
      <c r="I2776" s="9">
        <f>(RawData!I3024-RawData!I3023)/RawData!I3023+1</f>
        <v>1.0087869451101221</v>
      </c>
      <c r="J2776" s="9">
        <f>(RawData!J3024-RawData!J3023)/RawData!J3023+1</f>
        <v>1.0046694092936868</v>
      </c>
      <c r="K2776" s="9">
        <f>(RawData!K3024-RawData!K3023)/RawData!K3023+1</f>
        <v>1.0020903213261387</v>
      </c>
      <c r="L2776" s="9">
        <f>(RawData!L3024-RawData!L3023)/RawData!L3023+1</f>
        <v>1.0017429262318249</v>
      </c>
      <c r="M2776" s="9">
        <f>(RawData!M3024-RawData!M3023)/RawData!M3023+1</f>
        <v>1.0142423941141381</v>
      </c>
      <c r="N2776" s="27">
        <f>(RawData!N3024-RawData!N3023)/RawData!N3023+1</f>
        <v>1.0020740433475059</v>
      </c>
      <c r="O2776" s="4">
        <f>(RawData!O3024-RawData!O3023)/RawData!O3023+1</f>
        <v>1.0070898686135012</v>
      </c>
      <c r="P2776" s="4">
        <f t="shared" si="87"/>
        <v>2.392250789996611</v>
      </c>
      <c r="Q2776" s="4">
        <f>(MAX($P$7:P2776)-P2776)/MAX($P$7:P2776)</f>
        <v>1.9422745654663762E-2</v>
      </c>
      <c r="S2776" s="31">
        <f t="shared" si="86"/>
        <v>1.0059219803839585</v>
      </c>
      <c r="T2776" s="4">
        <f>PRODUCT($S$7:S2776)</f>
        <v>3.1342398135003267</v>
      </c>
      <c r="U2776" s="4">
        <f>(MAX($T$7:T2776)-T2776)/MAX($T$7:T2776)</f>
        <v>2.4465552002504713E-2</v>
      </c>
      <c r="AB2776" s="4"/>
    </row>
    <row r="2777" spans="1:28">
      <c r="A2777" s="3">
        <f>RawData!A3025</f>
        <v>41554</v>
      </c>
      <c r="B2777" s="4">
        <f>(RawData!B3025-RawData!B3024)/RawData!B3024+1</f>
        <v>1</v>
      </c>
      <c r="C2777" s="4">
        <f>(RawData!C3025-RawData!C3024)/RawData!C3024+1</f>
        <v>1.0014580031695721</v>
      </c>
      <c r="D2777" s="4">
        <f>(RawData!D3025-RawData!D3024)/RawData!D3024+1</f>
        <v>1.0006911805363561</v>
      </c>
      <c r="E2777" s="26">
        <f>(RawData!E3025-RawData!E3024)/RawData!E3024+1</f>
        <v>0.99295158882490941</v>
      </c>
      <c r="F2777" s="9">
        <f>(RawData!F3025-RawData!F3024)/RawData!F3024+1</f>
        <v>0.98801382454592235</v>
      </c>
      <c r="G2777" s="9">
        <f>(RawData!G3025-RawData!G3024)/RawData!G3024+1</f>
        <v>0.99330113875879766</v>
      </c>
      <c r="H2777" s="9">
        <f>(RawData!H3025-RawData!H3024)/RawData!H3024+1</f>
        <v>0.98921687558970206</v>
      </c>
      <c r="I2777" s="9">
        <f>(RawData!I3025-RawData!I3024)/RawData!I3024+1</f>
        <v>0.98603749191984491</v>
      </c>
      <c r="J2777" s="9">
        <f>(RawData!J3025-RawData!J3024)/RawData!J3024+1</f>
        <v>0.99457479525899306</v>
      </c>
      <c r="K2777" s="9">
        <f>(RawData!K3025-RawData!K3024)/RawData!K3024+1</f>
        <v>0.99556126904045794</v>
      </c>
      <c r="L2777" s="9">
        <f>(RawData!L3025-RawData!L3024)/RawData!L3024+1</f>
        <v>0.99521921093468335</v>
      </c>
      <c r="M2777" s="9">
        <f>(RawData!M3025-RawData!M3024)/RawData!M3024+1</f>
        <v>0.98843279009925245</v>
      </c>
      <c r="N2777" s="27">
        <f>(RawData!N3025-RawData!N3024)/RawData!N3024+1</f>
        <v>1.006174755941909</v>
      </c>
      <c r="O2777" s="4">
        <f>(RawData!O3025-RawData!O3024)/RawData!O3024+1</f>
        <v>0.99149497025239886</v>
      </c>
      <c r="P2777" s="4">
        <f t="shared" si="87"/>
        <v>2.3719046258639676</v>
      </c>
      <c r="Q2777" s="4">
        <f>(MAX($P$7:P2777)-P2777)/MAX($P$7:P2777)</f>
        <v>2.7762584372691877E-2</v>
      </c>
      <c r="S2777" s="31">
        <f t="shared" si="86"/>
        <v>0.99323723609743819</v>
      </c>
      <c r="T2777" s="4">
        <f>PRODUCT($S$7:S2777)</f>
        <v>3.1130436896276148</v>
      </c>
      <c r="U2777" s="4">
        <f>(MAX($T$7:T2777)-T2777)/MAX($T$7:T2777)</f>
        <v>3.1062861153127667E-2</v>
      </c>
      <c r="AB2777" s="4"/>
    </row>
    <row r="2778" spans="1:28">
      <c r="A2778" s="3">
        <f>RawData!A3026</f>
        <v>41555</v>
      </c>
      <c r="B2778" s="4">
        <f>(RawData!B3026-RawData!B3025)/RawData!B3025+1</f>
        <v>0.99895364654180185</v>
      </c>
      <c r="C2778" s="4">
        <f>(RawData!C3026-RawData!C3025)/RawData!C3025+1</f>
        <v>1.0040089462801198</v>
      </c>
      <c r="D2778" s="4">
        <f>(RawData!D3026-RawData!D3025)/RawData!D3025+1</f>
        <v>0.99970714187042409</v>
      </c>
      <c r="E2778" s="26">
        <f>(RawData!E3026-RawData!E3025)/RawData!E3025+1</f>
        <v>0.98987317303665201</v>
      </c>
      <c r="F2778" s="9">
        <f>(RawData!F3026-RawData!F3025)/RawData!F3025+1</f>
        <v>0.98695048129403595</v>
      </c>
      <c r="G2778" s="9">
        <f>(RawData!G3026-RawData!G3025)/RawData!G3025+1</f>
        <v>0.98393749891933424</v>
      </c>
      <c r="H2778" s="9">
        <f>(RawData!H3026-RawData!H3025)/RawData!H3025+1</f>
        <v>0.98506113044878552</v>
      </c>
      <c r="I2778" s="9">
        <f>(RawData!I3026-RawData!I3025)/RawData!I3025+1</f>
        <v>0.98352891044971813</v>
      </c>
      <c r="J2778" s="9">
        <f>(RawData!J3026-RawData!J3025)/RawData!J3025+1</f>
        <v>0.98829129316934194</v>
      </c>
      <c r="K2778" s="9">
        <f>(RawData!K3026-RawData!K3025)/RawData!K3025+1</f>
        <v>1.0064076014130832</v>
      </c>
      <c r="L2778" s="9">
        <f>(RawData!L3026-RawData!L3025)/RawData!L3025+1</f>
        <v>0.99992124992124998</v>
      </c>
      <c r="M2778" s="9">
        <f>(RawData!M3026-RawData!M3025)/RawData!M3025+1</f>
        <v>0.98346267324523351</v>
      </c>
      <c r="N2778" s="27">
        <f>(RawData!N3026-RawData!N3025)/RawData!N3025+1</f>
        <v>0.9868006034009873</v>
      </c>
      <c r="O2778" s="4">
        <f>(RawData!O3026-RawData!O3025)/RawData!O3025+1</f>
        <v>0.98797214632569297</v>
      </c>
      <c r="P2778" s="4">
        <f t="shared" si="87"/>
        <v>2.3433757040946639</v>
      </c>
      <c r="Q2778" s="4">
        <f>(MAX($P$7:P2778)-P2778)/MAX($P$7:P2778)</f>
        <v>3.9456513744543523E-2</v>
      </c>
      <c r="S2778" s="31">
        <f t="shared" si="86"/>
        <v>0.99531578870494264</v>
      </c>
      <c r="T2778" s="4">
        <f>PRODUCT($S$7:S2778)</f>
        <v>3.0984615352146543</v>
      </c>
      <c r="U2778" s="4">
        <f>(MAX($T$7:T2778)-T2778)/MAX($T$7:T2778)</f>
        <v>3.5601567443114684E-2</v>
      </c>
      <c r="AB2778" s="4"/>
    </row>
    <row r="2779" spans="1:28">
      <c r="A2779" s="3">
        <f>RawData!A3027</f>
        <v>41556</v>
      </c>
      <c r="B2779" s="4">
        <f>(RawData!B3027-RawData!B3026)/RawData!B3026+1</f>
        <v>0.99685765161830941</v>
      </c>
      <c r="C2779" s="4">
        <f>(RawData!C3027-RawData!C3026)/RawData!C3026+1</f>
        <v>0.98921906523201075</v>
      </c>
      <c r="D2779" s="4">
        <f>(RawData!D3027-RawData!D3026)/RawData!D3026+1</f>
        <v>0.99964067388156219</v>
      </c>
      <c r="E2779" s="26">
        <f>(RawData!E3027-RawData!E3026)/RawData!E3026+1</f>
        <v>0.99674535670890474</v>
      </c>
      <c r="F2779" s="9">
        <f>(RawData!F3027-RawData!F3026)/RawData!F3026+1</f>
        <v>1.0034689055351667</v>
      </c>
      <c r="G2779" s="9">
        <f>(RawData!G3027-RawData!G3026)/RawData!G3026+1</f>
        <v>1.0035147571605716</v>
      </c>
      <c r="H2779" s="9">
        <f>(RawData!H3027-RawData!H3026)/RawData!H3026+1</f>
        <v>0.99842812771147971</v>
      </c>
      <c r="I2779" s="9">
        <f>(RawData!I3027-RawData!I3026)/RawData!I3026+1</f>
        <v>0.99640065987902227</v>
      </c>
      <c r="J2779" s="9">
        <f>(RawData!J3027-RawData!J3026)/RawData!J3026+1</f>
        <v>0.99845315521181233</v>
      </c>
      <c r="K2779" s="9">
        <f>(RawData!K3027-RawData!K3026)/RawData!K3026+1</f>
        <v>1.0043817178270553</v>
      </c>
      <c r="L2779" s="9">
        <f>(RawData!L3027-RawData!L3026)/RawData!L3026+1</f>
        <v>1.0012128467245263</v>
      </c>
      <c r="M2779" s="9">
        <f>(RawData!M3027-RawData!M3026)/RawData!M3026+1</f>
        <v>1.0019412090959512</v>
      </c>
      <c r="N2779" s="27">
        <f>(RawData!N3027-RawData!N3026)/RawData!N3026+1</f>
        <v>1.012611611020394</v>
      </c>
      <c r="O2779" s="4">
        <f>(RawData!O3027-RawData!O3026)/RawData!O3026+1</f>
        <v>1.0006733414542599</v>
      </c>
      <c r="P2779" s="4">
        <f t="shared" si="87"/>
        <v>2.3449535960991361</v>
      </c>
      <c r="Q2779" s="4">
        <f>(MAX($P$7:P2779)-P2779)/MAX($P$7:P2779)</f>
        <v>3.8809739996628477E-2</v>
      </c>
      <c r="S2779" s="31">
        <f t="shared" si="86"/>
        <v>1.0001920122429917</v>
      </c>
      <c r="T2779" s="4">
        <f>PRODUCT($S$7:S2779)</f>
        <v>3.0990564777638543</v>
      </c>
      <c r="U2779" s="4">
        <f>(MAX($T$7:T2779)-T2779)/MAX($T$7:T2779)</f>
        <v>3.5416391136941783E-2</v>
      </c>
      <c r="AB2779" s="4"/>
    </row>
    <row r="2780" spans="1:28">
      <c r="A2780" s="3">
        <f>RawData!A3028</f>
        <v>41557</v>
      </c>
      <c r="B2780" s="4">
        <f>(RawData!B3028-RawData!B3027)/RawData!B3027+1</f>
        <v>1.0023116528317748</v>
      </c>
      <c r="C2780" s="4">
        <f>(RawData!C3028-RawData!C3027)/RawData!C3027+1</f>
        <v>1.0140213719700029</v>
      </c>
      <c r="D2780" s="4">
        <f>(RawData!D3028-RawData!D3027)/RawData!D3027+1</f>
        <v>0.99954665838461654</v>
      </c>
      <c r="E2780" s="26">
        <f>(RawData!E3028-RawData!E3027)/RawData!E3027+1</f>
        <v>1.0177739562018373</v>
      </c>
      <c r="F2780" s="9">
        <f>(RawData!F3028-RawData!F3027)/RawData!F3027+1</f>
        <v>1.029308617234469</v>
      </c>
      <c r="G2780" s="9">
        <f>(RawData!G3028-RawData!G3027)/RawData!G3027+1</f>
        <v>1.0174839736310011</v>
      </c>
      <c r="H2780" s="9">
        <f>(RawData!H3028-RawData!H3027)/RawData!H3027+1</f>
        <v>1.0236907730673317</v>
      </c>
      <c r="I2780" s="9">
        <f>(RawData!I3028-RawData!I3027)/RawData!I3027+1</f>
        <v>1.0227276528137803</v>
      </c>
      <c r="J2780" s="9">
        <f>(RawData!J3028-RawData!J3027)/RawData!J3027+1</f>
        <v>1.0267772261540087</v>
      </c>
      <c r="K2780" s="9">
        <f>(RawData!K3028-RawData!K3027)/RawData!K3027+1</f>
        <v>1.0148232061510281</v>
      </c>
      <c r="L2780" s="9">
        <f>(RawData!L3028-RawData!L3027)/RawData!L3027+1</f>
        <v>1.0189258070606002</v>
      </c>
      <c r="M2780" s="9">
        <f>(RawData!M3028-RawData!M3027)/RawData!M3027+1</f>
        <v>1.021311929144755</v>
      </c>
      <c r="N2780" s="27">
        <f>(RawData!N3028-RawData!N3027)/RawData!N3027+1</f>
        <v>1.0139298703081041</v>
      </c>
      <c r="O2780" s="4">
        <f>(RawData!O3028-RawData!O3027)/RawData!O3027+1</f>
        <v>1.0219889099205015</v>
      </c>
      <c r="P2780" s="4">
        <f t="shared" si="87"/>
        <v>2.3965165694915163</v>
      </c>
      <c r="Q2780" s="4">
        <f>(MAX($P$7:P2780)-P2780)/MAX($P$7:P2780)</f>
        <v>1.7674213952950855E-2</v>
      </c>
      <c r="S2780" s="31">
        <f t="shared" si="86"/>
        <v>1.0188034356201994</v>
      </c>
      <c r="T2780" s="4">
        <f>PRODUCT($S$7:S2780)</f>
        <v>3.1573293867268486</v>
      </c>
      <c r="U2780" s="4">
        <f>(MAX($T$7:T2780)-T2780)/MAX($T$7:T2780)</f>
        <v>1.7278905347385742E-2</v>
      </c>
      <c r="AB2780" s="4"/>
    </row>
    <row r="2781" spans="1:28">
      <c r="A2781" s="3">
        <f>RawData!A3029</f>
        <v>41558</v>
      </c>
      <c r="B2781" s="4">
        <f>(RawData!B3029-RawData!B3028)/RawData!B3028+1</f>
        <v>0.99496802599853229</v>
      </c>
      <c r="C2781" s="4">
        <f>(RawData!C3029-RawData!C3028)/RawData!C3028+1</f>
        <v>0.99453185560746682</v>
      </c>
      <c r="D2781" s="4">
        <f>(RawData!D3029-RawData!D3028)/RawData!D3028+1</f>
        <v>1.000569769049924</v>
      </c>
      <c r="E2781" s="26">
        <f>(RawData!E3029-RawData!E3028)/RawData!E3028+1</f>
        <v>1.0103198622592477</v>
      </c>
      <c r="F2781" s="9">
        <f>(RawData!F3029-RawData!F3028)/RawData!F3028+1</f>
        <v>1.0057921635434413</v>
      </c>
      <c r="G2781" s="9">
        <f>(RawData!G3029-RawData!G3028)/RawData!G3028+1</f>
        <v>1.0080045680992358</v>
      </c>
      <c r="H2781" s="9">
        <f>(RawData!H3029-RawData!H3028)/RawData!H3028+1</f>
        <v>1.0044168850502591</v>
      </c>
      <c r="I2781" s="9">
        <f>(RawData!I3029-RawData!I3028)/RawData!I3028+1</f>
        <v>1.0078817411780097</v>
      </c>
      <c r="J2781" s="9">
        <f>(RawData!J3029-RawData!J3028)/RawData!J3028+1</f>
        <v>1.005658145157142</v>
      </c>
      <c r="K2781" s="9">
        <f>(RawData!K3029-RawData!K3028)/RawData!K3028+1</f>
        <v>1.0045363860915826</v>
      </c>
      <c r="L2781" s="9">
        <f>(RawData!L3029-RawData!L3028)/RawData!L3028+1</f>
        <v>1.0025939135670945</v>
      </c>
      <c r="M2781" s="9">
        <f>(RawData!M3029-RawData!M3028)/RawData!M3028+1</f>
        <v>1.0054939640305494</v>
      </c>
      <c r="N2781" s="27">
        <f>(RawData!N3029-RawData!N3028)/RawData!N3028+1</f>
        <v>1.0031808337845154</v>
      </c>
      <c r="O2781" s="4">
        <f>(RawData!O3029-RawData!O3028)/RawData!O3028+1</f>
        <v>1.006286332728511</v>
      </c>
      <c r="P2781" s="4">
        <f t="shared" si="87"/>
        <v>2.4115818700367297</v>
      </c>
      <c r="Q2781" s="4">
        <f>(MAX($P$7:P2781)-P2781)/MAX($P$7:P2781)</f>
        <v>1.1498987214062967E-2</v>
      </c>
      <c r="S2781" s="31">
        <f t="shared" si="86"/>
        <v>1.0054667617420461</v>
      </c>
      <c r="T2781" s="4">
        <f>PRODUCT($S$7:S2781)</f>
        <v>3.1745897542252446</v>
      </c>
      <c r="U2781" s="4">
        <f>(MAX($T$7:T2781)-T2781)/MAX($T$7:T2781)</f>
        <v>1.1906603264037235E-2</v>
      </c>
      <c r="AB2781" s="4"/>
    </row>
    <row r="2782" spans="1:28">
      <c r="A2782" s="3">
        <f>RawData!A3030</f>
        <v>41561</v>
      </c>
      <c r="B2782" s="4">
        <f>(RawData!B3030-RawData!B3029)/RawData!B3029+1</f>
        <v>1.0016858076072068</v>
      </c>
      <c r="C2782" s="4">
        <f>(RawData!C3030-RawData!C3029)/RawData!C3029+1</f>
        <v>1.0015588792921846</v>
      </c>
      <c r="D2782" s="4">
        <f>(RawData!D3030-RawData!D3029)/RawData!D3029+1</f>
        <v>1</v>
      </c>
      <c r="E2782" s="26">
        <f>(RawData!E3030-RawData!E3029)/RawData!E3029+1</f>
        <v>1.0062239346275166</v>
      </c>
      <c r="F2782" s="9">
        <f>(RawData!F3030-RawData!F3029)/RawData!F3029+1</f>
        <v>1.0044521873790166</v>
      </c>
      <c r="G2782" s="9">
        <f>(RawData!G3030-RawData!G3029)/RawData!G3029+1</f>
        <v>1.0054340301638121</v>
      </c>
      <c r="H2782" s="9">
        <f>(RawData!H3030-RawData!H3029)/RawData!H3029+1</f>
        <v>1.0066145667458781</v>
      </c>
      <c r="I2782" s="9">
        <f>(RawData!I3030-RawData!I3029)/RawData!I3029+1</f>
        <v>1.0037478097215913</v>
      </c>
      <c r="J2782" s="9">
        <f>(RawData!J3030-RawData!J3029)/RawData!J3029+1</f>
        <v>1.0022505242698585</v>
      </c>
      <c r="K2782" s="9">
        <f>(RawData!K3030-RawData!K3029)/RawData!K3029+1</f>
        <v>0.99423099657169878</v>
      </c>
      <c r="L2782" s="9">
        <f>(RawData!L3030-RawData!L3029)/RawData!L3029+1</f>
        <v>1.0039270039270038</v>
      </c>
      <c r="M2782" s="9">
        <f>(RawData!M3030-RawData!M3029)/RawData!M3029+1</f>
        <v>1.0031607576017445</v>
      </c>
      <c r="N2782" s="27">
        <f>(RawData!N3030-RawData!N3029)/RawData!N3029+1</f>
        <v>0.99328745867907997</v>
      </c>
      <c r="O2782" s="4">
        <f>(RawData!O3030-RawData!O3029)/RawData!O3029+1</f>
        <v>1.0040803833749381</v>
      </c>
      <c r="P2782" s="4">
        <f t="shared" si="87"/>
        <v>2.4214220486065297</v>
      </c>
      <c r="Q2782" s="4">
        <f>(MAX($P$7:P2782)-P2782)/MAX($P$7:P2782)</f>
        <v>7.4655241153817964E-3</v>
      </c>
      <c r="S2782" s="31">
        <f t="shared" si="86"/>
        <v>1.0027491254680243</v>
      </c>
      <c r="T2782" s="4">
        <f>PRODUCT($S$7:S2782)</f>
        <v>3.183317099769114</v>
      </c>
      <c r="U2782" s="4">
        <f>(MAX($T$7:T2782)-T2782)/MAX($T$7:T2782)</f>
        <v>9.1902105422838158E-3</v>
      </c>
      <c r="AB2782" s="4"/>
    </row>
    <row r="2783" spans="1:28">
      <c r="A2783" s="3">
        <f>RawData!A3031</f>
        <v>41562</v>
      </c>
      <c r="B2783" s="4">
        <f>(RawData!B3031-RawData!B3030)/RawData!B3030+1</f>
        <v>0.99663405911433689</v>
      </c>
      <c r="C2783" s="4">
        <f>(RawData!C3031-RawData!C3030)/RawData!C3030+1</f>
        <v>0.99520444220090865</v>
      </c>
      <c r="D2783" s="4">
        <f>(RawData!D3031-RawData!D3030)/RawData!D3030+1</f>
        <v>0.99876712480235297</v>
      </c>
      <c r="E2783" s="26">
        <f>(RawData!E3031-RawData!E3030)/RawData!E3030+1</f>
        <v>0.99571858366118948</v>
      </c>
      <c r="F2783" s="9">
        <f>(RawData!F3031-RawData!F3030)/RawData!F3030+1</f>
        <v>0.99243592214299481</v>
      </c>
      <c r="G2783" s="9">
        <f>(RawData!G3031-RawData!G3030)/RawData!G3030+1</f>
        <v>0.99434801410440832</v>
      </c>
      <c r="H2783" s="9">
        <f>(RawData!H3031-RawData!H3030)/RawData!H3030+1</f>
        <v>0.99468227506145201</v>
      </c>
      <c r="I2783" s="9">
        <f>(RawData!I3031-RawData!I3030)/RawData!I3030+1</f>
        <v>0.9919181469927425</v>
      </c>
      <c r="J2783" s="9">
        <f>(RawData!J3031-RawData!J3030)/RawData!J3030+1</f>
        <v>0.99072892744747798</v>
      </c>
      <c r="K2783" s="9">
        <f>(RawData!K3031-RawData!K3030)/RawData!K3030+1</f>
        <v>0.98611210197141574</v>
      </c>
      <c r="L2783" s="9">
        <f>(RawData!L3031-RawData!L3030)/RawData!L3030+1</f>
        <v>0.99145574474612685</v>
      </c>
      <c r="M2783" s="9">
        <f>(RawData!M3031-RawData!M3030)/RawData!M3030+1</f>
        <v>0.99421132333545015</v>
      </c>
      <c r="N2783" s="27">
        <f>(RawData!N3031-RawData!N3030)/RawData!N3030+1</f>
        <v>0.99269874690121218</v>
      </c>
      <c r="O2783" s="4">
        <f>(RawData!O3031-RawData!O3030)/RawData!O3030+1</f>
        <v>0.99293672907104735</v>
      </c>
      <c r="P2783" s="4">
        <f t="shared" si="87"/>
        <v>2.404318888643882</v>
      </c>
      <c r="Q2783" s="4">
        <f>(MAX($P$7:P2783)-P2783)/MAX($P$7:P2783)</f>
        <v>1.4476064024880953E-2</v>
      </c>
      <c r="S2783" s="31">
        <f t="shared" si="86"/>
        <v>0.991992176360046</v>
      </c>
      <c r="T2783" s="4">
        <f>PRODUCT($S$7:S2783)</f>
        <v>3.1578256578441133</v>
      </c>
      <c r="U2783" s="4">
        <f>(MAX($T$7:T2783)-T2783)/MAX($T$7:T2783)</f>
        <v>1.7124440597001106E-2</v>
      </c>
      <c r="AB2783" s="4"/>
    </row>
    <row r="2784" spans="1:28">
      <c r="A2784" s="3">
        <f>RawData!A3032</f>
        <v>41563</v>
      </c>
      <c r="B2784" s="4">
        <f>(RawData!B3032-RawData!B3031)/RawData!B3031+1</f>
        <v>1.0041160949868073</v>
      </c>
      <c r="C2784" s="4">
        <f>(RawData!C3032-RawData!C3031)/RawData!C3031+1</f>
        <v>1.0076929579846141</v>
      </c>
      <c r="D2784" s="4">
        <f>(RawData!D3032-RawData!D3031)/RawData!D3031+1</f>
        <v>1.0026902106224573</v>
      </c>
      <c r="E2784" s="26">
        <f>(RawData!E3032-RawData!E3031)/RawData!E3031+1</f>
        <v>1.0136812635359993</v>
      </c>
      <c r="F2784" s="9">
        <f>(RawData!F3032-RawData!F3031)/RawData!F3031+1</f>
        <v>1.0215301713675422</v>
      </c>
      <c r="G2784" s="9">
        <f>(RawData!G3032-RawData!G3031)/RawData!G3031+1</f>
        <v>1.0086741219351685</v>
      </c>
      <c r="H2784" s="9">
        <f>(RawData!H3032-RawData!H3031)/RawData!H3031+1</f>
        <v>1.0201979422811074</v>
      </c>
      <c r="I2784" s="9">
        <f>(RawData!I3032-RawData!I3031)/RawData!I3031+1</f>
        <v>1.0120585982694283</v>
      </c>
      <c r="J2784" s="9">
        <f>(RawData!J3032-RawData!J3031)/RawData!J3031+1</f>
        <v>1.0064903846153845</v>
      </c>
      <c r="K2784" s="9">
        <f>(RawData!K3032-RawData!K3031)/RawData!K3031+1</f>
        <v>1.0099114958882967</v>
      </c>
      <c r="L2784" s="9">
        <f>(RawData!L3032-RawData!L3031)/RawData!L3031+1</f>
        <v>1.0149613974285581</v>
      </c>
      <c r="M2784" s="9">
        <f>(RawData!M3032-RawData!M3031)/RawData!M3031+1</f>
        <v>1.0103918437538384</v>
      </c>
      <c r="N2784" s="27">
        <f>(RawData!N3032-RawData!N3031)/RawData!N3031+1</f>
        <v>1.0173782156540776</v>
      </c>
      <c r="O2784" s="4">
        <f>(RawData!O3032-RawData!O3031)/RawData!O3031+1</f>
        <v>1.0139400515125632</v>
      </c>
      <c r="P2784" s="4">
        <f t="shared" si="87"/>
        <v>2.4378352178042064</v>
      </c>
      <c r="Q2784" s="4">
        <f>(MAX($P$7:P2784)-P2784)/MAX($P$7:P2784)</f>
        <v>7.3780959052375205E-4</v>
      </c>
      <c r="S2784" s="31">
        <f t="shared" si="86"/>
        <v>1.0146880247834904</v>
      </c>
      <c r="T2784" s="4">
        <f>PRODUCT($S$7:S2784)</f>
        <v>3.2042078793684694</v>
      </c>
      <c r="U2784" s="4">
        <f>(MAX($T$7:T2784)-T2784)/MAX($T$7:T2784)</f>
        <v>2.6879400214028988E-3</v>
      </c>
      <c r="AB2784" s="4"/>
    </row>
    <row r="2785" spans="1:28">
      <c r="A2785" s="3">
        <f>RawData!A3033</f>
        <v>41564</v>
      </c>
      <c r="B2785" s="4">
        <f>(RawData!B3033-RawData!B3032)/RawData!B3032+1</f>
        <v>1.0015766239226405</v>
      </c>
      <c r="C2785" s="4">
        <f>(RawData!C3033-RawData!C3032)/RawData!C3032+1</f>
        <v>0.99016359060402681</v>
      </c>
      <c r="D2785" s="4">
        <f>(RawData!D3033-RawData!D3032)/RawData!D3032+1</f>
        <v>1.0039803247194174</v>
      </c>
      <c r="E2785" s="26">
        <f>(RawData!E3033-RawData!E3032)/RawData!E3032+1</f>
        <v>1.002146951537259</v>
      </c>
      <c r="F2785" s="9">
        <f>(RawData!F3033-RawData!F3032)/RawData!F3032+1</f>
        <v>1.0088867767613163</v>
      </c>
      <c r="G2785" s="9">
        <f>(RawData!G3033-RawData!G3032)/RawData!G3032+1</f>
        <v>0.99808862112672125</v>
      </c>
      <c r="H2785" s="9">
        <f>(RawData!H3033-RawData!H3032)/RawData!H3032+1</f>
        <v>1.0088257866462012</v>
      </c>
      <c r="I2785" s="9">
        <f>(RawData!I3033-RawData!I3032)/RawData!I3032+1</f>
        <v>1.0074226737726826</v>
      </c>
      <c r="J2785" s="9">
        <f>(RawData!J3033-RawData!J3032)/RawData!J3032+1</f>
        <v>1.0086321607697295</v>
      </c>
      <c r="K2785" s="9">
        <f>(RawData!K3033-RawData!K3032)/RawData!K3032+1</f>
        <v>1.0160466115860356</v>
      </c>
      <c r="L2785" s="9">
        <f>(RawData!L3033-RawData!L3032)/RawData!L3032+1</f>
        <v>1.0103201219512195</v>
      </c>
      <c r="M2785" s="9">
        <f>(RawData!M3033-RawData!M3032)/RawData!M3032+1</f>
        <v>1.0128379692666798</v>
      </c>
      <c r="N2785" s="27">
        <f>(RawData!N3033-RawData!N3032)/RawData!N3032+1</f>
        <v>1.0190316072629455</v>
      </c>
      <c r="O2785" s="4">
        <f>(RawData!O3033-RawData!O3032)/RawData!O3032+1</f>
        <v>1.0067912273055482</v>
      </c>
      <c r="P2785" s="4">
        <f t="shared" si="87"/>
        <v>2.4543911109017853</v>
      </c>
      <c r="Q2785" s="4">
        <f>(MAX($P$7:P2785)-P2785)/MAX($P$7:P2785)</f>
        <v>0</v>
      </c>
      <c r="S2785" s="31">
        <f t="shared" si="86"/>
        <v>1.0093348679301788</v>
      </c>
      <c r="T2785" s="4">
        <f>PRODUCT($S$7:S2785)</f>
        <v>3.2341187367432123</v>
      </c>
      <c r="U2785" s="4">
        <f>(MAX($T$7:T2785)-T2785)/MAX($T$7:T2785)</f>
        <v>0</v>
      </c>
      <c r="AB2785" s="4"/>
    </row>
    <row r="2786" spans="1:28">
      <c r="A2786" s="3">
        <f>RawData!A3034</f>
        <v>41565</v>
      </c>
      <c r="B2786" s="4">
        <f>(RawData!B3034-RawData!B3033)/RawData!B3033+1</f>
        <v>1.0018889705110714</v>
      </c>
      <c r="C2786" s="4">
        <f>(RawData!C3034-RawData!C3033)/RawData!C3033+1</f>
        <v>1.0057613691724385</v>
      </c>
      <c r="D2786" s="4">
        <f>(RawData!D3034-RawData!D3033)/RawData!D3033+1</f>
        <v>1.0000934774719292</v>
      </c>
      <c r="E2786" s="26">
        <f>(RawData!E3034-RawData!E3033)/RawData!E3033+1</f>
        <v>1.008767003619119</v>
      </c>
      <c r="F2786" s="9">
        <f>(RawData!F3034-RawData!F3033)/RawData!F3033+1</f>
        <v>1.0024729739277891</v>
      </c>
      <c r="G2786" s="9">
        <f>(RawData!G3034-RawData!G3033)/RawData!G3033+1</f>
        <v>1.0176481900594985</v>
      </c>
      <c r="H2786" s="9">
        <f>(RawData!H3034-RawData!H3033)/RawData!H3033+1</f>
        <v>0.99643400532521875</v>
      </c>
      <c r="I2786" s="9">
        <f>(RawData!I3034-RawData!I3033)/RawData!I3033+1</f>
        <v>1.0061533052039382</v>
      </c>
      <c r="J2786" s="9">
        <f>(RawData!J3034-RawData!J3033)/RawData!J3033+1</f>
        <v>1.0112475475272309</v>
      </c>
      <c r="K2786" s="9">
        <f>(RawData!K3034-RawData!K3033)/RawData!K3033+1</f>
        <v>1.0027262044653349</v>
      </c>
      <c r="L2786" s="9">
        <f>(RawData!L3034-RawData!L3033)/RawData!L3033+1</f>
        <v>1.0021123466662643</v>
      </c>
      <c r="M2786" s="9">
        <f>(RawData!M3034-RawData!M3033)/RawData!M3033+1</f>
        <v>1.0032648357979643</v>
      </c>
      <c r="N2786" s="27">
        <f>(RawData!N3034-RawData!N3033)/RawData!N3033+1</f>
        <v>1.0098990298950703</v>
      </c>
      <c r="O2786" s="4">
        <f>(RawData!O3034-RawData!O3033)/RawData!O3033+1</f>
        <v>1.0065742615404134</v>
      </c>
      <c r="P2786" s="4">
        <f t="shared" si="87"/>
        <v>2.4705269199873197</v>
      </c>
      <c r="Q2786" s="4">
        <f>(MAX($P$7:P2786)-P2786)/MAX($P$7:P2786)</f>
        <v>0</v>
      </c>
      <c r="S2786" s="31">
        <f t="shared" si="86"/>
        <v>1.0025098900189842</v>
      </c>
      <c r="T2786" s="4">
        <f>PRODUCT($S$7:S2786)</f>
        <v>3.2422360190807735</v>
      </c>
      <c r="U2786" s="4">
        <f>(MAX($T$7:T2786)-T2786)/MAX($T$7:T2786)</f>
        <v>0</v>
      </c>
      <c r="AB2786" s="4"/>
    </row>
    <row r="2787" spans="1:28">
      <c r="A2787" s="3">
        <f>RawData!A3035</f>
        <v>41568</v>
      </c>
      <c r="B2787" s="4">
        <f>(RawData!B3035-RawData!B3034)/RawData!B3034+1</f>
        <v>1.0016759191369016</v>
      </c>
      <c r="C2787" s="4">
        <f>(RawData!C3035-RawData!C3034)/RawData!C3034+1</f>
        <v>0.99403997220057705</v>
      </c>
      <c r="D2787" s="4">
        <f>(RawData!D3035-RawData!D3034)/RawData!D3034+1</f>
        <v>0.99920276667454733</v>
      </c>
      <c r="E2787" s="26">
        <f>(RawData!E3035-RawData!E3034)/RawData!E3034+1</f>
        <v>0.99616490891658671</v>
      </c>
      <c r="F2787" s="9">
        <f>(RawData!F3035-RawData!F3034)/RawData!F3034+1</f>
        <v>0.99814397143125655</v>
      </c>
      <c r="G2787" s="9">
        <f>(RawData!G3035-RawData!G3034)/RawData!G3034+1</f>
        <v>1.0051287332680752</v>
      </c>
      <c r="H2787" s="9">
        <f>(RawData!H3035-RawData!H3034)/RawData!H3034+1</f>
        <v>0.99447678579949417</v>
      </c>
      <c r="I2787" s="9">
        <f>(RawData!I3035-RawData!I3034)/RawData!I3034+1</f>
        <v>1.0021603418423268</v>
      </c>
      <c r="J2787" s="9">
        <f>(RawData!J3035-RawData!J3034)/RawData!J3034+1</f>
        <v>1.0038468614628111</v>
      </c>
      <c r="K2787" s="9">
        <f>(RawData!K3035-RawData!K3034)/RawData!K3034+1</f>
        <v>0.9979374677729338</v>
      </c>
      <c r="L2787" s="9">
        <f>(RawData!L3035-RawData!L3034)/RawData!L3034+1</f>
        <v>0.99727479410391928</v>
      </c>
      <c r="M2787" s="9">
        <f>(RawData!M3035-RawData!M3034)/RawData!M3034+1</f>
        <v>0.99988035987748847</v>
      </c>
      <c r="N2787" s="27">
        <f>(RawData!N3035-RawData!N3034)/RawData!N3034+1</f>
        <v>1.0116643795334248</v>
      </c>
      <c r="O2787" s="4">
        <f>(RawData!O3035-RawData!O3034)/RawData!O3034+1</f>
        <v>1.0001027354393939</v>
      </c>
      <c r="P2787" s="4">
        <f t="shared" si="87"/>
        <v>2.4707807306559788</v>
      </c>
      <c r="Q2787" s="4">
        <f>(MAX($P$7:P2787)-P2787)/MAX($P$7:P2787)</f>
        <v>0</v>
      </c>
      <c r="S2787" s="31">
        <f t="shared" si="86"/>
        <v>0.99646348914823357</v>
      </c>
      <c r="T2787" s="4">
        <f>PRODUCT($S$7:S2787)</f>
        <v>3.2307698162153065</v>
      </c>
      <c r="U2787" s="4">
        <f>(MAX($T$7:T2787)-T2787)/MAX($T$7:T2787)</f>
        <v>3.5365108517664062E-3</v>
      </c>
      <c r="AB2787" s="4"/>
    </row>
    <row r="2788" spans="1:28">
      <c r="A2788" s="3">
        <f>RawData!A3036</f>
        <v>41569</v>
      </c>
      <c r="B2788" s="4">
        <f>(RawData!B3036-RawData!B3035)/RawData!B3035+1</f>
        <v>1.0017776848269371</v>
      </c>
      <c r="C2788" s="4">
        <f>(RawData!C3036-RawData!C3035)/RawData!C3035+1</f>
        <v>0.99658898305084742</v>
      </c>
      <c r="D2788" s="4">
        <f>(RawData!D3036-RawData!D3035)/RawData!D3035+1</f>
        <v>1.0039782869468563</v>
      </c>
      <c r="E2788" s="26">
        <f>(RawData!E3036-RawData!E3035)/RawData!E3035+1</f>
        <v>1.0067682945760501</v>
      </c>
      <c r="F2788" s="9">
        <f>(RawData!F3036-RawData!F3035)/RawData!F3035+1</f>
        <v>1.0015299517476757</v>
      </c>
      <c r="G2788" s="9">
        <f>(RawData!G3036-RawData!G3035)/RawData!G3035+1</f>
        <v>0.99837555393397381</v>
      </c>
      <c r="H2788" s="9">
        <f>(RawData!H3036-RawData!H3035)/RawData!H3035+1</f>
        <v>1.0090565585077671</v>
      </c>
      <c r="I2788" s="9">
        <f>(RawData!I3036-RawData!I3035)/RawData!I3035+1</f>
        <v>1.0071169300511975</v>
      </c>
      <c r="J2788" s="9">
        <f>(RawData!J3036-RawData!J3035)/RawData!J3035+1</f>
        <v>1.0057148569619621</v>
      </c>
      <c r="K2788" s="9">
        <f>(RawData!K3036-RawData!K3035)/RawData!K3035+1</f>
        <v>1.0127295786556438</v>
      </c>
      <c r="L2788" s="9">
        <f>(RawData!L3036-RawData!L3035)/RawData!L3035+1</f>
        <v>1.0137085572800291</v>
      </c>
      <c r="M2788" s="9">
        <f>(RawData!M3036-RawData!M3035)/RawData!M3035+1</f>
        <v>1.0142388781199894</v>
      </c>
      <c r="N2788" s="27">
        <f>(RawData!N3036-RawData!N3035)/RawData!N3035+1</f>
        <v>1.005264347769919</v>
      </c>
      <c r="O2788" s="4">
        <f>(RawData!O3036-RawData!O3035)/RawData!O3035+1</f>
        <v>1.0057411369459439</v>
      </c>
      <c r="P2788" s="4">
        <f t="shared" si="87"/>
        <v>2.4849658211940739</v>
      </c>
      <c r="Q2788" s="4">
        <f>(MAX($P$7:P2788)-P2788)/MAX($P$7:P2788)</f>
        <v>0</v>
      </c>
      <c r="S2788" s="31">
        <f t="shared" si="86"/>
        <v>1.0105657472548724</v>
      </c>
      <c r="T2788" s="4">
        <f>PRODUCT($S$7:S2788)</f>
        <v>3.264905313532108</v>
      </c>
      <c r="U2788" s="4">
        <f>(MAX($T$7:T2788)-T2788)/MAX($T$7:T2788)</f>
        <v>0</v>
      </c>
      <c r="AB2788" s="4"/>
    </row>
    <row r="2789" spans="1:28">
      <c r="A2789" s="3">
        <f>RawData!A3037</f>
        <v>41570</v>
      </c>
      <c r="B2789" s="4">
        <f>(RawData!B3037-RawData!B3036)/RawData!B3036+1</f>
        <v>0.99551148225469732</v>
      </c>
      <c r="C2789" s="4">
        <f>(RawData!C3037-RawData!C3036)/RawData!C3036+1</f>
        <v>0.98618167903229237</v>
      </c>
      <c r="D2789" s="4">
        <f>(RawData!D3037-RawData!D3036)/RawData!D3036+1</f>
        <v>1.001079761317996</v>
      </c>
      <c r="E2789" s="26">
        <f>(RawData!E3037-RawData!E3036)/RawData!E3036+1</f>
        <v>0.98654413503150673</v>
      </c>
      <c r="F2789" s="9">
        <f>(RawData!F3037-RawData!F3036)/RawData!F3036+1</f>
        <v>0.99153936545240884</v>
      </c>
      <c r="G2789" s="9">
        <f>(RawData!G3037-RawData!G3036)/RawData!G3036+1</f>
        <v>0.99517613203418387</v>
      </c>
      <c r="H2789" s="9">
        <f>(RawData!H3037-RawData!H3036)/RawData!H3036+1</f>
        <v>0.99851402757964813</v>
      </c>
      <c r="I2789" s="9">
        <f>(RawData!I3037-RawData!I3036)/RawData!I3036+1</f>
        <v>0.99405080424313019</v>
      </c>
      <c r="J2789" s="9">
        <f>(RawData!J3037-RawData!J3036)/RawData!J3036+1</f>
        <v>1.000198800569895</v>
      </c>
      <c r="K2789" s="9">
        <f>(RawData!K3037-RawData!K3036)/RawData!K3036+1</f>
        <v>1.0003246753246753</v>
      </c>
      <c r="L2789" s="9">
        <f>(RawData!L3037-RawData!L3036)/RawData!L3036+1</f>
        <v>1.0012659358989633</v>
      </c>
      <c r="M2789" s="9">
        <f>(RawData!M3037-RawData!M3036)/RawData!M3036+1</f>
        <v>0.99355858619225135</v>
      </c>
      <c r="N2789" s="27">
        <f>(RawData!N3037-RawData!N3036)/RawData!N3036+1</f>
        <v>0.99733341900661832</v>
      </c>
      <c r="O2789" s="4">
        <f>(RawData!O3037-RawData!O3036)/RawData!O3036+1</f>
        <v>0.99528395203543096</v>
      </c>
      <c r="P2789" s="4">
        <f t="shared" si="87"/>
        <v>2.4732466031910079</v>
      </c>
      <c r="Q2789" s="4">
        <f>(MAX($P$7:P2789)-P2789)/MAX($P$7:P2789)</f>
        <v>4.716047964569094E-3</v>
      </c>
      <c r="S2789" s="31">
        <f t="shared" si="86"/>
        <v>0.99666219345869833</v>
      </c>
      <c r="T2789" s="4">
        <f>PRODUCT($S$7:S2789)</f>
        <v>3.2540076912198699</v>
      </c>
      <c r="U2789" s="4">
        <f>(MAX($T$7:T2789)-T2789)/MAX($T$7:T2789)</f>
        <v>3.3378065413016914E-3</v>
      </c>
      <c r="AB2789" s="4"/>
    </row>
    <row r="2790" spans="1:28">
      <c r="A2790" s="3">
        <f>RawData!A3038</f>
        <v>41571</v>
      </c>
      <c r="B2790" s="4">
        <f>(RawData!B3038-RawData!B3037)/RawData!B3037+1</f>
        <v>1.00020970955227</v>
      </c>
      <c r="C2790" s="4">
        <f>(RawData!C3038-RawData!C3037)/RawData!C3037+1</f>
        <v>0.99829701006704186</v>
      </c>
      <c r="D2790" s="4">
        <f>(RawData!D3038-RawData!D3037)/RawData!D3037+1</f>
        <v>0.99864766169916896</v>
      </c>
      <c r="E2790" s="26">
        <f>(RawData!E3038-RawData!E3037)/RawData!E3037+1</f>
        <v>1.0058350352186054</v>
      </c>
      <c r="F2790" s="9">
        <f>(RawData!F3038-RawData!F3037)/RawData!F3037+1</f>
        <v>1.001232519554397</v>
      </c>
      <c r="G2790" s="9">
        <f>(RawData!G3038-RawData!G3037)/RawData!G3037+1</f>
        <v>1.0047123934427096</v>
      </c>
      <c r="H2790" s="9">
        <f>(RawData!H3038-RawData!H3037)/RawData!H3037+1</f>
        <v>0.99988094529436278</v>
      </c>
      <c r="I2790" s="9">
        <f>(RawData!I3038-RawData!I3037)/RawData!I3037+1</f>
        <v>1.0095630145661811</v>
      </c>
      <c r="J2790" s="9">
        <f>(RawData!J3038-RawData!J3037)/RawData!J3037+1</f>
        <v>1.0073872859177793</v>
      </c>
      <c r="K2790" s="9">
        <f>(RawData!K3038-RawData!K3037)/RawData!K3037+1</f>
        <v>0.9976584596837762</v>
      </c>
      <c r="L2790" s="9">
        <f>(RawData!L3038-RawData!L3037)/RawData!L3037+1</f>
        <v>0.99809605973612581</v>
      </c>
      <c r="M2790" s="9">
        <f>(RawData!M3038-RawData!M3037)/RawData!M3037+1</f>
        <v>1.0051057968605288</v>
      </c>
      <c r="N2790" s="27">
        <f>(RawData!N3038-RawData!N3037)/RawData!N3037+1</f>
        <v>0.99014270527977322</v>
      </c>
      <c r="O2790" s="4">
        <f>(RawData!O3038-RawData!O3037)/RawData!O3037+1</f>
        <v>1.0032732431392666</v>
      </c>
      <c r="P2790" s="4">
        <f t="shared" si="87"/>
        <v>2.4813421406666172</v>
      </c>
      <c r="Q2790" s="4">
        <f>(MAX($P$7:P2790)-P2790)/MAX($P$7:P2790)</f>
        <v>1.4582415969470013E-3</v>
      </c>
      <c r="S2790" s="31">
        <f t="shared" si="86"/>
        <v>1.0003676249832176</v>
      </c>
      <c r="T2790" s="4">
        <f>PRODUCT($S$7:S2790)</f>
        <v>3.2552039457427444</v>
      </c>
      <c r="U2790" s="4">
        <f>(MAX($T$7:T2790)-T2790)/MAX($T$7:T2790)</f>
        <v>2.971408619157857E-3</v>
      </c>
      <c r="AB2790" s="4"/>
    </row>
    <row r="2791" spans="1:28">
      <c r="A2791" s="3">
        <f>RawData!A3039</f>
        <v>41572</v>
      </c>
      <c r="B2791" s="4">
        <f>(RawData!B3039-RawData!B3038)/RawData!B3038+1</f>
        <v>1.000419331166789</v>
      </c>
      <c r="C2791" s="4">
        <f>(RawData!C3039-RawData!C3038)/RawData!C3038+1</f>
        <v>1.0024400777369897</v>
      </c>
      <c r="D2791" s="4">
        <f>(RawData!D3039-RawData!D3038)/RawData!D3038+1</f>
        <v>1.0008881238597271</v>
      </c>
      <c r="E2791" s="26">
        <f>(RawData!E3039-RawData!E3038)/RawData!E3038+1</f>
        <v>1.0041022666058923</v>
      </c>
      <c r="F2791" s="9">
        <f>(RawData!F3039-RawData!F3038)/RawData!F3038+1</f>
        <v>1.0042138156337295</v>
      </c>
      <c r="G2791" s="9">
        <f>(RawData!G3039-RawData!G3038)/RawData!G3038+1</f>
        <v>1.0041502676183227</v>
      </c>
      <c r="H2791" s="9">
        <f>(RawData!H3039-RawData!H3038)/RawData!H3038+1</f>
        <v>1.0014050127999048</v>
      </c>
      <c r="I2791" s="9">
        <f>(RawData!I3039-RawData!I3038)/RawData!I3038+1</f>
        <v>1.0069161282228216</v>
      </c>
      <c r="J2791" s="9">
        <f>(RawData!J3039-RawData!J3038)/RawData!J3038+1</f>
        <v>1.0049325879644853</v>
      </c>
      <c r="K2791" s="9">
        <f>(RawData!K3039-RawData!K3038)/RawData!K3038+1</f>
        <v>1.0113866102758349</v>
      </c>
      <c r="L2791" s="9">
        <f>(RawData!L3039-RawData!L3038)/RawData!L3038+1</f>
        <v>1.0028315524358802</v>
      </c>
      <c r="M2791" s="9">
        <f>(RawData!M3039-RawData!M3038)/RawData!M3038+1</f>
        <v>1.0024336074095075</v>
      </c>
      <c r="N2791" s="27">
        <f>(RawData!N3039-RawData!N3038)/RawData!N3038+1</f>
        <v>1.0097927579139148</v>
      </c>
      <c r="O2791" s="4">
        <f>(RawData!O3039-RawData!O3038)/RawData!O3038+1</f>
        <v>1.0043937996105912</v>
      </c>
      <c r="P2791" s="4">
        <f t="shared" si="87"/>
        <v>2.4922446607980215</v>
      </c>
      <c r="Q2791" s="4">
        <f>(MAX($P$7:P2791)-P2791)/MAX($P$7:P2791)</f>
        <v>0</v>
      </c>
      <c r="S2791" s="31">
        <f t="shared" si="86"/>
        <v>1.0049313605293779</v>
      </c>
      <c r="T2791" s="4">
        <f>PRODUCT($S$7:S2791)</f>
        <v>3.2712565299958554</v>
      </c>
      <c r="U2791" s="4">
        <f>(MAX($T$7:T2791)-T2791)/MAX($T$7:T2791)</f>
        <v>0</v>
      </c>
      <c r="AB2791" s="4"/>
    </row>
    <row r="2792" spans="1:28">
      <c r="A2792" s="3">
        <f>RawData!A3040</f>
        <v>41575</v>
      </c>
      <c r="B2792" s="4">
        <f>(RawData!B3040-RawData!B3039)/RawData!B3039+1</f>
        <v>1.0014670439065283</v>
      </c>
      <c r="C2792" s="4">
        <f>(RawData!C3040-RawData!C3039)/RawData!C3039+1</f>
        <v>1.0085302543997587</v>
      </c>
      <c r="D2792" s="4">
        <f>(RawData!D3040-RawData!D3039)/RawData!D3039+1</f>
        <v>0.99993980357781453</v>
      </c>
      <c r="E2792" s="26">
        <f>(RawData!E3040-RawData!E3039)/RawData!E3039+1</f>
        <v>1.0014340541432816</v>
      </c>
      <c r="F2792" s="9">
        <f>(RawData!F3040-RawData!F3039)/RawData!F3039+1</f>
        <v>0.99790193305044794</v>
      </c>
      <c r="G2792" s="9">
        <f>(RawData!G3040-RawData!G3039)/RawData!G3039+1</f>
        <v>1.0027066483329452</v>
      </c>
      <c r="H2792" s="9">
        <f>(RawData!H3040-RawData!H3039)/RawData!H3039+1</f>
        <v>1.0028179731995293</v>
      </c>
      <c r="I2792" s="9">
        <f>(RawData!I3040-RawData!I3039)/RawData!I3039+1</f>
        <v>0.9976793084650728</v>
      </c>
      <c r="J2792" s="9">
        <f>(RawData!J3040-RawData!J3039)/RawData!J3039+1</f>
        <v>0.9991164921465967</v>
      </c>
      <c r="K2792" s="9">
        <f>(RawData!K3040-RawData!K3039)/RawData!K3039+1</f>
        <v>0.99772534062449736</v>
      </c>
      <c r="L2792" s="9">
        <f>(RawData!L3040-RawData!L3039)/RawData!L3039+1</f>
        <v>1.0120521317858258</v>
      </c>
      <c r="M2792" s="9">
        <f>(RawData!M3040-RawData!M3039)/RawData!M3039+1</f>
        <v>0.99453178400546827</v>
      </c>
      <c r="N2792" s="27">
        <f>(RawData!N3040-RawData!N3039)/RawData!N3039+1</f>
        <v>1.0044461627682195</v>
      </c>
      <c r="O2792" s="4">
        <f>(RawData!O3040-RawData!O3039)/RawData!O3039+1</f>
        <v>1.0013362985446588</v>
      </c>
      <c r="P2792" s="4">
        <f t="shared" si="87"/>
        <v>2.4955750437111797</v>
      </c>
      <c r="Q2792" s="4">
        <f>(MAX($P$7:P2792)-P2792)/MAX($P$7:P2792)</f>
        <v>0</v>
      </c>
      <c r="S2792" s="31">
        <f t="shared" si="86"/>
        <v>1.0035073749382835</v>
      </c>
      <c r="T2792" s="4">
        <f>PRODUCT($S$7:S2792)</f>
        <v>3.2827300531658588</v>
      </c>
      <c r="U2792" s="4">
        <f>(MAX($T$7:T2792)-T2792)/MAX($T$7:T2792)</f>
        <v>0</v>
      </c>
      <c r="AB2792" s="4"/>
    </row>
    <row r="2793" spans="1:28">
      <c r="A2793" s="3">
        <f>RawData!A3041</f>
        <v>41576</v>
      </c>
      <c r="B2793" s="4">
        <f>(RawData!B3041-RawData!B3040)/RawData!B3040+1</f>
        <v>0.99769802239196403</v>
      </c>
      <c r="C2793" s="4">
        <f>(RawData!C3041-RawData!C3040)/RawData!C3040+1</f>
        <v>0.99679617249407293</v>
      </c>
      <c r="D2793" s="4">
        <f>(RawData!D3041-RawData!D3040)/RawData!D3040+1</f>
        <v>1.0000383439783522</v>
      </c>
      <c r="E2793" s="26">
        <f>(RawData!E3041-RawData!E3040)/RawData!E3040+1</f>
        <v>1.006727312062802</v>
      </c>
      <c r="F2793" s="9">
        <f>(RawData!F3041-RawData!F3040)/RawData!F3040+1</f>
        <v>1.0032127755073115</v>
      </c>
      <c r="G2793" s="9">
        <f>(RawData!G3041-RawData!G3040)/RawData!G3040+1</f>
        <v>1.0055532311810205</v>
      </c>
      <c r="H2793" s="9">
        <f>(RawData!H3041-RawData!H3040)/RawData!H3040+1</f>
        <v>1.006592364239981</v>
      </c>
      <c r="I2793" s="9">
        <f>(RawData!I3041-RawData!I3040)/RawData!I3040+1</f>
        <v>1.0064474834519797</v>
      </c>
      <c r="J2793" s="9">
        <f>(RawData!J3041-RawData!J3040)/RawData!J3040+1</f>
        <v>1.0032587692005372</v>
      </c>
      <c r="K2793" s="9">
        <f>(RawData!K3041-RawData!K3040)/RawData!K3040+1</f>
        <v>1.0014047531319086</v>
      </c>
      <c r="L2793" s="9">
        <f>(RawData!L3041-RawData!L3040)/RawData!L3040+1</f>
        <v>1.0089277847933982</v>
      </c>
      <c r="M2793" s="9">
        <f>(RawData!M3041-RawData!M3040)/RawData!M3040+1</f>
        <v>1.0029387368171585</v>
      </c>
      <c r="N2793" s="27">
        <f>(RawData!N3041-RawData!N3040)/RawData!N3040+1</f>
        <v>1.0144341801385681</v>
      </c>
      <c r="O2793" s="4">
        <f>(RawData!O3041-RawData!O3040)/RawData!O3040+1</f>
        <v>1.0056396470171938</v>
      </c>
      <c r="P2793" s="4">
        <f t="shared" si="87"/>
        <v>2.5096492060626288</v>
      </c>
      <c r="Q2793" s="4">
        <f>(MAX($P$7:P2793)-P2793)/MAX($P$7:P2793)</f>
        <v>0</v>
      </c>
      <c r="S2793" s="31">
        <f t="shared" si="86"/>
        <v>1.0059130535570224</v>
      </c>
      <c r="T2793" s="4">
        <f>PRODUCT($S$7:S2793)</f>
        <v>3.3021410117834757</v>
      </c>
      <c r="U2793" s="4">
        <f>(MAX($T$7:T2793)-T2793)/MAX($T$7:T2793)</f>
        <v>0</v>
      </c>
      <c r="AB2793" s="4"/>
    </row>
    <row r="2794" spans="1:28">
      <c r="A2794" s="3">
        <f>RawData!A3042</f>
        <v>41577</v>
      </c>
      <c r="B2794" s="4">
        <f>(RawData!B3042-RawData!B3041)/RawData!B3041+1</f>
        <v>1.0001048767697955</v>
      </c>
      <c r="C2794" s="4">
        <f>(RawData!C3042-RawData!C3041)/RawData!C3041+1</f>
        <v>0.99925003749812502</v>
      </c>
      <c r="D2794" s="4">
        <f>(RawData!D3042-RawData!D3041)/RawData!D3041+1</f>
        <v>0.99951797989757063</v>
      </c>
      <c r="E2794" s="26">
        <f>(RawData!E3042-RawData!E3041)/RawData!E3041+1</f>
        <v>0.99375767498976664</v>
      </c>
      <c r="F2794" s="9">
        <f>(RawData!F3042-RawData!F3041)/RawData!F3041+1</f>
        <v>0.99559658087456138</v>
      </c>
      <c r="G2794" s="9">
        <f>(RawData!G3042-RawData!G3041)/RawData!G3041+1</f>
        <v>0.99761564085013543</v>
      </c>
      <c r="H2794" s="9">
        <f>(RawData!H3042-RawData!H3041)/RawData!H3041+1</f>
        <v>0.99468761779117976</v>
      </c>
      <c r="I2794" s="9">
        <f>(RawData!I3042-RawData!I3041)/RawData!I3041+1</f>
        <v>0.99559478198824236</v>
      </c>
      <c r="J2794" s="9">
        <f>(RawData!J3042-RawData!J3041)/RawData!J3041+1</f>
        <v>0.99613155961805266</v>
      </c>
      <c r="K2794" s="9">
        <f>(RawData!K3042-RawData!K3041)/RawData!K3041+1</f>
        <v>0.99369897665861795</v>
      </c>
      <c r="L2794" s="9">
        <f>(RawData!L3042-RawData!L3041)/RawData!L3041+1</f>
        <v>0.99199534274486978</v>
      </c>
      <c r="M2794" s="9">
        <f>(RawData!M3042-RawData!M3041)/RawData!M3041+1</f>
        <v>0.99411611805571964</v>
      </c>
      <c r="N2794" s="27">
        <f>(RawData!N3042-RawData!N3041)/RawData!N3041+1</f>
        <v>0.99503573009549107</v>
      </c>
      <c r="O2794" s="4">
        <f>(RawData!O3042-RawData!O3041)/RawData!O3041+1</f>
        <v>0.99520389511884599</v>
      </c>
      <c r="P2794" s="4">
        <f t="shared" si="87"/>
        <v>2.4976126652554473</v>
      </c>
      <c r="Q2794" s="4">
        <f>(MAX($P$7:P2794)-P2794)/MAX($P$7:P2794)</f>
        <v>4.7961048811540731E-3</v>
      </c>
      <c r="S2794" s="31">
        <f t="shared" si="86"/>
        <v>0.99353490304610848</v>
      </c>
      <c r="T2794" s="4">
        <f>PRODUCT($S$7:S2794)</f>
        <v>3.2807923499868741</v>
      </c>
      <c r="U2794" s="4">
        <f>(MAX($T$7:T2794)-T2794)/MAX($T$7:T2794)</f>
        <v>6.4650969538915361E-3</v>
      </c>
      <c r="AB2794" s="4"/>
    </row>
    <row r="2795" spans="1:28">
      <c r="A2795" s="3">
        <f>RawData!A3043</f>
        <v>41578</v>
      </c>
      <c r="B2795" s="4">
        <f>(RawData!B3043-RawData!B3042)/RawData!B3042+1</f>
        <v>0.99370805369127524</v>
      </c>
      <c r="C2795" s="4">
        <f>(RawData!C3043-RawData!C3042)/RawData!C3042+1</f>
        <v>0.99253763348629764</v>
      </c>
      <c r="D2795" s="4">
        <f>(RawData!D3043-RawData!D3042)/RawData!D3042+1</f>
        <v>0.99966571129512216</v>
      </c>
      <c r="E2795" s="26">
        <f>(RawData!E3043-RawData!E3042)/RawData!E3042+1</f>
        <v>0.99784780146225927</v>
      </c>
      <c r="F2795" s="9">
        <f>(RawData!F3043-RawData!F3042)/RawData!F3042+1</f>
        <v>0.98881267738883627</v>
      </c>
      <c r="G2795" s="9">
        <f>(RawData!G3043-RawData!G3042)/RawData!G3042+1</f>
        <v>0.99637631653903458</v>
      </c>
      <c r="H2795" s="9">
        <f>(RawData!H3043-RawData!H3042)/RawData!H3042+1</f>
        <v>0.99560660785126409</v>
      </c>
      <c r="I2795" s="9">
        <f>(RawData!I3043-RawData!I3042)/RawData!I3042+1</f>
        <v>1.0022590948040819</v>
      </c>
      <c r="J2795" s="9">
        <f>(RawData!J3043-RawData!J3042)/RawData!J3042+1</f>
        <v>0.99990168447270111</v>
      </c>
      <c r="K2795" s="9">
        <f>(RawData!K3043-RawData!K3042)/RawData!K3042+1</f>
        <v>0.99590382078637374</v>
      </c>
      <c r="L2795" s="9">
        <f>(RawData!L3043-RawData!L3042)/RawData!L3042+1</f>
        <v>0.99457159624413138</v>
      </c>
      <c r="M2795" s="9">
        <f>(RawData!M3043-RawData!M3042)/RawData!M3042+1</f>
        <v>0.99805086760161632</v>
      </c>
      <c r="N2795" s="27">
        <f>(RawData!N3043-RawData!N3042)/RawData!N3042+1</f>
        <v>0.99917379007912555</v>
      </c>
      <c r="O2795" s="4">
        <f>(RawData!O3043-RawData!O3042)/RawData!O3042+1</f>
        <v>0.99624124968622307</v>
      </c>
      <c r="P2795" s="4">
        <f t="shared" si="87"/>
        <v>2.4882247628662251</v>
      </c>
      <c r="Q2795" s="4">
        <f>(MAX($P$7:P2795)-P2795)/MAX($P$7:P2795)</f>
        <v>8.5368278342041071E-3</v>
      </c>
      <c r="S2795" s="31">
        <f t="shared" si="86"/>
        <v>0.99598245658600715</v>
      </c>
      <c r="T2795" s="4">
        <f>PRODUCT($S$7:S2795)</f>
        <v>3.2676116242885063</v>
      </c>
      <c r="U2795" s="4">
        <f>(MAX($T$7:T2795)-T2795)/MAX($T$7:T2795)</f>
        <v>1.0456666560196431E-2</v>
      </c>
      <c r="AB2795" s="4"/>
    </row>
    <row r="2796" spans="1:28">
      <c r="A2796" s="3">
        <f>RawData!A3044</f>
        <v>41579</v>
      </c>
      <c r="B2796" s="4">
        <f>(RawData!B3044-RawData!B3043)/RawData!B3043+1</f>
        <v>0.99324609539890252</v>
      </c>
      <c r="C2796" s="4">
        <f>(RawData!C3044-RawData!C3043)/RawData!C3043+1</f>
        <v>0.98347232424491204</v>
      </c>
      <c r="D2796" s="4">
        <f>(RawData!D3044-RawData!D3043)/RawData!D3043+1</f>
        <v>0.99714937286202965</v>
      </c>
      <c r="E2796" s="26">
        <f>(RawData!E3044-RawData!E3043)/RawData!E3043+1</f>
        <v>0.99695565577238621</v>
      </c>
      <c r="F2796" s="9">
        <f>(RawData!F3044-RawData!F3043)/RawData!F3043+1</f>
        <v>1.0026072188867894</v>
      </c>
      <c r="G2796" s="9">
        <f>(RawData!G3044-RawData!G3043)/RawData!G3043+1</f>
        <v>1.00153738379317</v>
      </c>
      <c r="H2796" s="9">
        <f>(RawData!H3044-RawData!H3043)/RawData!H3043+1</f>
        <v>1.006744058805338</v>
      </c>
      <c r="I2796" s="9">
        <f>(RawData!I3044-RawData!I3043)/RawData!I3043+1</f>
        <v>1.0024560858075549</v>
      </c>
      <c r="J2796" s="9">
        <f>(RawData!J3044-RawData!J3043)/RawData!J3043+1</f>
        <v>1.0074727147586116</v>
      </c>
      <c r="K2796" s="9">
        <f>(RawData!K3044-RawData!K3043)/RawData!K3043+1</f>
        <v>1.0073895059720221</v>
      </c>
      <c r="L2796" s="9">
        <f>(RawData!L3044-RawData!L3043)/RawData!L3043+1</f>
        <v>1.004086148399469</v>
      </c>
      <c r="M2796" s="9">
        <f>(RawData!M3044-RawData!M3043)/RawData!M3043+1</f>
        <v>0.99766599980946935</v>
      </c>
      <c r="N2796" s="27">
        <f>(RawData!N3044-RawData!N3043)/RawData!N3043+1</f>
        <v>0.99920491047291926</v>
      </c>
      <c r="O2796" s="4">
        <f>(RawData!O3044-RawData!O3043)/RawData!O3043+1</f>
        <v>1.0029061944397326</v>
      </c>
      <c r="P2796" s="4">
        <f t="shared" si="87"/>
        <v>2.4954560278368718</v>
      </c>
      <c r="Q2796" s="4">
        <f>(MAX($P$7:P2796)-P2796)/MAX($P$7:P2796)</f>
        <v>5.6554430760562433E-3</v>
      </c>
      <c r="S2796" s="31">
        <f t="shared" si="86"/>
        <v>1.0037938422373038</v>
      </c>
      <c r="T2796" s="4">
        <f>PRODUCT($S$7:S2796)</f>
        <v>3.2800084272838368</v>
      </c>
      <c r="U2796" s="4">
        <f>(MAX($T$7:T2796)-T2796)/MAX($T$7:T2796)</f>
        <v>6.7024952661501316E-3</v>
      </c>
      <c r="AB2796" s="4"/>
    </row>
    <row r="2797" spans="1:28">
      <c r="A2797" s="3">
        <f>RawData!A3045</f>
        <v>41582</v>
      </c>
      <c r="B2797" s="4">
        <f>(RawData!B3045-RawData!B3044)/RawData!B3044+1</f>
        <v>1.0007437314067147</v>
      </c>
      <c r="C2797" s="4">
        <f>(RawData!C3045-RawData!C3044)/RawData!C3044+1</f>
        <v>0.99742975769425113</v>
      </c>
      <c r="D2797" s="4">
        <f>(RawData!D3045-RawData!D3044)/RawData!D3044+1</f>
        <v>1.0009840788142674</v>
      </c>
      <c r="E2797" s="26">
        <f>(RawData!E3045-RawData!E3044)/RawData!E3044+1</f>
        <v>1.0131358300726663</v>
      </c>
      <c r="F2797" s="9">
        <f>(RawData!F3045-RawData!F3044)/RawData!F3044+1</f>
        <v>1.0009065750548716</v>
      </c>
      <c r="G2797" s="9">
        <f>(RawData!G3045-RawData!G3044)/RawData!G3044+1</f>
        <v>1.003321206764419</v>
      </c>
      <c r="H2797" s="9">
        <f>(RawData!H3045-RawData!H3044)/RawData!H3044+1</f>
        <v>1.0010160560484871</v>
      </c>
      <c r="I2797" s="9">
        <f>(RawData!I3045-RawData!I3044)/RawData!I3044+1</f>
        <v>1.00355104825704</v>
      </c>
      <c r="J2797" s="9">
        <f>(RawData!J3045-RawData!J3044)/RawData!J3044+1</f>
        <v>1.0034158560785973</v>
      </c>
      <c r="K2797" s="9">
        <f>(RawData!K3045-RawData!K3044)/RawData!K3044+1</f>
        <v>1.0022605646798304</v>
      </c>
      <c r="L2797" s="9">
        <f>(RawData!L3045-RawData!L3044)/RawData!L3044+1</f>
        <v>1.0010577813037156</v>
      </c>
      <c r="M2797" s="9">
        <f>(RawData!M3045-RawData!M3044)/RawData!M3044+1</f>
        <v>1.0042492241585104</v>
      </c>
      <c r="N2797" s="27">
        <f>(RawData!N3045-RawData!N3044)/RawData!N3044+1</f>
        <v>1.0076389330956776</v>
      </c>
      <c r="O2797" s="4">
        <f>(RawData!O3045-RawData!O3044)/RawData!O3044+1</f>
        <v>1.0035777720584262</v>
      </c>
      <c r="P2797" s="4">
        <f t="shared" si="87"/>
        <v>2.5043842006862977</v>
      </c>
      <c r="Q2797" s="4">
        <f>(MAX($P$7:P2797)-P2797)/MAX($P$7:P2797)</f>
        <v>2.0979049038456024E-3</v>
      </c>
      <c r="S2797" s="31">
        <f t="shared" si="86"/>
        <v>1.0043675580261748</v>
      </c>
      <c r="T2797" s="4">
        <f>PRODUCT($S$7:S2797)</f>
        <v>3.2943340544163413</v>
      </c>
      <c r="U2797" s="4">
        <f>(MAX($T$7:T2797)-T2797)/MAX($T$7:T2797)</f>
        <v>2.364210776970401E-3</v>
      </c>
      <c r="AB2797" s="4"/>
    </row>
    <row r="2798" spans="1:28">
      <c r="A2798" s="3">
        <f>RawData!A3046</f>
        <v>41583</v>
      </c>
      <c r="B2798" s="4">
        <f>(RawData!B3046-RawData!B3045)/RawData!B3045+1</f>
        <v>0.99713345365750083</v>
      </c>
      <c r="C2798" s="4">
        <f>(RawData!C3046-RawData!C3045)/RawData!C3045+1</f>
        <v>0.99363492203330095</v>
      </c>
      <c r="D2798" s="4">
        <f>(RawData!D3046-RawData!D3045)/RawData!D3045+1</f>
        <v>0.9972428944116436</v>
      </c>
      <c r="E2798" s="26">
        <f>(RawData!E3046-RawData!E3045)/RawData!E3045+1</f>
        <v>0.99232694763729246</v>
      </c>
      <c r="F2798" s="9">
        <f>(RawData!F3046-RawData!F3045)/RawData!F3045+1</f>
        <v>0.99544739476569566</v>
      </c>
      <c r="G2798" s="9">
        <f>(RawData!G3046-RawData!G3045)/RawData!G3045+1</f>
        <v>0.9999843850211364</v>
      </c>
      <c r="H2798" s="9">
        <f>(RawData!H3046-RawData!H3045)/RawData!H3045+1</f>
        <v>0.99699033365987233</v>
      </c>
      <c r="I2798" s="9">
        <f>(RawData!I3046-RawData!I3045)/RawData!I3045+1</f>
        <v>1.0001236151243105</v>
      </c>
      <c r="J2798" s="9">
        <f>(RawData!J3046-RawData!J3045)/RawData!J3045+1</f>
        <v>0.99862209830112825</v>
      </c>
      <c r="K2798" s="9">
        <f>(RawData!K3046-RawData!K3045)/RawData!K3045+1</f>
        <v>0.99309551208285385</v>
      </c>
      <c r="L2798" s="9">
        <f>(RawData!L3046-RawData!L3045)/RawData!L3045+1</f>
        <v>1.0021133271694624</v>
      </c>
      <c r="M2798" s="9">
        <f>(RawData!M3046-RawData!M3045)/RawData!M3045+1</f>
        <v>0.99593515261005994</v>
      </c>
      <c r="N2798" s="27">
        <f>(RawData!N3046-RawData!N3045)/RawData!N3045+1</f>
        <v>0.98069998104744471</v>
      </c>
      <c r="O2798" s="4">
        <f>(RawData!O3046-RawData!O3045)/RawData!O3045+1</f>
        <v>0.99730565748606137</v>
      </c>
      <c r="P2798" s="4">
        <f t="shared" si="87"/>
        <v>2.4976365318631526</v>
      </c>
      <c r="Q2798" s="4">
        <f>(MAX($P$7:P2798)-P2798)/MAX($P$7:P2798)</f>
        <v>4.7865949434115372E-3</v>
      </c>
      <c r="S2798" s="31">
        <f t="shared" si="86"/>
        <v>0.99613153013737032</v>
      </c>
      <c r="T2798" s="4">
        <f>PRODUCT($S$7:S2798)</f>
        <v>3.281590022409397</v>
      </c>
      <c r="U2798" s="4">
        <f>(MAX($T$7:T2798)-T2798)/MAX($T$7:T2798)</f>
        <v>6.2235347614604773E-3</v>
      </c>
      <c r="AB2798" s="4"/>
    </row>
    <row r="2799" spans="1:28">
      <c r="A2799" s="3">
        <f>RawData!A3047</f>
        <v>41584</v>
      </c>
      <c r="B2799" s="4">
        <f>(RawData!B3047-RawData!B3046)/RawData!B3046+1</f>
        <v>1.002874787052811</v>
      </c>
      <c r="C2799" s="4">
        <f>(RawData!C3047-RawData!C3046)/RawData!C3046+1</f>
        <v>1.0048764269090105</v>
      </c>
      <c r="D2799" s="4">
        <f>(RawData!D3047-RawData!D3046)/RawData!D3046+1</f>
        <v>1.0009472774035788</v>
      </c>
      <c r="E2799" s="26">
        <f>(RawData!E3047-RawData!E3046)/RawData!E3046+1</f>
        <v>1.0060438202709938</v>
      </c>
      <c r="F2799" s="9">
        <f>(RawData!F3047-RawData!F3046)/RawData!F3046+1</f>
        <v>1.004118478078682</v>
      </c>
      <c r="G2799" s="9">
        <f>(RawData!G3047-RawData!G3046)/RawData!G3046+1</f>
        <v>1.0094651021731673</v>
      </c>
      <c r="H2799" s="9">
        <f>(RawData!H3047-RawData!H3046)/RawData!H3046+1</f>
        <v>0.99743110143005953</v>
      </c>
      <c r="I2799" s="9">
        <f>(RawData!I3047-RawData!I3046)/RawData!I3046+1</f>
        <v>0.99760525299343383</v>
      </c>
      <c r="J2799" s="9">
        <f>(RawData!J3047-RawData!J3046)/RawData!J3046+1</f>
        <v>1.0041718747463599</v>
      </c>
      <c r="K2799" s="9">
        <f>(RawData!K3047-RawData!K3046)/RawData!K3046+1</f>
        <v>1.0137195828505214</v>
      </c>
      <c r="L2799" s="9">
        <f>(RawData!L3047-RawData!L3046)/RawData!L3046+1</f>
        <v>1.0109983451225049</v>
      </c>
      <c r="M2799" s="9">
        <f>(RawData!M3047-RawData!M3046)/RawData!M3046+1</f>
        <v>1.0065398477217937</v>
      </c>
      <c r="N2799" s="27">
        <f>(RawData!N3047-RawData!N3046)/RawData!N3046+1</f>
        <v>1.009533932425033</v>
      </c>
      <c r="O2799" s="4">
        <f>(RawData!O3047-RawData!O3046)/RawData!O3046+1</f>
        <v>1.0048159024241576</v>
      </c>
      <c r="P2799" s="4">
        <f t="shared" si="87"/>
        <v>2.5096649056916172</v>
      </c>
      <c r="Q2799" s="4">
        <f>(MAX($P$7:P2799)-P2799)/MAX($P$7:P2799)</f>
        <v>0</v>
      </c>
      <c r="S2799" s="31">
        <f t="shared" si="86"/>
        <v>1.0070482124185198</v>
      </c>
      <c r="T2799" s="4">
        <f>PRODUCT($S$7:S2799)</f>
        <v>3.3047193659578338</v>
      </c>
      <c r="U2799" s="4">
        <f>(MAX($T$7:T2799)-T2799)/MAX($T$7:T2799)</f>
        <v>0</v>
      </c>
      <c r="AB2799" s="4"/>
    </row>
    <row r="2800" spans="1:28">
      <c r="A2800" s="3">
        <f>RawData!A3048</f>
        <v>41585</v>
      </c>
      <c r="B2800" s="4">
        <f>(RawData!B3048-RawData!B3047)/RawData!B3047+1</f>
        <v>0.99957532646777802</v>
      </c>
      <c r="C2800" s="4">
        <f>(RawData!C3048-RawData!C3047)/RawData!C3047+1</f>
        <v>0.99139737509650372</v>
      </c>
      <c r="D2800" s="4">
        <f>(RawData!D3048-RawData!D3047)/RawData!D3047+1</f>
        <v>1.0013150292992929</v>
      </c>
      <c r="E2800" s="26">
        <f>(RawData!E3048-RawData!E3047)/RawData!E3047+1</f>
        <v>0.98678756741820273</v>
      </c>
      <c r="F2800" s="9">
        <f>(RawData!F3048-RawData!F3047)/RawData!F3047+1</f>
        <v>0.98879217837128874</v>
      </c>
      <c r="G2800" s="9">
        <f>(RawData!G3048-RawData!G3047)/RawData!G3047+1</f>
        <v>0.9877699730117625</v>
      </c>
      <c r="H2800" s="9">
        <f>(RawData!H3048-RawData!H3047)/RawData!H3047+1</f>
        <v>0.9911221885941488</v>
      </c>
      <c r="I2800" s="9">
        <f>(RawData!I3048-RawData!I3047)/RawData!I3047+1</f>
        <v>0.97930927675391044</v>
      </c>
      <c r="J2800" s="9">
        <f>(RawData!J3048-RawData!J3047)/RawData!J3047+1</f>
        <v>0.9887972841901066</v>
      </c>
      <c r="K2800" s="9">
        <f>(RawData!K3048-RawData!K3047)/RawData!K3047+1</f>
        <v>0.9903067989575236</v>
      </c>
      <c r="L2800" s="9">
        <f>(RawData!L3048-RawData!L3047)/RawData!L3047+1</f>
        <v>0.98591998145841175</v>
      </c>
      <c r="M2800" s="9">
        <f>(RawData!M3048-RawData!M3047)/RawData!M3047+1</f>
        <v>0.98700528799411924</v>
      </c>
      <c r="N2800" s="27">
        <f>(RawData!N3048-RawData!N3047)/RawData!N3047+1</f>
        <v>0.98213317168107706</v>
      </c>
      <c r="O2800" s="4">
        <f>(RawData!O3048-RawData!O3047)/RawData!O3047+1</f>
        <v>0.98704324899903795</v>
      </c>
      <c r="P2800" s="4">
        <f t="shared" si="87"/>
        <v>2.477147802412718</v>
      </c>
      <c r="Q2800" s="4">
        <f>(MAX($P$7:P2800)-P2800)/MAX($P$7:P2800)</f>
        <v>1.2956751000962021E-2</v>
      </c>
      <c r="S2800" s="31">
        <f t="shared" si="86"/>
        <v>0.9885341341070718</v>
      </c>
      <c r="T2800" s="4">
        <f>PRODUCT($S$7:S2800)</f>
        <v>3.2668278968939988</v>
      </c>
      <c r="U2800" s="4">
        <f>(MAX($T$7:T2800)-T2800)/MAX($T$7:T2800)</f>
        <v>1.1465865892928131E-2</v>
      </c>
      <c r="AB2800" s="4"/>
    </row>
    <row r="2801" spans="1:28">
      <c r="A2801" s="3">
        <f>RawData!A3049</f>
        <v>41586</v>
      </c>
      <c r="B2801" s="4">
        <f>(RawData!B3049-RawData!B3048)/RawData!B3048+1</f>
        <v>1.006372809346787</v>
      </c>
      <c r="C2801" s="4">
        <f>(RawData!C3049-RawData!C3048)/RawData!C3048+1</f>
        <v>1.0073200578484816</v>
      </c>
      <c r="D2801" s="4">
        <f>(RawData!D3049-RawData!D3048)/RawData!D3048+1</f>
        <v>0.99435659178828906</v>
      </c>
      <c r="E2801" s="26">
        <f>(RawData!E3049-RawData!E3048)/RawData!E3048+1</f>
        <v>1.0142294129848579</v>
      </c>
      <c r="F2801" s="9">
        <f>(RawData!F3049-RawData!F3048)/RawData!F3048+1</f>
        <v>1.0228385385264682</v>
      </c>
      <c r="G2801" s="9">
        <f>(RawData!G3049-RawData!G3048)/RawData!G3048+1</f>
        <v>1.0107641966239906</v>
      </c>
      <c r="H2801" s="9">
        <f>(RawData!H3049-RawData!H3048)/RawData!H3048+1</f>
        <v>1.0151963308465157</v>
      </c>
      <c r="I2801" s="9">
        <f>(RawData!I3049-RawData!I3048)/RawData!I3048+1</f>
        <v>1.0157668342980042</v>
      </c>
      <c r="J2801" s="9">
        <f>(RawData!J3049-RawData!J3048)/RawData!J3048+1</f>
        <v>1.0137982899275755</v>
      </c>
      <c r="K2801" s="9">
        <f>(RawData!K3049-RawData!K3048)/RawData!K3048+1</f>
        <v>0.99833787340135738</v>
      </c>
      <c r="L2801" s="9">
        <f>(RawData!L3049-RawData!L3048)/RawData!L3048+1</f>
        <v>1.0035849666480561</v>
      </c>
      <c r="M2801" s="9">
        <f>(RawData!M3049-RawData!M3048)/RawData!M3048+1</f>
        <v>1.0184273118227902</v>
      </c>
      <c r="N2801" s="27">
        <f>(RawData!N3049-RawData!N3048)/RawData!N3048+1</f>
        <v>0.99957768898417965</v>
      </c>
      <c r="O2801" s="4">
        <f>(RawData!O3049-RawData!O3048)/RawData!O3048+1</f>
        <v>1.0134405844384791</v>
      </c>
      <c r="P2801" s="4">
        <f t="shared" si="87"/>
        <v>2.5104421166176389</v>
      </c>
      <c r="Q2801" s="4">
        <f>(MAX($P$7:P2801)-P2801)/MAX($P$7:P2801)</f>
        <v>0</v>
      </c>
      <c r="S2801" s="31">
        <f t="shared" si="86"/>
        <v>1.0078371459701967</v>
      </c>
      <c r="T2801" s="4">
        <f>PRODUCT($S$7:S2801)</f>
        <v>3.2924305039814676</v>
      </c>
      <c r="U2801" s="4">
        <f>(MAX($T$7:T2801)-T2801)/MAX($T$7:T2801)</f>
        <v>3.7185795874090377E-3</v>
      </c>
      <c r="AB2801" s="4"/>
    </row>
    <row r="2802" spans="1:28">
      <c r="A2802" s="3">
        <f>RawData!A3050</f>
        <v>41589</v>
      </c>
      <c r="B2802" s="4">
        <f>(RawData!B3050-RawData!B3049)/RawData!B3049+1</f>
        <v>1.0007387862796833</v>
      </c>
      <c r="C2802" s="4">
        <f>(RawData!C3050-RawData!C3049)/RawData!C3049+1</f>
        <v>1.0062729160224411</v>
      </c>
      <c r="D2802" s="4">
        <f>(RawData!D3050-RawData!D3049)/RawData!D3049+1</f>
        <v>1</v>
      </c>
      <c r="E2802" s="26">
        <f>(RawData!E3050-RawData!E3049)/RawData!E3049+1</f>
        <v>1.0016258998691099</v>
      </c>
      <c r="F2802" s="9">
        <f>(RawData!F3050-RawData!F3049)/RawData!F3049+1</f>
        <v>1.0009431293030273</v>
      </c>
      <c r="G2802" s="9">
        <f>(RawData!G3050-RawData!G3049)/RawData!G3049+1</f>
        <v>1.001110048977401</v>
      </c>
      <c r="H2802" s="9">
        <f>(RawData!H3050-RawData!H3049)/RawData!H3049+1</f>
        <v>1.0019934887232236</v>
      </c>
      <c r="I2802" s="9">
        <f>(RawData!I3050-RawData!I3049)/RawData!I3049+1</f>
        <v>1.0016191558593204</v>
      </c>
      <c r="J2802" s="9">
        <f>(RawData!J3050-RawData!J3049)/RawData!J3049+1</f>
        <v>0.99969360274789942</v>
      </c>
      <c r="K2802" s="9">
        <f>(RawData!K3050-RawData!K3049)/RawData!K3049+1</f>
        <v>1.0002081117328772</v>
      </c>
      <c r="L2802" s="9">
        <f>(RawData!L3050-RawData!L3049)/RawData!L3049+1</f>
        <v>0.99865311978449922</v>
      </c>
      <c r="M2802" s="9">
        <f>(RawData!M3050-RawData!M3049)/RawData!M3049+1</f>
        <v>0.99955178108044351</v>
      </c>
      <c r="N2802" s="27">
        <f>(RawData!N3050-RawData!N3049)/RawData!N3049+1</f>
        <v>0.99678258043548906</v>
      </c>
      <c r="O2802" s="4">
        <f>(RawData!O3050-RawData!O3049)/RawData!O3049+1</f>
        <v>1.000726380298651</v>
      </c>
      <c r="P2802" s="4">
        <f t="shared" si="87"/>
        <v>2.5122656523120539</v>
      </c>
      <c r="Q2802" s="4">
        <f>(MAX($P$7:P2802)-P2802)/MAX($P$7:P2802)</f>
        <v>0</v>
      </c>
      <c r="S2802" s="31">
        <f t="shared" si="86"/>
        <v>1.0006201550274274</v>
      </c>
      <c r="T2802" s="4">
        <f>PRODUCT($S$7:S2802)</f>
        <v>3.294472321310967</v>
      </c>
      <c r="U2802" s="4">
        <f>(MAX($T$7:T2802)-T2802)/MAX($T$7:T2802)</f>
        <v>3.1007306558076772E-3</v>
      </c>
      <c r="AB2802" s="4"/>
    </row>
    <row r="2803" spans="1:28">
      <c r="A2803" s="3">
        <f>RawData!A3051</f>
        <v>41590</v>
      </c>
      <c r="B2803" s="4">
        <f>(RawData!B3051-RawData!B3050)/RawData!B3050+1</f>
        <v>0.99546509175279485</v>
      </c>
      <c r="C2803" s="4">
        <f>(RawData!C3051-RawData!C3050)/RawData!C3050+1</f>
        <v>0.99117608323455819</v>
      </c>
      <c r="D2803" s="4">
        <f>(RawData!D3051-RawData!D3050)/RawData!D3050+1</f>
        <v>0.99927060015752922</v>
      </c>
      <c r="E2803" s="26">
        <f>(RawData!E3051-RawData!E3050)/RawData!E3050+1</f>
        <v>0.99150595706016276</v>
      </c>
      <c r="F2803" s="9">
        <f>(RawData!F3051-RawData!F3050)/RawData!F3050+1</f>
        <v>0.99074248563083012</v>
      </c>
      <c r="G2803" s="9">
        <f>(RawData!G3051-RawData!G3050)/RawData!G3050+1</f>
        <v>1.0032058676114994</v>
      </c>
      <c r="H2803" s="9">
        <f>(RawData!H3051-RawData!H3050)/RawData!H3050+1</f>
        <v>0.99956442403908408</v>
      </c>
      <c r="I2803" s="9">
        <f>(RawData!I3051-RawData!I3050)/RawData!I3050+1</f>
        <v>0.99794823968290969</v>
      </c>
      <c r="J2803" s="9">
        <f>(RawData!J3051-RawData!J3050)/RawData!J3050+1</f>
        <v>1.0002742289327657</v>
      </c>
      <c r="K2803" s="9">
        <f>(RawData!K3051-RawData!K3050)/RawData!K3050+1</f>
        <v>0.99091434516240895</v>
      </c>
      <c r="L2803" s="9">
        <f>(RawData!L3051-RawData!L3050)/RawData!L3050+1</f>
        <v>1.0010701615504149</v>
      </c>
      <c r="M2803" s="9">
        <f>(RawData!M3051-RawData!M3050)/RawData!M3050+1</f>
        <v>0.99704986901418424</v>
      </c>
      <c r="N2803" s="27">
        <f>(RawData!N3051-RawData!N3050)/RawData!N3050+1</f>
        <v>1.0030973884125072</v>
      </c>
      <c r="O2803" s="4">
        <f>(RawData!O3051-RawData!O3050)/RawData!O3050+1</f>
        <v>0.99769291214498479</v>
      </c>
      <c r="P2803" s="4">
        <f t="shared" si="87"/>
        <v>2.5064696347370328</v>
      </c>
      <c r="Q2803" s="4">
        <f>(MAX($P$7:P2803)-P2803)/MAX($P$7:P2803)</f>
        <v>2.3070878550152597E-3</v>
      </c>
      <c r="S2803" s="31">
        <f t="shared" si="86"/>
        <v>0.99576372195301777</v>
      </c>
      <c r="T2803" s="4">
        <f>PRODUCT($S$7:S2803)</f>
        <v>3.2805160205398067</v>
      </c>
      <c r="U2803" s="4">
        <f>(MAX($T$7:T2803)-T2803)/MAX($T$7:T2803)</f>
        <v>7.3238731455831175E-3</v>
      </c>
      <c r="AB2803" s="4"/>
    </row>
    <row r="2804" spans="1:28">
      <c r="A2804" s="3">
        <f>RawData!A3052</f>
        <v>41591</v>
      </c>
      <c r="B2804" s="4">
        <f>(RawData!B3052-RawData!B3051)/RawData!B3051+1</f>
        <v>0.9997881131475792</v>
      </c>
      <c r="C2804" s="4">
        <f>(RawData!C3052-RawData!C3051)/RawData!C3051+1</f>
        <v>1.0064664717866951</v>
      </c>
      <c r="D2804" s="4">
        <f>(RawData!D3052-RawData!D3051)/RawData!D3051+1</f>
        <v>1.002046177243191</v>
      </c>
      <c r="E2804" s="26">
        <f>(RawData!E3052-RawData!E3051)/RawData!E3051+1</f>
        <v>1.0066619302093307</v>
      </c>
      <c r="F2804" s="9">
        <f>(RawData!F3052-RawData!F3051)/RawData!F3051+1</f>
        <v>1.0083929717777409</v>
      </c>
      <c r="G2804" s="9">
        <f>(RawData!G3052-RawData!G3051)/RawData!G3051+1</f>
        <v>1.010325753946681</v>
      </c>
      <c r="H2804" s="9">
        <f>(RawData!H3052-RawData!H3051)/RawData!H3051+1</f>
        <v>1.005558957930937</v>
      </c>
      <c r="I2804" s="9">
        <f>(RawData!I3052-RawData!I3051)/RawData!I3051+1</f>
        <v>1.0159494104636855</v>
      </c>
      <c r="J2804" s="9">
        <f>(RawData!J3052-RawData!J3051)/RawData!J3051+1</f>
        <v>1.0055637084939282</v>
      </c>
      <c r="K2804" s="9">
        <f>(RawData!K3052-RawData!K3051)/RawData!K3051+1</f>
        <v>1.0047827912836544</v>
      </c>
      <c r="L2804" s="9">
        <f>(RawData!L3052-RawData!L3051)/RawData!L3051+1</f>
        <v>1.0087132250648001</v>
      </c>
      <c r="M2804" s="9">
        <f>(RawData!M3052-RawData!M3051)/RawData!M3051+1</f>
        <v>1.0055389859394972</v>
      </c>
      <c r="N2804" s="27">
        <f>(RawData!N3052-RawData!N3051)/RawData!N3051+1</f>
        <v>0.99808229864135722</v>
      </c>
      <c r="O2804" s="4">
        <f>(RawData!O3052-RawData!O3051)/RawData!O3051+1</f>
        <v>1.008395748049864</v>
      </c>
      <c r="P2804" s="4">
        <f t="shared" si="87"/>
        <v>2.5275133222849195</v>
      </c>
      <c r="Q2804" s="4">
        <f>(MAX($P$7:P2804)-P2804)/MAX($P$7:P2804)</f>
        <v>0</v>
      </c>
      <c r="S2804" s="31">
        <f t="shared" si="86"/>
        <v>1.0064292261221806</v>
      </c>
      <c r="T2804" s="4">
        <f>PRODUCT($S$7:S2804)</f>
        <v>3.3016071998332932</v>
      </c>
      <c r="U2804" s="4">
        <f>(MAX($T$7:T2804)-T2804)/MAX($T$7:T2804)</f>
        <v>9.4173385994563786E-4</v>
      </c>
      <c r="AB2804" s="4"/>
    </row>
    <row r="2805" spans="1:28">
      <c r="A2805" s="3">
        <f>RawData!A3053</f>
        <v>41592</v>
      </c>
      <c r="B2805" s="4">
        <f>(RawData!B3053-RawData!B3052)/RawData!B3052+1</f>
        <v>1.0015894881848044</v>
      </c>
      <c r="C2805" s="4">
        <f>(RawData!C3053-RawData!C3052)/RawData!C3052+1</f>
        <v>1.005038725576483</v>
      </c>
      <c r="D2805" s="4">
        <f>(RawData!D3053-RawData!D3052)/RawData!D3052+1</f>
        <v>1.0024393609095172</v>
      </c>
      <c r="E2805" s="26">
        <f>(RawData!E3053-RawData!E3052)/RawData!E3052+1</f>
        <v>1.0065462430701879</v>
      </c>
      <c r="F2805" s="9">
        <f>(RawData!F3053-RawData!F3052)/RawData!F3052+1</f>
        <v>1.0084881637272471</v>
      </c>
      <c r="G2805" s="9">
        <f>(RawData!G3053-RawData!G3052)/RawData!G3052+1</f>
        <v>0.99565573743113522</v>
      </c>
      <c r="H2805" s="9">
        <f>(RawData!H3053-RawData!H3052)/RawData!H3052+1</f>
        <v>1.0083626141953621</v>
      </c>
      <c r="I2805" s="9">
        <f>(RawData!I3053-RawData!I3052)/RawData!I3052+1</f>
        <v>1.006898983549757</v>
      </c>
      <c r="J2805" s="9">
        <f>(RawData!J3053-RawData!J3052)/RawData!J3052+1</f>
        <v>1.0042499278314143</v>
      </c>
      <c r="K2805" s="9">
        <f>(RawData!K3053-RawData!K3052)/RawData!K3052+1</f>
        <v>1.0085216058699236</v>
      </c>
      <c r="L2805" s="9">
        <f>(RawData!L3053-RawData!L3052)/RawData!L3052+1</f>
        <v>1.0066635695827646</v>
      </c>
      <c r="M2805" s="9">
        <f>(RawData!M3053-RawData!M3052)/RawData!M3052+1</f>
        <v>1.0082627118644067</v>
      </c>
      <c r="N2805" s="27">
        <f>(RawData!N3053-RawData!N3052)/RawData!N3052+1</f>
        <v>1.0047546162112873</v>
      </c>
      <c r="O2805" s="4">
        <f>(RawData!O3053-RawData!O3052)/RawData!O3052+1</f>
        <v>1.005022524658447</v>
      </c>
      <c r="P2805" s="4">
        <f t="shared" si="87"/>
        <v>2.5402078202706488</v>
      </c>
      <c r="Q2805" s="4">
        <f>(MAX($P$7:P2805)-P2805)/MAX($P$7:P2805)</f>
        <v>0</v>
      </c>
      <c r="S2805" s="31">
        <f t="shared" si="86"/>
        <v>1.0075235081795597</v>
      </c>
      <c r="T2805" s="4">
        <f>PRODUCT($S$7:S2805)</f>
        <v>3.3264468686069324</v>
      </c>
      <c r="U2805" s="4">
        <f>(MAX($T$7:T2805)-T2805)/MAX($T$7:T2805)</f>
        <v>0</v>
      </c>
      <c r="AB2805" s="4"/>
    </row>
    <row r="2806" spans="1:28">
      <c r="A2806" s="3">
        <f>RawData!A3054</f>
        <v>41593</v>
      </c>
      <c r="B2806" s="4">
        <f>(RawData!B3054-RawData!B3053)/RawData!B3053+1</f>
        <v>0.99523910283537875</v>
      </c>
      <c r="C2806" s="4">
        <f>(RawData!C3054-RawData!C3053)/RawData!C3053+1</f>
        <v>1.0001970357072487</v>
      </c>
      <c r="D2806" s="4">
        <f>(RawData!D3054-RawData!D3053)/RawData!D3053+1</f>
        <v>1.0004513948149332</v>
      </c>
      <c r="E2806" s="26">
        <f>(RawData!E3054-RawData!E3053)/RawData!E3053+1</f>
        <v>1.006991443611162</v>
      </c>
      <c r="F2806" s="9">
        <f>(RawData!F3054-RawData!F3053)/RawData!F3053+1</f>
        <v>1.0050266529505283</v>
      </c>
      <c r="G2806" s="9">
        <f>(RawData!G3054-RawData!G3053)/RawData!G3053+1</f>
        <v>1.0026446405094069</v>
      </c>
      <c r="H2806" s="9">
        <f>(RawData!H3054-RawData!H3053)/RawData!H3053+1</f>
        <v>1.0057262991613818</v>
      </c>
      <c r="I2806" s="9">
        <f>(RawData!I3054-RawData!I3053)/RawData!I3053+1</f>
        <v>1.002999527993057</v>
      </c>
      <c r="J2806" s="9">
        <f>(RawData!J3054-RawData!J3053)/RawData!J3053+1</f>
        <v>1.0033216755297911</v>
      </c>
      <c r="K2806" s="9">
        <f>(RawData!K3054-RawData!K3053)/RawData!K3053+1</f>
        <v>1.0060321407192523</v>
      </c>
      <c r="L2806" s="9">
        <f>(RawData!L3054-RawData!L3053)/RawData!L3053+1</f>
        <v>1.0019901645491123</v>
      </c>
      <c r="M2806" s="9">
        <f>(RawData!M3054-RawData!M3053)/RawData!M3053+1</f>
        <v>1.0063505404963693</v>
      </c>
      <c r="N2806" s="27">
        <f>(RawData!N3054-RawData!N3053)/RawData!N3053+1</f>
        <v>1.0050886461608273</v>
      </c>
      <c r="O2806" s="4">
        <f>(RawData!O3054-RawData!O3053)/RawData!O3053+1</f>
        <v>1.0042295820151883</v>
      </c>
      <c r="P2806" s="4">
        <f t="shared" si="87"/>
        <v>2.5509518375821063</v>
      </c>
      <c r="Q2806" s="4">
        <f>(MAX($P$7:P2806)-P2806)/MAX($P$7:P2806)</f>
        <v>0</v>
      </c>
      <c r="S2806" s="31">
        <f t="shared" si="86"/>
        <v>1.005185012010227</v>
      </c>
      <c r="T2806" s="4">
        <f>PRODUCT($S$7:S2806)</f>
        <v>3.3436945355720415</v>
      </c>
      <c r="U2806" s="4">
        <f>(MAX($T$7:T2806)-T2806)/MAX($T$7:T2806)</f>
        <v>0</v>
      </c>
      <c r="AB2806" s="4"/>
    </row>
    <row r="2807" spans="1:28">
      <c r="A2807" s="3">
        <f>RawData!A3055</f>
        <v>41596</v>
      </c>
      <c r="B2807" s="4">
        <f>(RawData!B3055-RawData!B3054)/RawData!B3054+1</f>
        <v>1.0011693419793772</v>
      </c>
      <c r="C2807" s="4">
        <f>(RawData!C3055-RawData!C3054)/RawData!C3054+1</f>
        <v>0.99518452042201111</v>
      </c>
      <c r="D2807" s="4">
        <f>(RawData!D3055-RawData!D3054)/RawData!D3054+1</f>
        <v>1.0020801898579779</v>
      </c>
      <c r="E2807" s="26">
        <f>(RawData!E3055-RawData!E3054)/RawData!E3054+1</f>
        <v>0.99396532585222108</v>
      </c>
      <c r="F2807" s="9">
        <f>(RawData!F3055-RawData!F3054)/RawData!F3054+1</f>
        <v>0.99951148021494873</v>
      </c>
      <c r="G2807" s="9">
        <f>(RawData!G3055-RawData!G3054)/RawData!G3054+1</f>
        <v>0.99329072388006789</v>
      </c>
      <c r="H2807" s="9">
        <f>(RawData!H3055-RawData!H3054)/RawData!H3054+1</f>
        <v>0.99576148844514767</v>
      </c>
      <c r="I2807" s="9">
        <f>(RawData!I3055-RawData!I3054)/RawData!I3054+1</f>
        <v>0.99294106931414527</v>
      </c>
      <c r="J2807" s="9">
        <f>(RawData!J3055-RawData!J3054)/RawData!J3054+1</f>
        <v>1.0015916723701592</v>
      </c>
      <c r="K2807" s="9">
        <f>(RawData!K3055-RawData!K3054)/RawData!K3054+1</f>
        <v>0.99906169901135122</v>
      </c>
      <c r="L2807" s="9">
        <f>(RawData!L3055-RawData!L3054)/RawData!L3054+1</f>
        <v>0.99651693317405265</v>
      </c>
      <c r="M2807" s="9">
        <f>(RawData!M3055-RawData!M3054)/RawData!M3054+1</f>
        <v>0.99320232930422492</v>
      </c>
      <c r="N2807" s="27">
        <f>(RawData!N3055-RawData!N3054)/RawData!N3054+1</f>
        <v>1.0060948081264107</v>
      </c>
      <c r="O2807" s="4">
        <f>(RawData!O3055-RawData!O3054)/RawData!O3054+1</f>
        <v>0.99635086410543339</v>
      </c>
      <c r="P2807" s="4">
        <f t="shared" si="87"/>
        <v>2.5416430676662749</v>
      </c>
      <c r="Q2807" s="4">
        <f>(MAX($P$7:P2807)-P2807)/MAX($P$7:P2807)</f>
        <v>3.6491358945665662E-3</v>
      </c>
      <c r="S2807" s="31">
        <f t="shared" si="86"/>
        <v>0.99632636162069321</v>
      </c>
      <c r="T2807" s="4">
        <f>PRODUCT($S$7:S2807)</f>
        <v>3.3314110109974857</v>
      </c>
      <c r="U2807" s="4">
        <f>(MAX($T$7:T2807)-T2807)/MAX($T$7:T2807)</f>
        <v>3.6736383793067877E-3</v>
      </c>
      <c r="AB2807" s="4"/>
    </row>
    <row r="2808" spans="1:28">
      <c r="A2808" s="3">
        <f>RawData!A3056</f>
        <v>41597</v>
      </c>
      <c r="B2808" s="4">
        <f>(RawData!B3056-RawData!B3055)/RawData!B3055+1</f>
        <v>0.99692078997664046</v>
      </c>
      <c r="C2808" s="4">
        <f>(RawData!C3056-RawData!C3055)/RawData!C3055+1</f>
        <v>0.99630493115734831</v>
      </c>
      <c r="D2808" s="4">
        <f>(RawData!D3056-RawData!D3055)/RawData!D3055+1</f>
        <v>0.99836350955809261</v>
      </c>
      <c r="E2808" s="26">
        <f>(RawData!E3056-RawData!E3055)/RawData!E3055+1</f>
        <v>1.0017564165042236</v>
      </c>
      <c r="F2808" s="9">
        <f>(RawData!F3056-RawData!F3055)/RawData!F3055+1</f>
        <v>1.0017921146953404</v>
      </c>
      <c r="G2808" s="9">
        <f>(RawData!G3056-RawData!G3055)/RawData!G3055+1</f>
        <v>0.99655340837547279</v>
      </c>
      <c r="H2808" s="9">
        <f>(RawData!H3056-RawData!H3055)/RawData!H3055+1</f>
        <v>1.0010206448619809</v>
      </c>
      <c r="I2808" s="9">
        <f>(RawData!I3056-RawData!I3055)/RawData!I3055+1</f>
        <v>0.99591799293675176</v>
      </c>
      <c r="J2808" s="9">
        <f>(RawData!J3056-RawData!J3055)/RawData!J3055+1</f>
        <v>0.99365931952897801</v>
      </c>
      <c r="K2808" s="9">
        <f>(RawData!K3056-RawData!K3055)/RawData!K3055+1</f>
        <v>0.99296758675982133</v>
      </c>
      <c r="L2808" s="9">
        <f>(RawData!L3056-RawData!L3055)/RawData!L3055+1</f>
        <v>0.99637477071508007</v>
      </c>
      <c r="M2808" s="9">
        <f>(RawData!M3056-RawData!M3055)/RawData!M3055+1</f>
        <v>0.99750058397570651</v>
      </c>
      <c r="N2808" s="27">
        <f>(RawData!N3056-RawData!N3055)/RawData!N3055+1</f>
        <v>1.0010897785185422</v>
      </c>
      <c r="O2808" s="4">
        <f>(RawData!O3056-RawData!O3055)/RawData!O3055+1</f>
        <v>0.99814379215463622</v>
      </c>
      <c r="P2808" s="4">
        <f t="shared" si="87"/>
        <v>2.5369252498639585</v>
      </c>
      <c r="Q2808" s="4">
        <f>(MAX($P$7:P2808)-P2808)/MAX($P$7:P2808)</f>
        <v>5.4985701852539705E-3</v>
      </c>
      <c r="S2808" s="31">
        <f t="shared" si="86"/>
        <v>0.9980298547102765</v>
      </c>
      <c r="T2808" s="4">
        <f>PRODUCT($S$7:S2808)</f>
        <v>3.324847647286036</v>
      </c>
      <c r="U2808" s="4">
        <f>(MAX($T$7:T2808)-T2808)/MAX($T$7:T2808)</f>
        <v>5.6365460676811559E-3</v>
      </c>
      <c r="AB2808" s="4"/>
    </row>
    <row r="2809" spans="1:28">
      <c r="A2809" s="3">
        <f>RawData!A3057</f>
        <v>41598</v>
      </c>
      <c r="B2809" s="4">
        <f>(RawData!B3057-RawData!B3056)/RawData!B3056+1</f>
        <v>0.99755032484822659</v>
      </c>
      <c r="C2809" s="4">
        <f>(RawData!C3057-RawData!C3056)/RawData!C3056+1</f>
        <v>1.0041061415515034</v>
      </c>
      <c r="D2809" s="4">
        <f>(RawData!D3057-RawData!D3056)/RawData!D3056+1</f>
        <v>0.99736522203092426</v>
      </c>
      <c r="E2809" s="26">
        <f>(RawData!E3057-RawData!E3056)/RawData!E3056+1</f>
        <v>0.99704061052610238</v>
      </c>
      <c r="F2809" s="9">
        <f>(RawData!F3057-RawData!F3056)/RawData!F3056+1</f>
        <v>0.99644541505006612</v>
      </c>
      <c r="G2809" s="9">
        <f>(RawData!G3057-RawData!G3056)/RawData!G3056+1</f>
        <v>0.99708456171367821</v>
      </c>
      <c r="H2809" s="9">
        <f>(RawData!H3057-RawData!H3056)/RawData!H3056+1</f>
        <v>1.0025258376975483</v>
      </c>
      <c r="I2809" s="9">
        <f>(RawData!I3057-RawData!I3056)/RawData!I3056+1</f>
        <v>0.99484203739522892</v>
      </c>
      <c r="J2809" s="9">
        <f>(RawData!J3057-RawData!J3056)/RawData!J3056+1</f>
        <v>0.99502622824974407</v>
      </c>
      <c r="K2809" s="9">
        <f>(RawData!K3057-RawData!K3056)/RawData!K3056+1</f>
        <v>0.9880271292793209</v>
      </c>
      <c r="L2809" s="9">
        <f>(RawData!L3057-RawData!L3056)/RawData!L3056+1</f>
        <v>0.99534688197605303</v>
      </c>
      <c r="M2809" s="9">
        <f>(RawData!M3057-RawData!M3056)/RawData!M3056+1</f>
        <v>0.99196777743952425</v>
      </c>
      <c r="N2809" s="27">
        <f>(RawData!N3057-RawData!N3056)/RawData!N3056+1</f>
        <v>0.99138731469919639</v>
      </c>
      <c r="O2809" s="4">
        <f>(RawData!O3057-RawData!O3056)/RawData!O3056+1</f>
        <v>0.99641507605852142</v>
      </c>
      <c r="P2809" s="4">
        <f t="shared" si="87"/>
        <v>2.5278305657979798</v>
      </c>
      <c r="Q2809" s="4">
        <f>(MAX($P$7:P2809)-P2809)/MAX($P$7:P2809)</f>
        <v>9.0637821708314751E-3</v>
      </c>
      <c r="S2809" s="31">
        <f t="shared" si="86"/>
        <v>0.99573511486975619</v>
      </c>
      <c r="T2809" s="4">
        <f>PRODUCT($S$7:S2809)</f>
        <v>3.3106675539947998</v>
      </c>
      <c r="U2809" s="4">
        <f>(MAX($T$7:T2809)-T2809)/MAX($T$7:T2809)</f>
        <v>9.8773919764149239E-3</v>
      </c>
      <c r="AB2809" s="4"/>
    </row>
    <row r="2810" spans="1:28">
      <c r="A2810" s="3">
        <f>RawData!A3058</f>
        <v>41599</v>
      </c>
      <c r="B2810" s="4">
        <f>(RawData!B3058-RawData!B3057)/RawData!B3057+1</f>
        <v>1.0007473841554559</v>
      </c>
      <c r="C2810" s="4">
        <f>(RawData!C3058-RawData!C3057)/RawData!C3057+1</f>
        <v>1.0131035089262159</v>
      </c>
      <c r="D2810" s="4">
        <f>(RawData!D3058-RawData!D3057)/RawData!D3057+1</f>
        <v>1.0005294506949041</v>
      </c>
      <c r="E2810" s="26">
        <f>(RawData!E3058-RawData!E3057)/RawData!E3057+1</f>
        <v>1.0083759415310489</v>
      </c>
      <c r="F2810" s="9">
        <f>(RawData!F3058-RawData!F3057)/RawData!F3057+1</f>
        <v>1.0145255304266729</v>
      </c>
      <c r="G2810" s="9">
        <f>(RawData!G3058-RawData!G3057)/RawData!G3057+1</f>
        <v>1.0104204013931319</v>
      </c>
      <c r="H2810" s="9">
        <f>(RawData!H3058-RawData!H3057)/RawData!H3057+1</f>
        <v>1.0046691167972632</v>
      </c>
      <c r="I2810" s="9">
        <f>(RawData!I3058-RawData!I3057)/RawData!I3057+1</f>
        <v>1.0091349566398173</v>
      </c>
      <c r="J2810" s="9">
        <f>(RawData!J3058-RawData!J3057)/RawData!J3057+1</f>
        <v>1.0078113698828295</v>
      </c>
      <c r="K2810" s="9">
        <f>(RawData!K3058-RawData!K3057)/RawData!K3057+1</f>
        <v>1.0025683532186134</v>
      </c>
      <c r="L2810" s="9">
        <f>(RawData!L3058-RawData!L3057)/RawData!L3057+1</f>
        <v>1.0020534478992209</v>
      </c>
      <c r="M2810" s="9">
        <f>(RawData!M3058-RawData!M3057)/RawData!M3057+1</f>
        <v>1.0083569405099149</v>
      </c>
      <c r="N2810" s="27">
        <f>(RawData!N3058-RawData!N3057)/RawData!N3057+1</f>
        <v>0.99777160573569312</v>
      </c>
      <c r="O2810" s="4">
        <f>(RawData!O3058-RawData!O3057)/RawData!O3057+1</f>
        <v>1.0081930904254652</v>
      </c>
      <c r="P2810" s="4">
        <f t="shared" si="87"/>
        <v>2.5485413102038175</v>
      </c>
      <c r="Q2810" s="4">
        <f>(MAX($P$7:P2810)-P2810)/MAX($P$7:P2810)</f>
        <v>9.4495213228864173E-4</v>
      </c>
      <c r="S2810" s="31">
        <f t="shared" si="86"/>
        <v>1.0044167148615366</v>
      </c>
      <c r="T2810" s="4">
        <f>PRODUCT($S$7:S2810)</f>
        <v>3.3252898285821355</v>
      </c>
      <c r="U2810" s="4">
        <f>(MAX($T$7:T2810)-T2810)/MAX($T$7:T2810)</f>
        <v>5.5043027388138339E-3</v>
      </c>
      <c r="AB2810" s="4"/>
    </row>
    <row r="2811" spans="1:28">
      <c r="A2811" s="3">
        <f>RawData!A3059</f>
        <v>41600</v>
      </c>
      <c r="B2811" s="4">
        <f>(RawData!B3059-RawData!B3058)/RawData!B3058+1</f>
        <v>1.0052277819268109</v>
      </c>
      <c r="C2811" s="4">
        <f>(RawData!C3059-RawData!C3058)/RawData!C3058+1</f>
        <v>1.0034288194444445</v>
      </c>
      <c r="D2811" s="4">
        <f>(RawData!D3059-RawData!D3058)/RawData!D3058+1</f>
        <v>1.0010859020152578</v>
      </c>
      <c r="E2811" s="26">
        <f>(RawData!E3059-RawData!E3058)/RawData!E3058+1</f>
        <v>1.0055846211227708</v>
      </c>
      <c r="F2811" s="9">
        <f>(RawData!F3059-RawData!F3058)/RawData!F3058+1</f>
        <v>1.0048031622733438</v>
      </c>
      <c r="G2811" s="9">
        <f>(RawData!G3059-RawData!G3058)/RawData!G3058+1</f>
        <v>0.99824531020289087</v>
      </c>
      <c r="H2811" s="9">
        <f>(RawData!H3059-RawData!H3058)/RawData!H3058+1</f>
        <v>1.0130219717013689</v>
      </c>
      <c r="I2811" s="9">
        <f>(RawData!I3059-RawData!I3058)/RawData!I3058+1</f>
        <v>1.0061469769717728</v>
      </c>
      <c r="J2811" s="9">
        <f>(RawData!J3059-RawData!J3058)/RawData!J3058+1</f>
        <v>1.0080378929237837</v>
      </c>
      <c r="K2811" s="9">
        <f>(RawData!K3059-RawData!K3058)/RawData!K3058+1</f>
        <v>0.99962737837397242</v>
      </c>
      <c r="L2811" s="9">
        <f>(RawData!L3059-RawData!L3058)/RawData!L3058+1</f>
        <v>1.0052466354678371</v>
      </c>
      <c r="M2811" s="9">
        <f>(RawData!M3059-RawData!M3058)/RawData!M3058+1</f>
        <v>1.0053378283466781</v>
      </c>
      <c r="N2811" s="27">
        <f>(RawData!N3059-RawData!N3058)/RawData!N3058+1</f>
        <v>0.99925554296811792</v>
      </c>
      <c r="O2811" s="4">
        <f>(RawData!O3059-RawData!O3058)/RawData!O3058+1</f>
        <v>1.0050962305889013</v>
      </c>
      <c r="P2811" s="4">
        <f t="shared" si="87"/>
        <v>2.5615292643859568</v>
      </c>
      <c r="Q2811" s="4">
        <f>(MAX($P$7:P2811)-P2811)/MAX($P$7:P2811)</f>
        <v>0</v>
      </c>
      <c r="S2811" s="31">
        <f t="shared" si="86"/>
        <v>1.0058701516664872</v>
      </c>
      <c r="T2811" s="4">
        <f>PRODUCT($S$7:S2811)</f>
        <v>3.3448097842109399</v>
      </c>
      <c r="U2811" s="4">
        <f>(MAX($T$7:T2811)-T2811)/MAX($T$7:T2811)</f>
        <v>0</v>
      </c>
      <c r="AB2811" s="4"/>
    </row>
    <row r="2812" spans="1:28">
      <c r="A2812" s="3">
        <f>RawData!A3060</f>
        <v>41603</v>
      </c>
      <c r="B2812" s="4">
        <f>(RawData!B3060-RawData!B3059)/RawData!B3059+1</f>
        <v>1.0020165569942687</v>
      </c>
      <c r="C2812" s="4">
        <f>(RawData!C3060-RawData!C3059)/RawData!C3059+1</f>
        <v>0.99714520524244132</v>
      </c>
      <c r="D2812" s="4">
        <f>(RawData!D3060-RawData!D3059)/RawData!D3059+1</f>
        <v>1.0004239784596918</v>
      </c>
      <c r="E2812" s="26">
        <f>(RawData!E3060-RawData!E3059)/RawData!E3059+1</f>
        <v>0.99179990977895849</v>
      </c>
      <c r="F2812" s="9">
        <f>(RawData!F3060-RawData!F3059)/RawData!F3059+1</f>
        <v>1.0008919994510772</v>
      </c>
      <c r="G2812" s="9">
        <f>(RawData!G3060-RawData!G3059)/RawData!G3059+1</f>
        <v>0.99929900293570528</v>
      </c>
      <c r="H2812" s="9">
        <f>(RawData!H3060-RawData!H3059)/RawData!H3059+1</f>
        <v>1.0040993845245396</v>
      </c>
      <c r="I2812" s="9">
        <f>(RawData!I3060-RawData!I3059)/RawData!I3059+1</f>
        <v>1.0007446808510638</v>
      </c>
      <c r="J2812" s="9">
        <f>(RawData!J3060-RawData!J3059)/RawData!J3059+1</f>
        <v>0.99618713117218016</v>
      </c>
      <c r="K2812" s="9">
        <f>(RawData!K3060-RawData!K3059)/RawData!K3059+1</f>
        <v>0.99601612189269151</v>
      </c>
      <c r="L2812" s="9">
        <f>(RawData!L3060-RawData!L3059)/RawData!L3059+1</f>
        <v>0.998091575462287</v>
      </c>
      <c r="M2812" s="9">
        <f>(RawData!M3060-RawData!M3059)/RawData!M3059+1</f>
        <v>0.99303711983605791</v>
      </c>
      <c r="N2812" s="27">
        <f>(RawData!N3060-RawData!N3059)/RawData!N3059+1</f>
        <v>0.99727908784659225</v>
      </c>
      <c r="O2812" s="4">
        <f>(RawData!O3060-RawData!O3059)/RawData!O3059+1</f>
        <v>0.99875872145214117</v>
      </c>
      <c r="P2812" s="4">
        <f t="shared" si="87"/>
        <v>2.5583496930603618</v>
      </c>
      <c r="Q2812" s="4">
        <f>(MAX($P$7:P2812)-P2812)/MAX($P$7:P2812)</f>
        <v>1.2412785478589086E-3</v>
      </c>
      <c r="S2812" s="31">
        <f t="shared" si="86"/>
        <v>0.9975017479146191</v>
      </c>
      <c r="T2812" s="4">
        <f>PRODUCT($S$7:S2812)</f>
        <v>3.3364536061923324</v>
      </c>
      <c r="U2812" s="4">
        <f>(MAX($T$7:T2812)-T2812)/MAX($T$7:T2812)</f>
        <v>2.4982520853809066E-3</v>
      </c>
      <c r="AB2812" s="4"/>
    </row>
    <row r="2813" spans="1:28">
      <c r="A2813" s="3">
        <f>RawData!A3061</f>
        <v>41604</v>
      </c>
      <c r="B2813" s="4">
        <f>(RawData!B3061-RawData!B3060)/RawData!B3060+1</f>
        <v>1.0015888147442009</v>
      </c>
      <c r="C2813" s="4">
        <f>(RawData!C3061-RawData!C3060)/RawData!C3060+1</f>
        <v>0.99969635188478723</v>
      </c>
      <c r="D2813" s="4">
        <f>(RawData!D3061-RawData!D3060)/RawData!D3060+1</f>
        <v>1.0016731245528097</v>
      </c>
      <c r="E2813" s="26">
        <f>(RawData!E3061-RawData!E3060)/RawData!E3060+1</f>
        <v>0.99657357712483707</v>
      </c>
      <c r="F2813" s="9">
        <f>(RawData!F3061-RawData!F3060)/RawData!F3060+1</f>
        <v>0.99940586366856332</v>
      </c>
      <c r="G2813" s="9">
        <f>(RawData!G3061-RawData!G3060)/RawData!G3060+1</f>
        <v>1.0041464715032984</v>
      </c>
      <c r="H2813" s="9">
        <f>(RawData!H3061-RawData!H3060)/RawData!H3060+1</f>
        <v>0.99647150628230208</v>
      </c>
      <c r="I2813" s="9">
        <f>(RawData!I3061-RawData!I3060)/RawData!I3060+1</f>
        <v>1.005618916004799</v>
      </c>
      <c r="J2813" s="9">
        <f>(RawData!J3061-RawData!J3060)/RawData!J3060+1</f>
        <v>1.0030651462694153</v>
      </c>
      <c r="K2813" s="9">
        <f>(RawData!K3061-RawData!K3060)/RawData!K3060+1</f>
        <v>0.99069049401197617</v>
      </c>
      <c r="L2813" s="9">
        <f>(RawData!L3061-RawData!L3060)/RawData!L3060+1</f>
        <v>0.99778373288911426</v>
      </c>
      <c r="M2813" s="9">
        <f>(RawData!M3061-RawData!M3060)/RawData!M3060+1</f>
        <v>0.99795980582979615</v>
      </c>
      <c r="N2813" s="27">
        <f>(RawData!N3061-RawData!N3060)/RawData!N3060+1</f>
        <v>0.99957775756788358</v>
      </c>
      <c r="O2813" s="4">
        <f>(RawData!O3061-RawData!O3060)/RawData!O3060+1</f>
        <v>1.0002572732936001</v>
      </c>
      <c r="P2813" s="4">
        <f t="shared" si="87"/>
        <v>2.5590078881120761</v>
      </c>
      <c r="Q2813" s="4">
        <f>(MAX($P$7:P2813)-P2813)/MAX($P$7:P2813)</f>
        <v>9.8432460207911504E-4</v>
      </c>
      <c r="S2813" s="31">
        <f t="shared" si="86"/>
        <v>0.99537982757705745</v>
      </c>
      <c r="T2813" s="4">
        <f>PRODUCT($S$7:S2813)</f>
        <v>3.3210386152505755</v>
      </c>
      <c r="U2813" s="4">
        <f>(MAX($T$7:T2813)-T2813)/MAX($T$7:T2813)</f>
        <v>7.1068821529329832E-3</v>
      </c>
      <c r="AB2813" s="4"/>
    </row>
    <row r="2814" spans="1:28">
      <c r="A2814" s="3">
        <f>RawData!A3062</f>
        <v>41605</v>
      </c>
      <c r="B2814" s="4">
        <f>(RawData!B3062-RawData!B3061)/RawData!B3061+1</f>
        <v>0.99862521150592221</v>
      </c>
      <c r="C2814" s="4">
        <f>(RawData!C3062-RawData!C3061)/RawData!C3061+1</f>
        <v>0.99737481558621877</v>
      </c>
      <c r="D2814" s="4">
        <f>(RawData!D3062-RawData!D3061)/RawData!D3061+1</f>
        <v>0.99848896109151741</v>
      </c>
      <c r="E2814" s="26">
        <f>(RawData!E3062-RawData!E3061)/RawData!E3061+1</f>
        <v>0.99296131767378648</v>
      </c>
      <c r="F2814" s="9">
        <f>(RawData!F3062-RawData!F3061)/RawData!F3061+1</f>
        <v>1.0034526123242253</v>
      </c>
      <c r="G2814" s="9">
        <f>(RawData!G3062-RawData!G3061)/RawData!G3061+1</f>
        <v>1.0100289437239394</v>
      </c>
      <c r="H2814" s="9">
        <f>(RawData!H3062-RawData!H3061)/RawData!H3061+1</f>
        <v>1.0003291303015514</v>
      </c>
      <c r="I2814" s="9">
        <f>(RawData!I3062-RawData!I3061)/RawData!I3061+1</f>
        <v>1.0036847430495779</v>
      </c>
      <c r="J2814" s="9">
        <f>(RawData!J3062-RawData!J3061)/RawData!J3061+1</f>
        <v>1.004496587976377</v>
      </c>
      <c r="K2814" s="9">
        <f>(RawData!K3062-RawData!K3061)/RawData!K3061+1</f>
        <v>0.9973084006233176</v>
      </c>
      <c r="L2814" s="9">
        <f>(RawData!L3062-RawData!L3061)/RawData!L3061+1</f>
        <v>1.0013936877558722</v>
      </c>
      <c r="M2814" s="9">
        <f>(RawData!M3062-RawData!M3061)/RawData!M3061+1</f>
        <v>1.0009164395149919</v>
      </c>
      <c r="N2814" s="27">
        <f>(RawData!N3062-RawData!N3061)/RawData!N3061+1</f>
        <v>1.0011047928513404</v>
      </c>
      <c r="O2814" s="4">
        <f>(RawData!O3062-RawData!O3061)/RawData!O3061+1</f>
        <v>1.0027204277576587</v>
      </c>
      <c r="P2814" s="4">
        <f t="shared" si="87"/>
        <v>2.5659694842029639</v>
      </c>
      <c r="Q2814" s="4">
        <f>(MAX($P$7:P2814)-P2814)/MAX($P$7:P2814)</f>
        <v>0</v>
      </c>
      <c r="S2814" s="31">
        <f t="shared" si="86"/>
        <v>0.99799813408863192</v>
      </c>
      <c r="T2814" s="4">
        <f>PRODUCT($S$7:S2814)</f>
        <v>3.3143903412563684</v>
      </c>
      <c r="U2814" s="4">
        <f>(MAX($T$7:T2814)-T2814)/MAX($T$7:T2814)</f>
        <v>9.0945210391829689E-3</v>
      </c>
      <c r="AB2814" s="4"/>
    </row>
    <row r="2815" spans="1:28">
      <c r="A2815" s="3">
        <f>RawData!A3063</f>
        <v>41606</v>
      </c>
      <c r="B2815" s="4">
        <f>(RawData!B3063-RawData!B3062)/RawData!B3062+1</f>
        <v>0.99978820290162018</v>
      </c>
      <c r="C2815" s="4">
        <f>(RawData!C3063-RawData!C3062)/RawData!C3062+1</f>
        <v>1</v>
      </c>
      <c r="D2815" s="4">
        <f>(RawData!D3063-RawData!D3062)/RawData!D3062+1</f>
        <v>1</v>
      </c>
      <c r="E2815" s="26">
        <f>(RawData!E3063-RawData!E3062)/RawData!E3062+1</f>
        <v>1</v>
      </c>
      <c r="F2815" s="9">
        <f>(RawData!F3063-RawData!F3062)/RawData!F3062+1</f>
        <v>1</v>
      </c>
      <c r="G2815" s="9">
        <f>(RawData!G3063-RawData!G3062)/RawData!G3062+1</f>
        <v>1</v>
      </c>
      <c r="H2815" s="9">
        <f>(RawData!H3063-RawData!H3062)/RawData!H3062+1</f>
        <v>1</v>
      </c>
      <c r="I2815" s="9">
        <f>(RawData!I3063-RawData!I3062)/RawData!I3062+1</f>
        <v>1</v>
      </c>
      <c r="J2815" s="9">
        <f>(RawData!J3063-RawData!J3062)/RawData!J3062+1</f>
        <v>1</v>
      </c>
      <c r="K2815" s="9">
        <f>(RawData!K3063-RawData!K3062)/RawData!K3062+1</f>
        <v>1</v>
      </c>
      <c r="L2815" s="9">
        <f>(RawData!L3063-RawData!L3062)/RawData!L3062+1</f>
        <v>1</v>
      </c>
      <c r="M2815" s="9">
        <f>(RawData!M3063-RawData!M3062)/RawData!M3062+1</f>
        <v>1</v>
      </c>
      <c r="N2815" s="27">
        <f>(RawData!N3063-RawData!N3062)/RawData!N3062+1</f>
        <v>1</v>
      </c>
      <c r="O2815" s="4">
        <f>(RawData!O3063-RawData!O3062)/RawData!O3062+1</f>
        <v>1</v>
      </c>
      <c r="P2815" s="4">
        <f t="shared" si="87"/>
        <v>2.5659694842029639</v>
      </c>
      <c r="Q2815" s="4">
        <f>(MAX($P$7:P2815)-P2815)/MAX($P$7:P2815)</f>
        <v>0</v>
      </c>
      <c r="S2815" s="31">
        <f t="shared" si="86"/>
        <v>1</v>
      </c>
      <c r="T2815" s="4">
        <f>PRODUCT($S$7:S2815)</f>
        <v>3.3143903412563684</v>
      </c>
      <c r="U2815" s="4">
        <f>(MAX($T$7:T2815)-T2815)/MAX($T$7:T2815)</f>
        <v>9.0945210391829689E-3</v>
      </c>
      <c r="AB2815" s="4"/>
    </row>
    <row r="2816" spans="1:28">
      <c r="A2816" s="3">
        <f>RawData!A3064</f>
        <v>41607</v>
      </c>
      <c r="B2816" s="4">
        <f>(RawData!B3064-RawData!B3063)/RawData!B3063+1</f>
        <v>1.0027539455566148</v>
      </c>
      <c r="C2816" s="4">
        <f>(RawData!C3064-RawData!C3063)/RawData!C3063+1</f>
        <v>0.99895586347915</v>
      </c>
      <c r="D2816" s="4">
        <f>(RawData!D3064-RawData!D3063)/RawData!D3063+1</f>
        <v>1.0000770970606869</v>
      </c>
      <c r="E2816" s="26">
        <f>(RawData!E3064-RawData!E3063)/RawData!E3063+1</f>
        <v>0.99839638829874167</v>
      </c>
      <c r="F2816" s="9">
        <f>(RawData!F3064-RawData!F3063)/RawData!F3063+1</f>
        <v>0.99617189992252653</v>
      </c>
      <c r="G2816" s="9">
        <f>(RawData!G3064-RawData!G3063)/RawData!G3063+1</f>
        <v>1.0044810751674818</v>
      </c>
      <c r="H2816" s="9">
        <f>(RawData!H3064-RawData!H3063)/RawData!H3063+1</f>
        <v>0.99878602223734969</v>
      </c>
      <c r="I2816" s="9">
        <f>(RawData!I3064-RawData!I3063)/RawData!I3063+1</f>
        <v>1.0014745046115885</v>
      </c>
      <c r="J2816" s="9">
        <f>(RawData!J3064-RawData!J3063)/RawData!J3063+1</f>
        <v>0.99628012546695477</v>
      </c>
      <c r="K2816" s="9">
        <f>(RawData!K3064-RawData!K3063)/RawData!K3063+1</f>
        <v>0.99943181818181825</v>
      </c>
      <c r="L2816" s="9">
        <f>(RawData!L3064-RawData!L3063)/RawData!L3063+1</f>
        <v>0.9982313201310562</v>
      </c>
      <c r="M2816" s="9">
        <f>(RawData!M3064-RawData!M3063)/RawData!M3063+1</f>
        <v>0.99856790703134168</v>
      </c>
      <c r="N2816" s="27">
        <f>(RawData!N3064-RawData!N3063)/RawData!N3063+1</f>
        <v>0.99454704794053705</v>
      </c>
      <c r="O2816" s="4">
        <f>(RawData!O3064-RawData!O3063)/RawData!O3063+1</f>
        <v>0.99925222639478584</v>
      </c>
      <c r="P2816" s="4">
        <f t="shared" si="87"/>
        <v>2.5640507199508917</v>
      </c>
      <c r="Q2816" s="4">
        <f>(MAX($P$7:P2816)-P2816)/MAX($P$7:P2816)</f>
        <v>7.4777360521423373E-4</v>
      </c>
      <c r="S2816" s="31">
        <f t="shared" si="86"/>
        <v>0.99871138721224151</v>
      </c>
      <c r="T2816" s="4">
        <f>PRODUCT($S$7:S2816)</f>
        <v>3.3101193754790024</v>
      </c>
      <c r="U2816" s="4">
        <f>(MAX($T$7:T2816)-T2816)/MAX($T$7:T2816)</f>
        <v>1.0371414510831798E-2</v>
      </c>
      <c r="AB2816" s="4"/>
    </row>
    <row r="2817" spans="1:28">
      <c r="A2817" s="3">
        <f>RawData!A3065</f>
        <v>41610</v>
      </c>
      <c r="B2817" s="4">
        <f>(RawData!B3065-RawData!B3064)/RawData!B3064+1</f>
        <v>0.99577479666208935</v>
      </c>
      <c r="C2817" s="4">
        <f>(RawData!C3065-RawData!C3064)/RawData!C3064+1</f>
        <v>1.005487446377632</v>
      </c>
      <c r="D2817" s="4">
        <f>(RawData!D3065-RawData!D3064)/RawData!D3064+1</f>
        <v>0.99747981929533991</v>
      </c>
      <c r="E2817" s="26">
        <f>(RawData!E3065-RawData!E3064)/RawData!E3064+1</f>
        <v>1.000736595496537</v>
      </c>
      <c r="F2817" s="9">
        <f>(RawData!F3065-RawData!F3064)/RawData!F3064+1</f>
        <v>0.99789560364152063</v>
      </c>
      <c r="G2817" s="9">
        <f>(RawData!G3065-RawData!G3064)/RawData!G3064+1</f>
        <v>0.99688052634416946</v>
      </c>
      <c r="H2817" s="9">
        <f>(RawData!H3065-RawData!H3064)/RawData!H3064+1</f>
        <v>1.0010450626469618</v>
      </c>
      <c r="I2817" s="9">
        <f>(RawData!I3065-RawData!I3064)/RawData!I3064+1</f>
        <v>0.99501209416925818</v>
      </c>
      <c r="J2817" s="9">
        <f>(RawData!J3065-RawData!J3064)/RawData!J3064+1</f>
        <v>0.99541190058063178</v>
      </c>
      <c r="K2817" s="9">
        <f>(RawData!K3065-RawData!K3064)/RawData!K3064+1</f>
        <v>0.99620996778472615</v>
      </c>
      <c r="L2817" s="9">
        <f>(RawData!L3065-RawData!L3064)/RawData!L3064+1</f>
        <v>0.99520738933426289</v>
      </c>
      <c r="M2817" s="9">
        <f>(RawData!M3065-RawData!M3064)/RawData!M3064+1</f>
        <v>0.99804861992758742</v>
      </c>
      <c r="N2817" s="27">
        <f>(RawData!N3065-RawData!N3064)/RawData!N3064+1</f>
        <v>0.99144936522959437</v>
      </c>
      <c r="O2817" s="4">
        <f>(RawData!O3065-RawData!O3064)/RawData!O3064+1</f>
        <v>0.99732200066796151</v>
      </c>
      <c r="P2817" s="4">
        <f t="shared" si="87"/>
        <v>2.5571841938355506</v>
      </c>
      <c r="Q2817" s="4">
        <f>(MAX($P$7:P2817)-P2817)/MAX($P$7:P2817)</f>
        <v>3.4237704000373709E-3</v>
      </c>
      <c r="S2817" s="31">
        <f t="shared" si="86"/>
        <v>0.99829975381562197</v>
      </c>
      <c r="T2817" s="4">
        <f>PRODUCT($S$7:S2817)</f>
        <v>3.3044913576410084</v>
      </c>
      <c r="U2817" s="4">
        <f>(MAX($T$7:T2817)-T2817)/MAX($T$7:T2817)</f>
        <v>1.2054026737261176E-2</v>
      </c>
      <c r="AB2817" s="4"/>
    </row>
    <row r="2818" spans="1:28">
      <c r="A2818" s="3">
        <f>RawData!A3066</f>
        <v>41611</v>
      </c>
      <c r="B2818" s="4">
        <f>(RawData!B3066-RawData!B3065)/RawData!B3065+1</f>
        <v>0.99893921714225109</v>
      </c>
      <c r="C2818" s="4">
        <f>(RawData!C3066-RawData!C3065)/RawData!C3065+1</f>
        <v>1.0100703844071466</v>
      </c>
      <c r="D2818" s="4">
        <f>(RawData!D3066-RawData!D3065)/RawData!D3065+1</f>
        <v>1.0008054061508758</v>
      </c>
      <c r="E2818" s="26">
        <f>(RawData!E3066-RawData!E3065)/RawData!E3065+1</f>
        <v>1.0033020169905642</v>
      </c>
      <c r="F2818" s="9">
        <f>(RawData!F3066-RawData!F3065)/RawData!F3065+1</f>
        <v>0.99085407784348778</v>
      </c>
      <c r="G2818" s="9">
        <f>(RawData!G3066-RawData!G3065)/RawData!G3065+1</f>
        <v>1.003719662913729</v>
      </c>
      <c r="H2818" s="9">
        <f>(RawData!H3066-RawData!H3065)/RawData!H3065+1</f>
        <v>0.9917163120567376</v>
      </c>
      <c r="I2818" s="9">
        <f>(RawData!I3066-RawData!I3065)/RawData!I3065+1</f>
        <v>0.99165018345437805</v>
      </c>
      <c r="J2818" s="9">
        <f>(RawData!J3066-RawData!J3065)/RawData!J3065+1</f>
        <v>0.99303844747842396</v>
      </c>
      <c r="K2818" s="9">
        <f>(RawData!K3066-RawData!K3065)/RawData!K3065+1</f>
        <v>1.0056115655316722</v>
      </c>
      <c r="L2818" s="9">
        <f>(RawData!L3066-RawData!L3065)/RawData!L3065+1</f>
        <v>1.0044508653649709</v>
      </c>
      <c r="M2818" s="9">
        <f>(RawData!M3066-RawData!M3065)/RawData!M3065+1</f>
        <v>0.98808037502061197</v>
      </c>
      <c r="N2818" s="27">
        <f>(RawData!N3066-RawData!N3065)/RawData!N3065+1</f>
        <v>1.0021396359327166</v>
      </c>
      <c r="O2818" s="4">
        <f>(RawData!O3066-RawData!O3065)/RawData!O3065+1</f>
        <v>0.99686514369143064</v>
      </c>
      <c r="P2818" s="4">
        <f t="shared" si="87"/>
        <v>2.5491677888333313</v>
      </c>
      <c r="Q2818" s="4">
        <f>(MAX($P$7:P2818)-P2818)/MAX($P$7:P2818)</f>
        <v>6.5478936803691238E-3</v>
      </c>
      <c r="S2818" s="31">
        <f t="shared" si="86"/>
        <v>1.0012701899859862</v>
      </c>
      <c r="T2818" s="4">
        <f>PRODUCT($S$7:S2818)</f>
        <v>3.308688689472262</v>
      </c>
      <c r="U2818" s="4">
        <f>(MAX($T$7:T2818)-T2818)/MAX($T$7:T2818)</f>
        <v>1.0799147655327444E-2</v>
      </c>
      <c r="AB2818" s="4"/>
    </row>
    <row r="2819" spans="1:28">
      <c r="A2819" s="3">
        <f>RawData!A3067</f>
        <v>41612</v>
      </c>
      <c r="B2819" s="4">
        <f>(RawData!B3067-RawData!B3066)/RawData!B3066+1</f>
        <v>1.0033981098014229</v>
      </c>
      <c r="C2819" s="4">
        <f>(RawData!C3067-RawData!C3066)/RawData!C3066+1</f>
        <v>1.0032590051457977</v>
      </c>
      <c r="D2819" s="4">
        <f>(RawData!D3067-RawData!D3066)/RawData!D3066+1</f>
        <v>0.99706208211838765</v>
      </c>
      <c r="E2819" s="26">
        <f>(RawData!E3067-RawData!E3066)/RawData!E3066+1</f>
        <v>0.99587332640459747</v>
      </c>
      <c r="F2819" s="9">
        <f>(RawData!F3067-RawData!F3066)/RawData!F3066+1</f>
        <v>1.0023596363383998</v>
      </c>
      <c r="G2819" s="9">
        <f>(RawData!G3067-RawData!G3066)/RawData!G3066+1</f>
        <v>1.0017323531643727</v>
      </c>
      <c r="H2819" s="9">
        <f>(RawData!H3067-RawData!H3066)/RawData!H3066+1</f>
        <v>0.99606384804622683</v>
      </c>
      <c r="I2819" s="9">
        <f>(RawData!I3067-RawData!I3066)/RawData!I3066+1</f>
        <v>0.99770083439917168</v>
      </c>
      <c r="J2819" s="9">
        <f>(RawData!J3067-RawData!J3066)/RawData!J3066+1</f>
        <v>0.9963827846156309</v>
      </c>
      <c r="K2819" s="9">
        <f>(RawData!K3067-RawData!K3066)/RawData!K3066+1</f>
        <v>1.0032393833349096</v>
      </c>
      <c r="L2819" s="9">
        <f>(RawData!L3067-RawData!L3066)/RawData!L3066+1</f>
        <v>0.9969635774578316</v>
      </c>
      <c r="M2819" s="9">
        <f>(RawData!M3067-RawData!M3066)/RawData!M3066+1</f>
        <v>1.0050780784360471</v>
      </c>
      <c r="N2819" s="27">
        <f>(RawData!N3067-RawData!N3066)/RawData!N3066+1</f>
        <v>0.99668243332019446</v>
      </c>
      <c r="O2819" s="4">
        <f>(RawData!O3067-RawData!O3066)/RawData!O3066+1</f>
        <v>0.99895491376226697</v>
      </c>
      <c r="P2819" s="4">
        <f t="shared" si="87"/>
        <v>2.5465036886595493</v>
      </c>
      <c r="Q2819" s="4">
        <f>(MAX($P$7:P2819)-P2819)/MAX($P$7:P2819)</f>
        <v>7.5861368045306151E-3</v>
      </c>
      <c r="S2819" s="31">
        <f t="shared" si="86"/>
        <v>0.99803503381089143</v>
      </c>
      <c r="T2819" s="4">
        <f>PRODUCT($S$7:S2819)</f>
        <v>3.3021872280671629</v>
      </c>
      <c r="U2819" s="4">
        <f>(MAX($T$7:T2819)-T2819)/MAX($T$7:T2819)</f>
        <v>1.2742893884422153E-2</v>
      </c>
      <c r="AB2819" s="4"/>
    </row>
    <row r="2820" spans="1:28">
      <c r="A2820" s="3">
        <f>RawData!A3068</f>
        <v>41613</v>
      </c>
      <c r="B2820" s="4">
        <f>(RawData!B3068-RawData!B3067)/RawData!B3067+1</f>
        <v>0.99862419303630023</v>
      </c>
      <c r="C2820" s="4">
        <f>(RawData!C3068-RawData!C3067)/RawData!C3067+1</f>
        <v>0.997307232005471</v>
      </c>
      <c r="D2820" s="4">
        <f>(RawData!D3068-RawData!D3067)/RawData!D3067+1</f>
        <v>0.99946375657865638</v>
      </c>
      <c r="E2820" s="26">
        <f>(RawData!E3068-RawData!E3067)/RawData!E3067+1</f>
        <v>0.99578460562530058</v>
      </c>
      <c r="F2820" s="9">
        <f>(RawData!F3068-RawData!F3067)/RawData!F3067+1</f>
        <v>0.99092986221699086</v>
      </c>
      <c r="G2820" s="9">
        <f>(RawData!G3068-RawData!G3067)/RawData!G3067+1</f>
        <v>0.99738494700020197</v>
      </c>
      <c r="H2820" s="9">
        <f>(RawData!H3068-RawData!H3067)/RawData!H3067+1</f>
        <v>0.99733489563589173</v>
      </c>
      <c r="I2820" s="9">
        <f>(RawData!I3068-RawData!I3067)/RawData!I3067+1</f>
        <v>0.99990843189622292</v>
      </c>
      <c r="J2820" s="9">
        <f>(RawData!J3068-RawData!J3067)/RawData!J3067+1</f>
        <v>0.9999839365171157</v>
      </c>
      <c r="K2820" s="9">
        <f>(RawData!K3068-RawData!K3067)/RawData!K3067+1</f>
        <v>0.99255226378184724</v>
      </c>
      <c r="L2820" s="9">
        <f>(RawData!L3068-RawData!L3067)/RawData!L3067+1</f>
        <v>0.99111072250881638</v>
      </c>
      <c r="M2820" s="9">
        <f>(RawData!M3068-RawData!M3067)/RawData!M3067+1</f>
        <v>0.99357180131884815</v>
      </c>
      <c r="N2820" s="27">
        <f>(RawData!N3068-RawData!N3067)/RawData!N3067+1</f>
        <v>0.99070625844511095</v>
      </c>
      <c r="O2820" s="4">
        <f>(RawData!O3068-RawData!O3067)/RawData!O3067+1</f>
        <v>0.99569369079821246</v>
      </c>
      <c r="P2820" s="4">
        <f t="shared" si="87"/>
        <v>2.5355376563926888</v>
      </c>
      <c r="Q2820" s="4">
        <f>(MAX($P$7:P2820)-P2820)/MAX($P$7:P2820)</f>
        <v>1.1859777755590793E-2</v>
      </c>
      <c r="S2820" s="31">
        <f t="shared" si="86"/>
        <v>0.99419562188796395</v>
      </c>
      <c r="T2820" s="4">
        <f>PRODUCT($S$7:S2820)</f>
        <v>3.283020084798725</v>
      </c>
      <c r="U2820" s="4">
        <f>(MAX($T$7:T2820)-T2820)/MAX($T$7:T2820)</f>
        <v>1.8473307422111434E-2</v>
      </c>
      <c r="AB2820" s="4"/>
    </row>
    <row r="2821" spans="1:28">
      <c r="A2821" s="3">
        <f>RawData!A3069</f>
        <v>41614</v>
      </c>
      <c r="B2821" s="4">
        <f>(RawData!B3069-RawData!B3068)/RawData!B3068+1</f>
        <v>0.99957609156422211</v>
      </c>
      <c r="C2821" s="4">
        <f>(RawData!C3069-RawData!C3068)/RawData!C3068+1</f>
        <v>1.0027643252046456</v>
      </c>
      <c r="D2821" s="4">
        <f>(RawData!D3069-RawData!D3068)/RawData!D3068+1</f>
        <v>1.0001493990298189</v>
      </c>
      <c r="E2821" s="26">
        <f>(RawData!E3069-RawData!E3068)/RawData!E3068+1</f>
        <v>1.005589519650655</v>
      </c>
      <c r="F2821" s="9">
        <f>(RawData!F3069-RawData!F3068)/RawData!F3068+1</f>
        <v>1.0141140301844607</v>
      </c>
      <c r="G2821" s="9">
        <f>(RawData!G3069-RawData!G3068)/RawData!G3068+1</f>
        <v>1.0076468296015193</v>
      </c>
      <c r="H2821" s="9">
        <f>(RawData!H3069-RawData!H3068)/RawData!H3068+1</f>
        <v>1.0138909685667883</v>
      </c>
      <c r="I2821" s="9">
        <f>(RawData!I3069-RawData!I3068)/RawData!I3068+1</f>
        <v>1.0088371312138462</v>
      </c>
      <c r="J2821" s="9">
        <f>(RawData!J3069-RawData!J3068)/RawData!J3068+1</f>
        <v>1.0146019404999036</v>
      </c>
      <c r="K2821" s="9">
        <f>(RawData!K3069-RawData!K3068)/RawData!K3068+1</f>
        <v>1.0126801700187591</v>
      </c>
      <c r="L2821" s="9">
        <f>(RawData!L3069-RawData!L3068)/RawData!L3068+1</f>
        <v>1.0145415514909133</v>
      </c>
      <c r="M2821" s="9">
        <f>(RawData!M3069-RawData!M3068)/RawData!M3068+1</f>
        <v>1.0143481271038748</v>
      </c>
      <c r="N2821" s="27">
        <f>(RawData!N3069-RawData!N3068)/RawData!N3068+1</f>
        <v>1.0101127706995774</v>
      </c>
      <c r="O2821" s="4">
        <f>(RawData!O3069-RawData!O3068)/RawData!O3068+1</f>
        <v>1.0113298058641047</v>
      </c>
      <c r="P2821" s="4">
        <f t="shared" si="87"/>
        <v>2.5642648058007449</v>
      </c>
      <c r="Q2821" s="4">
        <f>(MAX($P$7:P2821)-P2821)/MAX($P$7:P2821)</f>
        <v>6.6434087104839403E-4</v>
      </c>
      <c r="S2821" s="31">
        <f t="shared" si="86"/>
        <v>1.0116755524317789</v>
      </c>
      <c r="T2821" s="4">
        <f>PRODUCT($S$7:S2821)</f>
        <v>3.3213511579333757</v>
      </c>
      <c r="U2821" s="4">
        <f>(MAX($T$7:T2821)-T2821)/MAX($T$7:T2821)</f>
        <v>7.0134410597277831E-3</v>
      </c>
      <c r="AB2821" s="4"/>
    </row>
    <row r="2822" spans="1:28">
      <c r="A2822" s="3">
        <f>RawData!A3070</f>
        <v>41617</v>
      </c>
      <c r="B2822" s="4">
        <f>(RawData!B3070-RawData!B3069)/RawData!B3069+1</f>
        <v>1.0030746395250212</v>
      </c>
      <c r="C2822" s="4">
        <f>(RawData!C3070-RawData!C3069)/RawData!C3069+1</f>
        <v>0.99425152259856819</v>
      </c>
      <c r="D2822" s="4">
        <f>(RawData!D3070-RawData!D3069)/RawData!D3069+1</f>
        <v>1.0013991416009942</v>
      </c>
      <c r="E2822" s="26">
        <f>(RawData!E3070-RawData!E3069)/RawData!E3069+1</f>
        <v>1.0009400320837036</v>
      </c>
      <c r="F2822" s="9">
        <f>(RawData!F3070-RawData!F3069)/RawData!F3069+1</f>
        <v>1.0037205456800331</v>
      </c>
      <c r="G2822" s="9">
        <f>(RawData!G3070-RawData!G3069)/RawData!G3069+1</f>
        <v>1.0026260457481611</v>
      </c>
      <c r="H2822" s="9">
        <f>(RawData!H3070-RawData!H3069)/RawData!H3069+1</f>
        <v>1.0018517466628798</v>
      </c>
      <c r="I2822" s="9">
        <f>(RawData!I3070-RawData!I3069)/RawData!I3069+1</f>
        <v>0.99883506308814185</v>
      </c>
      <c r="J2822" s="9">
        <f>(RawData!J3070-RawData!J3069)/RawData!J3069+1</f>
        <v>1.002644036668197</v>
      </c>
      <c r="K2822" s="9">
        <f>(RawData!K3070-RawData!K3069)/RawData!K3069+1</f>
        <v>0.99472413065397336</v>
      </c>
      <c r="L2822" s="9">
        <f>(RawData!L3070-RawData!L3069)/RawData!L3069+1</f>
        <v>1.0019854784713265</v>
      </c>
      <c r="M2822" s="9">
        <f>(RawData!M3070-RawData!M3069)/RawData!M3069+1</f>
        <v>1.0048954999058557</v>
      </c>
      <c r="N2822" s="27">
        <f>(RawData!N3070-RawData!N3069)/RawData!N3069+1</f>
        <v>1.0036225917997696</v>
      </c>
      <c r="O2822" s="4">
        <f>(RawData!O3070-RawData!O3069)/RawData!O3069+1</f>
        <v>1.0018552933064109</v>
      </c>
      <c r="P2822" s="4">
        <f t="shared" si="87"/>
        <v>2.5690222691308122</v>
      </c>
      <c r="Q2822" s="4">
        <f>(MAX($P$7:P2822)-P2822)/MAX($P$7:P2822)</f>
        <v>0</v>
      </c>
      <c r="S2822" s="31">
        <f t="shared" si="86"/>
        <v>0.99987534696797076</v>
      </c>
      <c r="T2822" s="4">
        <f>PRODUCT($S$7:S2822)</f>
        <v>3.3209371414411053</v>
      </c>
      <c r="U2822" s="4">
        <f>(MAX($T$7:T2822)-T2822)/MAX($T$7:T2822)</f>
        <v>7.1372198450640086E-3</v>
      </c>
      <c r="AB2822" s="4"/>
    </row>
    <row r="2823" spans="1:28">
      <c r="A2823" s="3">
        <f>RawData!A3071</f>
        <v>41618</v>
      </c>
      <c r="B2823" s="4">
        <f>(RawData!B3071-RawData!B3070)/RawData!B3070+1</f>
        <v>1.0011626677941021</v>
      </c>
      <c r="C2823" s="4">
        <f>(RawData!C3071-RawData!C3070)/RawData!C3070+1</f>
        <v>1.0026651764604737</v>
      </c>
      <c r="D2823" s="4">
        <f>(RawData!D3071-RawData!D3070)/RawData!D3070+1</f>
        <v>1.0028497108868897</v>
      </c>
      <c r="E2823" s="26">
        <f>(RawData!E3071-RawData!E3070)/RawData!E3070+1</f>
        <v>0.99725400924857843</v>
      </c>
      <c r="F2823" s="9">
        <f>(RawData!F3071-RawData!F3070)/RawData!F3070+1</f>
        <v>0.99679663188724132</v>
      </c>
      <c r="G2823" s="9">
        <f>(RawData!G3071-RawData!G3070)/RawData!G3070+1</f>
        <v>0.99775688918774208</v>
      </c>
      <c r="H2823" s="9">
        <f>(RawData!H3071-RawData!H3070)/RawData!H3070+1</f>
        <v>0.99564566607701721</v>
      </c>
      <c r="I2823" s="9">
        <f>(RawData!I3071-RawData!I3070)/RawData!I3070+1</f>
        <v>1.0009845352236408</v>
      </c>
      <c r="J2823" s="9">
        <f>(RawData!J3071-RawData!J3070)/RawData!J3070+1</f>
        <v>0.99766296109146035</v>
      </c>
      <c r="K2823" s="9">
        <f>(RawData!K3071-RawData!K3070)/RawData!K3070+1</f>
        <v>0.98960445052095602</v>
      </c>
      <c r="L2823" s="9">
        <f>(RawData!L3071-RawData!L3070)/RawData!L3070+1</f>
        <v>0.99150973415487864</v>
      </c>
      <c r="M2823" s="9">
        <f>(RawData!M3071-RawData!M3070)/RawData!M3070+1</f>
        <v>1.0027637249391044</v>
      </c>
      <c r="N2823" s="27">
        <f>(RawData!N3071-RawData!N3070)/RawData!N3070+1</f>
        <v>0.99192780968006566</v>
      </c>
      <c r="O2823" s="4">
        <f>(RawData!O3071-RawData!O3070)/RawData!O3070+1</f>
        <v>0.99683023713036156</v>
      </c>
      <c r="P2823" s="4">
        <f t="shared" si="87"/>
        <v>2.560879077730847</v>
      </c>
      <c r="Q2823" s="4">
        <f>(MAX($P$7:P2823)-P2823)/MAX($P$7:P2823)</f>
        <v>3.1697628696384719E-3</v>
      </c>
      <c r="S2823" s="31">
        <f t="shared" si="86"/>
        <v>0.99350346500035758</v>
      </c>
      <c r="T2823" s="4">
        <f>PRODUCT($S$7:S2823)</f>
        <v>3.2993625570701206</v>
      </c>
      <c r="U2823" s="4">
        <f>(MAX($T$7:T2823)-T2823)/MAX($T$7:T2823)</f>
        <v>1.3587387646182858E-2</v>
      </c>
      <c r="AB2823" s="4"/>
    </row>
    <row r="2824" spans="1:28">
      <c r="A2824" s="3">
        <f>RawData!A3072</f>
        <v>41619</v>
      </c>
      <c r="B2824" s="4">
        <f>(RawData!B3072-RawData!B3071)/RawData!B3071+1</f>
        <v>1.0004222972972974</v>
      </c>
      <c r="C2824" s="4">
        <f>(RawData!C3072-RawData!C3071)/RawData!C3071+1</f>
        <v>0.99974276527331185</v>
      </c>
      <c r="D2824" s="4">
        <f>(RawData!D3072-RawData!D3071)/RawData!D3071+1</f>
        <v>0.99786328316454376</v>
      </c>
      <c r="E2824" s="26">
        <f>(RawData!E3072-RawData!E3071)/RawData!E3071+1</f>
        <v>0.98593538877287801</v>
      </c>
      <c r="F2824" s="9">
        <f>(RawData!F3072-RawData!F3071)/RawData!F3071+1</f>
        <v>0.98572215590854839</v>
      </c>
      <c r="G2824" s="9">
        <f>(RawData!G3072-RawData!G3071)/RawData!G3071+1</f>
        <v>0.99165822822527205</v>
      </c>
      <c r="H2824" s="9">
        <f>(RawData!H3072-RawData!H3071)/RawData!H3071+1</f>
        <v>0.98379344904560151</v>
      </c>
      <c r="I2824" s="9">
        <f>(RawData!I3072-RawData!I3071)/RawData!I3071+1</f>
        <v>0.99033078110341077</v>
      </c>
      <c r="J2824" s="9">
        <f>(RawData!J3072-RawData!J3071)/RawData!J3071+1</f>
        <v>0.98483697372586276</v>
      </c>
      <c r="K2824" s="9">
        <f>(RawData!K3072-RawData!K3071)/RawData!K3071+1</f>
        <v>0.99218694171172661</v>
      </c>
      <c r="L2824" s="9">
        <f>(RawData!L3072-RawData!L3071)/RawData!L3071+1</f>
        <v>1.0020130997359631</v>
      </c>
      <c r="M2824" s="9">
        <f>(RawData!M3072-RawData!M3071)/RawData!M3071+1</f>
        <v>0.98304292988274866</v>
      </c>
      <c r="N2824" s="27">
        <f>(RawData!N3072-RawData!N3071)/RawData!N3071+1</f>
        <v>0.98680075424261471</v>
      </c>
      <c r="O2824" s="4">
        <f>(RawData!O3072-RawData!O3071)/RawData!O3071+1</f>
        <v>0.98879159803326611</v>
      </c>
      <c r="P2824" s="4">
        <f t="shared" si="87"/>
        <v>2.5321757156394411</v>
      </c>
      <c r="Q2824" s="4">
        <f>(MAX($P$7:P2824)-P2824)/MAX($P$7:P2824)</f>
        <v>1.4342636859990147E-2</v>
      </c>
      <c r="S2824" s="31">
        <f t="shared" ref="S2824:S2887" si="88">SUMPRODUCT($E$4:$N$4,E2824:N2824)/4</f>
        <v>0.99098221981654233</v>
      </c>
      <c r="T2824" s="4">
        <f>PRODUCT($S$7:S2824)</f>
        <v>3.2696096307849314</v>
      </c>
      <c r="U2824" s="4">
        <f>(MAX($T$7:T2824)-T2824)/MAX($T$7:T2824)</f>
        <v>2.2482639754579842E-2</v>
      </c>
      <c r="AB2824" s="4"/>
    </row>
    <row r="2825" spans="1:28">
      <c r="A2825" s="3">
        <f>RawData!A3073</f>
        <v>41620</v>
      </c>
      <c r="B2825" s="4">
        <f>(RawData!B3073-RawData!B3072)/RawData!B3072+1</f>
        <v>0.99504010130856901</v>
      </c>
      <c r="C2825" s="4">
        <f>(RawData!C3073-RawData!C3072)/RawData!C3072+1</f>
        <v>0.99421072944808953</v>
      </c>
      <c r="D2825" s="4">
        <f>(RawData!D3073-RawData!D3072)/RawData!D3072+1</f>
        <v>0.9985651134940039</v>
      </c>
      <c r="E2825" s="26">
        <f>(RawData!E3073-RawData!E3072)/RawData!E3072+1</f>
        <v>1.0047550821237983</v>
      </c>
      <c r="F2825" s="9">
        <f>(RawData!F3073-RawData!F3072)/RawData!F3072+1</f>
        <v>1.0001164361231429</v>
      </c>
      <c r="G2825" s="9">
        <f>(RawData!G3073-RawData!G3072)/RawData!G3072+1</f>
        <v>0.99308160537337364</v>
      </c>
      <c r="H2825" s="9">
        <f>(RawData!H3073-RawData!H3072)/RawData!H3072+1</f>
        <v>0.9925678100508214</v>
      </c>
      <c r="I2825" s="9">
        <f>(RawData!I3073-RawData!I3072)/RawData!I3072+1</f>
        <v>0.99692881262701116</v>
      </c>
      <c r="J2825" s="9">
        <f>(RawData!J3073-RawData!J3072)/RawData!J3072+1</f>
        <v>1.0004982160650573</v>
      </c>
      <c r="K2825" s="9">
        <f>(RawData!K3073-RawData!K3072)/RawData!K3072+1</f>
        <v>1.0011763858545604</v>
      </c>
      <c r="L2825" s="9">
        <f>(RawData!L3073-RawData!L3072)/RawData!L3072+1</f>
        <v>0.98675188166955408</v>
      </c>
      <c r="M2825" s="9">
        <f>(RawData!M3073-RawData!M3072)/RawData!M3072+1</f>
        <v>0.99838433757840717</v>
      </c>
      <c r="N2825" s="27">
        <f>(RawData!N3073-RawData!N3072)/RawData!N3072+1</f>
        <v>0.9963124371438149</v>
      </c>
      <c r="O2825" s="4">
        <f>(RawData!O3073-RawData!O3072)/RawData!O3072+1</f>
        <v>0.99649606077306552</v>
      </c>
      <c r="P2825" s="4">
        <f t="shared" ref="P2825:P2888" si="89">P2824*O2825</f>
        <v>2.523303125819921</v>
      </c>
      <c r="Q2825" s="4">
        <f>(MAX($P$7:P2825)-P2825)/MAX($P$7:P2825)</f>
        <v>1.7796320359013299E-2</v>
      </c>
      <c r="S2825" s="31">
        <f t="shared" si="88"/>
        <v>0.99631278992468353</v>
      </c>
      <c r="T2825" s="4">
        <f>PRODUCT($S$7:S2825)</f>
        <v>3.2575538932119494</v>
      </c>
      <c r="U2825" s="4">
        <f>(MAX($T$7:T2825)-T2825)/MAX($T$7:T2825)</f>
        <v>2.6086951614073511E-2</v>
      </c>
      <c r="AB2825" s="4"/>
    </row>
    <row r="2826" spans="1:28">
      <c r="A2826" s="3">
        <f>RawData!A3074</f>
        <v>41621</v>
      </c>
      <c r="B2826" s="4">
        <f>(RawData!B3074-RawData!B3073)/RawData!B3073+1</f>
        <v>1.0003181673560291</v>
      </c>
      <c r="C2826" s="4">
        <f>(RawData!C3074-RawData!C3073)/RawData!C3073+1</f>
        <v>0.99555728088336781</v>
      </c>
      <c r="D2826" s="4">
        <f>(RawData!D3074-RawData!D3073)/RawData!D3073+1</f>
        <v>1.0007405810798113</v>
      </c>
      <c r="E2826" s="26">
        <f>(RawData!E3074-RawData!E3073)/RawData!E3073+1</f>
        <v>0.99621807059601553</v>
      </c>
      <c r="F2826" s="9">
        <f>(RawData!F3074-RawData!F3073)/RawData!F3073+1</f>
        <v>1.0013039327543249</v>
      </c>
      <c r="G2826" s="9">
        <f>(RawData!G3074-RawData!G3073)/RawData!G3073+1</f>
        <v>0.99723699799404342</v>
      </c>
      <c r="H2826" s="9">
        <f>(RawData!H3074-RawData!H3073)/RawData!H3073+1</f>
        <v>1.0003965523274123</v>
      </c>
      <c r="I2826" s="9">
        <f>(RawData!I3074-RawData!I3073)/RawData!I3073+1</f>
        <v>1.0027434632008092</v>
      </c>
      <c r="J2826" s="9">
        <f>(RawData!J3074-RawData!J3073)/RawData!J3073+1</f>
        <v>1.0037749184778244</v>
      </c>
      <c r="K2826" s="9">
        <f>(RawData!K3074-RawData!K3073)/RawData!K3073+1</f>
        <v>0.99863315908109929</v>
      </c>
      <c r="L2826" s="9">
        <f>(RawData!L3074-RawData!L3073)/RawData!L3073+1</f>
        <v>0.99752135617226578</v>
      </c>
      <c r="M2826" s="9">
        <f>(RawData!M3074-RawData!M3073)/RawData!M3073+1</f>
        <v>1.0044026653974298</v>
      </c>
      <c r="N2826" s="27">
        <f>(RawData!N3074-RawData!N3073)/RawData!N3073+1</f>
        <v>0.9969044414535666</v>
      </c>
      <c r="O2826" s="4">
        <f>(RawData!O3074-RawData!O3073)/RawData!O3073+1</f>
        <v>0.99991829885906547</v>
      </c>
      <c r="P2826" s="4">
        <f t="shared" si="89"/>
        <v>2.5230969690756178</v>
      </c>
      <c r="Q2826" s="4">
        <f>(MAX($P$7:P2826)-P2826)/MAX($P$7:P2826)</f>
        <v>1.7876567520270097E-2</v>
      </c>
      <c r="S2826" s="31">
        <f t="shared" si="88"/>
        <v>0.99819228454419817</v>
      </c>
      <c r="T2826" s="4">
        <f>PRODUCT($S$7:S2826)</f>
        <v>3.2516651626910829</v>
      </c>
      <c r="U2826" s="4">
        <f>(MAX($T$7:T2826)-T2826)/MAX($T$7:T2826)</f>
        <v>2.7847509284247802E-2</v>
      </c>
      <c r="AB2826" s="4"/>
    </row>
    <row r="2827" spans="1:28">
      <c r="A2827" s="3">
        <f>RawData!A3075</f>
        <v>41624</v>
      </c>
      <c r="B2827" s="4">
        <f>(RawData!B3075-RawData!B3074)/RawData!B3074+1</f>
        <v>1.0054071246819338</v>
      </c>
      <c r="C2827" s="4">
        <f>(RawData!C3075-RawData!C3074)/RawData!C3074+1</f>
        <v>1.0060655950782029</v>
      </c>
      <c r="D2827" s="4">
        <f>(RawData!D3075-RawData!D3074)/RawData!D3074+1</f>
        <v>1.0000110452690352</v>
      </c>
      <c r="E2827" s="26">
        <f>(RawData!E3075-RawData!E3074)/RawData!E3074+1</f>
        <v>1.0095944404107458</v>
      </c>
      <c r="F2827" s="9">
        <f>(RawData!F3075-RawData!F3074)/RawData!F3074+1</f>
        <v>1.0055577517847594</v>
      </c>
      <c r="G2827" s="9">
        <f>(RawData!G3075-RawData!G3074)/RawData!G3074+1</f>
        <v>1.0096938059875871</v>
      </c>
      <c r="H2827" s="9">
        <f>(RawData!H3075-RawData!H3074)/RawData!H3074+1</f>
        <v>1.0022034906089328</v>
      </c>
      <c r="I2827" s="9">
        <f>(RawData!I3075-RawData!I3074)/RawData!I3074+1</f>
        <v>1.0071073748567061</v>
      </c>
      <c r="J2827" s="9">
        <f>(RawData!J3075-RawData!J3074)/RawData!J3074+1</f>
        <v>1.0097618742798617</v>
      </c>
      <c r="K2827" s="9">
        <f>(RawData!K3075-RawData!K3074)/RawData!K3074+1</f>
        <v>1.0058830591907792</v>
      </c>
      <c r="L2827" s="9">
        <f>(RawData!L3075-RawData!L3074)/RawData!L3074+1</f>
        <v>0.99968939965390247</v>
      </c>
      <c r="M2827" s="9">
        <f>(RawData!M3075-RawData!M3074)/RawData!M3074+1</f>
        <v>1.0043833668996565</v>
      </c>
      <c r="N2827" s="27">
        <f>(RawData!N3075-RawData!N3074)/RawData!N3074+1</f>
        <v>1.0062778452814904</v>
      </c>
      <c r="O2827" s="4">
        <f>(RawData!O3075-RawData!O3074)/RawData!O3074+1</f>
        <v>1.0063323243570279</v>
      </c>
      <c r="P2827" s="4">
        <f t="shared" si="89"/>
        <v>2.5390740374680387</v>
      </c>
      <c r="Q2827" s="4">
        <f>(MAX($P$7:P2827)-P2827)/MAX($P$7:P2827)</f>
        <v>1.1657443387170794E-2</v>
      </c>
      <c r="S2827" s="31">
        <f t="shared" si="88"/>
        <v>1.0043425974660902</v>
      </c>
      <c r="T2827" s="4">
        <f>PRODUCT($S$7:S2827)</f>
        <v>3.2657858355871592</v>
      </c>
      <c r="U2827" s="4">
        <f>(MAX($T$7:T2827)-T2827)/MAX($T$7:T2827)</f>
        <v>2.3625842341412222E-2</v>
      </c>
      <c r="AB2827" s="4"/>
    </row>
    <row r="2828" spans="1:28">
      <c r="A2828" s="3">
        <f>RawData!A3076</f>
        <v>41625</v>
      </c>
      <c r="B2828" s="4">
        <f>(RawData!B3076-RawData!B3075)/RawData!B3075+1</f>
        <v>1.000316355583676</v>
      </c>
      <c r="C2828" s="4">
        <f>(RawData!C3076-RawData!C3075)/RawData!C3075+1</f>
        <v>0.99506911847035007</v>
      </c>
      <c r="D2828" s="4">
        <f>(RawData!D3076-RawData!D3075)/RawData!D3075+1</f>
        <v>1.0018776749965483</v>
      </c>
      <c r="E2828" s="26">
        <f>(RawData!E3076-RawData!E3075)/RawData!E3075+1</f>
        <v>0.99395900755124056</v>
      </c>
      <c r="F2828" s="9">
        <f>(RawData!F3076-RawData!F3075)/RawData!F3075+1</f>
        <v>0.99410295545996941</v>
      </c>
      <c r="G2828" s="9">
        <f>(RawData!G3076-RawData!G3075)/RawData!G3075+1</f>
        <v>1.0002861735838655</v>
      </c>
      <c r="H2828" s="9">
        <f>(RawData!H3076-RawData!H3075)/RawData!H3075+1</f>
        <v>0.99563760731486006</v>
      </c>
      <c r="I2828" s="9">
        <f>(RawData!I3076-RawData!I3075)/RawData!I3075+1</f>
        <v>0.99672180907573238</v>
      </c>
      <c r="J2828" s="9">
        <f>(RawData!J3076-RawData!J3075)/RawData!J3075+1</f>
        <v>0.99961963929126119</v>
      </c>
      <c r="K2828" s="9">
        <f>(RawData!K3076-RawData!K3075)/RawData!K3075+1</f>
        <v>0.99789925996657913</v>
      </c>
      <c r="L2828" s="9">
        <f>(RawData!L3076-RawData!L3075)/RawData!L3075+1</f>
        <v>0.99544311288652176</v>
      </c>
      <c r="M2828" s="9">
        <f>(RawData!M3076-RawData!M3075)/RawData!M3075+1</f>
        <v>1.0051663128096249</v>
      </c>
      <c r="N2828" s="27">
        <f>(RawData!N3076-RawData!N3075)/RawData!N3075+1</f>
        <v>0.99181592540417252</v>
      </c>
      <c r="O2828" s="4">
        <f>(RawData!O3076-RawData!O3075)/RawData!O3075+1</f>
        <v>0.99691154886297639</v>
      </c>
      <c r="P2828" s="4">
        <f t="shared" si="89"/>
        <v>2.5312322313700335</v>
      </c>
      <c r="Q2828" s="4">
        <f>(MAX($P$7:P2828)-P2828)/MAX($P$7:P2828)</f>
        <v>1.470989107991048E-2</v>
      </c>
      <c r="S2828" s="31">
        <f t="shared" si="88"/>
        <v>0.99573474692980035</v>
      </c>
      <c r="T2828" s="4">
        <f>PRODUCT($S$7:S2828)</f>
        <v>3.2518564325253063</v>
      </c>
      <c r="U2828" s="4">
        <f>(MAX($T$7:T2828)-T2828)/MAX($T$7:T2828)</f>
        <v>2.7790325215029173E-2</v>
      </c>
      <c r="AB2828" s="4"/>
    </row>
    <row r="2829" spans="1:28">
      <c r="A2829" s="3">
        <f>RawData!A3077</f>
        <v>41626</v>
      </c>
      <c r="B2829" s="4">
        <f>(RawData!B3077-RawData!B3076)/RawData!B3076+1</f>
        <v>0.99694286316677205</v>
      </c>
      <c r="C2829" s="4">
        <f>(RawData!C3077-RawData!C3076)/RawData!C3076+1</f>
        <v>1.0057559561162444</v>
      </c>
      <c r="D2829" s="4">
        <f>(RawData!D3077-RawData!D3076)/RawData!D3076+1</f>
        <v>0.99859438304440085</v>
      </c>
      <c r="E2829" s="26">
        <f>(RawData!E3077-RawData!E3076)/RawData!E3076+1</f>
        <v>1.0165276442680393</v>
      </c>
      <c r="F2829" s="9">
        <f>(RawData!F3077-RawData!F3076)/RawData!F3076+1</f>
        <v>1.0235187382231838</v>
      </c>
      <c r="G2829" s="9">
        <f>(RawData!G3077-RawData!G3076)/RawData!G3076+1</f>
        <v>1.0075807226088418</v>
      </c>
      <c r="H2829" s="9">
        <f>(RawData!H3077-RawData!H3076)/RawData!H3076+1</f>
        <v>1.0239639197541683</v>
      </c>
      <c r="I2829" s="9">
        <f>(RawData!I3077-RawData!I3076)/RawData!I3076+1</f>
        <v>1.0157444346316655</v>
      </c>
      <c r="J2829" s="9">
        <f>(RawData!J3077-RawData!J3076)/RawData!J3076+1</f>
        <v>1.0163775882296986</v>
      </c>
      <c r="K2829" s="9">
        <f>(RawData!K3077-RawData!K3076)/RawData!K3076+1</f>
        <v>1.013276876704464</v>
      </c>
      <c r="L2829" s="9">
        <f>(RawData!L3077-RawData!L3076)/RawData!L3076+1</f>
        <v>1.0166463541511845</v>
      </c>
      <c r="M2829" s="9">
        <f>(RawData!M3077-RawData!M3076)/RawData!M3076+1</f>
        <v>1.0132131709263303</v>
      </c>
      <c r="N2829" s="27">
        <f>(RawData!N3077-RawData!N3076)/RawData!N3076+1</f>
        <v>1.0158606695975652</v>
      </c>
      <c r="O2829" s="4">
        <f>(RawData!O3077-RawData!O3076)/RawData!O3076+1</f>
        <v>1.0166837383139042</v>
      </c>
      <c r="P2829" s="4">
        <f t="shared" si="89"/>
        <v>2.5734626475299311</v>
      </c>
      <c r="Q2829" s="4">
        <f>(MAX($P$7:P2829)-P2829)/MAX($P$7:P2829)</f>
        <v>0</v>
      </c>
      <c r="S2829" s="31">
        <f t="shared" si="88"/>
        <v>1.0176036987194641</v>
      </c>
      <c r="T2829" s="4">
        <f>PRODUCT($S$7:S2829)</f>
        <v>3.3091011334424332</v>
      </c>
      <c r="U2829" s="4">
        <f>(MAX($T$7:T2829)-T2829)/MAX($T$7:T2829)</f>
        <v>1.0675839007966365E-2</v>
      </c>
      <c r="AB2829" s="4"/>
    </row>
    <row r="2830" spans="1:28">
      <c r="A2830" s="3">
        <f>RawData!A3078</f>
        <v>41627</v>
      </c>
      <c r="B2830" s="4">
        <f>(RawData!B3078-RawData!B3077)/RawData!B3077+1</f>
        <v>0.99925980754996302</v>
      </c>
      <c r="C2830" s="4">
        <f>(RawData!C3078-RawData!C3077)/RawData!C3077+1</f>
        <v>1.0065621033154757</v>
      </c>
      <c r="D2830" s="4">
        <f>(RawData!D3078-RawData!D3077)/RawData!D3077+1</f>
        <v>0.99869176418635464</v>
      </c>
      <c r="E2830" s="26">
        <f>(RawData!E3078-RawData!E3077)/RawData!E3077+1</f>
        <v>1.0022268317979379</v>
      </c>
      <c r="F2830" s="9">
        <f>(RawData!F3078-RawData!F3077)/RawData!F3077+1</f>
        <v>0.99849993181508245</v>
      </c>
      <c r="G2830" s="9">
        <f>(RawData!G3078-RawData!G3077)/RawData!G3077+1</f>
        <v>1.0016066996550272</v>
      </c>
      <c r="H2830" s="9">
        <f>(RawData!H3078-RawData!H3077)/RawData!H3077+1</f>
        <v>0.99778634838768576</v>
      </c>
      <c r="I2830" s="9">
        <f>(RawData!I3078-RawData!I3077)/RawData!I3077+1</f>
        <v>0.99836601307189543</v>
      </c>
      <c r="J2830" s="9">
        <f>(RawData!J3078-RawData!J3077)/RawData!J3077+1</f>
        <v>1.0007331492660707</v>
      </c>
      <c r="K2830" s="9">
        <f>(RawData!K3078-RawData!K3077)/RawData!K3077+1</f>
        <v>0.99263403923790638</v>
      </c>
      <c r="L2830" s="9">
        <f>(RawData!L3078-RawData!L3077)/RawData!L3077+1</f>
        <v>0.99817256805356569</v>
      </c>
      <c r="M2830" s="9">
        <f>(RawData!M3078-RawData!M3077)/RawData!M3077+1</f>
        <v>1.0025016214212916</v>
      </c>
      <c r="N2830" s="27">
        <f>(RawData!N3078-RawData!N3077)/RawData!N3077+1</f>
        <v>1.0006325110689438</v>
      </c>
      <c r="O2830" s="4">
        <f>(RawData!O3078-RawData!O3077)/RawData!O3077+1</f>
        <v>0.99955625943029591</v>
      </c>
      <c r="P2830" s="4">
        <f t="shared" si="89"/>
        <v>2.5723206977486042</v>
      </c>
      <c r="Q2830" s="4">
        <f>(MAX($P$7:P2830)-P2830)/MAX($P$7:P2830)</f>
        <v>4.4374056970403214E-4</v>
      </c>
      <c r="S2830" s="31">
        <f t="shared" si="88"/>
        <v>0.99770494686927402</v>
      </c>
      <c r="T2830" s="4">
        <f>PRODUCT($S$7:S2830)</f>
        <v>3.3015065705262372</v>
      </c>
      <c r="U2830" s="4">
        <f>(MAX($T$7:T2830)-T2830)/MAX($T$7:T2830)</f>
        <v>1.2946390520953996E-2</v>
      </c>
      <c r="AB2830" s="4"/>
    </row>
    <row r="2831" spans="1:28">
      <c r="A2831" s="3">
        <f>RawData!A3079</f>
        <v>41628</v>
      </c>
      <c r="B2831" s="4">
        <f>(RawData!B3079-RawData!B3078)/RawData!B3078+1</f>
        <v>1.0033862433862433</v>
      </c>
      <c r="C2831" s="4">
        <f>(RawData!C3079-RawData!C3078)/RawData!C3078+1</f>
        <v>1.0080796853625171</v>
      </c>
      <c r="D2831" s="4">
        <f>(RawData!D3079-RawData!D3078)/RawData!D3078+1</f>
        <v>1.0018737252864478</v>
      </c>
      <c r="E2831" s="26">
        <f>(RawData!E3079-RawData!E3078)/RawData!E3078+1</f>
        <v>1.0012681986506367</v>
      </c>
      <c r="F2831" s="9">
        <f>(RawData!F3079-RawData!F3078)/RawData!F3078+1</f>
        <v>1.0045980151142675</v>
      </c>
      <c r="G2831" s="9">
        <f>(RawData!G3079-RawData!G3078)/RawData!G3078+1</f>
        <v>1.0082924068894503</v>
      </c>
      <c r="H2831" s="9">
        <f>(RawData!H3079-RawData!H3078)/RawData!H3078+1</f>
        <v>1.0044599972553863</v>
      </c>
      <c r="I2831" s="9">
        <f>(RawData!I3079-RawData!I3078)/RawData!I3078+1</f>
        <v>1.0038439015600833</v>
      </c>
      <c r="J2831" s="9">
        <f>(RawData!J3079-RawData!J3078)/RawData!J3078+1</f>
        <v>1.0072637715497086</v>
      </c>
      <c r="K2831" s="9">
        <f>(RawData!K3079-RawData!K3078)/RawData!K3078+1</f>
        <v>1.0091092876679748</v>
      </c>
      <c r="L2831" s="9">
        <f>(RawData!L3079-RawData!L3078)/RawData!L3078+1</f>
        <v>1.0037347862384112</v>
      </c>
      <c r="M2831" s="9">
        <f>(RawData!M3079-RawData!M3078)/RawData!M3078+1</f>
        <v>1.0024722735674676</v>
      </c>
      <c r="N2831" s="27">
        <f>(RawData!N3079-RawData!N3078)/RawData!N3078+1</f>
        <v>0.99384523255040269</v>
      </c>
      <c r="O2831" s="4">
        <f>(RawData!O3079-RawData!O3078)/RawData!O3078+1</f>
        <v>1.0048210164394684</v>
      </c>
      <c r="P2831" s="4">
        <f t="shared" si="89"/>
        <v>2.5847218981200353</v>
      </c>
      <c r="Q2831" s="4">
        <f>(MAX($P$7:P2831)-P2831)/MAX($P$7:P2831)</f>
        <v>0</v>
      </c>
      <c r="S2831" s="31">
        <f t="shared" si="88"/>
        <v>1.0046430674531022</v>
      </c>
      <c r="T2831" s="4">
        <f>PRODUCT($S$7:S2831)</f>
        <v>3.3168356882300505</v>
      </c>
      <c r="U2831" s="4">
        <f>(MAX($T$7:T2831)-T2831)/MAX($T$7:T2831)</f>
        <v>8.3634340323148308E-3</v>
      </c>
      <c r="AB2831" s="4"/>
    </row>
    <row r="2832" spans="1:28">
      <c r="A2832" s="3">
        <f>RawData!A3080</f>
        <v>41631</v>
      </c>
      <c r="B2832" s="4">
        <f>(RawData!B3080-RawData!B3079)/RawData!B3079+1</f>
        <v>0.99873444421008239</v>
      </c>
      <c r="C2832" s="4">
        <f>(RawData!C3080-RawData!C3079)/RawData!C3079+1</f>
        <v>0.99764641024553669</v>
      </c>
      <c r="D2832" s="4">
        <f>(RawData!D3080-RawData!D3079)/RawData!D3079+1</f>
        <v>0.99897386104092423</v>
      </c>
      <c r="E2832" s="26">
        <f>(RawData!E3080-RawData!E3079)/RawData!E3079+1</f>
        <v>1.0003445131218969</v>
      </c>
      <c r="F2832" s="9">
        <f>(RawData!F3080-RawData!F3079)/RawData!F3079+1</f>
        <v>1.0058684914125164</v>
      </c>
      <c r="G2832" s="9">
        <f>(RawData!G3080-RawData!G3079)/RawData!G3079+1</f>
        <v>1.0145593327276476</v>
      </c>
      <c r="H2832" s="9">
        <f>(RawData!H3080-RawData!H3079)/RawData!H3079+1</f>
        <v>1.0041214108431815</v>
      </c>
      <c r="I2832" s="9">
        <f>(RawData!I3080-RawData!I3079)/RawData!I3079+1</f>
        <v>1.0049958866202977</v>
      </c>
      <c r="J2832" s="9">
        <f>(RawData!J3080-RawData!J3079)/RawData!J3079+1</f>
        <v>1.0036211699164344</v>
      </c>
      <c r="K2832" s="9">
        <f>(RawData!K3080-RawData!K3079)/RawData!K3079+1</f>
        <v>0.99658244555482234</v>
      </c>
      <c r="L2832" s="9">
        <f>(RawData!L3080-RawData!L3079)/RawData!L3079+1</f>
        <v>0.99944551450417329</v>
      </c>
      <c r="M2832" s="9">
        <f>(RawData!M3080-RawData!M3079)/RawData!M3079+1</f>
        <v>1.0043791919238481</v>
      </c>
      <c r="N2832" s="27">
        <f>(RawData!N3080-RawData!N3079)/RawData!N3079+1</f>
        <v>1.0102098885281021</v>
      </c>
      <c r="O2832" s="4">
        <f>(RawData!O3080-RawData!O3079)/RawData!O3079+1</f>
        <v>1.0054697081713853</v>
      </c>
      <c r="P2832" s="4">
        <f t="shared" si="89"/>
        <v>2.598859572606941</v>
      </c>
      <c r="Q2832" s="4">
        <f>(MAX($P$7:P2832)-P2832)/MAX($P$7:P2832)</f>
        <v>0</v>
      </c>
      <c r="S2832" s="31">
        <f t="shared" si="88"/>
        <v>1.0001234710060185</v>
      </c>
      <c r="T2832" s="4">
        <f>PRODUCT($S$7:S2832)</f>
        <v>3.3172452212692742</v>
      </c>
      <c r="U2832" s="4">
        <f>(MAX($T$7:T2832)-T2832)/MAX($T$7:T2832)</f>
        <v>8.2409956679100928E-3</v>
      </c>
      <c r="AB2832" s="4"/>
    </row>
    <row r="2833" spans="1:28">
      <c r="A2833" s="3">
        <f>RawData!A3081</f>
        <v>41632</v>
      </c>
      <c r="B2833" s="4">
        <f>(RawData!B3081-RawData!B3080)/RawData!B3080+1</f>
        <v>1.002534318901795</v>
      </c>
      <c r="C2833" s="4">
        <f>(RawData!C3081-RawData!C3080)/RawData!C3080+1</f>
        <v>1.0022528745403922</v>
      </c>
      <c r="D2833" s="4">
        <f>(RawData!D3081-RawData!D3080)/RawData!D3080+1</f>
        <v>0.99737126952218957</v>
      </c>
      <c r="E2833" s="26">
        <f>(RawData!E3081-RawData!E3080)/RawData!E3080+1</f>
        <v>1.0063712977594101</v>
      </c>
      <c r="F2833" s="9">
        <f>(RawData!F3081-RawData!F3080)/RawData!F3080+1</f>
        <v>1.0021850291712657</v>
      </c>
      <c r="G2833" s="9">
        <f>(RawData!G3081-RawData!G3080)/RawData!G3080+1</f>
        <v>1.0020773924672128</v>
      </c>
      <c r="H2833" s="9">
        <f>(RawData!H3081-RawData!H3080)/RawData!H3080+1</f>
        <v>0.99918363644609731</v>
      </c>
      <c r="I2833" s="9">
        <f>(RawData!I3081-RawData!I3080)/RawData!I3080+1</f>
        <v>1.0027534269002367</v>
      </c>
      <c r="J2833" s="9">
        <f>(RawData!J3081-RawData!J3080)/RawData!J3080+1</f>
        <v>1.0054429950350019</v>
      </c>
      <c r="K2833" s="9">
        <f>(RawData!K3081-RawData!K3080)/RawData!K3080+1</f>
        <v>1.0037603765106544</v>
      </c>
      <c r="L2833" s="9">
        <f>(RawData!L3081-RawData!L3080)/RawData!L3080+1</f>
        <v>1.0015183811720734</v>
      </c>
      <c r="M2833" s="9">
        <f>(RawData!M3081-RawData!M3080)/RawData!M3080+1</f>
        <v>1.0108543497716687</v>
      </c>
      <c r="N2833" s="27">
        <f>(RawData!N3081-RawData!N3080)/RawData!N3080+1</f>
        <v>1.0075883093644378</v>
      </c>
      <c r="O2833" s="4">
        <f>(RawData!O3081-RawData!O3080)/RawData!O3080+1</f>
        <v>1.003029606756439</v>
      </c>
      <c r="P2833" s="4">
        <f t="shared" si="89"/>
        <v>2.6067330951271472</v>
      </c>
      <c r="Q2833" s="4">
        <f>(MAX($P$7:P2833)-P2833)/MAX($P$7:P2833)</f>
        <v>0</v>
      </c>
      <c r="S2833" s="31">
        <f t="shared" si="88"/>
        <v>1.0027084229720589</v>
      </c>
      <c r="T2833" s="4">
        <f>PRODUCT($S$7:S2833)</f>
        <v>3.3262297244305126</v>
      </c>
      <c r="U2833" s="4">
        <f>(MAX($T$7:T2833)-T2833)/MAX($T$7:T2833)</f>
        <v>5.5548927978307924E-3</v>
      </c>
      <c r="AB2833" s="4"/>
    </row>
    <row r="2834" spans="1:28">
      <c r="A2834" s="3">
        <f>RawData!A3082</f>
        <v>41634</v>
      </c>
      <c r="B2834" s="4">
        <f>(RawData!B3082-RawData!B3081)/RawData!B3081+1</f>
        <v>0.99989467031809576</v>
      </c>
      <c r="C2834" s="4">
        <f>(RawData!C3082-RawData!C3081)/RawData!C3081+1</f>
        <v>1.001145111012151</v>
      </c>
      <c r="D2834" s="4">
        <f>(RawData!D3082-RawData!D3081)/RawData!D3081+1</f>
        <v>0.99982829457364342</v>
      </c>
      <c r="E2834" s="26">
        <f>(RawData!E3082-RawData!E3081)/RawData!E3081+1</f>
        <v>1.008565418256117</v>
      </c>
      <c r="F2834" s="9">
        <f>(RawData!F3082-RawData!F3081)/RawData!F3081+1</f>
        <v>1.0016183412002697</v>
      </c>
      <c r="G2834" s="9">
        <f>(RawData!G3082-RawData!G3081)/RawData!G3081+1</f>
        <v>1.00304410370051</v>
      </c>
      <c r="H2834" s="9">
        <f>(RawData!H3082-RawData!H3081)/RawData!H3081+1</f>
        <v>1.0066724161408924</v>
      </c>
      <c r="I2834" s="9">
        <f>(RawData!I3082-RawData!I3081)/RawData!I3081+1</f>
        <v>1.0064564965713778</v>
      </c>
      <c r="J2834" s="9">
        <f>(RawData!J3082-RawData!J3081)/RawData!J3081+1</f>
        <v>1.0068704280215313</v>
      </c>
      <c r="K2834" s="9">
        <f>(RawData!K3082-RawData!K3081)/RawData!K3081+1</f>
        <v>0.9959002874511097</v>
      </c>
      <c r="L2834" s="9">
        <f>(RawData!L3082-RawData!L3081)/RawData!L3081+1</f>
        <v>1.0043733053441792</v>
      </c>
      <c r="M2834" s="9">
        <f>(RawData!M3082-RawData!M3081)/RawData!M3081+1</f>
        <v>1.0056526674233826</v>
      </c>
      <c r="N2834" s="27">
        <f>(RawData!N3082-RawData!N3081)/RawData!N3081+1</f>
        <v>1.0049001874568357</v>
      </c>
      <c r="O2834" s="4">
        <f>(RawData!O3082-RawData!O3081)/RawData!O3081+1</f>
        <v>1.0047451445605389</v>
      </c>
      <c r="P2834" s="4">
        <f t="shared" si="89"/>
        <v>2.6191024204942663</v>
      </c>
      <c r="Q2834" s="4">
        <f>(MAX($P$7:P2834)-P2834)/MAX($P$7:P2834)</f>
        <v>0</v>
      </c>
      <c r="S2834" s="31">
        <f t="shared" si="88"/>
        <v>1.0038778567980746</v>
      </c>
      <c r="T2834" s="4">
        <f>PRODUCT($S$7:S2834)</f>
        <v>3.3391283669793532</v>
      </c>
      <c r="U2834" s="4">
        <f>(MAX($T$7:T2834)-T2834)/MAX($T$7:T2834)</f>
        <v>1.6985770785548392E-3</v>
      </c>
      <c r="AB2834" s="4"/>
    </row>
    <row r="2835" spans="1:28">
      <c r="A2835" s="3">
        <f>RawData!A3083</f>
        <v>41635</v>
      </c>
      <c r="B2835" s="4">
        <f>(RawData!B3083-RawData!B3082)/RawData!B3082+1</f>
        <v>1.0006320446644894</v>
      </c>
      <c r="C2835" s="4">
        <f>(RawData!C3083-RawData!C3082)/RawData!C3082+1</f>
        <v>1.0045328419224333</v>
      </c>
      <c r="D2835" s="4">
        <f>(RawData!D3083-RawData!D3082)/RawData!D3082+1</f>
        <v>0.9998505280447102</v>
      </c>
      <c r="E2835" s="26">
        <f>(RawData!E3083-RawData!E3082)/RawData!E3082+1</f>
        <v>1.0048600854257315</v>
      </c>
      <c r="F2835" s="9">
        <f>(RawData!F3083-RawData!F3082)/RawData!F3082+1</f>
        <v>0.99952874646559853</v>
      </c>
      <c r="G2835" s="9">
        <f>(RawData!G3083-RawData!G3082)/RawData!G3082+1</f>
        <v>0.99805067162479044</v>
      </c>
      <c r="H2835" s="9">
        <f>(RawData!H3083-RawData!H3082)/RawData!H3082+1</f>
        <v>0.9988502119217243</v>
      </c>
      <c r="I2835" s="9">
        <f>(RawData!I3083-RawData!I3082)/RawData!I3082+1</f>
        <v>0.99650488873158427</v>
      </c>
      <c r="J2835" s="9">
        <f>(RawData!J3083-RawData!J3082)/RawData!J3082+1</f>
        <v>0.99917751884852646</v>
      </c>
      <c r="K2835" s="9">
        <f>(RawData!K3083-RawData!K3082)/RawData!K3082+1</f>
        <v>1.0028390271600265</v>
      </c>
      <c r="L2835" s="9">
        <f>(RawData!L3083-RawData!L3082)/RawData!L3082+1</f>
        <v>1.0027141571598595</v>
      </c>
      <c r="M2835" s="9">
        <f>(RawData!M3083-RawData!M3082)/RawData!M3082+1</f>
        <v>1.0032280638389128</v>
      </c>
      <c r="N2835" s="27">
        <f>(RawData!N3083-RawData!N3082)/RawData!N3082+1</f>
        <v>1.0003927215604136</v>
      </c>
      <c r="O2835" s="4">
        <f>(RawData!O3083-RawData!O3082)/RawData!O3082+1</f>
        <v>0.9998516567473974</v>
      </c>
      <c r="P2835" s="4">
        <f t="shared" si="89"/>
        <v>2.6187138943223109</v>
      </c>
      <c r="Q2835" s="4">
        <f>(MAX($P$7:P2835)-P2835)/MAX($P$7:P2835)</f>
        <v>1.4834325260257422E-4</v>
      </c>
      <c r="S2835" s="31">
        <f t="shared" si="88"/>
        <v>1.0023158704168353</v>
      </c>
      <c r="T2835" s="4">
        <f>PRODUCT($S$7:S2835)</f>
        <v>3.3468613555824565</v>
      </c>
      <c r="U2835" s="4">
        <f>(MAX($T$7:T2835)-T2835)/MAX($T$7:T2835)</f>
        <v>0</v>
      </c>
      <c r="AB2835" s="4"/>
    </row>
    <row r="2836" spans="1:28">
      <c r="A2836" s="3">
        <f>RawData!A3084</f>
        <v>41638</v>
      </c>
      <c r="B2836" s="4">
        <f>(RawData!B3084-RawData!B3083)/RawData!B3083+1</f>
        <v>1.000315822718181</v>
      </c>
      <c r="C2836" s="4">
        <f>(RawData!C3084-RawData!C3083)/RawData!C3083+1</f>
        <v>0.99238798102266734</v>
      </c>
      <c r="D2836" s="4">
        <f>(RawData!D3084-RawData!D3083)/RawData!D3083+1</f>
        <v>1.0019386070831164</v>
      </c>
      <c r="E2836" s="26">
        <f>(RawData!E3084-RawData!E3083)/RawData!E3083+1</f>
        <v>0.99200524376557986</v>
      </c>
      <c r="F2836" s="9">
        <f>(RawData!F3084-RawData!F3083)/RawData!F3083+1</f>
        <v>0.99878763386542735</v>
      </c>
      <c r="G2836" s="9">
        <f>(RawData!G3084-RawData!G3083)/RawData!G3083+1</f>
        <v>0.99884066264163685</v>
      </c>
      <c r="H2836" s="9">
        <f>(RawData!H3084-RawData!H3083)/RawData!H3083+1</f>
        <v>1.0019298047624421</v>
      </c>
      <c r="I2836" s="9">
        <f>(RawData!I3084-RawData!I3083)/RawData!I3083+1</f>
        <v>1.003995737879595</v>
      </c>
      <c r="J2836" s="9">
        <f>(RawData!J3084-RawData!J3083)/RawData!J3083+1</f>
        <v>0.99977134494900999</v>
      </c>
      <c r="K2836" s="9">
        <f>(RawData!K3084-RawData!K3083)/RawData!K3083+1</f>
        <v>1.0028309899028027</v>
      </c>
      <c r="L2836" s="9">
        <f>(RawData!L3084-RawData!L3083)/RawData!L3083+1</f>
        <v>1.0029384092060505</v>
      </c>
      <c r="M2836" s="9">
        <f>(RawData!M3084-RawData!M3083)/RawData!M3083+1</f>
        <v>1.0006075334143378</v>
      </c>
      <c r="N2836" s="27">
        <f>(RawData!N3084-RawData!N3083)/RawData!N3083+1</f>
        <v>1.0004252813399634</v>
      </c>
      <c r="O2836" s="4">
        <f>(RawData!O3084-RawData!O3083)/RawData!O3083+1</f>
        <v>0.99989102722929479</v>
      </c>
      <c r="P2836" s="4">
        <f t="shared" si="89"/>
        <v>2.6184285258135622</v>
      </c>
      <c r="Q2836" s="4">
        <f>(MAX($P$7:P2836)-P2836)/MAX($P$7:P2836)</f>
        <v>2.5729985793260338E-4</v>
      </c>
      <c r="S2836" s="31">
        <f t="shared" si="88"/>
        <v>0.99992611190921887</v>
      </c>
      <c r="T2836" s="4">
        <f>PRODUCT($S$7:S2836)</f>
        <v>3.3466140623867835</v>
      </c>
      <c r="U2836" s="4">
        <f>(MAX($T$7:T2836)-T2836)/MAX($T$7:T2836)</f>
        <v>7.3888090781078382E-5</v>
      </c>
      <c r="AB2836" s="4"/>
    </row>
    <row r="2837" spans="1:28">
      <c r="A2837" s="3">
        <f>RawData!A3085</f>
        <v>41639</v>
      </c>
      <c r="B2837" s="4">
        <f>(RawData!B3085-RawData!B3084)/RawData!B3084+1</f>
        <v>0.99379078088823414</v>
      </c>
      <c r="C2837" s="4">
        <f>(RawData!C3085-RawData!C3084)/RawData!C3084+1</f>
        <v>0.99449685534591203</v>
      </c>
      <c r="D2837" s="4">
        <f>(RawData!D3085-RawData!D3084)/RawData!D3084+1</f>
        <v>0.99897181743802921</v>
      </c>
      <c r="E2837" s="26">
        <f>(RawData!E3085-RawData!E3084)/RawData!E3084+1</f>
        <v>1.0091404200788898</v>
      </c>
      <c r="F2837" s="9">
        <f>(RawData!F3085-RawData!F3084)/RawData!F3084+1</f>
        <v>1.0040236473576551</v>
      </c>
      <c r="G2837" s="9">
        <f>(RawData!G3085-RawData!G3084)/RawData!G3084+1</f>
        <v>1.0072587538515854</v>
      </c>
      <c r="H2837" s="9">
        <f>(RawData!H3085-RawData!H3084)/RawData!H3084+1</f>
        <v>0.9997634629030987</v>
      </c>
      <c r="I2837" s="9">
        <f>(RawData!I3085-RawData!I3084)/RawData!I3084+1</f>
        <v>1.0040240558945785</v>
      </c>
      <c r="J2837" s="9">
        <f>(RawData!J3085-RawData!J3084)/RawData!J3084+1</f>
        <v>1.004711371329247</v>
      </c>
      <c r="K2837" s="9">
        <f>(RawData!K3085-RawData!K3084)/RawData!K3084+1</f>
        <v>1.0023054483861862</v>
      </c>
      <c r="L2837" s="9">
        <f>(RawData!L3085-RawData!L3084)/RawData!L3084+1</f>
        <v>0.99962475464726941</v>
      </c>
      <c r="M2837" s="9">
        <f>(RawData!M3085-RawData!M3084)/RawData!M3084+1</f>
        <v>1.0025635836200499</v>
      </c>
      <c r="N2837" s="27">
        <f>(RawData!N3085-RawData!N3084)/RawData!N3084+1</f>
        <v>0.99921519897975863</v>
      </c>
      <c r="O2837" s="4">
        <f>(RawData!O3085-RawData!O3084)/RawData!O3084+1</f>
        <v>1.0040244980770976</v>
      </c>
      <c r="P2837" s="4">
        <f t="shared" si="89"/>
        <v>2.6289663863807164</v>
      </c>
      <c r="Q2837" s="4">
        <f>(MAX($P$7:P2837)-P2837)/MAX($P$7:P2837)</f>
        <v>0</v>
      </c>
      <c r="S2837" s="31">
        <f t="shared" si="88"/>
        <v>1.0027085215038611</v>
      </c>
      <c r="T2837" s="4">
        <f>PRODUCT($S$7:S2837)</f>
        <v>3.3556784385398823</v>
      </c>
      <c r="U2837" s="4">
        <f>(MAX($T$7:T2837)-T2837)/MAX($T$7:T2837)</f>
        <v>0</v>
      </c>
      <c r="AB2837" s="4"/>
    </row>
    <row r="2838" spans="1:28">
      <c r="A2838" s="3">
        <f>RawData!A3086</f>
        <v>41641</v>
      </c>
      <c r="B2838" s="4">
        <f>(RawData!B3086-RawData!B3085)/RawData!B3085+1</f>
        <v>0.99809382611458219</v>
      </c>
      <c r="C2838" s="4">
        <f>(RawData!C3086-RawData!C3085)/RawData!C3085+1</f>
        <v>0.98113449417797249</v>
      </c>
      <c r="D2838" s="4">
        <f>(RawData!D3086-RawData!D3085)/RawData!D3085+1</f>
        <v>1.0007635606585525</v>
      </c>
      <c r="E2838" s="26">
        <f>(RawData!E3086-RawData!E3085)/RawData!E3085+1</f>
        <v>0.98693439419041862</v>
      </c>
      <c r="F2838" s="9">
        <f>(RawData!F3086-RawData!F3085)/RawData!F3085+1</f>
        <v>0.99507455335154249</v>
      </c>
      <c r="G2838" s="9">
        <f>(RawData!G3086-RawData!G3085)/RawData!G3085+1</f>
        <v>0.98963320826988577</v>
      </c>
      <c r="H2838" s="9">
        <f>(RawData!H3086-RawData!H3085)/RawData!H3085+1</f>
        <v>0.99447949526813884</v>
      </c>
      <c r="I2838" s="9">
        <f>(RawData!I3086-RawData!I3085)/RawData!I3085+1</f>
        <v>0.99499376055200772</v>
      </c>
      <c r="J2838" s="9">
        <f>(RawData!J3086-RawData!J3085)/RawData!J3085+1</f>
        <v>0.9871310418089384</v>
      </c>
      <c r="K2838" s="9">
        <f>(RawData!K3086-RawData!K3085)/RawData!K3085+1</f>
        <v>0.98457963667089143</v>
      </c>
      <c r="L2838" s="9">
        <f>(RawData!L3086-RawData!L3085)/RawData!L3085+1</f>
        <v>0.98914267563743474</v>
      </c>
      <c r="M2838" s="9">
        <f>(RawData!M3086-RawData!M3085)/RawData!M3085+1</f>
        <v>0.99286723639055241</v>
      </c>
      <c r="N2838" s="27">
        <f>(RawData!N3086-RawData!N3085)/RawData!N3085+1</f>
        <v>0.99420754655234489</v>
      </c>
      <c r="O2838" s="4">
        <f>(RawData!O3086-RawData!O3085)/RawData!O3085+1</f>
        <v>0.99128354255853279</v>
      </c>
      <c r="P2838" s="4">
        <f t="shared" si="89"/>
        <v>2.6060511127587813</v>
      </c>
      <c r="Q2838" s="4">
        <f>(MAX($P$7:P2838)-P2838)/MAX($P$7:P2838)</f>
        <v>8.7164574414671236E-3</v>
      </c>
      <c r="S2838" s="31">
        <f t="shared" si="88"/>
        <v>0.9887840504417208</v>
      </c>
      <c r="T2838" s="4">
        <f>PRODUCT($S$7:S2838)</f>
        <v>3.318041318439414</v>
      </c>
      <c r="U2838" s="4">
        <f>(MAX($T$7:T2838)-T2838)/MAX($T$7:T2838)</f>
        <v>1.1215949558279186E-2</v>
      </c>
      <c r="AB2838" s="4"/>
    </row>
    <row r="2839" spans="1:28">
      <c r="A2839" s="3">
        <f>RawData!A3087</f>
        <v>41642</v>
      </c>
      <c r="B2839" s="4">
        <f>(RawData!B3087-RawData!B3086)/RawData!B3086+1</f>
        <v>0.99607427055702913</v>
      </c>
      <c r="C2839" s="4">
        <f>(RawData!C3087-RawData!C3086)/RawData!C3086+1</f>
        <v>0.99044031183310821</v>
      </c>
      <c r="D2839" s="4">
        <f>(RawData!D3087-RawData!D3086)/RawData!D3086+1</f>
        <v>0.99974569240592404</v>
      </c>
      <c r="E2839" s="26">
        <f>(RawData!E3087-RawData!E3086)/RawData!E3086+1</f>
        <v>0.99746687843026871</v>
      </c>
      <c r="F2839" s="9">
        <f>(RawData!F3087-RawData!F3086)/RawData!F3086+1</f>
        <v>1.0064347747828826</v>
      </c>
      <c r="G2839" s="9">
        <f>(RawData!G3087-RawData!G3086)/RawData!G3086+1</f>
        <v>0.99536166010165916</v>
      </c>
      <c r="H2839" s="9">
        <f>(RawData!H3087-RawData!H3086)/RawData!H3086+1</f>
        <v>1.0020845134247196</v>
      </c>
      <c r="I2839" s="9">
        <f>(RawData!I3087-RawData!I3086)/RawData!I3086+1</f>
        <v>0.99750641839053311</v>
      </c>
      <c r="J2839" s="9">
        <f>(RawData!J3087-RawData!J3086)/RawData!J3086+1</f>
        <v>1.0027057358525373</v>
      </c>
      <c r="K2839" s="9">
        <f>(RawData!K3087-RawData!K3086)/RawData!K3086+1</f>
        <v>0.99711554506662847</v>
      </c>
      <c r="L2839" s="9">
        <f>(RawData!L3087-RawData!L3086)/RawData!L3086+1</f>
        <v>0.99820464165815204</v>
      </c>
      <c r="M2839" s="9">
        <f>(RawData!M3087-RawData!M3086)/RawData!M3086+1</f>
        <v>0.99817011182649951</v>
      </c>
      <c r="N2839" s="27">
        <f>(RawData!N3087-RawData!N3086)/RawData!N3086+1</f>
        <v>0.99312047399604997</v>
      </c>
      <c r="O2839" s="4">
        <f>(RawData!O3087-RawData!O3086)/RawData!O3086+1</f>
        <v>0.99969269994105625</v>
      </c>
      <c r="P2839" s="4">
        <f t="shared" si="89"/>
        <v>2.6052502730982203</v>
      </c>
      <c r="Q2839" s="4">
        <f>(MAX($P$7:P2839)-P2839)/MAX($P$7:P2839)</f>
        <v>9.0210789325252515E-3</v>
      </c>
      <c r="S2839" s="31">
        <f t="shared" si="88"/>
        <v>0.99871789464494221</v>
      </c>
      <c r="T2839" s="4">
        <f>PRODUCT($S$7:S2839)</f>
        <v>3.3137872398967398</v>
      </c>
      <c r="U2839" s="4">
        <f>(MAX($T$7:T2839)-T2839)/MAX($T$7:T2839)</f>
        <v>1.248367488434623E-2</v>
      </c>
      <c r="AB2839" s="4"/>
    </row>
    <row r="2840" spans="1:28">
      <c r="A2840" s="3">
        <f>RawData!A3088</f>
        <v>41645</v>
      </c>
      <c r="B2840" s="4">
        <f>(RawData!B3088-RawData!B3087)/RawData!B3087+1</f>
        <v>1.0004260758414998</v>
      </c>
      <c r="C2840" s="4">
        <f>(RawData!C3088-RawData!C3087)/RawData!C3087+1</f>
        <v>0.99903260558890139</v>
      </c>
      <c r="D2840" s="4">
        <f>(RawData!D3088-RawData!D3087)/RawData!D3087+1</f>
        <v>1.0017920552218498</v>
      </c>
      <c r="E2840" s="26">
        <f>(RawData!E3088-RawData!E3087)/RawData!E3087+1</f>
        <v>1.0006248110450469</v>
      </c>
      <c r="F2840" s="9">
        <f>(RawData!F3088-RawData!F3087)/RawData!F3087+1</f>
        <v>1.001453098453009</v>
      </c>
      <c r="G2840" s="9">
        <f>(RawData!G3088-RawData!G3087)/RawData!G3087+1</f>
        <v>0.99770971135406072</v>
      </c>
      <c r="H2840" s="9">
        <f>(RawData!H3088-RawData!H3087)/RawData!H3087+1</f>
        <v>0.99630316322608359</v>
      </c>
      <c r="I2840" s="9">
        <f>(RawData!I3088-RawData!I3087)/RawData!I3087+1</f>
        <v>0.99408327786406336</v>
      </c>
      <c r="J2840" s="9">
        <f>(RawData!J3088-RawData!J3087)/RawData!J3087+1</f>
        <v>0.99403584625055585</v>
      </c>
      <c r="K2840" s="9">
        <f>(RawData!K3088-RawData!K3087)/RawData!K3087+1</f>
        <v>1.0009323897867459</v>
      </c>
      <c r="L2840" s="9">
        <f>(RawData!L3088-RawData!L3087)/RawData!L3087+1</f>
        <v>0.99571555997484906</v>
      </c>
      <c r="M2840" s="9">
        <f>(RawData!M3088-RawData!M3087)/RawData!M3087+1</f>
        <v>0.99400235379322832</v>
      </c>
      <c r="N2840" s="27">
        <f>(RawData!N3088-RawData!N3087)/RawData!N3087+1</f>
        <v>1.0045407841967453</v>
      </c>
      <c r="O2840" s="4">
        <f>(RawData!O3088-RawData!O3087)/RawData!O3087+1</f>
        <v>0.99750435214337219</v>
      </c>
      <c r="P2840" s="4">
        <f t="shared" si="89"/>
        <v>2.5987484858381835</v>
      </c>
      <c r="Q2840" s="4">
        <f>(MAX($P$7:P2840)-P2840)/MAX($P$7:P2840)</f>
        <v>1.1494213352850717E-2</v>
      </c>
      <c r="S2840" s="31">
        <f t="shared" si="88"/>
        <v>0.99839398100818144</v>
      </c>
      <c r="T2840" s="4">
        <f>PRODUCT($S$7:S2840)</f>
        <v>3.3084652346546197</v>
      </c>
      <c r="U2840" s="4">
        <f>(MAX($T$7:T2840)-T2840)/MAX($T$7:T2840)</f>
        <v>1.4069644857212826E-2</v>
      </c>
      <c r="AB2840" s="4"/>
    </row>
    <row r="2841" spans="1:28">
      <c r="A2841" s="3">
        <f>RawData!A3089</f>
        <v>41646</v>
      </c>
      <c r="B2841" s="4">
        <f>(RawData!B3089-RawData!B3088)/RawData!B3088+1</f>
        <v>1.0015971039182281</v>
      </c>
      <c r="C2841" s="4">
        <f>(RawData!C3089-RawData!C3088)/RawData!C3088+1</f>
        <v>1.0022667752371313</v>
      </c>
      <c r="D2841" s="4">
        <f>(RawData!D3089-RawData!D3088)/RawData!D3088+1</f>
        <v>1.0011925663365024</v>
      </c>
      <c r="E2841" s="26">
        <f>(RawData!E3089-RawData!E3088)/RawData!E3088+1</f>
        <v>1.0089231760866939</v>
      </c>
      <c r="F2841" s="9">
        <f>(RawData!F3089-RawData!F3088)/RawData!F3088+1</f>
        <v>1.0004241355447909</v>
      </c>
      <c r="G2841" s="9">
        <f>(RawData!G3089-RawData!G3088)/RawData!G3088+1</f>
        <v>1.0092379373628926</v>
      </c>
      <c r="H2841" s="9">
        <f>(RawData!H3089-RawData!H3088)/RawData!H3088+1</f>
        <v>1.010076367061173</v>
      </c>
      <c r="I2841" s="9">
        <f>(RawData!I3089-RawData!I3088)/RawData!I3088+1</f>
        <v>1.0056097016591028</v>
      </c>
      <c r="J2841" s="9">
        <f>(RawData!J3089-RawData!J3088)/RawData!J3088+1</f>
        <v>1.0048739858716105</v>
      </c>
      <c r="K2841" s="9">
        <f>(RawData!K3089-RawData!K3088)/RawData!K3088+1</f>
        <v>1.0091002460171496</v>
      </c>
      <c r="L2841" s="9">
        <f>(RawData!L3089-RawData!L3088)/RawData!L3088+1</f>
        <v>1.0053308661556084</v>
      </c>
      <c r="M2841" s="9">
        <f>(RawData!M3089-RawData!M3088)/RawData!M3088+1</f>
        <v>0.99842892597736743</v>
      </c>
      <c r="N2841" s="27">
        <f>(RawData!N3089-RawData!N3088)/RawData!N3088+1</f>
        <v>1.0054441071664248</v>
      </c>
      <c r="O2841" s="4">
        <f>(RawData!O3089-RawData!O3088)/RawData!O3088+1</f>
        <v>1.0060930959151542</v>
      </c>
      <c r="P2841" s="4">
        <f t="shared" si="89"/>
        <v>2.6145829096217574</v>
      </c>
      <c r="Q2841" s="4">
        <f>(MAX($P$7:P2841)-P2841)/MAX($P$7:P2841)</f>
        <v>5.4711527821246385E-3</v>
      </c>
      <c r="S2841" s="31">
        <f t="shared" si="88"/>
        <v>1.0083576638301563</v>
      </c>
      <c r="T2841" s="4">
        <f>PRODUCT($S$7:S2841)</f>
        <v>3.3361162748796223</v>
      </c>
      <c r="U2841" s="4">
        <f>(MAX($T$7:T2841)-T2841)/MAX($T$7:T2841)</f>
        <v>5.8295703889827861E-3</v>
      </c>
      <c r="AB2841" s="4"/>
    </row>
    <row r="2842" spans="1:28">
      <c r="A2842" s="3">
        <f>RawData!A3090</f>
        <v>41647</v>
      </c>
      <c r="B2842" s="4">
        <f>(RawData!B3090-RawData!B3089)/RawData!B3089+1</f>
        <v>0.99766131604124586</v>
      </c>
      <c r="C2842" s="4">
        <f>(RawData!C3090-RawData!C3089)/RawData!C3089+1</f>
        <v>0.99244653287075668</v>
      </c>
      <c r="D2842" s="4">
        <f>(RawData!D3090-RawData!D3089)/RawData!D3089+1</f>
        <v>0.99724271801828634</v>
      </c>
      <c r="E2842" s="26">
        <f>(RawData!E3090-RawData!E3089)/RawData!E3089+1</f>
        <v>0.99318213579827919</v>
      </c>
      <c r="F2842" s="9">
        <f>(RawData!F3090-RawData!F3089)/RawData!F3089+1</f>
        <v>1.0034585862192074</v>
      </c>
      <c r="G2842" s="9">
        <f>(RawData!G3090-RawData!G3089)/RawData!G3089+1</f>
        <v>1.0008265084120933</v>
      </c>
      <c r="H2842" s="9">
        <f>(RawData!H3090-RawData!H3089)/RawData!H3089+1</f>
        <v>1.0087962702915239</v>
      </c>
      <c r="I2842" s="9">
        <f>(RawData!I3090-RawData!I3089)/RawData!I3089+1</f>
        <v>0.9983279571483531</v>
      </c>
      <c r="J2842" s="9">
        <f>(RawData!J3090-RawData!J3089)/RawData!J3089+1</f>
        <v>0.99915579432079826</v>
      </c>
      <c r="K2842" s="9">
        <f>(RawData!K3090-RawData!K3089)/RawData!K3089+1</f>
        <v>0.99455595531149399</v>
      </c>
      <c r="L2842" s="9">
        <f>(RawData!L3090-RawData!L3089)/RawData!L3089+1</f>
        <v>0.99304673006412769</v>
      </c>
      <c r="M2842" s="9">
        <f>(RawData!M3090-RawData!M3089)/RawData!M3089+1</f>
        <v>1.0059064994298745</v>
      </c>
      <c r="N2842" s="27">
        <f>(RawData!N3090-RawData!N3089)/RawData!N3089+1</f>
        <v>0.9936008925934432</v>
      </c>
      <c r="O2842" s="4">
        <f>(RawData!O3090-RawData!O3089)/RawData!O3089+1</f>
        <v>1.0000879467467285</v>
      </c>
      <c r="P2842" s="4">
        <f t="shared" si="89"/>
        <v>2.6148128536827104</v>
      </c>
      <c r="Q2842" s="4">
        <f>(MAX($P$7:P2842)-P2842)/MAX($P$7:P2842)</f>
        <v>5.3836872054842441E-3</v>
      </c>
      <c r="S2842" s="31">
        <f t="shared" si="88"/>
        <v>0.99739527286635621</v>
      </c>
      <c r="T2842" s="4">
        <f>PRODUCT($S$7:S2842)</f>
        <v>3.3274266022974528</v>
      </c>
      <c r="U2842" s="4">
        <f>(MAX($T$7:T2842)-T2842)/MAX($T$7:T2842)</f>
        <v>8.4191130824568666E-3</v>
      </c>
      <c r="AB2842" s="4"/>
    </row>
    <row r="2843" spans="1:28">
      <c r="A2843" s="3">
        <f>RawData!A3091</f>
        <v>41648</v>
      </c>
      <c r="B2843" s="4">
        <f>(RawData!B3091-RawData!B3090)/RawData!B3090+1</f>
        <v>0.99520511454448601</v>
      </c>
      <c r="C2843" s="4">
        <f>(RawData!C3091-RawData!C3090)/RawData!C3090+1</f>
        <v>0.99181379707066675</v>
      </c>
      <c r="D2843" s="4">
        <f>(RawData!D3091-RawData!D3090)/RawData!D3090+1</f>
        <v>1.0011778497882082</v>
      </c>
      <c r="E2843" s="26">
        <f>(RawData!E3091-RawData!E3090)/RawData!E3090+1</f>
        <v>0.99632142318709471</v>
      </c>
      <c r="F2843" s="9">
        <f>(RawData!F3091-RawData!F3090)/RawData!F3090+1</f>
        <v>1.0033132463142915</v>
      </c>
      <c r="G2843" s="9">
        <f>(RawData!G3091-RawData!G3090)/RawData!G3090+1</f>
        <v>0.99440153627026884</v>
      </c>
      <c r="H2843" s="9">
        <f>(RawData!H3091-RawData!H3090)/RawData!H3090+1</f>
        <v>1.007283012984699</v>
      </c>
      <c r="I2843" s="9">
        <f>(RawData!I3091-RawData!I3090)/RawData!I3090+1</f>
        <v>0.99878462701388782</v>
      </c>
      <c r="J2843" s="9">
        <f>(RawData!J3091-RawData!J3090)/RawData!J3090+1</f>
        <v>1.0036561947922267</v>
      </c>
      <c r="K2843" s="9">
        <f>(RawData!K3091-RawData!K3090)/RawData!K3090+1</f>
        <v>1.0057118377838068</v>
      </c>
      <c r="L2843" s="9">
        <f>(RawData!L3091-RawData!L3090)/RawData!L3090+1</f>
        <v>1.0043247377943838</v>
      </c>
      <c r="M2843" s="9">
        <f>(RawData!M3091-RawData!M3090)/RawData!M3090+1</f>
        <v>0.9958511868326192</v>
      </c>
      <c r="N2843" s="27">
        <f>(RawData!N3091-RawData!N3090)/RawData!N3090+1</f>
        <v>0.98110839553471174</v>
      </c>
      <c r="O2843" s="4">
        <f>(RawData!O3091-RawData!O3090)/RawData!O3090+1</f>
        <v>1.0003426892356584</v>
      </c>
      <c r="P2843" s="4">
        <f t="shared" si="89"/>
        <v>2.6157089219009286</v>
      </c>
      <c r="Q2843" s="4">
        <f>(MAX($P$7:P2843)-P2843)/MAX($P$7:P2843)</f>
        <v>5.0428429014793509E-3</v>
      </c>
      <c r="S2843" s="31">
        <f t="shared" si="88"/>
        <v>1.003410252937496</v>
      </c>
      <c r="T2843" s="4">
        <f>PRODUCT($S$7:S2843)</f>
        <v>3.33877396864224</v>
      </c>
      <c r="U2843" s="4">
        <f>(MAX($T$7:T2843)-T2843)/MAX($T$7:T2843)</f>
        <v>5.0375714500814411E-3</v>
      </c>
      <c r="AB2843" s="4"/>
    </row>
    <row r="2844" spans="1:28">
      <c r="A2844" s="3">
        <f>RawData!A3092</f>
        <v>41649</v>
      </c>
      <c r="B2844" s="4">
        <f>(RawData!B3092-RawData!B3091)/RawData!B3091+1</f>
        <v>1.0019271948608137</v>
      </c>
      <c r="C2844" s="4">
        <f>(RawData!C3092-RawData!C3091)/RawData!C3091+1</f>
        <v>1.0072945480503257</v>
      </c>
      <c r="D2844" s="4">
        <f>(RawData!D3092-RawData!D3091)/RawData!D3091+1</f>
        <v>1.0052471403085319</v>
      </c>
      <c r="E2844" s="26">
        <f>(RawData!E3092-RawData!E3091)/RawData!E3091+1</f>
        <v>1.0014930040654098</v>
      </c>
      <c r="F2844" s="9">
        <f>(RawData!F3092-RawData!F3091)/RawData!F3091+1</f>
        <v>0.99867021276595758</v>
      </c>
      <c r="G2844" s="9">
        <f>(RawData!G3092-RawData!G3091)/RawData!G3091+1</f>
        <v>1.0020114290887143</v>
      </c>
      <c r="H2844" s="9">
        <f>(RawData!H3092-RawData!H3091)/RawData!H3091+1</f>
        <v>1.0041900676601954</v>
      </c>
      <c r="I2844" s="9">
        <f>(RawData!I3092-RawData!I3091)/RawData!I3091+1</f>
        <v>1.003769273005179</v>
      </c>
      <c r="J2844" s="9">
        <f>(RawData!J3092-RawData!J3091)/RawData!J3091+1</f>
        <v>1.0016530696585186</v>
      </c>
      <c r="K2844" s="9">
        <f>(RawData!K3092-RawData!K3091)/RawData!K3091+1</f>
        <v>1.0144114723839275</v>
      </c>
      <c r="L2844" s="9">
        <f>(RawData!L3092-RawData!L3091)/RawData!L3091+1</f>
        <v>1.0017283046503112</v>
      </c>
      <c r="M2844" s="9">
        <f>(RawData!M3092-RawData!M3091)/RawData!M3091+1</f>
        <v>1.0035741929608888</v>
      </c>
      <c r="N2844" s="27">
        <f>(RawData!N3092-RawData!N3091)/RawData!N3091+1</f>
        <v>1.0039049350299603</v>
      </c>
      <c r="O2844" s="4">
        <f>(RawData!O3092-RawData!O3091)/RawData!O3091+1</f>
        <v>1.00230985148521</v>
      </c>
      <c r="P2844" s="4">
        <f t="shared" si="89"/>
        <v>2.6217508210390585</v>
      </c>
      <c r="Q2844" s="4">
        <f>(MAX($P$7:P2844)-P2844)/MAX($P$7:P2844)</f>
        <v>2.7446396344350116E-3</v>
      </c>
      <c r="S2844" s="31">
        <f t="shared" si="88"/>
        <v>1.005455712189961</v>
      </c>
      <c r="T2844" s="4">
        <f>PRODUCT($S$7:S2844)</f>
        <v>3.3569893584824859</v>
      </c>
      <c r="U2844" s="4">
        <f>(MAX($T$7:T2844)-T2844)/MAX($T$7:T2844)</f>
        <v>0</v>
      </c>
      <c r="AB2844" s="4"/>
    </row>
    <row r="2845" spans="1:28">
      <c r="A2845" s="3">
        <f>RawData!A3093</f>
        <v>41652</v>
      </c>
      <c r="B2845" s="4">
        <f>(RawData!B3093-RawData!B3092)/RawData!B3092+1</f>
        <v>1.0096174396238513</v>
      </c>
      <c r="C2845" s="4">
        <f>(RawData!C3093-RawData!C3092)/RawData!C3092+1</f>
        <v>0.99858265972760496</v>
      </c>
      <c r="D2845" s="4">
        <f>(RawData!D3093-RawData!D3092)/RawData!D3092+1</f>
        <v>1.0019010884555579</v>
      </c>
      <c r="E2845" s="26">
        <f>(RawData!E3093-RawData!E3092)/RawData!E3092+1</f>
        <v>0.98101272197991474</v>
      </c>
      <c r="F2845" s="9">
        <f>(RawData!F3093-RawData!F3092)/RawData!F3092+1</f>
        <v>0.98533067021748777</v>
      </c>
      <c r="G2845" s="9">
        <f>(RawData!G3093-RawData!G3092)/RawData!G3092+1</f>
        <v>0.98988994447092193</v>
      </c>
      <c r="H2845" s="9">
        <f>(RawData!H3093-RawData!H3092)/RawData!H3092+1</f>
        <v>0.99242549349891562</v>
      </c>
      <c r="I2845" s="9">
        <f>(RawData!I3093-RawData!I3092)/RawData!I3092+1</f>
        <v>0.98055912833932091</v>
      </c>
      <c r="J2845" s="9">
        <f>(RawData!J3093-RawData!J3092)/RawData!J3092+1</f>
        <v>0.98870738527834234</v>
      </c>
      <c r="K2845" s="9">
        <f>(RawData!K3093-RawData!K3092)/RawData!K3092+1</f>
        <v>0.99083210861501858</v>
      </c>
      <c r="L2845" s="9">
        <f>(RawData!L3093-RawData!L3092)/RawData!L3092+1</f>
        <v>0.99362507858991433</v>
      </c>
      <c r="M2845" s="9">
        <f>(RawData!M3093-RawData!M3092)/RawData!M3092+1</f>
        <v>0.98641199555384163</v>
      </c>
      <c r="N2845" s="27">
        <f>(RawData!N3093-RawData!N3092)/RawData!N3092+1</f>
        <v>0.9889678760646502</v>
      </c>
      <c r="O2845" s="4">
        <f>(RawData!O3093-RawData!O3092)/RawData!O3092+1</f>
        <v>0.98753360814640301</v>
      </c>
      <c r="P2845" s="4">
        <f t="shared" si="89"/>
        <v>2.5890670479614961</v>
      </c>
      <c r="Q2845" s="4">
        <f>(MAX($P$7:P2845)-P2845)/MAX($P$7:P2845)</f>
        <v>1.5176815734852179E-2</v>
      </c>
      <c r="S2845" s="31">
        <f t="shared" si="88"/>
        <v>0.98947385067094085</v>
      </c>
      <c r="T2845" s="4">
        <f>PRODUCT($S$7:S2845)</f>
        <v>3.3216531871990367</v>
      </c>
      <c r="U2845" s="4">
        <f>(MAX($T$7:T2845)-T2845)/MAX($T$7:T2845)</f>
        <v>1.0526149329059183E-2</v>
      </c>
      <c r="AB2845" s="4"/>
    </row>
    <row r="2846" spans="1:28">
      <c r="A2846" s="3">
        <f>RawData!A3094</f>
        <v>41653</v>
      </c>
      <c r="B2846" s="4">
        <f>(RawData!B3094-RawData!B3093)/RawData!B3093+1</f>
        <v>1.0062447078746823</v>
      </c>
      <c r="C2846" s="4">
        <f>(RawData!C3094-RawData!C3093)/RawData!C3093+1</f>
        <v>1.0011532234814042</v>
      </c>
      <c r="D2846" s="4">
        <f>(RawData!D3094-RawData!D3093)/RawData!D3093+1</f>
        <v>0.99749927336342248</v>
      </c>
      <c r="E2846" s="26">
        <f>(RawData!E3094-RawData!E3093)/RawData!E3093+1</f>
        <v>1.0109146541810416</v>
      </c>
      <c r="F2846" s="9">
        <f>(RawData!F3094-RawData!F3093)/RawData!F3093+1</f>
        <v>1.0078154913398949</v>
      </c>
      <c r="G2846" s="9">
        <f>(RawData!G3094-RawData!G3093)/RawData!G3093+1</f>
        <v>1.019031427261462</v>
      </c>
      <c r="H2846" s="9">
        <f>(RawData!H3094-RawData!H3093)/RawData!H3093+1</f>
        <v>1.0128240684246144</v>
      </c>
      <c r="I2846" s="9">
        <f>(RawData!I3094-RawData!I3093)/RawData!I3093+1</f>
        <v>1.0076440611524893</v>
      </c>
      <c r="J2846" s="9">
        <f>(RawData!J3094-RawData!J3093)/RawData!J3093+1</f>
        <v>1.0102778894006368</v>
      </c>
      <c r="K2846" s="9">
        <f>(RawData!K3094-RawData!K3093)/RawData!K3093+1</f>
        <v>1.000894664971512</v>
      </c>
      <c r="L2846" s="9">
        <f>(RawData!L3094-RawData!L3093)/RawData!L3093+1</f>
        <v>1.0054740497667642</v>
      </c>
      <c r="M2846" s="9">
        <f>(RawData!M3094-RawData!M3093)/RawData!M3093+1</f>
        <v>1.0139821543556251</v>
      </c>
      <c r="N2846" s="27">
        <f>(RawData!N3094-RawData!N3093)/RawData!N3093+1</f>
        <v>1.0041704811311158</v>
      </c>
      <c r="O2846" s="4">
        <f>(RawData!O3094-RawData!O3093)/RawData!O3093+1</f>
        <v>1.0108230253547179</v>
      </c>
      <c r="P2846" s="4">
        <f t="shared" si="89"/>
        <v>2.617088586266648</v>
      </c>
      <c r="Q2846" s="4">
        <f>(MAX($P$7:P2846)-P2846)/MAX($P$7:P2846)</f>
        <v>4.5180494416364805E-3</v>
      </c>
      <c r="S2846" s="31">
        <f t="shared" si="88"/>
        <v>1.0075268593359832</v>
      </c>
      <c r="T2846" s="4">
        <f>PRODUCT($S$7:S2846)</f>
        <v>3.3466548035020041</v>
      </c>
      <c r="U2846" s="4">
        <f>(MAX($T$7:T2846)-T2846)/MAX($T$7:T2846)</f>
        <v>3.0785188384253783E-3</v>
      </c>
      <c r="AB2846" s="4"/>
    </row>
    <row r="2847" spans="1:28">
      <c r="A2847" s="3">
        <f>RawData!A3095</f>
        <v>41654</v>
      </c>
      <c r="B2847" s="4">
        <f>(RawData!B3095-RawData!B3094)/RawData!B3094+1</f>
        <v>1.0050489113284948</v>
      </c>
      <c r="C2847" s="4">
        <f>(RawData!C3095-RawData!C3094)/RawData!C3094+1</f>
        <v>1.0074651662494738</v>
      </c>
      <c r="D2847" s="4">
        <f>(RawData!D3095-RawData!D3094)/RawData!D3094+1</f>
        <v>0.99942273119615588</v>
      </c>
      <c r="E2847" s="26">
        <f>(RawData!E3095-RawData!E3094)/RawData!E3094+1</f>
        <v>0.99684119648570424</v>
      </c>
      <c r="F2847" s="9">
        <f>(RawData!F3095-RawData!F3094)/RawData!F3094+1</f>
        <v>1.0119116792562464</v>
      </c>
      <c r="G2847" s="9">
        <f>(RawData!G3095-RawData!G3094)/RawData!G3094+1</f>
        <v>1.0116154627955114</v>
      </c>
      <c r="H2847" s="9">
        <f>(RawData!H3095-RawData!H3094)/RawData!H3094+1</f>
        <v>0.99860896614420747</v>
      </c>
      <c r="I2847" s="9">
        <f>(RawData!I3095-RawData!I3094)/RawData!I3094+1</f>
        <v>1.0024538775754492</v>
      </c>
      <c r="J2847" s="9">
        <f>(RawData!J3095-RawData!J3094)/RawData!J3094+1</f>
        <v>1.0070371900194288</v>
      </c>
      <c r="K2847" s="9">
        <f>(RawData!K3095-RawData!K3094)/RawData!K3094+1</f>
        <v>0.9978594279262325</v>
      </c>
      <c r="L2847" s="9">
        <f>(RawData!L3095-RawData!L3094)/RawData!L3094+1</f>
        <v>1.0003366067116453</v>
      </c>
      <c r="M2847" s="9">
        <f>(RawData!M3095-RawData!M3094)/RawData!M3094+1</f>
        <v>1.0064864374489702</v>
      </c>
      <c r="N2847" s="27">
        <f>(RawData!N3095-RawData!N3094)/RawData!N3094+1</f>
        <v>1.0147555375472717</v>
      </c>
      <c r="O2847" s="4">
        <f>(RawData!O3095-RawData!O3094)/RawData!O3094+1</f>
        <v>1.005192949024788</v>
      </c>
      <c r="P2847" s="4">
        <f t="shared" si="89"/>
        <v>2.6306789938884849</v>
      </c>
      <c r="Q2847" s="4">
        <f>(MAX($P$7:P2847)-P2847)/MAX($P$7:P2847)</f>
        <v>0</v>
      </c>
      <c r="S2847" s="31">
        <f t="shared" si="88"/>
        <v>0.99841154931694742</v>
      </c>
      <c r="T2847" s="4">
        <f>PRODUCT($S$7:S2847)</f>
        <v>3.34133880739344</v>
      </c>
      <c r="U2847" s="4">
        <f>(MAX($T$7:T2847)-T2847)/MAX($T$7:T2847)</f>
        <v>4.6620794461262952E-3</v>
      </c>
      <c r="AB2847" s="4"/>
    </row>
    <row r="2848" spans="1:28">
      <c r="A2848" s="3">
        <f>RawData!A3096</f>
        <v>41655</v>
      </c>
      <c r="B2848" s="4">
        <f>(RawData!B3096-RawData!B3095)/RawData!B3095+1</f>
        <v>0.99884877027734176</v>
      </c>
      <c r="C2848" s="4">
        <f>(RawData!C3096-RawData!C3095)/RawData!C3095+1</f>
        <v>0.99791116974494287</v>
      </c>
      <c r="D2848" s="4">
        <f>(RawData!D3096-RawData!D3095)/RawData!D3095+1</f>
        <v>1.0018373252065615</v>
      </c>
      <c r="E2848" s="26">
        <f>(RawData!E3096-RawData!E3095)/RawData!E3095+1</f>
        <v>1.0007743723508313</v>
      </c>
      <c r="F2848" s="9">
        <f>(RawData!F3096-RawData!F3095)/RawData!F3095+1</f>
        <v>0.99381611784712554</v>
      </c>
      <c r="G2848" s="9">
        <f>(RawData!G3096-RawData!G3095)/RawData!G3095+1</f>
        <v>0.99928021941867207</v>
      </c>
      <c r="H2848" s="9">
        <f>(RawData!H3096-RawData!H3095)/RawData!H3095+1</f>
        <v>1.0023362435835563</v>
      </c>
      <c r="I2848" s="9">
        <f>(RawData!I3096-RawData!I3095)/RawData!I3095+1</f>
        <v>0.99538785318745615</v>
      </c>
      <c r="J2848" s="9">
        <f>(RawData!J3096-RawData!J3095)/RawData!J3095+1</f>
        <v>0.99696173302748115</v>
      </c>
      <c r="K2848" s="9">
        <f>(RawData!K3096-RawData!K3095)/RawData!K3095+1</f>
        <v>1.0064826383159284</v>
      </c>
      <c r="L2848" s="9">
        <f>(RawData!L3096-RawData!L3095)/RawData!L3095+1</f>
        <v>1.0000585205992509</v>
      </c>
      <c r="M2848" s="9">
        <f>(RawData!M3096-RawData!M3095)/RawData!M3095+1</f>
        <v>1.0013970886475281</v>
      </c>
      <c r="N2848" s="27">
        <f>(RawData!N3096-RawData!N3095)/RawData!N3095+1</f>
        <v>1.0040262203440589</v>
      </c>
      <c r="O2848" s="4">
        <f>(RawData!O3096-RawData!O3095)/RawData!O3095+1</f>
        <v>0.99867684424685399</v>
      </c>
      <c r="P2848" s="4">
        <f t="shared" si="89"/>
        <v>2.6271981958430408</v>
      </c>
      <c r="Q2848" s="4">
        <f>(MAX($P$7:P2848)-P2848)/MAX($P$7:P2848)</f>
        <v>1.3231557531460838E-3</v>
      </c>
      <c r="S2848" s="31">
        <f t="shared" si="88"/>
        <v>1.0024129437123916</v>
      </c>
      <c r="T2848" s="4">
        <f>PRODUCT($S$7:S2848)</f>
        <v>3.3494012698597104</v>
      </c>
      <c r="U2848" s="4">
        <f>(MAX($T$7:T2848)-T2848)/MAX($T$7:T2848)</f>
        <v>2.2603850690207897E-3</v>
      </c>
      <c r="AB2848" s="4"/>
    </row>
    <row r="2849" spans="1:28">
      <c r="A2849" s="3">
        <f>RawData!A3097</f>
        <v>41656</v>
      </c>
      <c r="B2849" s="4">
        <f>(RawData!B3097-RawData!B3096)/RawData!B3096+1</f>
        <v>1.0008382229673092</v>
      </c>
      <c r="C2849" s="4">
        <f>(RawData!C3097-RawData!C3096)/RawData!C3096+1</f>
        <v>1.0034592927178583</v>
      </c>
      <c r="D2849" s="4">
        <f>(RawData!D3097-RawData!D3096)/RawData!D3096+1</f>
        <v>1.0008401054249945</v>
      </c>
      <c r="E2849" s="26">
        <f>(RawData!E3097-RawData!E3096)/RawData!E3096+1</f>
        <v>0.99951130116065967</v>
      </c>
      <c r="F2849" s="9">
        <f>(RawData!F3097-RawData!F3096)/RawData!F3096+1</f>
        <v>0.99646658814640321</v>
      </c>
      <c r="G2849" s="9">
        <f>(RawData!G3097-RawData!G3096)/RawData!G3096+1</f>
        <v>0.99450968407860763</v>
      </c>
      <c r="H2849" s="9">
        <f>(RawData!H3097-RawData!H3096)/RawData!H3096+1</f>
        <v>0.9994200361109592</v>
      </c>
      <c r="I2849" s="9">
        <f>(RawData!I3097-RawData!I3096)/RawData!I3096+1</f>
        <v>0.99529150671785027</v>
      </c>
      <c r="J2849" s="9">
        <f>(RawData!J3097-RawData!J3096)/RawData!J3096+1</f>
        <v>0.99460587867798322</v>
      </c>
      <c r="K2849" s="9">
        <f>(RawData!K3097-RawData!K3096)/RawData!K3096+1</f>
        <v>0.99974236462432087</v>
      </c>
      <c r="L2849" s="9">
        <f>(RawData!L3097-RawData!L3096)/RawData!L3096+1</f>
        <v>0.99199777634735808</v>
      </c>
      <c r="M2849" s="9">
        <f>(RawData!M3097-RawData!M3096)/RawData!M3096+1</f>
        <v>0.99786228622862294</v>
      </c>
      <c r="N2849" s="27">
        <f>(RawData!N3097-RawData!N3096)/RawData!N3096+1</f>
        <v>0.99463113939152914</v>
      </c>
      <c r="O2849" s="4">
        <f>(RawData!O3097-RawData!O3096)/RawData!O3096+1</f>
        <v>0.99612173153168604</v>
      </c>
      <c r="P2849" s="4">
        <f t="shared" si="89"/>
        <v>2.6170092159200915</v>
      </c>
      <c r="Q2849" s="4">
        <f>(MAX($P$7:P2849)-P2849)/MAX($P$7:P2849)</f>
        <v>5.1962926682239206E-3</v>
      </c>
      <c r="S2849" s="31">
        <f t="shared" si="88"/>
        <v>0.99766786956082443</v>
      </c>
      <c r="T2849" s="4">
        <f>PRODUCT($S$7:S2849)</f>
        <v>3.3415900292052574</v>
      </c>
      <c r="U2849" s="4">
        <f>(MAX($T$7:T2849)-T2849)/MAX($T$7:T2849)</f>
        <v>4.5872439953726103E-3</v>
      </c>
      <c r="AB2849" s="4"/>
    </row>
    <row r="2850" spans="1:28">
      <c r="A2850" s="3">
        <f>RawData!A3098</f>
        <v>41660</v>
      </c>
      <c r="B2850" s="4">
        <f>(RawData!B3098-RawData!B3097)/RawData!B3097+1</f>
        <v>0.99790619765494137</v>
      </c>
      <c r="C2850" s="4">
        <f>(RawData!C3098-RawData!C3097)/RawData!C3097+1</f>
        <v>1.0013833384568092</v>
      </c>
      <c r="D2850" s="4">
        <f>(RawData!D3098-RawData!D3097)/RawData!D3097+1</f>
        <v>1.0004389020864308</v>
      </c>
      <c r="E2850" s="26">
        <f>(RawData!E3098-RawData!E3097)/RawData!E3097+1</f>
        <v>1.0050625432913662</v>
      </c>
      <c r="F2850" s="9">
        <f>(RawData!F3098-RawData!F3097)/RawData!F3097+1</f>
        <v>1.0007805530776093</v>
      </c>
      <c r="G2850" s="9">
        <f>(RawData!G3098-RawData!G3097)/RawData!G3097+1</f>
        <v>1.0049682021518793</v>
      </c>
      <c r="H2850" s="9">
        <f>(RawData!H3098-RawData!H3097)/RawData!H3097+1</f>
        <v>1.0052117549161301</v>
      </c>
      <c r="I2850" s="9">
        <f>(RawData!I3098-RawData!I3097)/RawData!I3097+1</f>
        <v>0.9981769970169041</v>
      </c>
      <c r="J2850" s="9">
        <f>(RawData!J3098-RawData!J3097)/RawData!J3097+1</f>
        <v>1.0002604445942427</v>
      </c>
      <c r="K2850" s="9">
        <f>(RawData!K3098-RawData!K3097)/RawData!K3097+1</f>
        <v>1.0115262972941312</v>
      </c>
      <c r="L2850" s="9">
        <f>(RawData!L3098-RawData!L3097)/RawData!L3097+1</f>
        <v>1.0036425843177159</v>
      </c>
      <c r="M2850" s="9">
        <f>(RawData!M3098-RawData!M3097)/RawData!M3097+1</f>
        <v>1.0055925132483934</v>
      </c>
      <c r="N2850" s="27">
        <f>(RawData!N3098-RawData!N3097)/RawData!N3097+1</f>
        <v>0.99283619885379193</v>
      </c>
      <c r="O2850" s="4">
        <f>(RawData!O3098-RawData!O3097)/RawData!O3097+1</f>
        <v>1.0027965375048098</v>
      </c>
      <c r="P2850" s="4">
        <f t="shared" si="89"/>
        <v>2.6243277803428451</v>
      </c>
      <c r="Q2850" s="4">
        <f>(MAX($P$7:P2850)-P2850)/MAX($P$7:P2850)</f>
        <v>2.4142867907467171E-3</v>
      </c>
      <c r="S2850" s="31">
        <f t="shared" si="88"/>
        <v>1.0063607949548359</v>
      </c>
      <c r="T2850" s="4">
        <f>PRODUCT($S$7:S2850)</f>
        <v>3.3628451982041563</v>
      </c>
      <c r="U2850" s="4">
        <f>(MAX($T$7:T2850)-T2850)/MAX($T$7:T2850)</f>
        <v>0</v>
      </c>
      <c r="AB2850" s="4"/>
    </row>
    <row r="2851" spans="1:28">
      <c r="A2851" s="3">
        <f>RawData!A3099</f>
        <v>41661</v>
      </c>
      <c r="B2851" s="4">
        <f>(RawData!B3099-RawData!B3098)/RawData!B3098+1</f>
        <v>1.0066093159882501</v>
      </c>
      <c r="C2851" s="4">
        <f>(RawData!C3099-RawData!C3098)/RawData!C3098+1</f>
        <v>1.0110733472206994</v>
      </c>
      <c r="D2851" s="4">
        <f>(RawData!D3099-RawData!D3098)/RawData!D3098+1</f>
        <v>0.9980587103036419</v>
      </c>
      <c r="E2851" s="26">
        <f>(RawData!E3099-RawData!E3098)/RawData!E3098+1</f>
        <v>1.0032127618603615</v>
      </c>
      <c r="F2851" s="9">
        <f>(RawData!F3099-RawData!F3098)/RawData!F3098+1</f>
        <v>1.0010473537604458</v>
      </c>
      <c r="G2851" s="9">
        <f>(RawData!G3099-RawData!G3098)/RawData!G3098+1</f>
        <v>0.99993695977824215</v>
      </c>
      <c r="H2851" s="9">
        <f>(RawData!H3099-RawData!H3098)/RawData!H3098+1</f>
        <v>1.0006753224119902</v>
      </c>
      <c r="I2851" s="9">
        <f>(RawData!I3099-RawData!I3098)/RawData!I3098+1</f>
        <v>1.0026715771361296</v>
      </c>
      <c r="J2851" s="9">
        <f>(RawData!J3099-RawData!J3098)/RawData!J3098+1</f>
        <v>1.0023280747434522</v>
      </c>
      <c r="K2851" s="9">
        <f>(RawData!K3099-RawData!K3098)/RawData!K3098+1</f>
        <v>1.0011348634689765</v>
      </c>
      <c r="L2851" s="9">
        <f>(RawData!L3099-RawData!L3098)/RawData!L3098+1</f>
        <v>0.99994122487363357</v>
      </c>
      <c r="M2851" s="9">
        <f>(RawData!M3099-RawData!M3098)/RawData!M3098+1</f>
        <v>0.99085058192989939</v>
      </c>
      <c r="N2851" s="27">
        <f>(RawData!N3099-RawData!N3098)/RawData!N3098+1</f>
        <v>0.99271738765647544</v>
      </c>
      <c r="O2851" s="4">
        <f>(RawData!O3099-RawData!O3098)/RawData!O3098+1</f>
        <v>1.0006949186340921</v>
      </c>
      <c r="P2851" s="4">
        <f t="shared" si="89"/>
        <v>2.626151474619371</v>
      </c>
      <c r="Q2851" s="4">
        <f>(MAX($P$7:P2851)-P2851)/MAX($P$7:P2851)</f>
        <v>1.7210458895334914E-3</v>
      </c>
      <c r="S2851" s="31">
        <f t="shared" si="88"/>
        <v>1.0012410431537404</v>
      </c>
      <c r="T2851" s="4">
        <f>PRODUCT($S$7:S2851)</f>
        <v>3.3670186342144763</v>
      </c>
      <c r="U2851" s="4">
        <f>(MAX($T$7:T2851)-T2851)/MAX($T$7:T2851)</f>
        <v>0</v>
      </c>
      <c r="AB2851" s="4"/>
    </row>
    <row r="2852" spans="1:28">
      <c r="A2852" s="3">
        <f>RawData!A3100</f>
        <v>41662</v>
      </c>
      <c r="B2852" s="4">
        <f>(RawData!B3100-RawData!B3099)/RawData!B3099+1</f>
        <v>0.99603960396039593</v>
      </c>
      <c r="C2852" s="4">
        <f>(RawData!C3100-RawData!C3099)/RawData!C3099+1</f>
        <v>1.0005638690088918</v>
      </c>
      <c r="D2852" s="4">
        <f>(RawData!D3100-RawData!D3099)/RawData!D3099+1</f>
        <v>1.0035165028379278</v>
      </c>
      <c r="E2852" s="26">
        <f>(RawData!E3100-RawData!E3099)/RawData!E3099+1</f>
        <v>0.98879639544986153</v>
      </c>
      <c r="F2852" s="9">
        <f>(RawData!F3100-RawData!F3099)/RawData!F3099+1</f>
        <v>0.98330439428342464</v>
      </c>
      <c r="G2852" s="9">
        <f>(RawData!G3100-RawData!G3099)/RawData!G3099+1</f>
        <v>0.99640513308539946</v>
      </c>
      <c r="H2852" s="9">
        <f>(RawData!H3100-RawData!H3099)/RawData!H3099+1</f>
        <v>0.99273974093828232</v>
      </c>
      <c r="I2852" s="9">
        <f>(RawData!I3100-RawData!I3099)/RawData!I3099+1</f>
        <v>0.99309047117266303</v>
      </c>
      <c r="J2852" s="9">
        <f>(RawData!J3100-RawData!J3099)/RawData!J3099+1</f>
        <v>0.98850890865193608</v>
      </c>
      <c r="K2852" s="9">
        <f>(RawData!K3100-RawData!K3099)/RawData!K3099+1</f>
        <v>0.99690001388053495</v>
      </c>
      <c r="L2852" s="9">
        <f>(RawData!L3100-RawData!L3099)/RawData!L3099+1</f>
        <v>0.99062481631693411</v>
      </c>
      <c r="M2852" s="9">
        <f>(RawData!M3100-RawData!M3099)/RawData!M3099+1</f>
        <v>0.98526649315378512</v>
      </c>
      <c r="N2852" s="27">
        <f>(RawData!N3100-RawData!N3099)/RawData!N3099+1</f>
        <v>1.0101757944557133</v>
      </c>
      <c r="O2852" s="4">
        <f>(RawData!O3100-RawData!O3099)/RawData!O3099+1</f>
        <v>0.9911232654194998</v>
      </c>
      <c r="P2852" s="4">
        <f t="shared" si="89"/>
        <v>2.6028398250109857</v>
      </c>
      <c r="Q2852" s="4">
        <f>(MAX($P$7:P2852)-P2852)/MAX($P$7:P2852)</f>
        <v>1.0582503202471451E-2</v>
      </c>
      <c r="S2852" s="31">
        <f t="shared" si="88"/>
        <v>0.99226524164640317</v>
      </c>
      <c r="T2852" s="4">
        <f>PRODUCT($S$7:S2852)</f>
        <v>3.3409755587067695</v>
      </c>
      <c r="U2852" s="4">
        <f>(MAX($T$7:T2852)-T2852)/MAX($T$7:T2852)</f>
        <v>7.734758353596884E-3</v>
      </c>
      <c r="AB2852" s="4"/>
    </row>
    <row r="2853" spans="1:28">
      <c r="A2853" s="3">
        <f>RawData!A3101</f>
        <v>41663</v>
      </c>
      <c r="B2853" s="4">
        <f>(RawData!B3101-RawData!B3100)/RawData!B3100+1</f>
        <v>1.0105681699278017</v>
      </c>
      <c r="C2853" s="4">
        <f>(RawData!C3101-RawData!C3100)/RawData!C3100+1</f>
        <v>1.0020374544823998</v>
      </c>
      <c r="D2853" s="4">
        <f>(RawData!D3101-RawData!D3100)/RawData!D3100+1</f>
        <v>1.0011771855956284</v>
      </c>
      <c r="E2853" s="26">
        <f>(RawData!E3101-RawData!E3100)/RawData!E3100+1</f>
        <v>0.97936185212051863</v>
      </c>
      <c r="F2853" s="9">
        <f>(RawData!F3101-RawData!F3100)/RawData!F3100+1</f>
        <v>0.9770895589966494</v>
      </c>
      <c r="G2853" s="9">
        <f>(RawData!G3101-RawData!G3100)/RawData!G3100+1</f>
        <v>0.97945805502950245</v>
      </c>
      <c r="H2853" s="9">
        <f>(RawData!H3101-RawData!H3100)/RawData!H3100+1</f>
        <v>0.97677707970132566</v>
      </c>
      <c r="I2853" s="9">
        <f>(RawData!I3101-RawData!I3100)/RawData!I3100+1</f>
        <v>0.98079459156295934</v>
      </c>
      <c r="J2853" s="9">
        <f>(RawData!J3101-RawData!J3100)/RawData!J3100+1</f>
        <v>0.9689441953934147</v>
      </c>
      <c r="K2853" s="9">
        <f>(RawData!K3101-RawData!K3100)/RawData!K3100+1</f>
        <v>0.98883783532906344</v>
      </c>
      <c r="L2853" s="9">
        <f>(RawData!L3101-RawData!L3100)/RawData!L3100+1</f>
        <v>0.99102560299047682</v>
      </c>
      <c r="M2853" s="9">
        <f>(RawData!M3101-RawData!M3100)/RawData!M3100+1</f>
        <v>0.97273395506960092</v>
      </c>
      <c r="N2853" s="27">
        <f>(RawData!N3101-RawData!N3100)/RawData!N3100+1</f>
        <v>0.99012750577289921</v>
      </c>
      <c r="O2853" s="4">
        <f>(RawData!O3101-RawData!O3100)/RawData!O3100+1</f>
        <v>0.97912960236668045</v>
      </c>
      <c r="P2853" s="4">
        <f t="shared" si="89"/>
        <v>2.5485175228871664</v>
      </c>
      <c r="Q2853" s="4">
        <f>(MAX($P$7:P2853)-P2853)/MAX($P$7:P2853)</f>
        <v>3.1232039785999595E-2</v>
      </c>
      <c r="S2853" s="31">
        <f t="shared" si="88"/>
        <v>0.98400059253534611</v>
      </c>
      <c r="T2853" s="4">
        <f>PRODUCT($S$7:S2853)</f>
        <v>3.2875219294135705</v>
      </c>
      <c r="U2853" s="4">
        <f>(MAX($T$7:T2853)-T2853)/MAX($T$7:T2853)</f>
        <v>2.3610414267710881E-2</v>
      </c>
      <c r="AB2853" s="4"/>
    </row>
    <row r="2854" spans="1:28">
      <c r="A2854" s="3">
        <f>RawData!A3102</f>
        <v>41666</v>
      </c>
      <c r="B2854" s="4">
        <f>(RawData!B3102-RawData!B3101)/RawData!B3101+1</f>
        <v>0.99368399254504036</v>
      </c>
      <c r="C2854" s="4">
        <f>(RawData!C3102-RawData!C3101)/RawData!C3101+1</f>
        <v>0.98953060783041313</v>
      </c>
      <c r="D2854" s="4">
        <f>(RawData!D3102-RawData!D3101)/RawData!D3101+1</f>
        <v>0.99859997593708649</v>
      </c>
      <c r="E2854" s="26">
        <f>(RawData!E3102-RawData!E3101)/RawData!E3101+1</f>
        <v>0.99658866853750894</v>
      </c>
      <c r="F2854" s="9">
        <f>(RawData!F3102-RawData!F3101)/RawData!F3101+1</f>
        <v>0.99390639481000931</v>
      </c>
      <c r="G2854" s="9">
        <f>(RawData!G3102-RawData!G3101)/RawData!G3101+1</f>
        <v>0.98988962380273893</v>
      </c>
      <c r="H2854" s="9">
        <f>(RawData!H3102-RawData!H3101)/RawData!H3101+1</f>
        <v>0.99207498456530274</v>
      </c>
      <c r="I2854" s="9">
        <f>(RawData!I3102-RawData!I3101)/RawData!I3101+1</f>
        <v>0.99605897626112772</v>
      </c>
      <c r="J2854" s="9">
        <f>(RawData!J3102-RawData!J3101)/RawData!J3101+1</f>
        <v>1.002217577894418</v>
      </c>
      <c r="K2854" s="9">
        <f>(RawData!K3102-RawData!K3101)/RawData!K3101+1</f>
        <v>1.0020886625519232</v>
      </c>
      <c r="L2854" s="9">
        <f>(RawData!L3102-RawData!L3101)/RawData!L3101+1</f>
        <v>0.9973057522190123</v>
      </c>
      <c r="M2854" s="9">
        <f>(RawData!M3102-RawData!M3101)/RawData!M3101+1</f>
        <v>0.99631614990436157</v>
      </c>
      <c r="N2854" s="27">
        <f>(RawData!N3102-RawData!N3101)/RawData!N3101+1</f>
        <v>1.0013857905766239</v>
      </c>
      <c r="O2854" s="4">
        <f>(RawData!O3102-RawData!O3101)/RawData!O3101+1</f>
        <v>0.99515893866019545</v>
      </c>
      <c r="P2854" s="4">
        <f t="shared" si="89"/>
        <v>2.5361799932333029</v>
      </c>
      <c r="Q2854" s="4">
        <f>(MAX($P$7:P2854)-P2854)/MAX($P$7:P2854)</f>
        <v>3.5921904905432886E-2</v>
      </c>
      <c r="S2854" s="31">
        <f t="shared" si="88"/>
        <v>0.99701451696843679</v>
      </c>
      <c r="T2854" s="4">
        <f>PRODUCT($S$7:S2854)</f>
        <v>3.2777070884774142</v>
      </c>
      <c r="U2854" s="4">
        <f>(MAX($T$7:T2854)-T2854)/MAX($T$7:T2854)</f>
        <v>2.6525408808109691E-2</v>
      </c>
      <c r="AB2854" s="4"/>
    </row>
    <row r="2855" spans="1:28">
      <c r="A2855" s="3">
        <f>RawData!A3103</f>
        <v>41667</v>
      </c>
      <c r="B2855" s="4">
        <f>(RawData!B3103-RawData!B3102)/RawData!B3102+1</f>
        <v>1.0043763676148796</v>
      </c>
      <c r="C2855" s="4">
        <f>(RawData!C3103-RawData!C3102)/RawData!C3102+1</f>
        <v>1.009049971582215</v>
      </c>
      <c r="D2855" s="4">
        <f>(RawData!D3103-RawData!D3102)/RawData!D3102+1</f>
        <v>1.0010788727149258</v>
      </c>
      <c r="E2855" s="26">
        <f>(RawData!E3103-RawData!E3102)/RawData!E3102+1</f>
        <v>1.0077881293834399</v>
      </c>
      <c r="F2855" s="9">
        <f>(RawData!F3103-RawData!F3102)/RawData!F3102+1</f>
        <v>1.0125649812341189</v>
      </c>
      <c r="G2855" s="9">
        <f>(RawData!G3103-RawData!G3102)/RawData!G3102+1</f>
        <v>0.99335821213636066</v>
      </c>
      <c r="H2855" s="9">
        <f>(RawData!H3103-RawData!H3102)/RawData!H3102+1</f>
        <v>1.0129668812727006</v>
      </c>
      <c r="I2855" s="9">
        <f>(RawData!I3103-RawData!I3102)/RawData!I3102+1</f>
        <v>1.0074942978168786</v>
      </c>
      <c r="J2855" s="9">
        <f>(RawData!J3103-RawData!J3102)/RawData!J3102+1</f>
        <v>1.0087074180197388</v>
      </c>
      <c r="K2855" s="9">
        <f>(RawData!K3103-RawData!K3102)/RawData!K3102+1</f>
        <v>1.0040749414519907</v>
      </c>
      <c r="L2855" s="9">
        <f>(RawData!L3103-RawData!L3102)/RawData!L3102+1</f>
        <v>1.0069639346230621</v>
      </c>
      <c r="M2855" s="9">
        <f>(RawData!M3103-RawData!M3102)/RawData!M3102+1</f>
        <v>1.0053802943755776</v>
      </c>
      <c r="N2855" s="27">
        <f>(RawData!N3103-RawData!N3102)/RawData!N3102+1</f>
        <v>1.0001350119823136</v>
      </c>
      <c r="O2855" s="4">
        <f>(RawData!O3103-RawData!O3102)/RawData!O3102+1</f>
        <v>1.0061402124655638</v>
      </c>
      <c r="P2855" s="4">
        <f t="shared" si="89"/>
        <v>2.5517526772426677</v>
      </c>
      <c r="Q2855" s="4">
        <f>(MAX($P$7:P2855)-P2855)/MAX($P$7:P2855)</f>
        <v>3.0002260568156146E-2</v>
      </c>
      <c r="S2855" s="31">
        <f t="shared" si="88"/>
        <v>1.0079484716827982</v>
      </c>
      <c r="T2855" s="4">
        <f>PRODUCT($S$7:S2855)</f>
        <v>3.3037598504546839</v>
      </c>
      <c r="U2855" s="4">
        <f>(MAX($T$7:T2855)-T2855)/MAX($T$7:T2855)</f>
        <v>1.8787773586097387E-2</v>
      </c>
      <c r="AB2855" s="4"/>
    </row>
    <row r="2856" spans="1:28">
      <c r="A2856" s="3">
        <f>RawData!A3104</f>
        <v>41668</v>
      </c>
      <c r="B2856" s="4">
        <f>(RawData!B3104-RawData!B3103)/RawData!B3103+1</f>
        <v>1.0093370681605975</v>
      </c>
      <c r="C2856" s="4">
        <f>(RawData!C3104-RawData!C3103)/RawData!C3103+1</f>
        <v>1.0048093587521663</v>
      </c>
      <c r="D2856" s="4">
        <f>(RawData!D3104-RawData!D3103)/RawData!D3103+1</f>
        <v>1.0029213052873438</v>
      </c>
      <c r="E2856" s="26">
        <f>(RawData!E3104-RawData!E3103)/RawData!E3103+1</f>
        <v>0.99425597773022834</v>
      </c>
      <c r="F2856" s="9">
        <f>(RawData!F3104-RawData!F3103)/RawData!F3103+1</f>
        <v>0.98952481812321569</v>
      </c>
      <c r="G2856" s="9">
        <f>(RawData!G3104-RawData!G3103)/RawData!G3103+1</f>
        <v>0.9907334514382391</v>
      </c>
      <c r="H2856" s="9">
        <f>(RawData!H3104-RawData!H3103)/RawData!H3103+1</f>
        <v>0.99110862887461604</v>
      </c>
      <c r="I2856" s="9">
        <f>(RawData!I3104-RawData!I3103)/RawData!I3103+1</f>
        <v>0.98336721493254475</v>
      </c>
      <c r="J2856" s="9">
        <f>(RawData!J3104-RawData!J3103)/RawData!J3103+1</f>
        <v>0.98969495163097521</v>
      </c>
      <c r="K2856" s="9">
        <f>(RawData!K3104-RawData!K3103)/RawData!K3103+1</f>
        <v>0.99904370947427334</v>
      </c>
      <c r="L2856" s="9">
        <f>(RawData!L3104-RawData!L3103)/RawData!L3103+1</f>
        <v>0.9818908082810428</v>
      </c>
      <c r="M2856" s="9">
        <f>(RawData!M3104-RawData!M3103)/RawData!M3103+1</f>
        <v>1.0045735301051439</v>
      </c>
      <c r="N2856" s="27">
        <f>(RawData!N3104-RawData!N3103)/RawData!N3103+1</f>
        <v>0.9955114575950863</v>
      </c>
      <c r="O2856" s="4">
        <f>(RawData!O3104-RawData!O3103)/RawData!O3103+1</f>
        <v>0.98989811106173919</v>
      </c>
      <c r="P2856" s="4">
        <f t="shared" si="89"/>
        <v>2.5259751550992529</v>
      </c>
      <c r="Q2856" s="4">
        <f>(MAX($P$7:P2856)-P2856)/MAX($P$7:P2856)</f>
        <v>3.9801070002260595E-2</v>
      </c>
      <c r="S2856" s="31">
        <f t="shared" si="88"/>
        <v>0.99157478109004016</v>
      </c>
      <c r="T2856" s="4">
        <f>PRODUCT($S$7:S2856)</f>
        <v>3.2759249504886672</v>
      </c>
      <c r="U2856" s="4">
        <f>(MAX($T$7:T2856)-T2856)/MAX($T$7:T2856)</f>
        <v>2.7054701390763547E-2</v>
      </c>
      <c r="AB2856" s="4"/>
    </row>
    <row r="2857" spans="1:28">
      <c r="A2857" s="3">
        <f>RawData!A3105</f>
        <v>41669</v>
      </c>
      <c r="B2857" s="4">
        <f>(RawData!B3105-RawData!B3104)/RawData!B3104+1</f>
        <v>0.98992702230445062</v>
      </c>
      <c r="C2857" s="4">
        <f>(RawData!C3105-RawData!C3104)/RawData!C3104+1</f>
        <v>0.99956879824069689</v>
      </c>
      <c r="D2857" s="4">
        <f>(RawData!D3105-RawData!D3104)/RawData!D3104+1</f>
        <v>0.99915452547060202</v>
      </c>
      <c r="E2857" s="26">
        <f>(RawData!E3105-RawData!E3104)/RawData!E3104+1</f>
        <v>1.0016088423647893</v>
      </c>
      <c r="F2857" s="9">
        <f>(RawData!F3105-RawData!F3104)/RawData!F3104+1</f>
        <v>1.0132151415741839</v>
      </c>
      <c r="G2857" s="9">
        <f>(RawData!G3105-RawData!G3104)/RawData!G3104+1</f>
        <v>1.0148860229801562</v>
      </c>
      <c r="H2857" s="9">
        <f>(RawData!H3105-RawData!H3104)/RawData!H3104+1</f>
        <v>1.017953543937157</v>
      </c>
      <c r="I2857" s="9">
        <f>(RawData!I3105-RawData!I3104)/RawData!I3104+1</f>
        <v>1.0166008895571008</v>
      </c>
      <c r="J2857" s="9">
        <f>(RawData!J3105-RawData!J3104)/RawData!J3104+1</f>
        <v>1.0086583537966005</v>
      </c>
      <c r="K2857" s="9">
        <f>(RawData!K3105-RawData!K3104)/RawData!K3104+1</f>
        <v>1.0161791142343521</v>
      </c>
      <c r="L2857" s="9">
        <f>(RawData!L3105-RawData!L3104)/RawData!L3104+1</f>
        <v>1.0017608306263093</v>
      </c>
      <c r="M2857" s="9">
        <f>(RawData!M3105-RawData!M3104)/RawData!M3104+1</f>
        <v>1.0044588378860415</v>
      </c>
      <c r="N2857" s="27">
        <f>(RawData!N3105-RawData!N3104)/RawData!N3104+1</f>
        <v>1.0020001356024137</v>
      </c>
      <c r="O2857" s="4">
        <f>(RawData!O3105-RawData!O3104)/RawData!O3104+1</f>
        <v>1.0113256113256115</v>
      </c>
      <c r="P2857" s="4">
        <f t="shared" si="89"/>
        <v>2.5545833679240584</v>
      </c>
      <c r="Q2857" s="4">
        <f>(MAX($P$7:P2857)-P2857)/MAX($P$7:P2857)</f>
        <v>2.8926230125838094E-2</v>
      </c>
      <c r="S2857" s="31">
        <f t="shared" si="88"/>
        <v>1.0093755827906519</v>
      </c>
      <c r="T2857" s="4">
        <f>PRODUCT($S$7:S2857)</f>
        <v>3.3066386560779359</v>
      </c>
      <c r="U2857" s="4">
        <f>(MAX($T$7:T2857)-T2857)/MAX($T$7:T2857)</f>
        <v>1.7932772192877099E-2</v>
      </c>
      <c r="AB2857" s="4"/>
    </row>
    <row r="2858" spans="1:28">
      <c r="A2858" s="3">
        <f>RawData!A3106</f>
        <v>41670</v>
      </c>
      <c r="B2858" s="4">
        <f>(RawData!B3106-RawData!B3105)/RawData!B3105+1</f>
        <v>0.99823486657667948</v>
      </c>
      <c r="C2858" s="4">
        <f>(RawData!C3106-RawData!C3105)/RawData!C3105+1</f>
        <v>0.99298994866485479</v>
      </c>
      <c r="D2858" s="4">
        <f>(RawData!D3106-RawData!D3105)/RawData!D3105+1</f>
        <v>1.0011027765949316</v>
      </c>
      <c r="E2858" s="26">
        <f>(RawData!E3106-RawData!E3105)/RawData!E3105+1</f>
        <v>0.9851577574967405</v>
      </c>
      <c r="F2858" s="9">
        <f>(RawData!F3106-RawData!F3105)/RawData!F3105+1</f>
        <v>0.98856460538703528</v>
      </c>
      <c r="G2858" s="9">
        <f>(RawData!G3106-RawData!G3105)/RawData!G3105+1</f>
        <v>1.0022945408241257</v>
      </c>
      <c r="H2858" s="9">
        <f>(RawData!H3106-RawData!H3105)/RawData!H3105+1</f>
        <v>0.99189566218639968</v>
      </c>
      <c r="I2858" s="9">
        <f>(RawData!I3106-RawData!I3105)/RawData!I3105+1</f>
        <v>0.98729048558047816</v>
      </c>
      <c r="J2858" s="9">
        <f>(RawData!J3106-RawData!J3105)/RawData!J3105+1</f>
        <v>0.99502031395734847</v>
      </c>
      <c r="K2858" s="9">
        <f>(RawData!K3106-RawData!K3105)/RawData!K3105+1</f>
        <v>1.0082019942103571</v>
      </c>
      <c r="L2858" s="9">
        <f>(RawData!L3106-RawData!L3105)/RawData!L3105+1</f>
        <v>0.99565111979876952</v>
      </c>
      <c r="M2858" s="9">
        <f>(RawData!M3106-RawData!M3105)/RawData!M3105+1</f>
        <v>0.99401897107611792</v>
      </c>
      <c r="N2858" s="27">
        <f>(RawData!N3106-RawData!N3105)/RawData!N3105+1</f>
        <v>1.0013533173190785</v>
      </c>
      <c r="O2858" s="4">
        <f>(RawData!O3106-RawData!O3105)/RawData!O3105+1</f>
        <v>0.99353462992507235</v>
      </c>
      <c r="P2858" s="4">
        <f t="shared" si="89"/>
        <v>2.5380670410631745</v>
      </c>
      <c r="Q2858" s="4">
        <f>(MAX($P$7:P2858)-P2858)/MAX($P$7:P2858)</f>
        <v>3.5204581418129599E-2</v>
      </c>
      <c r="S2858" s="31">
        <f t="shared" si="88"/>
        <v>0.99522663342306672</v>
      </c>
      <c r="T2858" s="4">
        <f>PRODUCT($S$7:S2858)</f>
        <v>3.2908548576350181</v>
      </c>
      <c r="U2858" s="4">
        <f>(MAX($T$7:T2858)-T2858)/MAX($T$7:T2858)</f>
        <v>2.2620539074393108E-2</v>
      </c>
      <c r="AB2858" s="4"/>
    </row>
    <row r="2859" spans="1:28">
      <c r="A2859" s="3">
        <f>RawData!A3107</f>
        <v>41673</v>
      </c>
      <c r="B2859" s="4">
        <f>(RawData!B3107-RawData!B3106)/RawData!B3106+1</f>
        <v>0.99823174537133341</v>
      </c>
      <c r="C2859" s="4">
        <f>(RawData!C3107-RawData!C3106)/RawData!C3106+1</f>
        <v>0.99494819384408195</v>
      </c>
      <c r="D2859" s="4">
        <f>(RawData!D3107-RawData!D3106)/RawData!D3106+1</f>
        <v>1.0036973213506675</v>
      </c>
      <c r="E2859" s="26">
        <f>(RawData!E3107-RawData!E3106)/RawData!E3106+1</f>
        <v>0.98221318765087029</v>
      </c>
      <c r="F2859" s="9">
        <f>(RawData!F3107-RawData!F3106)/RawData!F3106+1</f>
        <v>0.9752154421500081</v>
      </c>
      <c r="G2859" s="9">
        <f>(RawData!G3107-RawData!G3106)/RawData!G3106+1</f>
        <v>0.97834304171040876</v>
      </c>
      <c r="H2859" s="9">
        <f>(RawData!H3107-RawData!H3106)/RawData!H3106+1</f>
        <v>0.97968523272686692</v>
      </c>
      <c r="I2859" s="9">
        <f>(RawData!I3107-RawData!I3106)/RawData!I3106+1</f>
        <v>0.97334872907141845</v>
      </c>
      <c r="J2859" s="9">
        <f>(RawData!J3107-RawData!J3106)/RawData!J3106+1</f>
        <v>0.97305455816465969</v>
      </c>
      <c r="K2859" s="9">
        <f>(RawData!K3107-RawData!K3106)/RawData!K3106+1</f>
        <v>0.9922749128364059</v>
      </c>
      <c r="L2859" s="9">
        <f>(RawData!L3107-RawData!L3106)/RawData!L3106+1</f>
        <v>0.97778014519001011</v>
      </c>
      <c r="M2859" s="9">
        <f>(RawData!M3107-RawData!M3106)/RawData!M3106+1</f>
        <v>0.97607295632961966</v>
      </c>
      <c r="N2859" s="27">
        <f>(RawData!N3107-RawData!N3106)/RawData!N3106+1</f>
        <v>0.96317194310234133</v>
      </c>
      <c r="O2859" s="4">
        <f>(RawData!O3107-RawData!O3106)/RawData!O3106+1</f>
        <v>0.97716930911135769</v>
      </c>
      <c r="P2859" s="4">
        <f t="shared" si="89"/>
        <v>2.4801212169940103</v>
      </c>
      <c r="Q2859" s="4">
        <f>(MAX($P$7:P2859)-P2859)/MAX($P$7:P2859)</f>
        <v>5.7231527390550471E-2</v>
      </c>
      <c r="S2859" s="31">
        <f t="shared" si="88"/>
        <v>0.98298836960103841</v>
      </c>
      <c r="T2859" s="4">
        <f>PRODUCT($S$7:S2859)</f>
        <v>3.2348720511003037</v>
      </c>
      <c r="U2859" s="4">
        <f>(MAX($T$7:T2859)-T2859)/MAX($T$7:T2859)</f>
        <v>3.9247357223195861E-2</v>
      </c>
      <c r="AB2859" s="4"/>
    </row>
    <row r="2860" spans="1:28">
      <c r="A2860" s="3">
        <f>RawData!A3108</f>
        <v>41674</v>
      </c>
      <c r="B2860" s="4">
        <f>(RawData!B3108-RawData!B3107)/RawData!B3107+1</f>
        <v>1.0030217776388455</v>
      </c>
      <c r="C2860" s="4">
        <f>(RawData!C3108-RawData!C3107)/RawData!C3107+1</f>
        <v>1.0069960481988314</v>
      </c>
      <c r="D2860" s="4">
        <f>(RawData!D3108-RawData!D3107)/RawData!D3107+1</f>
        <v>0.99820704793158532</v>
      </c>
      <c r="E2860" s="26">
        <f>(RawData!E3108-RawData!E3107)/RawData!E3107+1</f>
        <v>1.00735135601259</v>
      </c>
      <c r="F2860" s="9">
        <f>(RawData!F3108-RawData!F3107)/RawData!F3107+1</f>
        <v>1.0096703506097562</v>
      </c>
      <c r="G2860" s="9">
        <f>(RawData!G3108-RawData!G3107)/RawData!G3107+1</f>
        <v>1.0052363925961845</v>
      </c>
      <c r="H2860" s="9">
        <f>(RawData!H3108-RawData!H3107)/RawData!H3107+1</f>
        <v>1.0102426797311155</v>
      </c>
      <c r="I2860" s="9">
        <f>(RawData!I3108-RawData!I3107)/RawData!I3107+1</f>
        <v>1.011766780487023</v>
      </c>
      <c r="J2860" s="9">
        <f>(RawData!J3108-RawData!J3107)/RawData!J3107+1</f>
        <v>1.0063351075988636</v>
      </c>
      <c r="K2860" s="9">
        <f>(RawData!K3108-RawData!K3107)/RawData!K3107+1</f>
        <v>0.99386827117398491</v>
      </c>
      <c r="L2860" s="9">
        <f>(RawData!L3108-RawData!L3107)/RawData!L3107+1</f>
        <v>1.0055566796893238</v>
      </c>
      <c r="M2860" s="9">
        <f>(RawData!M3108-RawData!M3107)/RawData!M3107+1</f>
        <v>1.0086929300712772</v>
      </c>
      <c r="N2860" s="27">
        <f>(RawData!N3108-RawData!N3107)/RawData!N3107+1</f>
        <v>1.0113305503911321</v>
      </c>
      <c r="O2860" s="4">
        <f>(RawData!O3108-RawData!O3107)/RawData!O3107+1</f>
        <v>1.0076952684192351</v>
      </c>
      <c r="P2860" s="4">
        <f t="shared" si="89"/>
        <v>2.4992064154710194</v>
      </c>
      <c r="Q2860" s="4">
        <f>(MAX($P$7:P2860)-P2860)/MAX($P$7:P2860)</f>
        <v>4.9976670936628408E-2</v>
      </c>
      <c r="S2860" s="31">
        <f t="shared" si="88"/>
        <v>1.0042547466517537</v>
      </c>
      <c r="T2860" s="4">
        <f>PRODUCT($S$7:S2860)</f>
        <v>3.2486356121285747</v>
      </c>
      <c r="U2860" s="4">
        <f>(MAX($T$7:T2860)-T2860)/MAX($T$7:T2860)</f>
        <v>3.5159598133177657E-2</v>
      </c>
      <c r="AB2860" s="4"/>
    </row>
    <row r="2861" spans="1:28">
      <c r="A2861" s="3">
        <f>RawData!A3109</f>
        <v>41675</v>
      </c>
      <c r="B2861" s="4">
        <f>(RawData!B3109-RawData!B3108)/RawData!B3108+1</f>
        <v>0.99522127571161434</v>
      </c>
      <c r="C2861" s="4">
        <f>(RawData!C3109-RawData!C3108)/RawData!C3108+1</f>
        <v>1.0010801112111294</v>
      </c>
      <c r="D2861" s="4">
        <f>(RawData!D3109-RawData!D3108)/RawData!D3108+1</f>
        <v>0.99819294158629257</v>
      </c>
      <c r="E2861" s="26">
        <f>(RawData!E3109-RawData!E3108)/RawData!E3108+1</f>
        <v>0.99137543604340106</v>
      </c>
      <c r="F2861" s="9">
        <f>(RawData!F3109-RawData!F3108)/RawData!F3108+1</f>
        <v>0.99931587638594022</v>
      </c>
      <c r="G2861" s="9">
        <f>(RawData!G3109-RawData!G3108)/RawData!G3108+1</f>
        <v>1.0004356411450546</v>
      </c>
      <c r="H2861" s="9">
        <f>(RawData!H3109-RawData!H3108)/RawData!H3108+1</f>
        <v>0.99442871804125454</v>
      </c>
      <c r="I2861" s="9">
        <f>(RawData!I3109-RawData!I3108)/RawData!I3108+1</f>
        <v>1.0015844596200465</v>
      </c>
      <c r="J2861" s="9">
        <f>(RawData!J3109-RawData!J3108)/RawData!J3108+1</f>
        <v>0.9990427361521238</v>
      </c>
      <c r="K2861" s="9">
        <f>(RawData!K3109-RawData!K3108)/RawData!K3108+1</f>
        <v>0.99507821706680222</v>
      </c>
      <c r="L2861" s="9">
        <f>(RawData!L3109-RawData!L3108)/RawData!L3108+1</f>
        <v>1.0007894248034177</v>
      </c>
      <c r="M2861" s="9">
        <f>(RawData!M3109-RawData!M3108)/RawData!M3108+1</f>
        <v>1.0015994652534079</v>
      </c>
      <c r="N2861" s="27">
        <f>(RawData!N3109-RawData!N3108)/RawData!N3108+1</f>
        <v>0.99368713146028442</v>
      </c>
      <c r="O2861" s="4">
        <f>(RawData!O3109-RawData!O3108)/RawData!O3108+1</f>
        <v>0.99827093784370691</v>
      </c>
      <c r="P2861" s="4">
        <f t="shared" si="89"/>
        <v>2.4948851322372634</v>
      </c>
      <c r="Q2861" s="4">
        <f>(MAX($P$7:P2861)-P2861)/MAX($P$7:P2861)</f>
        <v>5.1619320322507531E-2</v>
      </c>
      <c r="S2861" s="31">
        <f t="shared" si="88"/>
        <v>0.99541794898871894</v>
      </c>
      <c r="T2861" s="4">
        <f>PRODUCT($S$7:S2861)</f>
        <v>3.2337501980367374</v>
      </c>
      <c r="U2861" s="4">
        <f>(MAX($T$7:T2861)-T2861)/MAX($T$7:T2861)</f>
        <v>3.9580546072276325E-2</v>
      </c>
      <c r="AB2861" s="4"/>
    </row>
    <row r="2862" spans="1:28">
      <c r="A2862" s="3">
        <f>RawData!A3110</f>
        <v>41676</v>
      </c>
      <c r="B2862" s="4">
        <f>(RawData!B3110-RawData!B3109)/RawData!B3109+1</f>
        <v>1.0061586638830897</v>
      </c>
      <c r="C2862" s="4">
        <f>(RawData!C3110-RawData!C3109)/RawData!C3109+1</f>
        <v>1.0041557389652775</v>
      </c>
      <c r="D2862" s="4">
        <f>(RawData!D3110-RawData!D3109)/RawData!D3109+1</f>
        <v>0.99920934391903682</v>
      </c>
      <c r="E2862" s="26">
        <f>(RawData!E3110-RawData!E3109)/RawData!E3109+1</f>
        <v>1.0149166738623607</v>
      </c>
      <c r="F2862" s="9">
        <f>(RawData!F3110-RawData!F3109)/RawData!F3109+1</f>
        <v>1.0150846297301763</v>
      </c>
      <c r="G2862" s="9">
        <f>(RawData!G3110-RawData!G3109)/RawData!G3109+1</f>
        <v>1.0132268966412641</v>
      </c>
      <c r="H2862" s="9">
        <f>(RawData!H3110-RawData!H3109)/RawData!H3109+1</f>
        <v>1.0050127587184576</v>
      </c>
      <c r="I2862" s="9">
        <f>(RawData!I3110-RawData!I3109)/RawData!I3109+1</f>
        <v>1.0206919462768735</v>
      </c>
      <c r="J2862" s="9">
        <f>(RawData!J3110-RawData!J3109)/RawData!J3109+1</f>
        <v>1.0139991879821355</v>
      </c>
      <c r="K2862" s="9">
        <f>(RawData!K3110-RawData!K3109)/RawData!K3109+1</f>
        <v>1.0070360393832436</v>
      </c>
      <c r="L2862" s="9">
        <f>(RawData!L3110-RawData!L3109)/RawData!L3109+1</f>
        <v>1.0107184285824764</v>
      </c>
      <c r="M2862" s="9">
        <f>(RawData!M3110-RawData!M3109)/RawData!M3109+1</f>
        <v>1.0152064067117932</v>
      </c>
      <c r="N2862" s="27">
        <f>(RawData!N3110-RawData!N3109)/RawData!N3109+1</f>
        <v>1.0005934096621054</v>
      </c>
      <c r="O2862" s="4">
        <f>(RawData!O3110-RawData!O3109)/RawData!O3109+1</f>
        <v>1.0129541171273388</v>
      </c>
      <c r="P2862" s="4">
        <f t="shared" si="89"/>
        <v>2.5272041664595211</v>
      </c>
      <c r="Q2862" s="4">
        <f>(MAX($P$7:P2862)-P2862)/MAX($P$7:P2862)</f>
        <v>3.9333885916660108E-2</v>
      </c>
      <c r="S2862" s="31">
        <f t="shared" si="88"/>
        <v>1.0094209751366345</v>
      </c>
      <c r="T2862" s="4">
        <f>PRODUCT($S$7:S2862)</f>
        <v>3.2642152782505285</v>
      </c>
      <c r="U2862" s="4">
        <f>(MAX($T$7:T2862)-T2862)/MAX($T$7:T2862)</f>
        <v>3.0532458276083113E-2</v>
      </c>
      <c r="AB2862" s="4"/>
    </row>
    <row r="2863" spans="1:28">
      <c r="A2863" s="3">
        <f>RawData!A3111</f>
        <v>41677</v>
      </c>
      <c r="B2863" s="4">
        <f>(RawData!B3111-RawData!B3110)/RawData!B3110+1</f>
        <v>1.0031123560535324</v>
      </c>
      <c r="C2863" s="4">
        <f>(RawData!C3111-RawData!C3110)/RawData!C3110+1</f>
        <v>1.013648189353584</v>
      </c>
      <c r="D2863" s="4">
        <f>(RawData!D3111-RawData!D3110)/RawData!D3110+1</f>
        <v>1.0020355039918798</v>
      </c>
      <c r="E2863" s="26">
        <f>(RawData!E3111-RawData!E3110)/RawData!E3110+1</f>
        <v>1.0109539508667447</v>
      </c>
      <c r="F2863" s="9">
        <f>(RawData!F3111-RawData!F3110)/RawData!F3110+1</f>
        <v>1.0126279069767441</v>
      </c>
      <c r="G2863" s="9">
        <f>(RawData!G3111-RawData!G3110)/RawData!G3110+1</f>
        <v>1.0145636172368391</v>
      </c>
      <c r="H2863" s="9">
        <f>(RawData!H3111-RawData!H3110)/RawData!H3110+1</f>
        <v>1.0177054064118622</v>
      </c>
      <c r="I2863" s="9">
        <f>(RawData!I3111-RawData!I3110)/RawData!I3110+1</f>
        <v>1.0126005486585763</v>
      </c>
      <c r="J2863" s="9">
        <f>(RawData!J3111-RawData!J3110)/RawData!J3110+1</f>
        <v>1.0164165478802634</v>
      </c>
      <c r="K2863" s="9">
        <f>(RawData!K3111-RawData!K3110)/RawData!K3110+1</f>
        <v>1.0061798141443956</v>
      </c>
      <c r="L2863" s="9">
        <f>(RawData!L3111-RawData!L3110)/RawData!L3110+1</f>
        <v>1.0091510069168146</v>
      </c>
      <c r="M2863" s="9">
        <f>(RawData!M3111-RawData!M3110)/RawData!M3110+1</f>
        <v>1.0138047612339767</v>
      </c>
      <c r="N2863" s="27">
        <f>(RawData!N3111-RawData!N3110)/RawData!N3110+1</f>
        <v>1.0071864643293216</v>
      </c>
      <c r="O2863" s="4">
        <f>(RawData!O3111-RawData!O3110)/RawData!O3110+1</f>
        <v>1.0132998352811986</v>
      </c>
      <c r="P2863" s="4">
        <f t="shared" si="89"/>
        <v>2.5608155655953917</v>
      </c>
      <c r="Q2863" s="4">
        <f>(MAX($P$7:P2863)-P2863)/MAX($P$7:P2863)</f>
        <v>2.655718483912247E-2</v>
      </c>
      <c r="S2863" s="31">
        <f t="shared" si="88"/>
        <v>1.0109975445849544</v>
      </c>
      <c r="T2863" s="4">
        <f>PRODUCT($S$7:S2863)</f>
        <v>3.300113631307978</v>
      </c>
      <c r="U2863" s="4">
        <f>(MAX($T$7:T2863)-T2863)/MAX($T$7:T2863)</f>
        <v>1.987069576230821E-2</v>
      </c>
      <c r="AB2863" s="4"/>
    </row>
    <row r="2864" spans="1:28">
      <c r="A2864" s="3">
        <f>RawData!A3112</f>
        <v>41680</v>
      </c>
      <c r="B2864" s="4">
        <f>(RawData!B3112-RawData!B3111)/RawData!B3111+1</f>
        <v>0.99534595097735024</v>
      </c>
      <c r="C2864" s="4">
        <f>(RawData!C3112-RawData!C3111)/RawData!C3111+1</f>
        <v>0.99589313993516082</v>
      </c>
      <c r="D2864" s="4">
        <f>(RawData!D3112-RawData!D3111)/RawData!D3111+1</f>
        <v>1.0001742729550158</v>
      </c>
      <c r="E2864" s="26">
        <f>(RawData!E3112-RawData!E3111)/RawData!E3111+1</f>
        <v>0.99378287397433207</v>
      </c>
      <c r="F2864" s="9">
        <f>(RawData!F3112-RawData!F3111)/RawData!F3111+1</f>
        <v>1.0012401534115702</v>
      </c>
      <c r="G2864" s="9">
        <f>(RawData!G3112-RawData!G3111)/RawData!G3111+1</f>
        <v>1.0031747640397732</v>
      </c>
      <c r="H2864" s="9">
        <f>(RawData!H3112-RawData!H3111)/RawData!H3111+1</f>
        <v>1.0088372918191293</v>
      </c>
      <c r="I2864" s="9">
        <f>(RawData!I3112-RawData!I3111)/RawData!I3111+1</f>
        <v>0.9995867389108275</v>
      </c>
      <c r="J2864" s="9">
        <f>(RawData!J3112-RawData!J3111)/RawData!J3111+1</f>
        <v>0.99448488859474959</v>
      </c>
      <c r="K2864" s="9">
        <f>(RawData!K3112-RawData!K3111)/RawData!K3111+1</f>
        <v>1.0075398189526754</v>
      </c>
      <c r="L2864" s="9">
        <f>(RawData!L3112-RawData!L3111)/RawData!L3111+1</f>
        <v>1.0042762260030933</v>
      </c>
      <c r="M2864" s="9">
        <f>(RawData!M3112-RawData!M3111)/RawData!M3111+1</f>
        <v>1.0044694548654531</v>
      </c>
      <c r="N2864" s="27">
        <f>(RawData!N3112-RawData!N3111)/RawData!N3111+1</f>
        <v>1.0038793252744969</v>
      </c>
      <c r="O2864" s="4">
        <f>(RawData!O3112-RawData!O3111)/RawData!O3111+1</f>
        <v>1.0015946359840302</v>
      </c>
      <c r="P2864" s="4">
        <f t="shared" si="89"/>
        <v>2.5648991342447549</v>
      </c>
      <c r="Q2864" s="4">
        <f>(MAX($P$7:P2864)-P2864)/MAX($P$7:P2864)</f>
        <v>2.5004897897671217E-2</v>
      </c>
      <c r="S2864" s="31">
        <f t="shared" si="88"/>
        <v>1.0036090526873076</v>
      </c>
      <c r="T2864" s="4">
        <f>PRODUCT($S$7:S2864)</f>
        <v>3.3120239152774706</v>
      </c>
      <c r="U2864" s="4">
        <f>(MAX($T$7:T2864)-T2864)/MAX($T$7:T2864)</f>
        <v>1.6333357462940186E-2</v>
      </c>
      <c r="AB2864" s="4"/>
    </row>
    <row r="2865" spans="1:28">
      <c r="A2865" s="3">
        <f>RawData!A3113</f>
        <v>41681</v>
      </c>
      <c r="B2865" s="4">
        <f>(RawData!B3113-RawData!B3112)/RawData!B3112+1</f>
        <v>1.0051953449709061</v>
      </c>
      <c r="C2865" s="4">
        <f>(RawData!C3113-RawData!C3112)/RawData!C3112+1</f>
        <v>1.003817427492272</v>
      </c>
      <c r="D2865" s="4">
        <f>(RawData!D3113-RawData!D3112)/RawData!D3112+1</f>
        <v>0.99837736588765713</v>
      </c>
      <c r="E2865" s="26">
        <f>(RawData!E3113-RawData!E3112)/RawData!E3112+1</f>
        <v>1.0142692311763646</v>
      </c>
      <c r="F2865" s="9">
        <f>(RawData!F3113-RawData!F3112)/RawData!F3112+1</f>
        <v>1.0098171892561414</v>
      </c>
      <c r="G2865" s="9">
        <f>(RawData!G3113-RawData!G3112)/RawData!G3112+1</f>
        <v>1.011488999412014</v>
      </c>
      <c r="H2865" s="9">
        <f>(RawData!H3113-RawData!H3112)/RawData!H3112+1</f>
        <v>1.0133431520174099</v>
      </c>
      <c r="I2865" s="9">
        <f>(RawData!I3113-RawData!I3112)/RawData!I3112+1</f>
        <v>1.0073039643529791</v>
      </c>
      <c r="J2865" s="9">
        <f>(RawData!J3113-RawData!J3112)/RawData!J3112+1</f>
        <v>1.0114082900240842</v>
      </c>
      <c r="K2865" s="9">
        <f>(RawData!K3113-RawData!K3112)/RawData!K3112+1</f>
        <v>1.0092120826130471</v>
      </c>
      <c r="L2865" s="9">
        <f>(RawData!L3113-RawData!L3112)/RawData!L3112+1</f>
        <v>1.0106903424533431</v>
      </c>
      <c r="M2865" s="9">
        <f>(RawData!M3113-RawData!M3112)/RawData!M3112+1</f>
        <v>1.0121037463976945</v>
      </c>
      <c r="N2865" s="27">
        <f>(RawData!N3113-RawData!N3112)/RawData!N3112+1</f>
        <v>1.0124555774074457</v>
      </c>
      <c r="O2865" s="4">
        <f>(RawData!O3113-RawData!O3112)/RawData!O3112+1</f>
        <v>1.0111135498749533</v>
      </c>
      <c r="P2865" s="4">
        <f t="shared" si="89"/>
        <v>2.5934042686974084</v>
      </c>
      <c r="Q2865" s="4">
        <f>(MAX($P$7:P2865)-P2865)/MAX($P$7:P2865)</f>
        <v>1.4169241202621865E-2</v>
      </c>
      <c r="S2865" s="31">
        <f t="shared" si="88"/>
        <v>1.0118787020650413</v>
      </c>
      <c r="T2865" s="4">
        <f>PRODUCT($S$7:S2865)</f>
        <v>3.3513664605993432</v>
      </c>
      <c r="U2865" s="4">
        <f>(MAX($T$7:T2865)-T2865)/MAX($T$7:T2865)</f>
        <v>4.6486744849230099E-3</v>
      </c>
      <c r="AB2865" s="4"/>
    </row>
    <row r="2866" spans="1:28">
      <c r="A2866" s="3">
        <f>RawData!A3114</f>
        <v>41682</v>
      </c>
      <c r="B2866" s="4">
        <f>(RawData!B3114-RawData!B3113)/RawData!B3113+1</f>
        <v>0.99689890427951211</v>
      </c>
      <c r="C2866" s="4">
        <f>(RawData!C3114-RawData!C3113)/RawData!C3113+1</f>
        <v>1.0022760421555188</v>
      </c>
      <c r="D2866" s="4">
        <f>(RawData!D3114-RawData!D3113)/RawData!D3113+1</f>
        <v>0.9980365304274792</v>
      </c>
      <c r="E2866" s="26">
        <f>(RawData!E3114-RawData!E3113)/RawData!E3113+1</f>
        <v>0.99768308337768885</v>
      </c>
      <c r="F2866" s="9">
        <f>(RawData!F3114-RawData!F3113)/RawData!F3113+1</f>
        <v>0.99981828506530379</v>
      </c>
      <c r="G2866" s="9">
        <f>(RawData!G3114-RawData!G3113)/RawData!G3113+1</f>
        <v>1.0031091570922441</v>
      </c>
      <c r="H2866" s="9">
        <f>(RawData!H3114-RawData!H3113)/RawData!H3113+1</f>
        <v>0.99937091228564912</v>
      </c>
      <c r="I2866" s="9">
        <f>(RawData!I3114-RawData!I3113)/RawData!I3113+1</f>
        <v>1.0005016417365924</v>
      </c>
      <c r="J2866" s="9">
        <f>(RawData!J3114-RawData!J3113)/RawData!J3113+1</f>
        <v>1.0033055520741947</v>
      </c>
      <c r="K2866" s="9">
        <f>(RawData!K3114-RawData!K3113)/RawData!K3113+1</f>
        <v>1.0008789920890713</v>
      </c>
      <c r="L2866" s="9">
        <f>(RawData!L3114-RawData!L3113)/RawData!L3113+1</f>
        <v>0.99533883112226607</v>
      </c>
      <c r="M2866" s="9">
        <f>(RawData!M3114-RawData!M3113)/RawData!M3113+1</f>
        <v>0.99801822323462419</v>
      </c>
      <c r="N2866" s="27">
        <f>(RawData!N3114-RawData!N3113)/RawData!N3113+1</f>
        <v>1.002521810250818</v>
      </c>
      <c r="O2866" s="4">
        <f>(RawData!O3114-RawData!O3113)/RawData!O3113+1</f>
        <v>1.0002231910821404</v>
      </c>
      <c r="P2866" s="4">
        <f t="shared" si="89"/>
        <v>2.5939830934025667</v>
      </c>
      <c r="Q2866" s="4">
        <f>(MAX($P$7:P2866)-P2866)/MAX($P$7:P2866)</f>
        <v>1.3949212568758492E-2</v>
      </c>
      <c r="S2866" s="31">
        <f t="shared" si="88"/>
        <v>0.9983179547186688</v>
      </c>
      <c r="T2866" s="4">
        <f>PRODUCT($S$7:S2866)</f>
        <v>3.3457293104582804</v>
      </c>
      <c r="U2866" s="4">
        <f>(MAX($T$7:T2866)-T2866)/MAX($T$7:T2866)</f>
        <v>6.3229004852724119E-3</v>
      </c>
      <c r="AB2866" s="4"/>
    </row>
    <row r="2867" spans="1:28">
      <c r="A2867" s="3">
        <f>RawData!A3115</f>
        <v>41683</v>
      </c>
      <c r="B2867" s="4">
        <f>(RawData!B3115-RawData!B3114)/RawData!B3114+1</f>
        <v>1.004769805060141</v>
      </c>
      <c r="C2867" s="4">
        <f>(RawData!C3115-RawData!C3114)/RawData!C3114+1</f>
        <v>1.0031720880038886</v>
      </c>
      <c r="D2867" s="4">
        <f>(RawData!D3115-RawData!D3114)/RawData!D3114+1</f>
        <v>1.0025301377384033</v>
      </c>
      <c r="E2867" s="26">
        <f>(RawData!E3115-RawData!E3114)/RawData!E3114+1</f>
        <v>1.0045295256028035</v>
      </c>
      <c r="F2867" s="9">
        <f>(RawData!F3115-RawData!F3114)/RawData!F3114+1</f>
        <v>1.0037712701910624</v>
      </c>
      <c r="G2867" s="9">
        <f>(RawData!G3115-RawData!G3114)/RawData!G3114+1</f>
        <v>1.0089729365020992</v>
      </c>
      <c r="H2867" s="9">
        <f>(RawData!H3115-RawData!H3114)/RawData!H3114+1</f>
        <v>1.0078142805977925</v>
      </c>
      <c r="I2867" s="9">
        <f>(RawData!I3115-RawData!I3114)/RawData!I3114+1</f>
        <v>1.0043453818922163</v>
      </c>
      <c r="J2867" s="9">
        <f>(RawData!J3115-RawData!J3114)/RawData!J3114+1</f>
        <v>1.0022016457692489</v>
      </c>
      <c r="K2867" s="9">
        <f>(RawData!K3115-RawData!K3114)/RawData!K3114+1</f>
        <v>1.0115294541524049</v>
      </c>
      <c r="L2867" s="9">
        <f>(RawData!L3115-RawData!L3114)/RawData!L3114+1</f>
        <v>1.0043828049951968</v>
      </c>
      <c r="M2867" s="9">
        <f>(RawData!M3115-RawData!M3114)/RawData!M3114+1</f>
        <v>1.0096090201538355</v>
      </c>
      <c r="N2867" s="27">
        <f>(RawData!N3115-RawData!N3114)/RawData!N3114+1</f>
        <v>1.0098579101230538</v>
      </c>
      <c r="O2867" s="4">
        <f>(RawData!O3115-RawData!O3114)/RawData!O3114+1</f>
        <v>1.0059148028256411</v>
      </c>
      <c r="P2867" s="4">
        <f t="shared" si="89"/>
        <v>2.6093259919330891</v>
      </c>
      <c r="Q2867" s="4">
        <f>(MAX($P$7:P2867)-P2867)/MAX($P$7:P2867)</f>
        <v>8.116916585034684E-3</v>
      </c>
      <c r="S2867" s="31">
        <f t="shared" si="88"/>
        <v>1.0070640163370495</v>
      </c>
      <c r="T2867" s="4">
        <f>PRODUCT($S$7:S2867)</f>
        <v>3.3693635969667031</v>
      </c>
      <c r="U2867" s="4">
        <f>(MAX($T$7:T2867)-T2867)/MAX($T$7:T2867)</f>
        <v>0</v>
      </c>
      <c r="AB2867" s="4"/>
    </row>
    <row r="2868" spans="1:28">
      <c r="A2868" s="3">
        <f>RawData!A3116</f>
        <v>41684</v>
      </c>
      <c r="B2868" s="4">
        <f>(RawData!B3116-RawData!B3115)/RawData!B3115+1</f>
        <v>0.99762641898864801</v>
      </c>
      <c r="C2868" s="4">
        <f>(RawData!C3116-RawData!C3115)/RawData!C3115+1</f>
        <v>1.0033745831780141</v>
      </c>
      <c r="D2868" s="4">
        <f>(RawData!D3116-RawData!D3115)/RawData!D3115+1</f>
        <v>0.99929144155259497</v>
      </c>
      <c r="E2868" s="26">
        <f>(RawData!E3116-RawData!E3115)/RawData!E3115+1</f>
        <v>1.0150685216811763</v>
      </c>
      <c r="F2868" s="9">
        <f>(RawData!F3116-RawData!F3115)/RawData!F3115+1</f>
        <v>1.0014711540637802</v>
      </c>
      <c r="G2868" s="9">
        <f>(RawData!G3116-RawData!G3115)/RawData!G3115+1</f>
        <v>1.002201409271618</v>
      </c>
      <c r="H2868" s="9">
        <f>(RawData!H3116-RawData!H3115)/RawData!H3115+1</f>
        <v>1.003489160986011</v>
      </c>
      <c r="I2868" s="9">
        <f>(RawData!I3116-RawData!I3115)/RawData!I3115+1</f>
        <v>1.0058242439828753</v>
      </c>
      <c r="J2868" s="9">
        <f>(RawData!J3116-RawData!J3115)/RawData!J3115+1</f>
        <v>1.0073382774523245</v>
      </c>
      <c r="K2868" s="9">
        <f>(RawData!K3116-RawData!K3115)/RawData!K3115+1</f>
        <v>1.0067675868210151</v>
      </c>
      <c r="L2868" s="9">
        <f>(RawData!L3116-RawData!L3115)/RawData!L3115+1</f>
        <v>1.0058282025225656</v>
      </c>
      <c r="M2868" s="9">
        <f>(RawData!M3116-RawData!M3115)/RawData!M3115+1</f>
        <v>1.0069177555726365</v>
      </c>
      <c r="N2868" s="27">
        <f>(RawData!N3116-RawData!N3115)/RawData!N3115+1</f>
        <v>0.98922849064225127</v>
      </c>
      <c r="O2868" s="4">
        <f>(RawData!O3116-RawData!O3115)/RawData!O3115+1</f>
        <v>1.0048923367157019</v>
      </c>
      <c r="P2868" s="4">
        <f t="shared" si="89"/>
        <v>2.6220916932866585</v>
      </c>
      <c r="Q2868" s="4">
        <f>(MAX($P$7:P2868)-P2868)/MAX($P$7:P2868)</f>
        <v>3.2642905583601051E-3</v>
      </c>
      <c r="S2868" s="31">
        <f t="shared" si="88"/>
        <v>1.007788368002692</v>
      </c>
      <c r="T2868" s="4">
        <f>PRODUCT($S$7:S2868)</f>
        <v>3.3956054405947538</v>
      </c>
      <c r="U2868" s="4">
        <f>(MAX($T$7:T2868)-T2868)/MAX($T$7:T2868)</f>
        <v>0</v>
      </c>
      <c r="AB2868" s="4"/>
    </row>
    <row r="2869" spans="1:28">
      <c r="A2869" s="3">
        <f>RawData!A3117</f>
        <v>41688</v>
      </c>
      <c r="B2869" s="4">
        <f>(RawData!B3117-RawData!B3116)/RawData!B3116+1</f>
        <v>1.0032067859728975</v>
      </c>
      <c r="C2869" s="4">
        <f>(RawData!C3117-RawData!C3116)/RawData!C3116+1</f>
        <v>1.0152020608930523</v>
      </c>
      <c r="D2869" s="4">
        <f>(RawData!D3117-RawData!D3116)/RawData!D3116+1</f>
        <v>1.0017836979822938</v>
      </c>
      <c r="E2869" s="26">
        <f>(RawData!E3117-RawData!E3116)/RawData!E3116+1</f>
        <v>1.0032008207232623</v>
      </c>
      <c r="F2869" s="9">
        <f>(RawData!F3117-RawData!F3116)/RawData!F3116+1</f>
        <v>1.001694991864039</v>
      </c>
      <c r="G2869" s="9">
        <f>(RawData!G3117-RawData!G3116)/RawData!G3116+1</f>
        <v>1.0017930455119721</v>
      </c>
      <c r="H2869" s="9">
        <f>(RawData!H3117-RawData!H3116)/RawData!H3116+1</f>
        <v>1.0088642778189154</v>
      </c>
      <c r="I2869" s="9">
        <f>(RawData!I3117-RawData!I3116)/RawData!I3116+1</f>
        <v>1.0009024184815305</v>
      </c>
      <c r="J2869" s="9">
        <f>(RawData!J3117-RawData!J3116)/RawData!J3116+1</f>
        <v>0.99775732735287304</v>
      </c>
      <c r="K2869" s="9">
        <f>(RawData!K3117-RawData!K3116)/RawData!K3116+1</f>
        <v>1.0028082434105785</v>
      </c>
      <c r="L2869" s="9">
        <f>(RawData!L3117-RawData!L3116)/RawData!L3116+1</f>
        <v>0.99355183787478096</v>
      </c>
      <c r="M2869" s="9">
        <f>(RawData!M3117-RawData!M3116)/RawData!M3116+1</f>
        <v>1.0010776829815897</v>
      </c>
      <c r="N2869" s="27">
        <f>(RawData!N3117-RawData!N3116)/RawData!N3116+1</f>
        <v>0.9908806315502926</v>
      </c>
      <c r="O2869" s="4">
        <f>(RawData!O3117-RawData!O3116)/RawData!O3116+1</f>
        <v>1.0013154536945392</v>
      </c>
      <c r="P2869" s="4">
        <f t="shared" si="89"/>
        <v>2.625540933492013</v>
      </c>
      <c r="Q2869" s="4">
        <f>(MAX($P$7:P2869)-P2869)/MAX($P$7:P2869)</f>
        <v>1.9531308868959304E-3</v>
      </c>
      <c r="S2869" s="31">
        <f t="shared" si="88"/>
        <v>1.0021062949568844</v>
      </c>
      <c r="T2869" s="4">
        <f>PRODUCT($S$7:S2869)</f>
        <v>3.4027575872098477</v>
      </c>
      <c r="U2869" s="4">
        <f>(MAX($T$7:T2869)-T2869)/MAX($T$7:T2869)</f>
        <v>0</v>
      </c>
      <c r="AB2869" s="4"/>
    </row>
    <row r="2870" spans="1:28">
      <c r="A2870" s="3">
        <f>RawData!A3118</f>
        <v>41689</v>
      </c>
      <c r="B2870" s="4">
        <f>(RawData!B3118-RawData!B3117)/RawData!B3117+1</f>
        <v>0.99804083316147663</v>
      </c>
      <c r="C2870" s="4">
        <f>(RawData!C3118-RawData!C3117)/RawData!C3117+1</f>
        <v>1.0055168802237675</v>
      </c>
      <c r="D2870" s="4">
        <f>(RawData!D3118-RawData!D3117)/RawData!D3117+1</f>
        <v>0.99891099567665287</v>
      </c>
      <c r="E2870" s="26">
        <f>(RawData!E3118-RawData!E3117)/RawData!E3117+1</f>
        <v>1.0005931258756278</v>
      </c>
      <c r="F2870" s="9">
        <f>(RawData!F3118-RawData!F3117)/RawData!F3117+1</f>
        <v>0.98709473636712308</v>
      </c>
      <c r="G2870" s="9">
        <f>(RawData!G3118-RawData!G3117)/RawData!G3117+1</f>
        <v>0.99475936538686804</v>
      </c>
      <c r="H2870" s="9">
        <f>(RawData!H3118-RawData!H3117)/RawData!H3117+1</f>
        <v>0.99401121169249751</v>
      </c>
      <c r="I2870" s="9">
        <f>(RawData!I3118-RawData!I3117)/RawData!I3117+1</f>
        <v>0.9910290316763839</v>
      </c>
      <c r="J2870" s="9">
        <f>(RawData!J3118-RawData!J3117)/RawData!J3117+1</f>
        <v>0.99128817237637579</v>
      </c>
      <c r="K2870" s="9">
        <f>(RawData!K3118-RawData!K3117)/RawData!K3117+1</f>
        <v>0.99442129170249838</v>
      </c>
      <c r="L2870" s="9">
        <f>(RawData!L3118-RawData!L3117)/RawData!L3117+1</f>
        <v>0.99691948797703067</v>
      </c>
      <c r="M2870" s="9">
        <f>(RawData!M3118-RawData!M3117)/RawData!M3117+1</f>
        <v>0.99289046380191981</v>
      </c>
      <c r="N2870" s="27">
        <f>(RawData!N3118-RawData!N3117)/RawData!N3117+1</f>
        <v>1.0048420329670331</v>
      </c>
      <c r="O2870" s="4">
        <f>(RawData!O3118-RawData!O3117)/RawData!O3117+1</f>
        <v>0.99352517312088717</v>
      </c>
      <c r="P2870" s="4">
        <f t="shared" si="89"/>
        <v>2.608541010483628</v>
      </c>
      <c r="Q2870" s="4">
        <f>(MAX($P$7:P2870)-P2870)/MAX($P$7:P2870)</f>
        <v>8.4153115816438476E-3</v>
      </c>
      <c r="S2870" s="31">
        <f t="shared" si="88"/>
        <v>0.99648627931191358</v>
      </c>
      <c r="T2870" s="4">
        <f>PRODUCT($S$7:S2870)</f>
        <v>3.3908012474791254</v>
      </c>
      <c r="U2870" s="4">
        <f>(MAX($T$7:T2870)-T2870)/MAX($T$7:T2870)</f>
        <v>3.5137206880864278E-3</v>
      </c>
      <c r="AB2870" s="4"/>
    </row>
    <row r="2871" spans="1:28">
      <c r="A2871" s="3">
        <f>RawData!A3119</f>
        <v>41690</v>
      </c>
      <c r="B2871" s="4">
        <f>(RawData!B3119-RawData!B3118)/RawData!B3118+1</f>
        <v>0.99834693666701091</v>
      </c>
      <c r="C2871" s="4">
        <f>(RawData!C3119-RawData!C3118)/RawData!C3118+1</f>
        <v>0.99908714924376185</v>
      </c>
      <c r="D2871" s="4">
        <f>(RawData!D3119-RawData!D3118)/RawData!D3118+1</f>
        <v>0.99893161228427829</v>
      </c>
      <c r="E2871" s="26">
        <f>(RawData!E3119-RawData!E3118)/RawData!E3118+1</f>
        <v>1.0076345239920281</v>
      </c>
      <c r="F2871" s="9">
        <f>(RawData!F3119-RawData!F3118)/RawData!F3118+1</f>
        <v>1.0024913716257915</v>
      </c>
      <c r="G2871" s="9">
        <f>(RawData!G3119-RawData!G3118)/RawData!G3118+1</f>
        <v>1.0030239004554657</v>
      </c>
      <c r="H2871" s="9">
        <f>(RawData!H3119-RawData!H3118)/RawData!H3118+1</f>
        <v>1.0090854611219313</v>
      </c>
      <c r="I2871" s="9">
        <f>(RawData!I3119-RawData!I3118)/RawData!I3118+1</f>
        <v>1.0057466907249322</v>
      </c>
      <c r="J2871" s="9">
        <f>(RawData!J3119-RawData!J3118)/RawData!J3118+1</f>
        <v>1.0092887971476825</v>
      </c>
      <c r="K2871" s="9">
        <f>(RawData!K3119-RawData!K3118)/RawData!K3118+1</f>
        <v>1.0080713113663577</v>
      </c>
      <c r="L2871" s="9">
        <f>(RawData!L3119-RawData!L3118)/RawData!L3118+1</f>
        <v>1.005070050700507</v>
      </c>
      <c r="M2871" s="9">
        <f>(RawData!M3119-RawData!M3118)/RawData!M3118+1</f>
        <v>1.0103227846671636</v>
      </c>
      <c r="N2871" s="27">
        <f>(RawData!N3119-RawData!N3118)/RawData!N3118+1</f>
        <v>1.0197874303680665</v>
      </c>
      <c r="O2871" s="4">
        <f>(RawData!O3119-RawData!O3118)/RawData!O3118+1</f>
        <v>1.0062130564128524</v>
      </c>
      <c r="P2871" s="4">
        <f t="shared" si="89"/>
        <v>2.6247480229370019</v>
      </c>
      <c r="Q2871" s="4">
        <f>(MAX($P$7:P2871)-P2871)/MAX($P$7:P2871)</f>
        <v>2.2545399743798609E-3</v>
      </c>
      <c r="S2871" s="31">
        <f t="shared" si="88"/>
        <v>1.007465336795206</v>
      </c>
      <c r="T2871" s="4">
        <f>PRODUCT($S$7:S2871)</f>
        <v>3.4161147207971618</v>
      </c>
      <c r="U2871" s="4">
        <f>(MAX($T$7:T2871)-T2871)/MAX($T$7:T2871)</f>
        <v>0</v>
      </c>
      <c r="AB2871" s="4"/>
    </row>
    <row r="2872" spans="1:28">
      <c r="A2872" s="3">
        <f>RawData!A3120</f>
        <v>41691</v>
      </c>
      <c r="B2872" s="4">
        <f>(RawData!B3120-RawData!B3119)/RawData!B3119+1</f>
        <v>1.0033116009520853</v>
      </c>
      <c r="C2872" s="4">
        <f>(RawData!C3120-RawData!C3119)/RawData!C3119+1</f>
        <v>0.99708973700481418</v>
      </c>
      <c r="D2872" s="4">
        <f>(RawData!D3120-RawData!D3119)/RawData!D3119+1</f>
        <v>1.0011295550535311</v>
      </c>
      <c r="E2872" s="26">
        <f>(RawData!E3120-RawData!E3119)/RawData!E3119+1</f>
        <v>0.99306231742940609</v>
      </c>
      <c r="F2872" s="9">
        <f>(RawData!F3120-RawData!F3119)/RawData!F3119+1</f>
        <v>1.0004103967168261</v>
      </c>
      <c r="G2872" s="9">
        <f>(RawData!G3120-RawData!G3119)/RawData!G3119+1</f>
        <v>0.99664281624281115</v>
      </c>
      <c r="H2872" s="9">
        <f>(RawData!H3120-RawData!H3119)/RawData!H3119+1</f>
        <v>0.99836682750941186</v>
      </c>
      <c r="I2872" s="9">
        <f>(RawData!I3120-RawData!I3119)/RawData!I3119+1</f>
        <v>1.0017186793306199</v>
      </c>
      <c r="J2872" s="9">
        <f>(RawData!J3120-RawData!J3119)/RawData!J3119+1</f>
        <v>1.0000154937869914</v>
      </c>
      <c r="K2872" s="9">
        <f>(RawData!K3120-RawData!K3119)/RawData!K3119+1</f>
        <v>1.0014737583036382</v>
      </c>
      <c r="L2872" s="9">
        <f>(RawData!L3120-RawData!L3119)/RawData!L3119+1</f>
        <v>0.99792549698525468</v>
      </c>
      <c r="M2872" s="9">
        <f>(RawData!M3120-RawData!M3119)/RawData!M3119+1</f>
        <v>0.9988821319978537</v>
      </c>
      <c r="N2872" s="27">
        <f>(RawData!N3120-RawData!N3119)/RawData!N3119+1</f>
        <v>0.9861595174262735</v>
      </c>
      <c r="O2872" s="4">
        <f>(RawData!O3120-RawData!O3119)/RawData!O3119+1</f>
        <v>0.99821467735260261</v>
      </c>
      <c r="P2872" s="4">
        <f t="shared" si="89"/>
        <v>2.6200620008479412</v>
      </c>
      <c r="Q2872" s="4">
        <f>(MAX($P$7:P2872)-P2872)/MAX($P$7:P2872)</f>
        <v>4.0358375405014583E-3</v>
      </c>
      <c r="S2872" s="31">
        <f t="shared" si="88"/>
        <v>0.99770710005692764</v>
      </c>
      <c r="T2872" s="4">
        <f>PRODUCT($S$7:S2872)</f>
        <v>3.4082819115483174</v>
      </c>
      <c r="U2872" s="4">
        <f>(MAX($T$7:T2872)-T2872)/MAX($T$7:T2872)</f>
        <v>2.2928999430723534E-3</v>
      </c>
      <c r="AB2872" s="4"/>
    </row>
    <row r="2873" spans="1:28">
      <c r="A2873" s="3">
        <f>RawData!A3121</f>
        <v>41694</v>
      </c>
      <c r="B2873" s="4">
        <f>(RawData!B3121-RawData!B3120)/RawData!B3120+1</f>
        <v>0.99154203197524493</v>
      </c>
      <c r="C2873" s="4">
        <f>(RawData!C3121-RawData!C3120)/RawData!C3120+1</f>
        <v>1.0025098533214998</v>
      </c>
      <c r="D2873" s="4">
        <f>(RawData!D3121-RawData!D3120)/RawData!D3120+1</f>
        <v>0.99966206088354725</v>
      </c>
      <c r="E2873" s="26">
        <f>(RawData!E3121-RawData!E3120)/RawData!E3120+1</f>
        <v>1.0151570862442292</v>
      </c>
      <c r="F2873" s="9">
        <f>(RawData!F3121-RawData!F3120)/RawData!F3120+1</f>
        <v>1.008386890924837</v>
      </c>
      <c r="G2873" s="9">
        <f>(RawData!G3121-RawData!G3120)/RawData!G3120+1</f>
        <v>1.0051649420580786</v>
      </c>
      <c r="H2873" s="9">
        <f>(RawData!H3121-RawData!H3120)/RawData!H3120+1</f>
        <v>1.0074781444853997</v>
      </c>
      <c r="I2873" s="9">
        <f>(RawData!I3121-RawData!I3120)/RawData!I3120+1</f>
        <v>1.0054933477815904</v>
      </c>
      <c r="J2873" s="9">
        <f>(RawData!J3121-RawData!J3120)/RawData!J3120+1</f>
        <v>1.0080101637667913</v>
      </c>
      <c r="K2873" s="9">
        <f>(RawData!K3121-RawData!K3120)/RawData!K3120+1</f>
        <v>0.99694700081266874</v>
      </c>
      <c r="L2873" s="9">
        <f>(RawData!L3121-RawData!L3120)/RawData!L3120+1</f>
        <v>1.0036491437972035</v>
      </c>
      <c r="M2873" s="9">
        <f>(RawData!M3121-RawData!M3120)/RawData!M3120+1</f>
        <v>0.99489681722548018</v>
      </c>
      <c r="N2873" s="27">
        <f>(RawData!N3121-RawData!N3120)/RawData!N3120+1</f>
        <v>0.98695075950657563</v>
      </c>
      <c r="O2873" s="4">
        <f>(RawData!O3121-RawData!O3120)/RawData!O3120+1</f>
        <v>1.0061978717150106</v>
      </c>
      <c r="P2873" s="4">
        <f t="shared" si="89"/>
        <v>2.6363008090145708</v>
      </c>
      <c r="Q2873" s="4">
        <f>(MAX($P$7:P2873)-P2873)/MAX($P$7:P2873)</f>
        <v>0</v>
      </c>
      <c r="S2873" s="31">
        <f t="shared" si="88"/>
        <v>1.0058078438348752</v>
      </c>
      <c r="T2873" s="4">
        <f>PRODUCT($S$7:S2873)</f>
        <v>3.4280766806358201</v>
      </c>
      <c r="U2873" s="4">
        <f>(MAX($T$7:T2873)-T2873)/MAX($T$7:T2873)</f>
        <v>0</v>
      </c>
      <c r="AB2873" s="4"/>
    </row>
    <row r="2874" spans="1:28">
      <c r="A2874" s="3">
        <f>RawData!A3122</f>
        <v>41695</v>
      </c>
      <c r="B2874" s="4">
        <f>(RawData!B3122-RawData!B3121)/RawData!B3121+1</f>
        <v>1.0035368771455322</v>
      </c>
      <c r="C2874" s="4">
        <f>(RawData!C3122-RawData!C3121)/RawData!C3121+1</f>
        <v>0.99471680152308428</v>
      </c>
      <c r="D2874" s="4">
        <f>(RawData!D3122-RawData!D3121)/RawData!D3121+1</f>
        <v>1.0026063368647187</v>
      </c>
      <c r="E2874" s="26">
        <f>(RawData!E3122-RawData!E3121)/RawData!E3121+1</f>
        <v>0.99985914359304573</v>
      </c>
      <c r="F2874" s="9">
        <f>(RawData!F3122-RawData!F3121)/RawData!F3121+1</f>
        <v>0.99380734981693275</v>
      </c>
      <c r="G2874" s="9">
        <f>(RawData!G3122-RawData!G3121)/RawData!G3121+1</f>
        <v>0.99673452314887989</v>
      </c>
      <c r="H2874" s="9">
        <f>(RawData!H3122-RawData!H3121)/RawData!H3121+1</f>
        <v>0.99765933892139802</v>
      </c>
      <c r="I2874" s="9">
        <f>(RawData!I3122-RawData!I3121)/RawData!I3121+1</f>
        <v>1.0052088790432427</v>
      </c>
      <c r="J2874" s="9">
        <f>(RawData!J3122-RawData!J3121)/RawData!J3121+1</f>
        <v>0.99578850292038112</v>
      </c>
      <c r="K2874" s="9">
        <f>(RawData!K3122-RawData!K3121)/RawData!K3121+1</f>
        <v>0.99920687376074036</v>
      </c>
      <c r="L2874" s="9">
        <f>(RawData!L3122-RawData!L3121)/RawData!L3121+1</f>
        <v>1.0039338985829025</v>
      </c>
      <c r="M2874" s="9">
        <f>(RawData!M3122-RawData!M3121)/RawData!M3121+1</f>
        <v>1.0038695163104612</v>
      </c>
      <c r="N2874" s="27">
        <f>(RawData!N3122-RawData!N3121)/RawData!N3121+1</f>
        <v>0.997589780670041</v>
      </c>
      <c r="O2874" s="4">
        <f>(RawData!O3122-RawData!O3121)/RawData!O3121+1</f>
        <v>0.99867356027136467</v>
      </c>
      <c r="P2874" s="4">
        <f t="shared" si="89"/>
        <v>2.6328039148848603</v>
      </c>
      <c r="Q2874" s="4">
        <f>(MAX($P$7:P2874)-P2874)/MAX($P$7:P2874)</f>
        <v>1.3264397286353487E-3</v>
      </c>
      <c r="S2874" s="31">
        <f t="shared" si="88"/>
        <v>1.0001648137145216</v>
      </c>
      <c r="T2874" s="4">
        <f>PRODUCT($S$7:S2874)</f>
        <v>3.4286416746872206</v>
      </c>
      <c r="U2874" s="4">
        <f>(MAX($T$7:T2874)-T2874)/MAX($T$7:T2874)</f>
        <v>0</v>
      </c>
      <c r="AB2874" s="4"/>
    </row>
    <row r="2875" spans="1:28">
      <c r="A2875" s="3">
        <f>RawData!A3123</f>
        <v>41696</v>
      </c>
      <c r="B2875" s="4">
        <f>(RawData!B3123-RawData!B3122)/RawData!B3122+1</f>
        <v>1.0003109775059604</v>
      </c>
      <c r="C2875" s="4">
        <f>(RawData!C3123-RawData!C3122)/RawData!C3122+1</f>
        <v>1.0008822972599063</v>
      </c>
      <c r="D2875" s="4">
        <f>(RawData!D3123-RawData!D3122)/RawData!D3122+1</f>
        <v>1.0013975885818771</v>
      </c>
      <c r="E2875" s="26">
        <f>(RawData!E3123-RawData!E3122)/RawData!E3122+1</f>
        <v>0.99392219605949006</v>
      </c>
      <c r="F2875" s="9">
        <f>(RawData!F3123-RawData!F3122)/RawData!F3122+1</f>
        <v>0.99888565450741373</v>
      </c>
      <c r="G2875" s="9">
        <f>(RawData!G3123-RawData!G3122)/RawData!G3122+1</f>
        <v>1.0013272205087611</v>
      </c>
      <c r="H2875" s="9">
        <f>(RawData!H3123-RawData!H3122)/RawData!H3122+1</f>
        <v>0.99985204442894438</v>
      </c>
      <c r="I2875" s="9">
        <f>(RawData!I3123-RawData!I3122)/RawData!I3122+1</f>
        <v>1.0061795494140595</v>
      </c>
      <c r="J2875" s="9">
        <f>(RawData!J3123-RawData!J3122)/RawData!J3122+1</f>
        <v>1.000848948846973</v>
      </c>
      <c r="K2875" s="9">
        <f>(RawData!K3123-RawData!K3122)/RawData!K3122+1</f>
        <v>0.99660448912995536</v>
      </c>
      <c r="L2875" s="9">
        <f>(RawData!L3123-RawData!L3122)/RawData!L3122+1</f>
        <v>0.99829308476689482</v>
      </c>
      <c r="M2875" s="9">
        <f>(RawData!M3123-RawData!M3122)/RawData!M3122+1</f>
        <v>1.0073954551566491</v>
      </c>
      <c r="N2875" s="27">
        <f>(RawData!N3123-RawData!N3122)/RawData!N3122+1</f>
        <v>0.9970662340800055</v>
      </c>
      <c r="O2875" s="4">
        <f>(RawData!O3123-RawData!O3122)/RawData!O3122+1</f>
        <v>1.0002168393917907</v>
      </c>
      <c r="P2875" s="4">
        <f t="shared" si="89"/>
        <v>2.6333748104844683</v>
      </c>
      <c r="Q2875" s="4">
        <f>(MAX($P$7:P2875)-P2875)/MAX($P$7:P2875)</f>
        <v>1.1098879612285834E-3</v>
      </c>
      <c r="S2875" s="31">
        <f t="shared" si="88"/>
        <v>0.99716795359632115</v>
      </c>
      <c r="T2875" s="4">
        <f>PRODUCT($S$7:S2875)</f>
        <v>3.4189316023629193</v>
      </c>
      <c r="U2875" s="4">
        <f>(MAX($T$7:T2875)-T2875)/MAX($T$7:T2875)</f>
        <v>2.8320464036788351E-3</v>
      </c>
      <c r="AB2875" s="4"/>
    </row>
    <row r="2876" spans="1:28">
      <c r="A2876" s="3">
        <f>RawData!A3124</f>
        <v>41697</v>
      </c>
      <c r="B2876" s="4">
        <f>(RawData!B3124-RawData!B3123)/RawData!B3123+1</f>
        <v>0.99896373056994825</v>
      </c>
      <c r="C2876" s="4">
        <f>(RawData!C3124-RawData!C3123)/RawData!C3123+1</f>
        <v>0.99603700760609371</v>
      </c>
      <c r="D2876" s="4">
        <f>(RawData!D3124-RawData!D3123)/RawData!D3123+1</f>
        <v>1.0016129207442244</v>
      </c>
      <c r="E2876" s="26">
        <f>(RawData!E3124-RawData!E3123)/RawData!E3123+1</f>
        <v>0.99987851053921073</v>
      </c>
      <c r="F2876" s="9">
        <f>(RawData!F3124-RawData!F3123)/RawData!F3123+1</f>
        <v>1.0055779432188148</v>
      </c>
      <c r="G2876" s="9">
        <f>(RawData!G3124-RawData!G3123)/RawData!G3123+1</f>
        <v>1.0068745097980851</v>
      </c>
      <c r="H2876" s="9">
        <f>(RawData!H3124-RawData!H3123)/RawData!H3123+1</f>
        <v>1.0051792112801108</v>
      </c>
      <c r="I2876" s="9">
        <f>(RawData!I3124-RawData!I3123)/RawData!I3123+1</f>
        <v>1.0042177233173504</v>
      </c>
      <c r="J2876" s="9">
        <f>(RawData!J3124-RawData!J3123)/RawData!J3123+1</f>
        <v>1.0060609799355347</v>
      </c>
      <c r="K2876" s="9">
        <f>(RawData!K3124-RawData!K3123)/RawData!K3123+1</f>
        <v>0.99756637168141593</v>
      </c>
      <c r="L2876" s="9">
        <f>(RawData!L3124-RawData!L3123)/RawData!L3123+1</f>
        <v>1.004728062089268</v>
      </c>
      <c r="M2876" s="9">
        <f>(RawData!M3124-RawData!M3123)/RawData!M3123+1</f>
        <v>1.007318917956932</v>
      </c>
      <c r="N2876" s="27">
        <f>(RawData!N3124-RawData!N3123)/RawData!N3123+1</f>
        <v>1.0165120465245083</v>
      </c>
      <c r="O2876" s="4">
        <f>(RawData!O3124-RawData!O3123)/RawData!O3123+1</f>
        <v>1.0050886290919903</v>
      </c>
      <c r="P2876" s="4">
        <f t="shared" si="89"/>
        <v>2.6467750781552137</v>
      </c>
      <c r="Q2876" s="4">
        <f>(MAX($P$7:P2876)-P2876)/MAX($P$7:P2876)</f>
        <v>0</v>
      </c>
      <c r="S2876" s="31">
        <f t="shared" si="88"/>
        <v>1.0018380388975014</v>
      </c>
      <c r="T2876" s="4">
        <f>PRODUCT($S$7:S2876)</f>
        <v>3.425215731635959</v>
      </c>
      <c r="U2876" s="4">
        <f>(MAX($T$7:T2876)-T2876)/MAX($T$7:T2876)</f>
        <v>9.9921291762694055E-4</v>
      </c>
      <c r="AB2876" s="4"/>
    </row>
    <row r="2877" spans="1:28">
      <c r="A2877" s="3">
        <f>RawData!A3125</f>
        <v>41698</v>
      </c>
      <c r="B2877" s="4">
        <f>(RawData!B3125-RawData!B3124)/RawData!B3124+1</f>
        <v>1.0050829875518672</v>
      </c>
      <c r="C2877" s="4">
        <f>(RawData!C3125-RawData!C3124)/RawData!C3124+1</f>
        <v>1.0039848120126587</v>
      </c>
      <c r="D2877" s="4">
        <f>(RawData!D3125-RawData!D3124)/RawData!D3124+1</f>
        <v>0.99954455499227379</v>
      </c>
      <c r="E2877" s="26">
        <f>(RawData!E3125-RawData!E3124)/RawData!E3124+1</f>
        <v>1.0048297928353009</v>
      </c>
      <c r="F2877" s="9">
        <f>(RawData!F3125-RawData!F3124)/RawData!F3124+1</f>
        <v>1.005275312443398</v>
      </c>
      <c r="G2877" s="9">
        <f>(RawData!G3125-RawData!G3124)/RawData!G3124+1</f>
        <v>0.99884233819895185</v>
      </c>
      <c r="H2877" s="9">
        <f>(RawData!H3125-RawData!H3124)/RawData!H3124+1</f>
        <v>1.0002313378689576</v>
      </c>
      <c r="I2877" s="9">
        <f>(RawData!I3125-RawData!I3124)/RawData!I3124+1</f>
        <v>1.0034042176930897</v>
      </c>
      <c r="J2877" s="9">
        <f>(RawData!J3125-RawData!J3124)/RawData!J3124+1</f>
        <v>1.0027286384400773</v>
      </c>
      <c r="K2877" s="9">
        <f>(RawData!K3125-RawData!K3124)/RawData!K3124+1</f>
        <v>1.0062985140829452</v>
      </c>
      <c r="L2877" s="9">
        <f>(RawData!L3125-RawData!L3124)/RawData!L3124+1</f>
        <v>1.0070439209186692</v>
      </c>
      <c r="M2877" s="9">
        <f>(RawData!M3125-RawData!M3124)/RawData!M3124+1</f>
        <v>1.0045714538106489</v>
      </c>
      <c r="N2877" s="27">
        <f>(RawData!N3125-RawData!N3124)/RawData!N3124+1</f>
        <v>0.99737783075089403</v>
      </c>
      <c r="O2877" s="4">
        <f>(RawData!O3125-RawData!O3124)/RawData!O3124+1</f>
        <v>1.0027950150536988</v>
      </c>
      <c r="P2877" s="4">
        <f t="shared" si="89"/>
        <v>2.6541728543424123</v>
      </c>
      <c r="Q2877" s="4">
        <f>(MAX($P$7:P2877)-P2877)/MAX($P$7:P2877)</f>
        <v>0</v>
      </c>
      <c r="S2877" s="31">
        <f t="shared" si="88"/>
        <v>1.0046008914264681</v>
      </c>
      <c r="T2877" s="4">
        <f>PRODUCT($S$7:S2877)</f>
        <v>3.4409747773294468</v>
      </c>
      <c r="U2877" s="4">
        <f>(MAX($T$7:T2877)-T2877)/MAX($T$7:T2877)</f>
        <v>0</v>
      </c>
      <c r="AB2877" s="4"/>
    </row>
    <row r="2878" spans="1:28">
      <c r="A2878" s="3">
        <f>RawData!A3126</f>
        <v>41701</v>
      </c>
      <c r="B2878" s="4">
        <f>(RawData!B3126-RawData!B3125)/RawData!B3125+1</f>
        <v>1.0034059242439881</v>
      </c>
      <c r="C2878" s="4">
        <f>(RawData!C3126-RawData!C3125)/RawData!C3125+1</f>
        <v>1.0162765223319699</v>
      </c>
      <c r="D2878" s="4">
        <f>(RawData!D3126-RawData!D3125)/RawData!D3125+1</f>
        <v>1.0019310445834304</v>
      </c>
      <c r="E2878" s="26">
        <f>(RawData!E3126-RawData!E3125)/RawData!E3125+1</f>
        <v>0.99404468001491353</v>
      </c>
      <c r="F2878" s="9">
        <f>(RawData!F3126-RawData!F3125)/RawData!F3125+1</f>
        <v>0.99123893605999869</v>
      </c>
      <c r="G2878" s="9">
        <f>(RawData!G3126-RawData!G3125)/RawData!G3125+1</f>
        <v>0.9914628557272932</v>
      </c>
      <c r="H2878" s="9">
        <f>(RawData!H3126-RawData!H3125)/RawData!H3125+1</f>
        <v>0.9930719820018713</v>
      </c>
      <c r="I2878" s="9">
        <f>(RawData!I3126-RawData!I3125)/RawData!I3125+1</f>
        <v>0.99118787451533308</v>
      </c>
      <c r="J2878" s="9">
        <f>(RawData!J3126-RawData!J3125)/RawData!J3125+1</f>
        <v>0.99307466519904608</v>
      </c>
      <c r="K2878" s="9">
        <f>(RawData!K3126-RawData!K3125)/RawData!K3125+1</f>
        <v>0.9905672852294265</v>
      </c>
      <c r="L2878" s="9">
        <f>(RawData!L3126-RawData!L3125)/RawData!L3125+1</f>
        <v>0.99487156880032912</v>
      </c>
      <c r="M2878" s="9">
        <f>(RawData!M3126-RawData!M3125)/RawData!M3125+1</f>
        <v>0.99788955328877949</v>
      </c>
      <c r="N2878" s="27">
        <f>(RawData!N3126-RawData!N3125)/RawData!N3125+1</f>
        <v>0.99593690248565969</v>
      </c>
      <c r="O2878" s="4">
        <f>(RawData!O3126-RawData!O3125)/RawData!O3125+1</f>
        <v>0.99267194022405414</v>
      </c>
      <c r="P2878" s="4">
        <f t="shared" si="89"/>
        <v>2.6347229170100981</v>
      </c>
      <c r="Q2878" s="4">
        <f>(MAX($P$7:P2878)-P2878)/MAX($P$7:P2878)</f>
        <v>7.3280597759459425E-3</v>
      </c>
      <c r="S2878" s="31">
        <f t="shared" si="88"/>
        <v>0.99313887901163511</v>
      </c>
      <c r="T2878" s="4">
        <f>PRODUCT($S$7:S2878)</f>
        <v>3.4173658330642773</v>
      </c>
      <c r="U2878" s="4">
        <f>(MAX($T$7:T2878)-T2878)/MAX($T$7:T2878)</f>
        <v>6.8611209883649455E-3</v>
      </c>
      <c r="AB2878" s="4"/>
    </row>
    <row r="2879" spans="1:28">
      <c r="A2879" s="3">
        <f>RawData!A3127</f>
        <v>41702</v>
      </c>
      <c r="B2879" s="4">
        <f>(RawData!B3127-RawData!B3126)/RawData!B3126+1</f>
        <v>1.0004114379757252</v>
      </c>
      <c r="C2879" s="4">
        <f>(RawData!C3127-RawData!C3126)/RawData!C3126+1</f>
        <v>0.99355619472293544</v>
      </c>
      <c r="D2879" s="4">
        <f>(RawData!D3127-RawData!D3126)/RawData!D3126+1</f>
        <v>0.99658924656830805</v>
      </c>
      <c r="E2879" s="26">
        <f>(RawData!E3127-RawData!E3126)/RawData!E3126+1</f>
        <v>1.0101674641148326</v>
      </c>
      <c r="F2879" s="9">
        <f>(RawData!F3127-RawData!F3126)/RawData!F3126+1</f>
        <v>1.0199263837135326</v>
      </c>
      <c r="G2879" s="9">
        <f>(RawData!G3127-RawData!G3126)/RawData!G3126+1</f>
        <v>1.0154452965213046</v>
      </c>
      <c r="H2879" s="9">
        <f>(RawData!H3127-RawData!H3126)/RawData!H3126+1</f>
        <v>1.0188329698714826</v>
      </c>
      <c r="I2879" s="9">
        <f>(RawData!I3127-RawData!I3126)/RawData!I3126+1</f>
        <v>1.0127133712660028</v>
      </c>
      <c r="J2879" s="9">
        <f>(RawData!J3127-RawData!J3126)/RawData!J3126+1</f>
        <v>1.0152865653720038</v>
      </c>
      <c r="K2879" s="9">
        <f>(RawData!K3127-RawData!K3126)/RawData!K3126+1</f>
        <v>1.0078538690873493</v>
      </c>
      <c r="L2879" s="9">
        <f>(RawData!L3127-RawData!L3126)/RawData!L3126+1</f>
        <v>1.0140466449049526</v>
      </c>
      <c r="M2879" s="9">
        <f>(RawData!M3127-RawData!M3126)/RawData!M3126+1</f>
        <v>1.0157296439901304</v>
      </c>
      <c r="N2879" s="27">
        <f>(RawData!N3127-RawData!N3126)/RawData!N3126+1</f>
        <v>1.0111076828139463</v>
      </c>
      <c r="O2879" s="4">
        <f>(RawData!O3127-RawData!O3126)/RawData!O3126+1</f>
        <v>1.0152850109007325</v>
      </c>
      <c r="P2879" s="4">
        <f t="shared" si="89"/>
        <v>2.674994685517007</v>
      </c>
      <c r="Q2879" s="4">
        <f>(MAX($P$7:P2879)-P2879)/MAX($P$7:P2879)</f>
        <v>0</v>
      </c>
      <c r="S2879" s="31">
        <f t="shared" si="88"/>
        <v>1.0127252369946542</v>
      </c>
      <c r="T2879" s="4">
        <f>PRODUCT($S$7:S2879)</f>
        <v>3.4608526231874541</v>
      </c>
      <c r="U2879" s="4">
        <f>(MAX($T$7:T2879)-T2879)/MAX($T$7:T2879)</f>
        <v>0</v>
      </c>
      <c r="AB2879" s="4"/>
    </row>
    <row r="2880" spans="1:28">
      <c r="A2880" s="3">
        <f>RawData!A3128</f>
        <v>41703</v>
      </c>
      <c r="B2880" s="4">
        <f>(RawData!B3128-RawData!B3127)/RawData!B3127+1</f>
        <v>0.999691548426897</v>
      </c>
      <c r="C2880" s="4">
        <f>(RawData!C3128-RawData!C3127)/RawData!C3127+1</f>
        <v>0.98872215043678868</v>
      </c>
      <c r="D2880" s="4">
        <f>(RawData!D3128-RawData!D3127)/RawData!D3127+1</f>
        <v>0.99991307985245304</v>
      </c>
      <c r="E2880" s="26">
        <f>(RawData!E3128-RawData!E3127)/RawData!E3127+1</f>
        <v>0.98924245617204043</v>
      </c>
      <c r="F2880" s="9">
        <f>(RawData!F3128-RawData!F3127)/RawData!F3127+1</f>
        <v>1.0072846354340708</v>
      </c>
      <c r="G2880" s="9">
        <f>(RawData!G3128-RawData!G3127)/RawData!G3127+1</f>
        <v>1.0009186691203706</v>
      </c>
      <c r="H2880" s="9">
        <f>(RawData!H3128-RawData!H3127)/RawData!H3127+1</f>
        <v>0.99817125757213665</v>
      </c>
      <c r="I2880" s="9">
        <f>(RawData!I3128-RawData!I3127)/RawData!I3127+1</f>
        <v>1.0032481783864453</v>
      </c>
      <c r="J2880" s="9">
        <f>(RawData!J3128-RawData!J3127)/RawData!J3127+1</f>
        <v>1.0018498301795244</v>
      </c>
      <c r="K2880" s="9">
        <f>(RawData!K3128-RawData!K3127)/RawData!K3127+1</f>
        <v>0.99324488399302413</v>
      </c>
      <c r="L2880" s="9">
        <f>(RawData!L3128-RawData!L3127)/RawData!L3127+1</f>
        <v>0.99746555189792285</v>
      </c>
      <c r="M2880" s="9">
        <f>(RawData!M3128-RawData!M3127)/RawData!M3127+1</f>
        <v>1.0022556717130091</v>
      </c>
      <c r="N2880" s="27">
        <f>(RawData!N3128-RawData!N3127)/RawData!N3127+1</f>
        <v>0.99477842199844024</v>
      </c>
      <c r="O2880" s="4">
        <f>(RawData!O3128-RawData!O3127)/RawData!O3127+1</f>
        <v>1.000136410527988</v>
      </c>
      <c r="P2880" s="4">
        <f t="shared" si="89"/>
        <v>2.6753595829544232</v>
      </c>
      <c r="Q2880" s="4">
        <f>(MAX($P$7:P2880)-P2880)/MAX($P$7:P2880)</f>
        <v>0</v>
      </c>
      <c r="S2880" s="31">
        <f t="shared" si="88"/>
        <v>0.99453103740878102</v>
      </c>
      <c r="T2880" s="4">
        <f>PRODUCT($S$7:S2880)</f>
        <v>3.4419253496575197</v>
      </c>
      <c r="U2880" s="4">
        <f>(MAX($T$7:T2880)-T2880)/MAX($T$7:T2880)</f>
        <v>5.4689625912190181E-3</v>
      </c>
      <c r="AB2880" s="4"/>
    </row>
    <row r="2881" spans="1:28">
      <c r="A2881" s="3">
        <f>RawData!A3129</f>
        <v>41704</v>
      </c>
      <c r="B2881" s="4">
        <f>(RawData!B3129-RawData!B3128)/RawData!B3128+1</f>
        <v>1.0007199424046076</v>
      </c>
      <c r="C2881" s="4">
        <f>(RawData!C3129-RawData!C3128)/RawData!C3128+1</f>
        <v>1.0032294029529123</v>
      </c>
      <c r="D2881" s="4">
        <f>(RawData!D3129-RawData!D3128)/RawData!D3128+1</f>
        <v>0.99829404382242848</v>
      </c>
      <c r="E2881" s="26">
        <f>(RawData!E3129-RawData!E3128)/RawData!E3128+1</f>
        <v>1.0060459124154233</v>
      </c>
      <c r="F2881" s="9">
        <f>(RawData!F3129-RawData!F3128)/RawData!F3128+1</f>
        <v>1.0069665605095541</v>
      </c>
      <c r="G2881" s="9">
        <f>(RawData!G3129-RawData!G3128)/RawData!G3128+1</f>
        <v>1.0000696079194429</v>
      </c>
      <c r="H2881" s="9">
        <f>(RawData!H3129-RawData!H3128)/RawData!H3128+1</f>
        <v>0.99337948264196119</v>
      </c>
      <c r="I2881" s="9">
        <f>(RawData!I3129-RawData!I3128)/RawData!I3128+1</f>
        <v>1.0032814140707036</v>
      </c>
      <c r="J2881" s="9">
        <f>(RawData!J3129-RawData!J3128)/RawData!J3128+1</f>
        <v>1.0058419348003753</v>
      </c>
      <c r="K2881" s="9">
        <f>(RawData!K3129-RawData!K3128)/RawData!K3128+1</f>
        <v>0.99446580579201205</v>
      </c>
      <c r="L2881" s="9">
        <f>(RawData!L3129-RawData!L3128)/RawData!L3128+1</f>
        <v>0.99970794392523377</v>
      </c>
      <c r="M2881" s="9">
        <f>(RawData!M3129-RawData!M3128)/RawData!M3128+1</f>
        <v>1.0035706557022288</v>
      </c>
      <c r="N2881" s="27">
        <f>(RawData!N3129-RawData!N3128)/RawData!N3128+1</f>
        <v>1.0036811070588638</v>
      </c>
      <c r="O2881" s="4">
        <f>(RawData!O3129-RawData!O3128)/RawData!O3128+1</f>
        <v>1.0018938086632343</v>
      </c>
      <c r="P2881" s="4">
        <f t="shared" si="89"/>
        <v>2.680426202109889</v>
      </c>
      <c r="Q2881" s="4">
        <f>(MAX($P$7:P2881)-P2881)/MAX($P$7:P2881)</f>
        <v>0</v>
      </c>
      <c r="S2881" s="31">
        <f t="shared" si="88"/>
        <v>0.99839978619365766</v>
      </c>
      <c r="T2881" s="4">
        <f>PRODUCT($S$7:S2881)</f>
        <v>3.4364175331925981</v>
      </c>
      <c r="U2881" s="4">
        <f>(MAX($T$7:T2881)-T2881)/MAX($T$7:T2881)</f>
        <v>7.0604248881165057E-3</v>
      </c>
      <c r="AB2881" s="4"/>
    </row>
    <row r="2882" spans="1:28">
      <c r="A2882" s="3">
        <f>RawData!A3130</f>
        <v>41705</v>
      </c>
      <c r="B2882" s="4">
        <f>(RawData!B3130-RawData!B3129)/RawData!B3129+1</f>
        <v>1.0012332990750257</v>
      </c>
      <c r="C2882" s="4">
        <f>(RawData!C3130-RawData!C3129)/RawData!C3129+1</f>
        <v>1.0046860414488459</v>
      </c>
      <c r="D2882" s="4">
        <f>(RawData!D3130-RawData!D3129)/RawData!D3129+1</f>
        <v>0.99754009589272208</v>
      </c>
      <c r="E2882" s="26">
        <f>(RawData!E3130-RawData!E3129)/RawData!E3129+1</f>
        <v>1.004003024955886</v>
      </c>
      <c r="F2882" s="9">
        <f>(RawData!F3130-RawData!F3129)/RawData!F3129+1</f>
        <v>1.0050515033713294</v>
      </c>
      <c r="G2882" s="9">
        <f>(RawData!G3130-RawData!G3129)/RawData!G3129+1</f>
        <v>0.99704950511332957</v>
      </c>
      <c r="H2882" s="9">
        <f>(RawData!H3130-RawData!H3129)/RawData!H3129+1</f>
        <v>0.99793563801360186</v>
      </c>
      <c r="I2882" s="9">
        <f>(RawData!I3130-RawData!I3129)/RawData!I3129+1</f>
        <v>0.99895338188478489</v>
      </c>
      <c r="J2882" s="9">
        <f>(RawData!J3130-RawData!J3129)/RawData!J3129+1</f>
        <v>1.0025278362925067</v>
      </c>
      <c r="K2882" s="9">
        <f>(RawData!K3130-RawData!K3129)/RawData!K3129+1</f>
        <v>1.002503128911139</v>
      </c>
      <c r="L2882" s="9">
        <f>(RawData!L3130-RawData!L3129)/RawData!L3129+1</f>
        <v>1.001913526146655</v>
      </c>
      <c r="M2882" s="9">
        <f>(RawData!M3130-RawData!M3129)/RawData!M3129+1</f>
        <v>0.99562264150943403</v>
      </c>
      <c r="N2882" s="27">
        <f>(RawData!N3130-RawData!N3129)/RawData!N3129+1</f>
        <v>0.99966040683261448</v>
      </c>
      <c r="O2882" s="4">
        <f>(RawData!O3130-RawData!O3129)/RawData!O3129+1</f>
        <v>1.0006153249972638</v>
      </c>
      <c r="P2882" s="4">
        <f t="shared" si="89"/>
        <v>2.6820755353553682</v>
      </c>
      <c r="Q2882" s="4">
        <f>(MAX($P$7:P2882)-P2882)/MAX($P$7:P2882)</f>
        <v>0</v>
      </c>
      <c r="S2882" s="31">
        <f t="shared" si="88"/>
        <v>1.0015888295068205</v>
      </c>
      <c r="T2882" s="4">
        <f>PRODUCT($S$7:S2882)</f>
        <v>3.4418774147670899</v>
      </c>
      <c r="U2882" s="4">
        <f>(MAX($T$7:T2882)-T2882)/MAX($T$7:T2882)</f>
        <v>5.4828131926889304E-3</v>
      </c>
      <c r="AB2882" s="4"/>
    </row>
    <row r="2883" spans="1:28">
      <c r="A2883" s="3">
        <f>RawData!A3131</f>
        <v>41708</v>
      </c>
      <c r="B2883" s="4">
        <f>(RawData!B3131-RawData!B3130)/RawData!B3130+1</f>
        <v>0.99517552863888314</v>
      </c>
      <c r="C2883" s="4">
        <f>(RawData!C3131-RawData!C3130)/RawData!C3130+1</f>
        <v>0.99112627464654024</v>
      </c>
      <c r="D2883" s="4">
        <f>(RawData!D3131-RawData!D3130)/RawData!D3130+1</f>
        <v>1.0004364548951143</v>
      </c>
      <c r="E2883" s="26">
        <f>(RawData!E3131-RawData!E3130)/RawData!E3130+1</f>
        <v>1.0021190696179649</v>
      </c>
      <c r="F2883" s="9">
        <f>(RawData!F3131-RawData!F3130)/RawData!F3130+1</f>
        <v>1.0004589060553746</v>
      </c>
      <c r="G2883" s="9">
        <f>(RawData!G3131-RawData!G3130)/RawData!G3130+1</f>
        <v>0.99890087572060526</v>
      </c>
      <c r="H2883" s="9">
        <f>(RawData!H3131-RawData!H3130)/RawData!H3130+1</f>
        <v>1.00390625</v>
      </c>
      <c r="I2883" s="9">
        <f>(RawData!I3131-RawData!I3130)/RawData!I3130+1</f>
        <v>0.99652216935143556</v>
      </c>
      <c r="J2883" s="9">
        <f>(RawData!J3131-RawData!J3130)/RawData!J3130+1</f>
        <v>0.99489704028336434</v>
      </c>
      <c r="K2883" s="9">
        <f>(RawData!K3131-RawData!K3130)/RawData!K3130+1</f>
        <v>0.99846174424826106</v>
      </c>
      <c r="L2883" s="9">
        <f>(RawData!L3131-RawData!L3130)/RawData!L3130+1</f>
        <v>1.0013121254975141</v>
      </c>
      <c r="M2883" s="9">
        <f>(RawData!M3131-RawData!M3130)/RawData!M3130+1</f>
        <v>0.99885211816685426</v>
      </c>
      <c r="N2883" s="27">
        <f>(RawData!N3131-RawData!N3130)/RawData!N3130+1</f>
        <v>0.99721439005333423</v>
      </c>
      <c r="O2883" s="4">
        <f>(RawData!O3131-RawData!O3130)/RawData!O3130+1</f>
        <v>0.99960086562581507</v>
      </c>
      <c r="P2883" s="4">
        <f t="shared" si="89"/>
        <v>2.6810050268150474</v>
      </c>
      <c r="Q2883" s="4">
        <f>(MAX($P$7:P2883)-P2883)/MAX($P$7:P2883)</f>
        <v>3.9913437418496474E-4</v>
      </c>
      <c r="S2883" s="31">
        <f t="shared" si="88"/>
        <v>1.0014497973409351</v>
      </c>
      <c r="T2883" s="4">
        <f>PRODUCT($S$7:S2883)</f>
        <v>3.4468674394908438</v>
      </c>
      <c r="U2883" s="4">
        <f>(MAX($T$7:T2883)-T2883)/MAX($T$7:T2883)</f>
        <v>4.0409648197414112E-3</v>
      </c>
      <c r="AB2883" s="4"/>
    </row>
    <row r="2884" spans="1:28">
      <c r="A2884" s="3">
        <f>RawData!A3132</f>
        <v>41709</v>
      </c>
      <c r="B2884" s="4">
        <f>(RawData!B3132-RawData!B3131)/RawData!B3131+1</f>
        <v>0.99649303764827224</v>
      </c>
      <c r="C2884" s="4">
        <f>(RawData!C3132-RawData!C3131)/RawData!C3131+1</f>
        <v>0.99855341194497005</v>
      </c>
      <c r="D2884" s="4">
        <f>(RawData!D3132-RawData!D3131)/RawData!D3131+1</f>
        <v>1.0005671438309476</v>
      </c>
      <c r="E2884" s="26">
        <f>(RawData!E3132-RawData!E3131)/RawData!E3131+1</f>
        <v>0.98832466452201273</v>
      </c>
      <c r="F2884" s="9">
        <f>(RawData!F3132-RawData!F3131)/RawData!F3131+1</f>
        <v>0.99268271373028705</v>
      </c>
      <c r="G2884" s="9">
        <f>(RawData!G3132-RawData!G3131)/RawData!G3131+1</f>
        <v>0.99822307094387785</v>
      </c>
      <c r="H2884" s="9">
        <f>(RawData!H3132-RawData!H3131)/RawData!H3131+1</f>
        <v>0.99737458683737079</v>
      </c>
      <c r="I2884" s="9">
        <f>(RawData!I3132-RawData!I3131)/RawData!I3131+1</f>
        <v>0.99468473467480489</v>
      </c>
      <c r="J2884" s="9">
        <f>(RawData!J3132-RawData!J3131)/RawData!J3131+1</f>
        <v>0.99321144098479364</v>
      </c>
      <c r="K2884" s="9">
        <f>(RawData!K3132-RawData!K3131)/RawData!K3131+1</f>
        <v>0.99665081385223386</v>
      </c>
      <c r="L2884" s="9">
        <f>(RawData!L3132-RawData!L3131)/RawData!L3131+1</f>
        <v>1.0000582402702349</v>
      </c>
      <c r="M2884" s="9">
        <f>(RawData!M3132-RawData!M3131)/RawData!M3131+1</f>
        <v>0.99028599926277672</v>
      </c>
      <c r="N2884" s="27">
        <f>(RawData!N3132-RawData!N3131)/RawData!N3131+1</f>
        <v>0.99294839039345939</v>
      </c>
      <c r="O2884" s="4">
        <f>(RawData!O3132-RawData!O3131)/RawData!O3131+1</f>
        <v>0.99495741182176844</v>
      </c>
      <c r="P2884" s="4">
        <f t="shared" si="89"/>
        <v>2.6674858225610505</v>
      </c>
      <c r="Q2884" s="4">
        <f>(MAX($P$7:P2884)-P2884)/MAX($P$7:P2884)</f>
        <v>5.439709882139712E-3</v>
      </c>
      <c r="S2884" s="31">
        <f t="shared" si="88"/>
        <v>0.99560207637046305</v>
      </c>
      <c r="T2884" s="4">
        <f>PRODUCT($S$7:S2884)</f>
        <v>3.4317083797308254</v>
      </c>
      <c r="U2884" s="4">
        <f>(MAX($T$7:T2884)-T2884)/MAX($T$7:T2884)</f>
        <v>8.4211165946115243E-3</v>
      </c>
      <c r="AB2884" s="4"/>
    </row>
    <row r="2885" spans="1:28">
      <c r="A2885" s="3">
        <f>RawData!A3133</f>
        <v>41710</v>
      </c>
      <c r="B2885" s="4">
        <f>(RawData!B3133-RawData!B3132)/RawData!B3132+1</f>
        <v>0.9913052479039437</v>
      </c>
      <c r="C2885" s="4">
        <f>(RawData!C3133-RawData!C3132)/RawData!C3132+1</f>
        <v>0.99320093353586947</v>
      </c>
      <c r="D2885" s="4">
        <f>(RawData!D3133-RawData!D3132)/RawData!D3132+1</f>
        <v>1.001564211708152</v>
      </c>
      <c r="E2885" s="26">
        <f>(RawData!E3133-RawData!E3132)/RawData!E3132+1</f>
        <v>1.0007402299783001</v>
      </c>
      <c r="F2885" s="9">
        <f>(RawData!F3133-RawData!F3132)/RawData!F3132+1</f>
        <v>0.99900983563271495</v>
      </c>
      <c r="G2885" s="9">
        <f>(RawData!G3133-RawData!G3132)/RawData!G3132+1</f>
        <v>1.0025321855195146</v>
      </c>
      <c r="H2885" s="9">
        <f>(RawData!H3133-RawData!H3132)/RawData!H3132+1</f>
        <v>1.0000209746940316</v>
      </c>
      <c r="I2885" s="9">
        <f>(RawData!I3133-RawData!I3132)/RawData!I3132+1</f>
        <v>0.99919257758595381</v>
      </c>
      <c r="J2885" s="9">
        <f>(RawData!J3133-RawData!J3132)/RawData!J3132+1</f>
        <v>0.99801026762659872</v>
      </c>
      <c r="K2885" s="9">
        <f>(RawData!K3133-RawData!K3132)/RawData!K3132+1</f>
        <v>1.012836884199207</v>
      </c>
      <c r="L2885" s="9">
        <f>(RawData!L3133-RawData!L3132)/RawData!L3132+1</f>
        <v>1.0019072577709833</v>
      </c>
      <c r="M2885" s="9">
        <f>(RawData!M3133-RawData!M3132)/RawData!M3132+1</f>
        <v>0.99945260668695668</v>
      </c>
      <c r="N2885" s="27">
        <f>(RawData!N3133-RawData!N3132)/RawData!N3132+1</f>
        <v>0.9980101550706737</v>
      </c>
      <c r="O2885" s="4">
        <f>(RawData!O3133-RawData!O3132)/RawData!O3132+1</f>
        <v>1.00056483473085</v>
      </c>
      <c r="P2885" s="4">
        <f t="shared" si="89"/>
        <v>2.6689925111976831</v>
      </c>
      <c r="Q2885" s="4">
        <f>(MAX($P$7:P2885)-P2885)/MAX($P$7:P2885)</f>
        <v>4.8779476883568356E-3</v>
      </c>
      <c r="S2885" s="31">
        <f t="shared" si="88"/>
        <v>1.0038763366606305</v>
      </c>
      <c r="T2885" s="4">
        <f>PRODUCT($S$7:S2885)</f>
        <v>3.4450108367317687</v>
      </c>
      <c r="U2885" s="4">
        <f>(MAX($T$7:T2885)-T2885)/MAX($T$7:T2885)</f>
        <v>4.5774230169602342E-3</v>
      </c>
      <c r="AB2885" s="4"/>
    </row>
    <row r="2886" spans="1:28">
      <c r="A2886" s="3">
        <f>RawData!A3134</f>
        <v>41711</v>
      </c>
      <c r="B2886" s="4">
        <f>(RawData!B3134-RawData!B3133)/RawData!B3133+1</f>
        <v>1.00031325049598</v>
      </c>
      <c r="C2886" s="4">
        <f>(RawData!C3134-RawData!C3133)/RawData!C3133+1</f>
        <v>0.99763274192158724</v>
      </c>
      <c r="D2886" s="4">
        <f>(RawData!D3134-RawData!D3133)/RawData!D3133+1</f>
        <v>1.003248696712123</v>
      </c>
      <c r="E2886" s="26">
        <f>(RawData!E3134-RawData!E3133)/RawData!E3133+1</f>
        <v>0.99027266924035628</v>
      </c>
      <c r="F2886" s="9">
        <f>(RawData!F3134-RawData!F3133)/RawData!F3133+1</f>
        <v>0.98845865820888945</v>
      </c>
      <c r="G2886" s="9">
        <f>(RawData!G3134-RawData!G3133)/RawData!G3133+1</f>
        <v>0.98441580062408107</v>
      </c>
      <c r="H2886" s="9">
        <f>(RawData!H3134-RawData!H3133)/RawData!H3133+1</f>
        <v>0.9866708615174874</v>
      </c>
      <c r="I2886" s="9">
        <f>(RawData!I3134-RawData!I3133)/RawData!I3133+1</f>
        <v>0.9856897286337658</v>
      </c>
      <c r="J2886" s="9">
        <f>(RawData!J3134-RawData!J3133)/RawData!J3133+1</f>
        <v>0.98522227464349299</v>
      </c>
      <c r="K2886" s="9">
        <f>(RawData!K3134-RawData!K3133)/RawData!K3133+1</f>
        <v>1.009444813094448</v>
      </c>
      <c r="L2886" s="9">
        <f>(RawData!L3134-RawData!L3133)/RawData!L3133+1</f>
        <v>0.99439083933968841</v>
      </c>
      <c r="M2886" s="9">
        <f>(RawData!M3134-RawData!M3133)/RawData!M3133+1</f>
        <v>0.99174078780177899</v>
      </c>
      <c r="N2886" s="27">
        <f>(RawData!N3134-RawData!N3133)/RawData!N3133+1</f>
        <v>0.99632176005500173</v>
      </c>
      <c r="O2886" s="4">
        <f>(RawData!O3134-RawData!O3133)/RawData!O3133+1</f>
        <v>0.9884256718242439</v>
      </c>
      <c r="P2886" s="4">
        <f t="shared" si="89"/>
        <v>2.6381007159744456</v>
      </c>
      <c r="Q2886" s="4">
        <f>(MAX($P$7:P2886)-P2886)/MAX($P$7:P2886)</f>
        <v>1.6395816896743763E-2</v>
      </c>
      <c r="S2886" s="31">
        <f t="shared" si="88"/>
        <v>0.99519479579799508</v>
      </c>
      <c r="T2886" s="4">
        <f>PRODUCT($S$7:S2886)</f>
        <v>3.4284568561831525</v>
      </c>
      <c r="U2886" s="4">
        <f>(MAX($T$7:T2886)-T2886)/MAX($T$7:T2886)</f>
        <v>9.3606317666497432E-3</v>
      </c>
      <c r="AB2886" s="4"/>
    </row>
    <row r="2887" spans="1:28">
      <c r="A2887" s="3">
        <f>RawData!A3135</f>
        <v>41712</v>
      </c>
      <c r="B2887" s="4">
        <f>(RawData!B3135-RawData!B3134)/RawData!B3134+1</f>
        <v>0.99968684759916493</v>
      </c>
      <c r="C2887" s="4">
        <f>(RawData!C3135-RawData!C3134)/RawData!C3134+1</f>
        <v>1.0072572278960821</v>
      </c>
      <c r="D2887" s="4">
        <f>(RawData!D3135-RawData!D3134)/RawData!D3134+1</f>
        <v>0.99982648362198479</v>
      </c>
      <c r="E2887" s="26">
        <f>(RawData!E3135-RawData!E3134)/RawData!E3134+1</f>
        <v>1.0013915748329598</v>
      </c>
      <c r="F2887" s="9">
        <f>(RawData!F3135-RawData!F3134)/RawData!F3134+1</f>
        <v>0.99436249387227604</v>
      </c>
      <c r="G2887" s="9">
        <f>(RawData!G3135-RawData!G3134)/RawData!G3134+1</f>
        <v>0.99328339769472318</v>
      </c>
      <c r="H2887" s="9">
        <f>(RawData!H3135-RawData!H3134)/RawData!H3134+1</f>
        <v>0.99482377449938353</v>
      </c>
      <c r="I2887" s="9">
        <f>(RawData!I3135-RawData!I3134)/RawData!I3134+1</f>
        <v>1.0004769783422023</v>
      </c>
      <c r="J2887" s="9">
        <f>(RawData!J3135-RawData!J3134)/RawData!J3134+1</f>
        <v>0.99621539792387537</v>
      </c>
      <c r="K2887" s="9">
        <f>(RawData!K3135-RawData!K3134)/RawData!K3134+1</f>
        <v>1.0057628678484563</v>
      </c>
      <c r="L2887" s="9">
        <f>(RawData!L3135-RawData!L3134)/RawData!L3134+1</f>
        <v>0.99998538652637736</v>
      </c>
      <c r="M2887" s="9">
        <f>(RawData!M3135-RawData!M3134)/RawData!M3134+1</f>
        <v>1.0012812299807816</v>
      </c>
      <c r="N2887" s="27">
        <f>(RawData!N3135-RawData!N3134)/RawData!N3134+1</f>
        <v>1.0028637477141775</v>
      </c>
      <c r="O2887" s="4">
        <f>(RawData!O3135-RawData!O3134)/RawData!O3134+1</f>
        <v>0.99720478141075053</v>
      </c>
      <c r="P2887" s="4">
        <f t="shared" si="89"/>
        <v>2.6307266478128417</v>
      </c>
      <c r="Q2887" s="4">
        <f>(MAX($P$7:P2887)-P2887)/MAX($P$7:P2887)</f>
        <v>1.9145205593817452E-2</v>
      </c>
      <c r="S2887" s="31">
        <f t="shared" si="88"/>
        <v>1.0004909009267944</v>
      </c>
      <c r="T2887" s="4">
        <f>PRODUCT($S$7:S2887)</f>
        <v>3.4301398888313273</v>
      </c>
      <c r="U2887" s="4">
        <f>(MAX($T$7:T2887)-T2887)/MAX($T$7:T2887)</f>
        <v>8.874325982665035E-3</v>
      </c>
      <c r="AB2887" s="4"/>
    </row>
    <row r="2888" spans="1:28">
      <c r="A2888" s="3">
        <f>RawData!A3136</f>
        <v>41715</v>
      </c>
      <c r="B2888" s="4">
        <f>(RawData!B3136-RawData!B3135)/RawData!B3135+1</f>
        <v>0.99864258118408689</v>
      </c>
      <c r="C2888" s="4">
        <f>(RawData!C3136-RawData!C3135)/RawData!C3135+1</f>
        <v>0.98934765524195822</v>
      </c>
      <c r="D2888" s="4">
        <f>(RawData!D3136-RawData!D3135)/RawData!D3135+1</f>
        <v>0.99786248662121468</v>
      </c>
      <c r="E2888" s="26">
        <f>(RawData!E3136-RawData!E3135)/RawData!E3135+1</f>
        <v>1.0064066539282905</v>
      </c>
      <c r="F2888" s="9">
        <f>(RawData!F3136-RawData!F3135)/RawData!F3135+1</f>
        <v>1.0104201680672269</v>
      </c>
      <c r="G2888" s="9">
        <f>(RawData!G3136-RawData!G3135)/RawData!G3135+1</f>
        <v>1.0132397216661579</v>
      </c>
      <c r="H2888" s="9">
        <f>(RawData!H3136-RawData!H3135)/RawData!H3135+1</f>
        <v>1.0091349081701335</v>
      </c>
      <c r="I2888" s="9">
        <f>(RawData!I3136-RawData!I3135)/RawData!I3135+1</f>
        <v>1.0070618733332339</v>
      </c>
      <c r="J2888" s="9">
        <f>(RawData!J3136-RawData!J3135)/RawData!J3135+1</f>
        <v>1.0128545068304107</v>
      </c>
      <c r="K2888" s="9">
        <f>(RawData!K3136-RawData!K3135)/RawData!K3135+1</f>
        <v>1.0062091503267974</v>
      </c>
      <c r="L2888" s="9">
        <f>(RawData!L3136-RawData!L3135)/RawData!L3135+1</f>
        <v>1.0069561150974002</v>
      </c>
      <c r="M2888" s="9">
        <f>(RawData!M3136-RawData!M3135)/RawData!M3135+1</f>
        <v>1.0078981622432546</v>
      </c>
      <c r="N2888" s="27">
        <f>(RawData!N3136-RawData!N3135)/RawData!N3135+1</f>
        <v>1.0083946879515586</v>
      </c>
      <c r="O2888" s="4">
        <f>(RawData!O3136-RawData!O3135)/RawData!O3135+1</f>
        <v>1.0096147455817317</v>
      </c>
      <c r="P2888" s="4">
        <f t="shared" si="89"/>
        <v>2.656020415226644</v>
      </c>
      <c r="Q2888" s="4">
        <f>(MAX($P$7:P2888)-P2888)/MAX($P$7:P2888)</f>
        <v>9.71453629298028E-3</v>
      </c>
      <c r="S2888" s="31">
        <f t="shared" ref="S2888:S2951" si="90">SUMPRODUCT($E$4:$N$4,E2888:N2888)/4</f>
        <v>1.0071767068806554</v>
      </c>
      <c r="T2888" s="4">
        <f>PRODUCT($S$7:S2888)</f>
        <v>3.4547569973731136</v>
      </c>
      <c r="U2888" s="4">
        <f>(MAX($T$7:T2888)-T2888)/MAX($T$7:T2888)</f>
        <v>1.7613075383506062E-3</v>
      </c>
      <c r="AB2888" s="4"/>
    </row>
    <row r="2889" spans="1:28">
      <c r="A2889" s="3">
        <f>RawData!A3137</f>
        <v>41716</v>
      </c>
      <c r="B2889" s="4">
        <f>(RawData!B3137-RawData!B3136)/RawData!B3136+1</f>
        <v>1.0035549979088247</v>
      </c>
      <c r="C2889" s="4">
        <f>(RawData!C3137-RawData!C3136)/RawData!C3136+1</f>
        <v>1.0078320918552841</v>
      </c>
      <c r="D2889" s="4">
        <f>(RawData!D3137-RawData!D3136)/RawData!D3136+1</f>
        <v>1.0010329623729866</v>
      </c>
      <c r="E2889" s="26">
        <f>(RawData!E3137-RawData!E3136)/RawData!E3136+1</f>
        <v>1.0078177350904622</v>
      </c>
      <c r="F2889" s="9">
        <f>(RawData!F3137-RawData!F3136)/RawData!F3136+1</f>
        <v>1.0048791306276337</v>
      </c>
      <c r="G2889" s="9">
        <f>(RawData!G3137-RawData!G3136)/RawData!G3136+1</f>
        <v>1.0135436139075211</v>
      </c>
      <c r="H2889" s="9">
        <f>(RawData!H3137-RawData!H3136)/RawData!H3136+1</f>
        <v>1.0117308262397833</v>
      </c>
      <c r="I2889" s="9">
        <f>(RawData!I3137-RawData!I3136)/RawData!I3136+1</f>
        <v>1.0044825800724906</v>
      </c>
      <c r="J2889" s="9">
        <f>(RawData!J3137-RawData!J3136)/RawData!J3136+1</f>
        <v>1.0049908144519291</v>
      </c>
      <c r="K2889" s="9">
        <f>(RawData!K3137-RawData!K3136)/RawData!K3136+1</f>
        <v>0.99835444408357676</v>
      </c>
      <c r="L2889" s="9">
        <f>(RawData!L3137-RawData!L3136)/RawData!L3136+1</f>
        <v>1.001712502721138</v>
      </c>
      <c r="M2889" s="9">
        <f>(RawData!M3137-RawData!M3136)/RawData!M3136+1</f>
        <v>1.0056035897997155</v>
      </c>
      <c r="N2889" s="27">
        <f>(RawData!N3137-RawData!N3136)/RawData!N3136+1</f>
        <v>1.00661890139884</v>
      </c>
      <c r="O2889" s="4">
        <f>(RawData!O3137-RawData!O3136)/RawData!O3136+1</f>
        <v>1.0072454033334228</v>
      </c>
      <c r="P2889" s="4">
        <f t="shared" ref="P2889:P2952" si="91">P2888*O2889</f>
        <v>2.675264354396766</v>
      </c>
      <c r="Q2889" s="4">
        <f>(MAX($P$7:P2889)-P2889)/MAX($P$7:P2889)</f>
        <v>2.5395186931973417E-3</v>
      </c>
      <c r="S2889" s="31">
        <f t="shared" si="90"/>
        <v>1.0049038770337402</v>
      </c>
      <c r="T2889" s="4">
        <f>PRODUCT($S$7:S2889)</f>
        <v>3.4716987008696849</v>
      </c>
      <c r="U2889" s="4">
        <f>(MAX($T$7:T2889)-T2889)/MAX($T$7:T2889)</f>
        <v>0</v>
      </c>
      <c r="AB2889" s="4"/>
    </row>
    <row r="2890" spans="1:28">
      <c r="A2890" s="3">
        <f>RawData!A3138</f>
        <v>41717</v>
      </c>
      <c r="B2890" s="4">
        <f>(RawData!B3138-RawData!B3137)/RawData!B3137+1</f>
        <v>0.99968743488226708</v>
      </c>
      <c r="C2890" s="4">
        <f>(RawData!C3138-RawData!C3137)/RawData!C3137+1</f>
        <v>0.99927096902604107</v>
      </c>
      <c r="D2890" s="4">
        <f>(RawData!D3138-RawData!D3137)/RawData!D3137+1</f>
        <v>0.99574744605625476</v>
      </c>
      <c r="E2890" s="26">
        <f>(RawData!E3138-RawData!E3137)/RawData!E3137+1</f>
        <v>0.99090304642166349</v>
      </c>
      <c r="F2890" s="9">
        <f>(RawData!F3138-RawData!F3137)/RawData!F3137+1</f>
        <v>0.99852129772677112</v>
      </c>
      <c r="G2890" s="9">
        <f>(RawData!G3138-RawData!G3137)/RawData!G3137+1</f>
        <v>0.99477704316880411</v>
      </c>
      <c r="H2890" s="9">
        <f>(RawData!H3138-RawData!H3137)/RawData!H3137+1</f>
        <v>0.99633737965676017</v>
      </c>
      <c r="I2890" s="9">
        <f>(RawData!I3138-RawData!I3137)/RawData!I3137+1</f>
        <v>0.993578603198916</v>
      </c>
      <c r="J2890" s="9">
        <f>(RawData!J3138-RawData!J3137)/RawData!J3137+1</f>
        <v>0.99025073881119929</v>
      </c>
      <c r="K2890" s="9">
        <f>(RawData!K3138-RawData!K3137)/RawData!K3137+1</f>
        <v>0.98533908781365898</v>
      </c>
      <c r="L2890" s="9">
        <f>(RawData!L3138-RawData!L3137)/RawData!L3137+1</f>
        <v>0.99130724541094994</v>
      </c>
      <c r="M2890" s="9">
        <f>(RawData!M3138-RawData!M3137)/RawData!M3137+1</f>
        <v>0.99116257808928843</v>
      </c>
      <c r="N2890" s="27">
        <f>(RawData!N3138-RawData!N3137)/RawData!N3137+1</f>
        <v>0.9958988611713665</v>
      </c>
      <c r="O2890" s="4">
        <f>(RawData!O3138-RawData!O3137)/RawData!O3137+1</f>
        <v>0.99386777633536649</v>
      </c>
      <c r="P2890" s="4">
        <f t="shared" si="91"/>
        <v>2.6588590350135837</v>
      </c>
      <c r="Q2890" s="4">
        <f>(MAX($P$7:P2890)-P2890)/MAX($P$7:P2890)</f>
        <v>8.6561694612036517E-3</v>
      </c>
      <c r="S2890" s="31">
        <f t="shared" si="90"/>
        <v>0.99097168982575812</v>
      </c>
      <c r="T2890" s="4">
        <f>PRODUCT($S$7:S2890)</f>
        <v>3.4403551281667206</v>
      </c>
      <c r="U2890" s="4">
        <f>(MAX($T$7:T2890)-T2890)/MAX($T$7:T2890)</f>
        <v>9.0283101742419346E-3</v>
      </c>
      <c r="AB2890" s="4"/>
    </row>
    <row r="2891" spans="1:28">
      <c r="A2891" s="3">
        <f>RawData!A3139</f>
        <v>41718</v>
      </c>
      <c r="B2891" s="4">
        <f>(RawData!B3139-RawData!B3138)/RawData!B3138+1</f>
        <v>0.99385096404377271</v>
      </c>
      <c r="C2891" s="4">
        <f>(RawData!C3139-RawData!C3138)/RawData!C3138+1</f>
        <v>0.99661937031338244</v>
      </c>
      <c r="D2891" s="4">
        <f>(RawData!D3139-RawData!D3138)/RawData!D3138+1</f>
        <v>0.99966734660896162</v>
      </c>
      <c r="E2891" s="26">
        <f>(RawData!E3139-RawData!E3138)/RawData!E3138+1</f>
        <v>1.0050528156484786</v>
      </c>
      <c r="F2891" s="9">
        <f>(RawData!F3139-RawData!F3138)/RawData!F3138+1</f>
        <v>1.0165550471896205</v>
      </c>
      <c r="G2891" s="9">
        <f>(RawData!G3139-RawData!G3138)/RawData!G3138+1</f>
        <v>1.0065140454542236</v>
      </c>
      <c r="H2891" s="9">
        <f>(RawData!H3139-RawData!H3138)/RawData!H3138+1</f>
        <v>0.99976893183489124</v>
      </c>
      <c r="I2891" s="9">
        <f>(RawData!I3139-RawData!I3138)/RawData!I3138+1</f>
        <v>1.0024013518721651</v>
      </c>
      <c r="J2891" s="9">
        <f>(RawData!J3139-RawData!J3138)/RawData!J3138+1</f>
        <v>1.0015998523213243</v>
      </c>
      <c r="K2891" s="9">
        <f>(RawData!K3139-RawData!K3138)/RawData!K3138+1</f>
        <v>1.0010344903484252</v>
      </c>
      <c r="L2891" s="9">
        <f>(RawData!L3139-RawData!L3138)/RawData!L3138+1</f>
        <v>1.004355260657966</v>
      </c>
      <c r="M2891" s="9">
        <f>(RawData!M3139-RawData!M3138)/RawData!M3138+1</f>
        <v>1.0046996815636324</v>
      </c>
      <c r="N2891" s="27">
        <f>(RawData!N3139-RawData!N3138)/RawData!N3138+1</f>
        <v>1.0247421978695166</v>
      </c>
      <c r="O2891" s="4">
        <f>(RawData!O3139-RawData!O3138)/RawData!O3138+1</f>
        <v>1.0060567681292105</v>
      </c>
      <c r="P2891" s="4">
        <f t="shared" si="91"/>
        <v>2.6749631276769175</v>
      </c>
      <c r="Q2891" s="4">
        <f>(MAX($P$7:P2891)-P2891)/MAX($P$7:P2891)</f>
        <v>2.651829743306766E-3</v>
      </c>
      <c r="S2891" s="31">
        <f t="shared" si="90"/>
        <v>1.0025528746224404</v>
      </c>
      <c r="T2891" s="4">
        <f>PRODUCT($S$7:S2891)</f>
        <v>3.4491379234655999</v>
      </c>
      <c r="U2891" s="4">
        <f>(MAX($T$7:T2891)-T2891)/MAX($T$7:T2891)</f>
        <v>6.4984836957289486E-3</v>
      </c>
      <c r="AB2891" s="4"/>
    </row>
    <row r="2892" spans="1:28">
      <c r="A2892" s="3">
        <f>RawData!A3140</f>
        <v>41719</v>
      </c>
      <c r="B2892" s="4">
        <f>(RawData!B3140-RawData!B3139)/RawData!B3139+1</f>
        <v>0.99496644295302006</v>
      </c>
      <c r="C2892" s="4">
        <f>(RawData!C3140-RawData!C3139)/RawData!C3139+1</f>
        <v>1.0024170297721964</v>
      </c>
      <c r="D2892" s="4">
        <f>(RawData!D3140-RawData!D3139)/RawData!D3139+1</f>
        <v>1.0017513899270527</v>
      </c>
      <c r="E2892" s="26">
        <f>(RawData!E3140-RawData!E3139)/RawData!E3139+1</f>
        <v>1.0025693418843189</v>
      </c>
      <c r="F2892" s="9">
        <f>(RawData!F3140-RawData!F3139)/RawData!F3139+1</f>
        <v>1.0001304574708645</v>
      </c>
      <c r="G2892" s="9">
        <f>(RawData!G3140-RawData!G3139)/RawData!G3139+1</f>
        <v>0.99548211948264165</v>
      </c>
      <c r="H2892" s="9">
        <f>(RawData!H3140-RawData!H3139)/RawData!H3139+1</f>
        <v>0.98457788796907175</v>
      </c>
      <c r="I2892" s="9">
        <f>(RawData!I3140-RawData!I3139)/RawData!I3139+1</f>
        <v>0.99356737253046257</v>
      </c>
      <c r="J2892" s="9">
        <f>(RawData!J3140-RawData!J3139)/RawData!J3139+1</f>
        <v>1.0008908001843033</v>
      </c>
      <c r="K2892" s="9">
        <f>(RawData!K3140-RawData!K3139)/RawData!K3139+1</f>
        <v>1.0079155672823219</v>
      </c>
      <c r="L2892" s="9">
        <f>(RawData!L3140-RawData!L3139)/RawData!L3139+1</f>
        <v>1.0003928930021391</v>
      </c>
      <c r="M2892" s="9">
        <f>(RawData!M3140-RawData!M3139)/RawData!M3139+1</f>
        <v>1.0047432730770072</v>
      </c>
      <c r="N2892" s="27">
        <f>(RawData!N3140-RawData!N3139)/RawData!N3139+1</f>
        <v>0.99980073065426767</v>
      </c>
      <c r="O2892" s="4">
        <f>(RawData!O3140-RawData!O3139)/RawData!O3139+1</f>
        <v>0.99707134820158427</v>
      </c>
      <c r="P2892" s="4">
        <f t="shared" si="91"/>
        <v>2.6671290921023507</v>
      </c>
      <c r="Q2892" s="4">
        <f>(MAX($P$7:P2892)-P2892)/MAX($P$7:P2892)</f>
        <v>5.5727152557756583E-3</v>
      </c>
      <c r="S2892" s="31">
        <f t="shared" si="90"/>
        <v>0.99886392253446299</v>
      </c>
      <c r="T2892" s="4">
        <f>PRODUCT($S$7:S2892)</f>
        <v>3.4452194355952215</v>
      </c>
      <c r="U2892" s="4">
        <f>(MAX($T$7:T2892)-T2892)/MAX($T$7:T2892)</f>
        <v>7.6271783803790877E-3</v>
      </c>
      <c r="AB2892" s="4"/>
    </row>
    <row r="2893" spans="1:28">
      <c r="A2893" s="3">
        <f>RawData!A3141</f>
        <v>41722</v>
      </c>
      <c r="B2893" s="4">
        <f>(RawData!B3141-RawData!B3140)/RawData!B3140+1</f>
        <v>1.0023187183811131</v>
      </c>
      <c r="C2893" s="4">
        <f>(RawData!C3141-RawData!C3140)/RawData!C3140+1</f>
        <v>1.0006248073738195</v>
      </c>
      <c r="D2893" s="4">
        <f>(RawData!D3141-RawData!D3140)/RawData!D3140+1</f>
        <v>1.0006481340275812</v>
      </c>
      <c r="E2893" s="26">
        <f>(RawData!E3141-RawData!E3140)/RawData!E3140+1</f>
        <v>0.99882960690935507</v>
      </c>
      <c r="F2893" s="9">
        <f>(RawData!F3141-RawData!F3140)/RawData!F3140+1</f>
        <v>0.99776077220748727</v>
      </c>
      <c r="G2893" s="9">
        <f>(RawData!G3141-RawData!G3140)/RawData!G3140+1</f>
        <v>0.99650450784097466</v>
      </c>
      <c r="H2893" s="9">
        <f>(RawData!H3141-RawData!H3140)/RawData!H3140+1</f>
        <v>0.98591549295774639</v>
      </c>
      <c r="I2893" s="9">
        <f>(RawData!I3141-RawData!I3140)/RawData!I3140+1</f>
        <v>0.98970069505424996</v>
      </c>
      <c r="J2893" s="9">
        <f>(RawData!J3141-RawData!J3140)/RawData!J3140+1</f>
        <v>0.99677755953842395</v>
      </c>
      <c r="K2893" s="9">
        <f>(RawData!K3141-RawData!K3140)/RawData!K3140+1</f>
        <v>1.0024214659685864</v>
      </c>
      <c r="L2893" s="9">
        <f>(RawData!L3141-RawData!L3140)/RawData!L3140+1</f>
        <v>0.99898178856112174</v>
      </c>
      <c r="M2893" s="9">
        <f>(RawData!M3141-RawData!M3140)/RawData!M3140+1</f>
        <v>0.9919723273724057</v>
      </c>
      <c r="N2893" s="27">
        <f>(RawData!N3141-RawData!N3140)/RawData!N3140+1</f>
        <v>1.0033550358756311</v>
      </c>
      <c r="O2893" s="4">
        <f>(RawData!O3141-RawData!O3140)/RawData!O3140+1</f>
        <v>0.99513636687952622</v>
      </c>
      <c r="P2893" s="4">
        <f t="shared" si="91"/>
        <v>2.6541571547134226</v>
      </c>
      <c r="Q2893" s="4">
        <f>(MAX($P$7:P2893)-P2893)/MAX($P$7:P2893)</f>
        <v>1.0409244733760458E-2</v>
      </c>
      <c r="S2893" s="31">
        <f t="shared" si="90"/>
        <v>0.99653708859920243</v>
      </c>
      <c r="T2893" s="4">
        <f>PRODUCT($S$7:S2893)</f>
        <v>3.4332889459334495</v>
      </c>
      <c r="U2893" s="4">
        <f>(MAX($T$7:T2893)-T2893)/MAX($T$7:T2893)</f>
        <v>1.1063677538207313E-2</v>
      </c>
      <c r="AB2893" s="4"/>
    </row>
    <row r="2894" spans="1:28">
      <c r="A2894" s="3">
        <f>RawData!A3142</f>
        <v>41723</v>
      </c>
      <c r="B2894" s="4">
        <f>(RawData!B3142-RawData!B3141)/RawData!B3141+1</f>
        <v>1.0050473186119875</v>
      </c>
      <c r="C2894" s="4">
        <f>(RawData!C3142-RawData!C3141)/RawData!C3141+1</f>
        <v>1.0014331782228296</v>
      </c>
      <c r="D2894" s="4">
        <f>(RawData!D3142-RawData!D3141)/RawData!D3141+1</f>
        <v>1.0003102496693392</v>
      </c>
      <c r="E2894" s="26">
        <f>(RawData!E3142-RawData!E3141)/RawData!E3141+1</f>
        <v>1.0083942785567093</v>
      </c>
      <c r="F2894" s="9">
        <f>(RawData!F3142-RawData!F3141)/RawData!F3141+1</f>
        <v>1.0000653665976686</v>
      </c>
      <c r="G2894" s="9">
        <f>(RawData!G3142-RawData!G3141)/RawData!G3141+1</f>
        <v>1.0072444629578752</v>
      </c>
      <c r="H2894" s="9">
        <f>(RawData!H3142-RawData!H3141)/RawData!H3141+1</f>
        <v>1.0082792207792208</v>
      </c>
      <c r="I2894" s="9">
        <f>(RawData!I3142-RawData!I3141)/RawData!I3141+1</f>
        <v>0.99359369595620861</v>
      </c>
      <c r="J2894" s="9">
        <f>(RawData!J3142-RawData!J3141)/RawData!J3141+1</f>
        <v>1.0086671387665875</v>
      </c>
      <c r="K2894" s="9">
        <f>(RawData!K3142-RawData!K3141)/RawData!K3141+1</f>
        <v>1.0041348392853258</v>
      </c>
      <c r="L2894" s="9">
        <f>(RawData!L3142-RawData!L3141)/RawData!L3141+1</f>
        <v>1.0063775881650601</v>
      </c>
      <c r="M2894" s="9">
        <f>(RawData!M3142-RawData!M3141)/RawData!M3141+1</f>
        <v>1.0050222602364189</v>
      </c>
      <c r="N2894" s="27">
        <f>(RawData!N3142-RawData!N3141)/RawData!N3141+1</f>
        <v>1.0060254924681344</v>
      </c>
      <c r="O2894" s="4">
        <f>(RawData!O3142-RawData!O3141)/RawData!O3141+1</f>
        <v>1.0045049828968207</v>
      </c>
      <c r="P2894" s="4">
        <f t="shared" si="91"/>
        <v>2.6661140873008806</v>
      </c>
      <c r="Q2894" s="4">
        <f>(MAX($P$7:P2894)-P2894)/MAX($P$7:P2894)</f>
        <v>5.9511553064342665E-3</v>
      </c>
      <c r="S2894" s="31">
        <f t="shared" si="90"/>
        <v>1.0067964816965789</v>
      </c>
      <c r="T2894" s="4">
        <f>PRODUCT($S$7:S2894)</f>
        <v>3.4566232314135528</v>
      </c>
      <c r="U2894" s="4">
        <f>(MAX($T$7:T2894)-T2894)/MAX($T$7:T2894)</f>
        <v>4.3423899235137051E-3</v>
      </c>
      <c r="AB2894" s="4"/>
    </row>
    <row r="2895" spans="1:28">
      <c r="A2895" s="3">
        <f>RawData!A3143</f>
        <v>41724</v>
      </c>
      <c r="B2895" s="4">
        <f>(RawData!B3143-RawData!B3142)/RawData!B3142+1</f>
        <v>1.0030341075538816</v>
      </c>
      <c r="C2895" s="4">
        <f>(RawData!C3143-RawData!C3142)/RawData!C3142+1</f>
        <v>1.0014156124526095</v>
      </c>
      <c r="D2895" s="4">
        <f>(RawData!D3143-RawData!D3142)/RawData!D3142+1</f>
        <v>1.0019805746000654</v>
      </c>
      <c r="E2895" s="26">
        <f>(RawData!E3143-RawData!E3142)/RawData!E3142+1</f>
        <v>0.99679445440612269</v>
      </c>
      <c r="F2895" s="9">
        <f>(RawData!F3143-RawData!F3142)/RawData!F3142+1</f>
        <v>0.99065318750272335</v>
      </c>
      <c r="G2895" s="9">
        <f>(RawData!G3143-RawData!G3142)/RawData!G3142+1</f>
        <v>0.98686563119234416</v>
      </c>
      <c r="H2895" s="9">
        <f>(RawData!H3143-RawData!H3142)/RawData!H3142+1</f>
        <v>1.0005366822304513</v>
      </c>
      <c r="I2895" s="9">
        <f>(RawData!I3143-RawData!I3142)/RawData!I3142+1</f>
        <v>0.992159949145616</v>
      </c>
      <c r="J2895" s="9">
        <f>(RawData!J3143-RawData!J3142)/RawData!J3142+1</f>
        <v>0.9906747455014423</v>
      </c>
      <c r="K2895" s="9">
        <f>(RawData!K3143-RawData!K3142)/RawData!K3142+1</f>
        <v>0.99601222340218021</v>
      </c>
      <c r="L2895" s="9">
        <f>(RawData!L3143-RawData!L3142)/RawData!L3142+1</f>
        <v>0.99914636263672674</v>
      </c>
      <c r="M2895" s="9">
        <f>(RawData!M3143-RawData!M3142)/RawData!M3142+1</f>
        <v>0.98609959411687687</v>
      </c>
      <c r="N2895" s="27">
        <f>(RawData!N3143-RawData!N3142)/RawData!N3142+1</f>
        <v>0.99703820712804825</v>
      </c>
      <c r="O2895" s="4">
        <f>(RawData!O3143-RawData!O3142)/RawData!O3142+1</f>
        <v>0.99302890142363587</v>
      </c>
      <c r="P2895" s="4">
        <f t="shared" si="91"/>
        <v>2.647528343182473</v>
      </c>
      <c r="Q2895" s="4">
        <f>(MAX($P$7:P2895)-P2895)/MAX($P$7:P2895)</f>
        <v>1.2880767792514033E-2</v>
      </c>
      <c r="S2895" s="31">
        <f t="shared" si="90"/>
        <v>0.9981224306688703</v>
      </c>
      <c r="T2895" s="4">
        <f>PRODUCT($S$7:S2895)</f>
        <v>3.4501331816449801</v>
      </c>
      <c r="U2895" s="4">
        <f>(MAX($T$7:T2895)-T2895)/MAX($T$7:T2895)</f>
        <v>6.2118061164992602E-3</v>
      </c>
      <c r="AB2895" s="4"/>
    </row>
    <row r="2896" spans="1:28">
      <c r="A2896" s="3">
        <f>RawData!A3144</f>
        <v>41725</v>
      </c>
      <c r="B2896" s="4">
        <f>(RawData!B3144-RawData!B3143)/RawData!B3143+1</f>
        <v>1.0044852404297486</v>
      </c>
      <c r="C2896" s="4">
        <f>(RawData!C3144-RawData!C3143)/RawData!C3143+1</f>
        <v>1.0096980604088543</v>
      </c>
      <c r="D2896" s="4">
        <f>(RawData!D3144-RawData!D3143)/RawData!D3143+1</f>
        <v>1.001216547985085</v>
      </c>
      <c r="E2896" s="26">
        <f>(RawData!E3144-RawData!E3143)/RawData!E3143+1</f>
        <v>1.008612459424965</v>
      </c>
      <c r="F2896" s="9">
        <f>(RawData!F3144-RawData!F3143)/RawData!F3143+1</f>
        <v>0.99454573445644279</v>
      </c>
      <c r="G2896" s="9">
        <f>(RawData!G3144-RawData!G3143)/RawData!G3143+1</f>
        <v>0.9938863264788742</v>
      </c>
      <c r="H2896" s="9">
        <f>(RawData!H3144-RawData!H3143)/RawData!H3143+1</f>
        <v>0.99883066030145362</v>
      </c>
      <c r="I2896" s="9">
        <f>(RawData!I3144-RawData!I3143)/RawData!I3143+1</f>
        <v>0.9953777859136882</v>
      </c>
      <c r="J2896" s="9">
        <f>(RawData!J3144-RawData!J3143)/RawData!J3143+1</f>
        <v>0.99870590047758434</v>
      </c>
      <c r="K2896" s="9">
        <f>(RawData!K3144-RawData!K3143)/RawData!K3143+1</f>
        <v>1.0083991557325327</v>
      </c>
      <c r="L2896" s="9">
        <f>(RawData!L3144-RawData!L3143)/RawData!L3143+1</f>
        <v>0.99834918979973053</v>
      </c>
      <c r="M2896" s="9">
        <f>(RawData!M3144-RawData!M3143)/RawData!M3143+1</f>
        <v>0.99736661576932439</v>
      </c>
      <c r="N2896" s="27">
        <f>(RawData!N3144-RawData!N3143)/RawData!N3143+1</f>
        <v>1.0120804040003959</v>
      </c>
      <c r="O2896" s="4">
        <f>(RawData!O3144-RawData!O3143)/RawData!O3143+1</f>
        <v>0.99827193770589995</v>
      </c>
      <c r="P2896" s="4">
        <f t="shared" si="91"/>
        <v>2.6429532492800583</v>
      </c>
      <c r="Q2896" s="4">
        <f>(MAX($P$7:P2896)-P2896)/MAX($P$7:P2896)</f>
        <v>1.4586571317472751E-2</v>
      </c>
      <c r="S2896" s="31">
        <f t="shared" si="90"/>
        <v>1.0035478663146704</v>
      </c>
      <c r="T2896" s="4">
        <f>PRODUCT($S$7:S2896)</f>
        <v>3.462373792941265</v>
      </c>
      <c r="U2896" s="4">
        <f>(MAX($T$7:T2896)-T2896)/MAX($T$7:T2896)</f>
        <v>2.6859784595028176E-3</v>
      </c>
      <c r="AB2896" s="4"/>
    </row>
    <row r="2897" spans="1:28">
      <c r="A2897" s="3">
        <f>RawData!A3145</f>
        <v>41726</v>
      </c>
      <c r="B2897" s="4">
        <f>(RawData!B3145-RawData!B3144)/RawData!B3144+1</f>
        <v>1.0001038421599169</v>
      </c>
      <c r="C2897" s="4">
        <f>(RawData!C3145-RawData!C3144)/RawData!C3144+1</f>
        <v>1.0017235012205714</v>
      </c>
      <c r="D2897" s="4">
        <f>(RawData!D3145-RawData!D3144)/RawData!D3144+1</f>
        <v>0.99845412444382298</v>
      </c>
      <c r="E2897" s="26">
        <f>(RawData!E3145-RawData!E3144)/RawData!E3144+1</f>
        <v>1.0123649914311905</v>
      </c>
      <c r="F2897" s="9">
        <f>(RawData!F3145-RawData!F3144)/RawData!F3144+1</f>
        <v>1.0039804515601158</v>
      </c>
      <c r="G2897" s="9">
        <f>(RawData!G3145-RawData!G3144)/RawData!G3144+1</f>
        <v>1.0048033843480482</v>
      </c>
      <c r="H2897" s="9">
        <f>(RawData!H3145-RawData!H3144)/RawData!H3144+1</f>
        <v>0.99606899662749993</v>
      </c>
      <c r="I2897" s="9">
        <f>(RawData!I3145-RawData!I3144)/RawData!I3144+1</f>
        <v>1.0081379310344827</v>
      </c>
      <c r="J2897" s="9">
        <f>(RawData!J3145-RawData!J3144)/RawData!J3144+1</f>
        <v>1.0074507142196034</v>
      </c>
      <c r="K2897" s="9">
        <f>(RawData!K3145-RawData!K3144)/RawData!K3144+1</f>
        <v>1.001683102086615</v>
      </c>
      <c r="L2897" s="9">
        <f>(RawData!L3145-RawData!L3144)/RawData!L3144+1</f>
        <v>1.0037422218354293</v>
      </c>
      <c r="M2897" s="9">
        <f>(RawData!M3145-RawData!M3144)/RawData!M3144+1</f>
        <v>1.006811626358997</v>
      </c>
      <c r="N2897" s="27">
        <f>(RawData!N3145-RawData!N3144)/RawData!N3144+1</f>
        <v>0.9992499103153637</v>
      </c>
      <c r="O2897" s="4">
        <f>(RawData!O3145-RawData!O3144)/RawData!O3144+1</f>
        <v>1.0046801750854277</v>
      </c>
      <c r="P2897" s="4">
        <f t="shared" si="91"/>
        <v>2.6553227332292892</v>
      </c>
      <c r="Q2897" s="4">
        <f>(MAX($P$7:P2897)-P2897)/MAX($P$7:P2897)</f>
        <v>9.9746639397068002E-3</v>
      </c>
      <c r="S2897" s="31">
        <f t="shared" si="90"/>
        <v>1.0034648279951837</v>
      </c>
      <c r="T2897" s="4">
        <f>PRODUCT($S$7:S2897)</f>
        <v>3.4743703225888383</v>
      </c>
      <c r="U2897" s="4">
        <f>(MAX($T$7:T2897)-T2897)/MAX($T$7:T2897)</f>
        <v>0</v>
      </c>
      <c r="AB2897" s="4"/>
    </row>
    <row r="2898" spans="1:28">
      <c r="A2898" s="3">
        <f>RawData!A3146</f>
        <v>41729</v>
      </c>
      <c r="B2898" s="4">
        <f>(RawData!B3146-RawData!B3145)/RawData!B3145+1</f>
        <v>1.0007268196448966</v>
      </c>
      <c r="C2898" s="4">
        <f>(RawData!C3146-RawData!C3145)/RawData!C3145+1</f>
        <v>0.99720723411645451</v>
      </c>
      <c r="D2898" s="4">
        <f>(RawData!D3146-RawData!D3145)/RawData!D3145+1</f>
        <v>0.9997501127208922</v>
      </c>
      <c r="E2898" s="26">
        <f>(RawData!E3146-RawData!E3145)/RawData!E3145+1</f>
        <v>0.99988189557600515</v>
      </c>
      <c r="F2898" s="9">
        <f>(RawData!F3146-RawData!F3145)/RawData!F3145+1</f>
        <v>1.0094931829695382</v>
      </c>
      <c r="G2898" s="9">
        <f>(RawData!G3146-RawData!G3145)/RawData!G3145+1</f>
        <v>1.0082545090439796</v>
      </c>
      <c r="H2898" s="9">
        <f>(RawData!H3146-RawData!H3145)/RawData!H3145+1</f>
        <v>1.0126913952986845</v>
      </c>
      <c r="I2898" s="9">
        <f>(RawData!I3146-RawData!I3145)/RawData!I3145+1</f>
        <v>1.0064608321551816</v>
      </c>
      <c r="J2898" s="9">
        <f>(RawData!J3146-RawData!J3145)/RawData!J3145+1</f>
        <v>1.0103814175687884</v>
      </c>
      <c r="K2898" s="9">
        <f>(RawData!K3146-RawData!K3145)/RawData!K3145+1</f>
        <v>1.0104478576506324</v>
      </c>
      <c r="L2898" s="9">
        <f>(RawData!L3146-RawData!L3145)/RawData!L3145+1</f>
        <v>1.0059392205314952</v>
      </c>
      <c r="M2898" s="9">
        <f>(RawData!M3146-RawData!M3145)/RawData!M3145+1</f>
        <v>1.0106000837428653</v>
      </c>
      <c r="N2898" s="27">
        <f>(RawData!N3146-RawData!N3145)/RawData!N3145+1</f>
        <v>1.0019582245430809</v>
      </c>
      <c r="O2898" s="4">
        <f>(RawData!O3146-RawData!O3145)/RawData!O3145+1</f>
        <v>1.007966931496465</v>
      </c>
      <c r="P2898" s="4">
        <f t="shared" si="91"/>
        <v>2.6764775075459331</v>
      </c>
      <c r="Q2898" s="4">
        <f>(MAX($P$7:P2898)-P2898)/MAX($P$7:P2898)</f>
        <v>2.0871999075497577E-3</v>
      </c>
      <c r="S2898" s="31">
        <f t="shared" si="90"/>
        <v>1.0072400922642042</v>
      </c>
      <c r="T2898" s="4">
        <f>PRODUCT($S$7:S2898)</f>
        <v>3.4995250842843943</v>
      </c>
      <c r="U2898" s="4">
        <f>(MAX($T$7:T2898)-T2898)/MAX($T$7:T2898)</f>
        <v>0</v>
      </c>
      <c r="AB2898" s="4"/>
    </row>
    <row r="2899" spans="1:28">
      <c r="A2899" s="3">
        <f>RawData!A3147</f>
        <v>41730</v>
      </c>
      <c r="B2899" s="4">
        <f>(RawData!B3147-RawData!B3146)/RawData!B3146+1</f>
        <v>0.99927370823822381</v>
      </c>
      <c r="C2899" s="4">
        <f>(RawData!C3147-RawData!C3146)/RawData!C3146+1</f>
        <v>0.9876348218528006</v>
      </c>
      <c r="D2899" s="4">
        <f>(RawData!D3147-RawData!D3146)/RawData!D3146+1</f>
        <v>0.99892412938702557</v>
      </c>
      <c r="E2899" s="26">
        <f>(RawData!E3147-RawData!E3146)/RawData!E3146+1</f>
        <v>1.0053350132391012</v>
      </c>
      <c r="F2899" s="9">
        <f>(RawData!F3147-RawData!F3146)/RawData!F3146+1</f>
        <v>1.0038837493454356</v>
      </c>
      <c r="G2899" s="9">
        <f>(RawData!G3147-RawData!G3146)/RawData!G3146+1</f>
        <v>1.0134753091885829</v>
      </c>
      <c r="H2899" s="9">
        <f>(RawData!H3147-RawData!H3146)/RawData!H3146+1</f>
        <v>1.0069529478156245</v>
      </c>
      <c r="I2899" s="9">
        <f>(RawData!I3147-RawData!I3146)/RawData!I3146+1</f>
        <v>1.0139564389934448</v>
      </c>
      <c r="J2899" s="9">
        <f>(RawData!J3147-RawData!J3146)/RawData!J3146+1</f>
        <v>1.0071529240607999</v>
      </c>
      <c r="K2899" s="9">
        <f>(RawData!K3147-RawData!K3146)/RawData!K3146+1</f>
        <v>0.99354027203342854</v>
      </c>
      <c r="L2899" s="9">
        <f>(RawData!L3147-RawData!L3146)/RawData!L3146+1</f>
        <v>0.99942538642762746</v>
      </c>
      <c r="M2899" s="9">
        <f>(RawData!M3147-RawData!M3146)/RawData!M3146+1</f>
        <v>1.0066291595795718</v>
      </c>
      <c r="N2899" s="27">
        <f>(RawData!N3147-RawData!N3146)/RawData!N3146+1</f>
        <v>1.0025407166123779</v>
      </c>
      <c r="O2899" s="4">
        <f>(RawData!O3147-RawData!O3146)/RawData!O3146+1</f>
        <v>1.0071100367055645</v>
      </c>
      <c r="P2899" s="4">
        <f t="shared" si="91"/>
        <v>2.6955073608662024</v>
      </c>
      <c r="Q2899" s="4">
        <f>(MAX($P$7:P2899)-P2899)/MAX($P$7:P2899)</f>
        <v>0</v>
      </c>
      <c r="S2899" s="31">
        <f t="shared" si="90"/>
        <v>1.0013134048789454</v>
      </c>
      <c r="T2899" s="4">
        <f>PRODUCT($S$7:S2899)</f>
        <v>3.5041213776040854</v>
      </c>
      <c r="U2899" s="4">
        <f>(MAX($T$7:T2899)-T2899)/MAX($T$7:T2899)</f>
        <v>0</v>
      </c>
      <c r="AB2899" s="4"/>
    </row>
    <row r="2900" spans="1:28">
      <c r="A2900" s="3">
        <f>RawData!A3148</f>
        <v>41731</v>
      </c>
      <c r="B2900" s="4">
        <f>(RawData!B3148-RawData!B3147)/RawData!B3147+1</f>
        <v>0.99574291350846234</v>
      </c>
      <c r="C2900" s="4">
        <f>(RawData!C3148-RawData!C3147)/RawData!C3147+1</f>
        <v>0.99407649152762168</v>
      </c>
      <c r="D2900" s="4">
        <f>(RawData!D3148-RawData!D3147)/RawData!D3147+1</f>
        <v>0.99799824846740892</v>
      </c>
      <c r="E2900" s="26">
        <f>(RawData!E3148-RawData!E3147)/RawData!E3147+1</f>
        <v>1.0031820629558916</v>
      </c>
      <c r="F2900" s="9">
        <f>(RawData!F3148-RawData!F3147)/RawData!F3147+1</f>
        <v>1.0018039556618126</v>
      </c>
      <c r="G2900" s="9">
        <f>(RawData!G3148-RawData!G3147)/RawData!G3147+1</f>
        <v>0.99976088908486338</v>
      </c>
      <c r="H2900" s="9">
        <f>(RawData!H3148-RawData!H3147)/RawData!H3147+1</f>
        <v>1.0039547425187691</v>
      </c>
      <c r="I2900" s="9">
        <f>(RawData!I3148-RawData!I3147)/RawData!I3147+1</f>
        <v>1.0067183077610606</v>
      </c>
      <c r="J2900" s="9">
        <f>(RawData!J3148-RawData!J3147)/RawData!J3147+1</f>
        <v>1.0065152951443745</v>
      </c>
      <c r="K2900" s="9">
        <f>(RawData!K3148-RawData!K3147)/RawData!K3147+1</f>
        <v>0.99798296247022722</v>
      </c>
      <c r="L2900" s="9">
        <f>(RawData!L3148-RawData!L3147)/RawData!L3147+1</f>
        <v>1.0013367446673949</v>
      </c>
      <c r="M2900" s="9">
        <f>(RawData!M3148-RawData!M3147)/RawData!M3147+1</f>
        <v>1.0067154802651532</v>
      </c>
      <c r="N2900" s="27">
        <f>(RawData!N3148-RawData!N3147)/RawData!N3147+1</f>
        <v>1.0046786665800249</v>
      </c>
      <c r="O2900" s="4">
        <f>(RawData!O3148-RawData!O3147)/RawData!O3147+1</f>
        <v>1.0030269068189239</v>
      </c>
      <c r="P2900" s="4">
        <f t="shared" si="91"/>
        <v>2.7036664104772679</v>
      </c>
      <c r="Q2900" s="4">
        <f>(MAX($P$7:P2900)-P2900)/MAX($P$7:P2900)</f>
        <v>0</v>
      </c>
      <c r="S2900" s="31">
        <f t="shared" si="90"/>
        <v>1.0016141281530706</v>
      </c>
      <c r="T2900" s="4">
        <f>PRODUCT($S$7:S2900)</f>
        <v>3.5097774785714528</v>
      </c>
      <c r="U2900" s="4">
        <f>(MAX($T$7:T2900)-T2900)/MAX($T$7:T2900)</f>
        <v>0</v>
      </c>
      <c r="AB2900" s="4"/>
    </row>
    <row r="2901" spans="1:28">
      <c r="A2901" s="3">
        <f>RawData!A3149</f>
        <v>41732</v>
      </c>
      <c r="B2901" s="4">
        <f>(RawData!B3149-RawData!B3148)/RawData!B3148+1</f>
        <v>1.0084462982273199</v>
      </c>
      <c r="C2901" s="4">
        <f>(RawData!C3149-RawData!C3148)/RawData!C3148+1</f>
        <v>1.0086346017924199</v>
      </c>
      <c r="D2901" s="4">
        <f>(RawData!D3149-RawData!D3148)/RawData!D3148+1</f>
        <v>1.0010028832894571</v>
      </c>
      <c r="E2901" s="26">
        <f>(RawData!E3149-RawData!E3148)/RawData!E3148+1</f>
        <v>1.005641225844232</v>
      </c>
      <c r="F2901" s="9">
        <f>(RawData!F3149-RawData!F3148)/RawData!F3148+1</f>
        <v>0.99887184605037649</v>
      </c>
      <c r="G2901" s="9">
        <f>(RawData!G3149-RawData!G3148)/RawData!G3148+1</f>
        <v>0.99425122613708272</v>
      </c>
      <c r="H2901" s="9">
        <f>(RawData!H3149-RawData!H3148)/RawData!H3148+1</f>
        <v>0.99734580384226479</v>
      </c>
      <c r="I2901" s="9">
        <f>(RawData!I3149-RawData!I3148)/RawData!I3148+1</f>
        <v>0.9948950148710437</v>
      </c>
      <c r="J2901" s="9">
        <f>(RawData!J3149-RawData!J3148)/RawData!J3148+1</f>
        <v>1.0016743407283382</v>
      </c>
      <c r="K2901" s="9">
        <f>(RawData!K3149-RawData!K3148)/RawData!K3148+1</f>
        <v>1.0032681846524329</v>
      </c>
      <c r="L2901" s="9">
        <f>(RawData!L3149-RawData!L3148)/RawData!L3148+1</f>
        <v>1.0007177205196296</v>
      </c>
      <c r="M2901" s="9">
        <f>(RawData!M3149-RawData!M3148)/RawData!M3148+1</f>
        <v>1.0009683250129109</v>
      </c>
      <c r="N2901" s="27">
        <f>(RawData!N3149-RawData!N3148)/RawData!N3148+1</f>
        <v>1.0068236207231096</v>
      </c>
      <c r="O2901" s="4">
        <f>(RawData!O3149-RawData!O3148)/RawData!O3148+1</f>
        <v>0.99888556513578508</v>
      </c>
      <c r="P2901" s="4">
        <f t="shared" si="91"/>
        <v>2.7006533503682251</v>
      </c>
      <c r="Q2901" s="4">
        <f>(MAX($P$7:P2901)-P2901)/MAX($P$7:P2901)</f>
        <v>1.1144348642149616E-3</v>
      </c>
      <c r="S2901" s="31">
        <f t="shared" si="90"/>
        <v>1.0017432337146399</v>
      </c>
      <c r="T2901" s="4">
        <f>PRODUCT($S$7:S2901)</f>
        <v>3.5158958410029824</v>
      </c>
      <c r="U2901" s="4">
        <f>(MAX($T$7:T2901)-T2901)/MAX($T$7:T2901)</f>
        <v>0</v>
      </c>
      <c r="AB2901" s="4"/>
    </row>
    <row r="2902" spans="1:28">
      <c r="A2902" s="3">
        <f>RawData!A3150</f>
        <v>41733</v>
      </c>
      <c r="B2902" s="4">
        <f>(RawData!B3150-RawData!B3149)/RawData!B3149+1</f>
        <v>1.0021714403887914</v>
      </c>
      <c r="C2902" s="4">
        <f>(RawData!C3150-RawData!C3149)/RawData!C3149+1</f>
        <v>1.0041342400726776</v>
      </c>
      <c r="D2902" s="4">
        <f>(RawData!D3150-RawData!D3149)/RawData!D3149+1</f>
        <v>1.0033378345266941</v>
      </c>
      <c r="E2902" s="26">
        <f>(RawData!E3150-RawData!E3149)/RawData!E3149+1</f>
        <v>0.99594324423998903</v>
      </c>
      <c r="F2902" s="9">
        <f>(RawData!F3150-RawData!F3149)/RawData!F3149+1</f>
        <v>0.98848852110075802</v>
      </c>
      <c r="G2902" s="9">
        <f>(RawData!G3150-RawData!G3149)/RawData!G3149+1</f>
        <v>0.97780221377217336</v>
      </c>
      <c r="H2902" s="9">
        <f>(RawData!H3150-RawData!H3149)/RawData!H3149+1</f>
        <v>0.98463439361297689</v>
      </c>
      <c r="I2902" s="9">
        <f>(RawData!I3150-RawData!I3149)/RawData!I3149+1</f>
        <v>0.98295555952168479</v>
      </c>
      <c r="J2902" s="9">
        <f>(RawData!J3150-RawData!J3149)/RawData!J3149+1</f>
        <v>0.98879171392752674</v>
      </c>
      <c r="K2902" s="9">
        <f>(RawData!K3150-RawData!K3149)/RawData!K3149+1</f>
        <v>1.005636398705557</v>
      </c>
      <c r="L2902" s="9">
        <f>(RawData!L3150-RawData!L3149)/RawData!L3149+1</f>
        <v>0.99563938894068715</v>
      </c>
      <c r="M2902" s="9">
        <f>(RawData!M3150-RawData!M3149)/RawData!M3149+1</f>
        <v>0.98697250467570996</v>
      </c>
      <c r="N2902" s="27">
        <f>(RawData!N3150-RawData!N3149)/RawData!N3149+1</f>
        <v>0.9982012655381749</v>
      </c>
      <c r="O2902" s="4">
        <f>(RawData!O3150-RawData!O3149)/RawData!O3149+1</f>
        <v>0.98749556664709337</v>
      </c>
      <c r="P2902" s="4">
        <f t="shared" si="91"/>
        <v>2.6668832105392415</v>
      </c>
      <c r="Q2902" s="4">
        <f>(MAX($P$7:P2902)-P2902)/MAX($P$7:P2902)</f>
        <v>1.3604932840635901E-2</v>
      </c>
      <c r="S2902" s="31">
        <f t="shared" si="90"/>
        <v>0.99546335637480254</v>
      </c>
      <c r="T2902" s="4">
        <f>PRODUCT($S$7:S2902)</f>
        <v>3.4999454745490381</v>
      </c>
      <c r="U2902" s="4">
        <f>(MAX($T$7:T2902)-T2902)/MAX($T$7:T2902)</f>
        <v>4.5366436251973938E-3</v>
      </c>
      <c r="AB2902" s="4"/>
    </row>
    <row r="2903" spans="1:28">
      <c r="A2903" s="3">
        <f>RawData!A3151</f>
        <v>41736</v>
      </c>
      <c r="B2903" s="4">
        <f>(RawData!B3151-RawData!B3150)/RawData!B3150+1</f>
        <v>1.0024762690879074</v>
      </c>
      <c r="C2903" s="4">
        <f>(RawData!C3151-RawData!C3150)/RawData!C3150+1</f>
        <v>0.99581765082864171</v>
      </c>
      <c r="D2903" s="4">
        <f>(RawData!D3151-RawData!D3150)/RawData!D3150+1</f>
        <v>1.0018505111115055</v>
      </c>
      <c r="E2903" s="26">
        <f>(RawData!E3151-RawData!E3150)/RawData!E3150+1</f>
        <v>0.98556811537711941</v>
      </c>
      <c r="F2903" s="9">
        <f>(RawData!F3151-RawData!F3150)/RawData!F3150+1</f>
        <v>0.98512447540155124</v>
      </c>
      <c r="G2903" s="9">
        <f>(RawData!G3151-RawData!G3150)/RawData!G3150+1</f>
        <v>0.99252390525455636</v>
      </c>
      <c r="H2903" s="9">
        <f>(RawData!H3151-RawData!H3150)/RawData!H3150+1</f>
        <v>0.98941407381189872</v>
      </c>
      <c r="I2903" s="9">
        <f>(RawData!I3151-RawData!I3150)/RawData!I3150+1</f>
        <v>0.98095021939779081</v>
      </c>
      <c r="J2903" s="9">
        <f>(RawData!J3151-RawData!J3150)/RawData!J3150+1</f>
        <v>0.986702488943897</v>
      </c>
      <c r="K2903" s="9">
        <f>(RawData!K3151-RawData!K3150)/RawData!K3150+1</f>
        <v>0.99801807177563717</v>
      </c>
      <c r="L2903" s="9">
        <f>(RawData!L3151-RawData!L3150)/RawData!L3150+1</f>
        <v>1.0027805391076341</v>
      </c>
      <c r="M2903" s="9">
        <f>(RawData!M3151-RawData!M3150)/RawData!M3150+1</f>
        <v>0.9857332665374311</v>
      </c>
      <c r="N2903" s="27">
        <f>(RawData!N3151-RawData!N3150)/RawData!N3150+1</f>
        <v>0.99964604048009797</v>
      </c>
      <c r="O2903" s="4">
        <f>(RawData!O3151-RawData!O3150)/RawData!O3150+1</f>
        <v>0.98925498197528638</v>
      </c>
      <c r="P2903" s="4">
        <f t="shared" si="91"/>
        <v>2.6382275023721911</v>
      </c>
      <c r="Q2903" s="4">
        <f>(MAX($P$7:P2903)-P2903)/MAX($P$7:P2903)</f>
        <v>2.4203765616751926E-2</v>
      </c>
      <c r="S2903" s="31">
        <f t="shared" si="90"/>
        <v>0.99394520001807229</v>
      </c>
      <c r="T2903" s="4">
        <f>PRODUCT($S$7:S2903)</f>
        <v>3.4787540047529908</v>
      </c>
      <c r="U2903" s="4">
        <f>(MAX($T$7:T2903)-T2903)/MAX($T$7:T2903)</f>
        <v>1.0563975137385209E-2</v>
      </c>
      <c r="AB2903" s="4"/>
    </row>
    <row r="2904" spans="1:28">
      <c r="A2904" s="3">
        <f>RawData!A3152</f>
        <v>41737</v>
      </c>
      <c r="B2904" s="4">
        <f>(RawData!B3152-RawData!B3151)/RawData!B3151+1</f>
        <v>1.0077192260189378</v>
      </c>
      <c r="C2904" s="4">
        <f>(RawData!C3152-RawData!C3151)/RawData!C3151+1</f>
        <v>1.0135346888635703</v>
      </c>
      <c r="D2904" s="4">
        <f>(RawData!D3152-RawData!D3151)/RawData!D3151+1</f>
        <v>1.0006662188734028</v>
      </c>
      <c r="E2904" s="26">
        <f>(RawData!E3152-RawData!E3151)/RawData!E3151+1</f>
        <v>1.0090568425632052</v>
      </c>
      <c r="F2904" s="9">
        <f>(RawData!F3152-RawData!F3151)/RawData!F3151+1</f>
        <v>1.0013828790649952</v>
      </c>
      <c r="G2904" s="9">
        <f>(RawData!G3152-RawData!G3151)/RawData!G3151+1</f>
        <v>1.0084868840642607</v>
      </c>
      <c r="H2904" s="9">
        <f>(RawData!H3152-RawData!H3151)/RawData!H3151+1</f>
        <v>0.99199999999999999</v>
      </c>
      <c r="I2904" s="9">
        <f>(RawData!I3152-RawData!I3151)/RawData!I3151+1</f>
        <v>1.009810121701038</v>
      </c>
      <c r="J2904" s="9">
        <f>(RawData!J3152-RawData!J3151)/RawData!J3151+1</f>
        <v>0.99992351465459206</v>
      </c>
      <c r="K2904" s="9">
        <f>(RawData!K3152-RawData!K3151)/RawData!K3151+1</f>
        <v>1.0149260105485682</v>
      </c>
      <c r="L2904" s="9">
        <f>(RawData!L3152-RawData!L3151)/RawData!L3151+1</f>
        <v>1.0041520602264238</v>
      </c>
      <c r="M2904" s="9">
        <f>(RawData!M3152-RawData!M3151)/RawData!M3151+1</f>
        <v>1.0038668905780448</v>
      </c>
      <c r="N2904" s="27">
        <f>(RawData!N3152-RawData!N3151)/RawData!N3151+1</f>
        <v>1.009882186313011</v>
      </c>
      <c r="O2904" s="4">
        <f>(RawData!O3152-RawData!O3151)/RawData!O3151+1</f>
        <v>1.004078448698182</v>
      </c>
      <c r="P2904" s="4">
        <f t="shared" si="91"/>
        <v>2.6489873778947488</v>
      </c>
      <c r="Q2904" s="4">
        <f>(MAX($P$7:P2904)-P2904)/MAX($P$7:P2904)</f>
        <v>2.0224030734940696E-2</v>
      </c>
      <c r="S2904" s="31">
        <f t="shared" si="90"/>
        <v>1.0050337283345492</v>
      </c>
      <c r="T2904" s="4">
        <f>PRODUCT($S$7:S2904)</f>
        <v>3.4962651073556423</v>
      </c>
      <c r="U2904" s="4">
        <f>(MAX($T$7:T2904)-T2904)/MAX($T$7:T2904)</f>
        <v>5.5834229838105645E-3</v>
      </c>
      <c r="AB2904" s="4"/>
    </row>
    <row r="2905" spans="1:28">
      <c r="A2905" s="3">
        <f>RawData!A3153</f>
        <v>41738</v>
      </c>
      <c r="B2905" s="4">
        <f>(RawData!B3153-RawData!B3152)/RawData!B3152+1</f>
        <v>1.004800326830763</v>
      </c>
      <c r="C2905" s="4">
        <f>(RawData!C3153-RawData!C3152)/RawData!C3152+1</f>
        <v>1.0055227615876232</v>
      </c>
      <c r="D2905" s="4">
        <f>(RawData!D3153-RawData!D3152)/RawData!D3152+1</f>
        <v>1.000422287444638</v>
      </c>
      <c r="E2905" s="26">
        <f>(RawData!E3153-RawData!E3152)/RawData!E3152+1</f>
        <v>1.0048307285287346</v>
      </c>
      <c r="F2905" s="9">
        <f>(RawData!F3153-RawData!F3152)/RawData!F3152+1</f>
        <v>1.0085753741981469</v>
      </c>
      <c r="G2905" s="9">
        <f>(RawData!G3153-RawData!G3152)/RawData!G3152+1</f>
        <v>1.0158041024147269</v>
      </c>
      <c r="H2905" s="9">
        <f>(RawData!H3153-RawData!H3152)/RawData!H3152+1</f>
        <v>1.0211666229565521</v>
      </c>
      <c r="I2905" s="9">
        <f>(RawData!I3153-RawData!I3152)/RawData!I3152+1</f>
        <v>1.0108451586295386</v>
      </c>
      <c r="J2905" s="9">
        <f>(RawData!J3153-RawData!J3152)/RawData!J3152+1</f>
        <v>1.0126822402741447</v>
      </c>
      <c r="K2905" s="9">
        <f>(RawData!K3153-RawData!K3152)/RawData!K3152+1</f>
        <v>0.99737008205343991</v>
      </c>
      <c r="L2905" s="9">
        <f>(RawData!L3153-RawData!L3152)/RawData!L3152+1</f>
        <v>1.0046928876997698</v>
      </c>
      <c r="M2905" s="9">
        <f>(RawData!M3153-RawData!M3152)/RawData!M3152+1</f>
        <v>1.0152098787171755</v>
      </c>
      <c r="N2905" s="27">
        <f>(RawData!N3153-RawData!N3152)/RawData!N3152+1</f>
        <v>0.99289197717782796</v>
      </c>
      <c r="O2905" s="4">
        <f>(RawData!O3153-RawData!O3152)/RawData!O3152+1</f>
        <v>1.0110062136766138</v>
      </c>
      <c r="P2905" s="4">
        <f t="shared" si="91"/>
        <v>2.6781426990025112</v>
      </c>
      <c r="Q2905" s="4">
        <f>(MAX($P$7:P2905)-P2905)/MAX($P$7:P2905)</f>
        <v>9.4404070619980903E-3</v>
      </c>
      <c r="S2905" s="31">
        <f t="shared" si="90"/>
        <v>1.0070150803096241</v>
      </c>
      <c r="T2905" s="4">
        <f>PRODUCT($S$7:S2905)</f>
        <v>3.5207916878674785</v>
      </c>
      <c r="U2905" s="4">
        <f>(MAX($T$7:T2905)-T2905)/MAX($T$7:T2905)</f>
        <v>0</v>
      </c>
      <c r="AB2905" s="4"/>
    </row>
    <row r="2906" spans="1:28">
      <c r="A2906" s="3">
        <f>RawData!A3154</f>
        <v>41739</v>
      </c>
      <c r="B2906" s="4">
        <f>(RawData!B3154-RawData!B3153)/RawData!B3153+1</f>
        <v>1.0018296401707665</v>
      </c>
      <c r="C2906" s="4">
        <f>(RawData!C3154-RawData!C3153)/RawData!C3153+1</f>
        <v>0.99869281771728746</v>
      </c>
      <c r="D2906" s="4">
        <f>(RawData!D3154-RawData!D3153)/RawData!D3153+1</f>
        <v>1.0031924679400466</v>
      </c>
      <c r="E2906" s="26">
        <f>(RawData!E3154-RawData!E3153)/RawData!E3153+1</f>
        <v>0.98669891172914148</v>
      </c>
      <c r="F2906" s="9">
        <f>(RawData!F3154-RawData!F3153)/RawData!F3153+1</f>
        <v>0.97643603277312774</v>
      </c>
      <c r="G2906" s="9">
        <f>(RawData!G3154-RawData!G3153)/RawData!G3153+1</f>
        <v>0.97494526169397211</v>
      </c>
      <c r="H2906" s="9">
        <f>(RawData!H3154-RawData!H3153)/RawData!H3153+1</f>
        <v>0.96798253592868844</v>
      </c>
      <c r="I2906" s="9">
        <f>(RawData!I3154-RawData!I3153)/RawData!I3153+1</f>
        <v>0.97538419692642464</v>
      </c>
      <c r="J2906" s="9">
        <f>(RawData!J3154-RawData!J3153)/RawData!J3153+1</f>
        <v>0.98110157713457014</v>
      </c>
      <c r="K2906" s="9">
        <f>(RawData!K3154-RawData!K3153)/RawData!K3153+1</f>
        <v>0.99613964771648567</v>
      </c>
      <c r="L2906" s="9">
        <f>(RawData!L3154-RawData!L3153)/RawData!L3153+1</f>
        <v>0.99102832486008452</v>
      </c>
      <c r="M2906" s="9">
        <f>(RawData!M3154-RawData!M3153)/RawData!M3153+1</f>
        <v>0.97983608689996093</v>
      </c>
      <c r="N2906" s="27">
        <f>(RawData!N3154-RawData!N3153)/RawData!N3153+1</f>
        <v>0.99701444622792934</v>
      </c>
      <c r="O2906" s="4">
        <f>(RawData!O3154-RawData!O3153)/RawData!O3153+1</f>
        <v>0.97911837130046486</v>
      </c>
      <c r="P2906" s="4">
        <f t="shared" si="91"/>
        <v>2.62221871755757</v>
      </c>
      <c r="Q2906" s="4">
        <f>(MAX($P$7:P2906)-P2906)/MAX($P$7:P2906)</f>
        <v>3.012490468649209E-2</v>
      </c>
      <c r="S2906" s="31">
        <f t="shared" si="90"/>
        <v>0.98546235505860003</v>
      </c>
      <c r="T2906" s="4">
        <f>PRODUCT($S$7:S2906)</f>
        <v>3.4696076683966286</v>
      </c>
      <c r="U2906" s="4">
        <f>(MAX($T$7:T2906)-T2906)/MAX($T$7:T2906)</f>
        <v>1.4537644941400035E-2</v>
      </c>
      <c r="AB2906" s="4"/>
    </row>
    <row r="2907" spans="1:28">
      <c r="A2907" s="3">
        <f>RawData!A3155</f>
        <v>41740</v>
      </c>
      <c r="B2907" s="4">
        <f>(RawData!B3155-RawData!B3154)/RawData!B3154+1</f>
        <v>0.99756493506493493</v>
      </c>
      <c r="C2907" s="4">
        <f>(RawData!C3155-RawData!C3154)/RawData!C3154+1</f>
        <v>0.99917676690804813</v>
      </c>
      <c r="D2907" s="4">
        <f>(RawData!D3155-RawData!D3154)/RawData!D3154+1</f>
        <v>1.0004045307443366</v>
      </c>
      <c r="E2907" s="26">
        <f>(RawData!E3155-RawData!E3154)/RawData!E3154+1</f>
        <v>0.99776644528779257</v>
      </c>
      <c r="F2907" s="9">
        <f>(RawData!F3155-RawData!F3154)/RawData!F3154+1</f>
        <v>0.98846519202062699</v>
      </c>
      <c r="G2907" s="9">
        <f>(RawData!G3155-RawData!G3154)/RawData!G3154+1</f>
        <v>0.98830835732692501</v>
      </c>
      <c r="H2907" s="9">
        <f>(RawData!H3155-RawData!H3154)/RawData!H3154+1</f>
        <v>0.9897630918557988</v>
      </c>
      <c r="I2907" s="9">
        <f>(RawData!I3155-RawData!I3154)/RawData!I3154+1</f>
        <v>0.98624279605874698</v>
      </c>
      <c r="J2907" s="9">
        <f>(RawData!J3155-RawData!J3154)/RawData!J3154+1</f>
        <v>0.98994533836323029</v>
      </c>
      <c r="K2907" s="9">
        <f>(RawData!K3155-RawData!K3154)/RawData!K3154+1</f>
        <v>0.99896234805810846</v>
      </c>
      <c r="L2907" s="9">
        <f>(RawData!L3155-RawData!L3154)/RawData!L3154+1</f>
        <v>0.99472632955410911</v>
      </c>
      <c r="M2907" s="9">
        <f>(RawData!M3155-RawData!M3154)/RawData!M3154+1</f>
        <v>0.98871481678173123</v>
      </c>
      <c r="N2907" s="27">
        <f>(RawData!N3155-RawData!N3154)/RawData!N3154+1</f>
        <v>0.99652252310268219</v>
      </c>
      <c r="O2907" s="4">
        <f>(RawData!O3155-RawData!O3154)/RawData!O3154+1</f>
        <v>0.99061404651190632</v>
      </c>
      <c r="P2907" s="4">
        <f t="shared" si="91"/>
        <v>2.5976066946389658</v>
      </c>
      <c r="Q2907" s="4">
        <f>(MAX($P$7:P2907)-P2907)/MAX($P$7:P2907)</f>
        <v>3.9228107220365169E-2</v>
      </c>
      <c r="S2907" s="31">
        <f t="shared" si="90"/>
        <v>0.99530455368895221</v>
      </c>
      <c r="T2907" s="4">
        <f>PRODUCT($S$7:S2907)</f>
        <v>3.4533163118692727</v>
      </c>
      <c r="U2907" s="4">
        <f>(MAX($T$7:T2907)-T2907)/MAX($T$7:T2907)</f>
        <v>1.9164830521136361E-2</v>
      </c>
      <c r="AB2907" s="4"/>
    </row>
    <row r="2908" spans="1:28">
      <c r="A2908" s="3">
        <f>RawData!A3156</f>
        <v>41743</v>
      </c>
      <c r="B2908" s="4">
        <f>(RawData!B3156-RawData!B3155)/RawData!B3155+1</f>
        <v>1.0083401139137511</v>
      </c>
      <c r="C2908" s="4">
        <f>(RawData!C3156-RawData!C3155)/RawData!C3155+1</f>
        <v>1.0088707034269517</v>
      </c>
      <c r="D2908" s="4">
        <f>(RawData!D3156-RawData!D3155)/RawData!D3155+1</f>
        <v>0.99908887990295181</v>
      </c>
      <c r="E2908" s="26">
        <f>(RawData!E3156-RawData!E3155)/RawData!E3155+1</f>
        <v>1.013153984825373</v>
      </c>
      <c r="F2908" s="9">
        <f>(RawData!F3156-RawData!F3155)/RawData!F3155+1</f>
        <v>1.0079168954786746</v>
      </c>
      <c r="G2908" s="9">
        <f>(RawData!G3156-RawData!G3155)/RawData!G3155+1</f>
        <v>1.0104797465787552</v>
      </c>
      <c r="H2908" s="9">
        <f>(RawData!H3156-RawData!H3155)/RawData!H3155+1</f>
        <v>1.0051267158861177</v>
      </c>
      <c r="I2908" s="9">
        <f>(RawData!I3156-RawData!I3155)/RawData!I3155+1</f>
        <v>1.0080741438894125</v>
      </c>
      <c r="J2908" s="9">
        <f>(RawData!J3156-RawData!J3155)/RawData!J3155+1</f>
        <v>1.0061282896783426</v>
      </c>
      <c r="K2908" s="9">
        <f>(RawData!K3156-RawData!K3155)/RawData!K3155+1</f>
        <v>1.0064867614949229</v>
      </c>
      <c r="L2908" s="9">
        <f>(RawData!L3156-RawData!L3155)/RawData!L3155+1</f>
        <v>1.0074251704611117</v>
      </c>
      <c r="M2908" s="9">
        <f>(RawData!M3156-RawData!M3155)/RawData!M3155+1</f>
        <v>1.0074750458797728</v>
      </c>
      <c r="N2908" s="27">
        <f>(RawData!N3156-RawData!N3155)/RawData!N3155+1</f>
        <v>1.0054282852434651</v>
      </c>
      <c r="O2908" s="4">
        <f>(RawData!O3156-RawData!O3155)/RawData!O3155+1</f>
        <v>1.008223342816327</v>
      </c>
      <c r="P2908" s="4">
        <f t="shared" si="91"/>
        <v>2.6189677049909679</v>
      </c>
      <c r="Q2908" s="4">
        <f>(MAX($P$7:P2908)-P2908)/MAX($P$7:P2908)</f>
        <v>3.1327350577746924E-2</v>
      </c>
      <c r="S2908" s="31">
        <f t="shared" si="90"/>
        <v>1.0080481581668812</v>
      </c>
      <c r="T2908" s="4">
        <f>PRODUCT($S$7:S2908)</f>
        <v>3.4811091477474676</v>
      </c>
      <c r="U2908" s="4">
        <f>(MAX($T$7:T2908)-T2908)/MAX($T$7:T2908)</f>
        <v>1.1270913941530691E-2</v>
      </c>
      <c r="AB2908" s="4"/>
    </row>
    <row r="2909" spans="1:28">
      <c r="A2909" s="3">
        <f>RawData!A3157</f>
        <v>41744</v>
      </c>
      <c r="B2909" s="4">
        <f>(RawData!B3157-RawData!B3156)/RawData!B3156+1</f>
        <v>1.0011095420617309</v>
      </c>
      <c r="C2909" s="4">
        <f>(RawData!C3157-RawData!C3156)/RawData!C3156+1</f>
        <v>1.0006417690514078</v>
      </c>
      <c r="D2909" s="4">
        <f>(RawData!D3157-RawData!D3156)/RawData!D3156+1</f>
        <v>1.0003561136522232</v>
      </c>
      <c r="E2909" s="26">
        <f>(RawData!E3157-RawData!E3156)/RawData!E3156+1</f>
        <v>1.0125334845433394</v>
      </c>
      <c r="F2909" s="9">
        <f>(RawData!F3157-RawData!F3156)/RawData!F3156+1</f>
        <v>1.0088762769580024</v>
      </c>
      <c r="G2909" s="9">
        <f>(RawData!G3157-RawData!G3156)/RawData!G3156+1</f>
        <v>1.0045711545979195</v>
      </c>
      <c r="H2909" s="9">
        <f>(RawData!H3157-RawData!H3156)/RawData!H3156+1</f>
        <v>1.0107567507500834</v>
      </c>
      <c r="I2909" s="9">
        <f>(RawData!I3157-RawData!I3156)/RawData!I3156+1</f>
        <v>1.0012310281422383</v>
      </c>
      <c r="J2909" s="9">
        <f>(RawData!J3157-RawData!J3156)/RawData!J3156+1</f>
        <v>1.0060445846087251</v>
      </c>
      <c r="K2909" s="9">
        <f>(RawData!K3157-RawData!K3156)/RawData!K3156+1</f>
        <v>1.0132900861433476</v>
      </c>
      <c r="L2909" s="9">
        <f>(RawData!L3157-RawData!L3156)/RawData!L3156+1</f>
        <v>1.0031976827554561</v>
      </c>
      <c r="M2909" s="9">
        <f>(RawData!M3157-RawData!M3156)/RawData!M3156+1</f>
        <v>1.0055980095965877</v>
      </c>
      <c r="N2909" s="27">
        <f>(RawData!N3157-RawData!N3156)/RawData!N3156+1</f>
        <v>1.0011247870938713</v>
      </c>
      <c r="O2909" s="4">
        <f>(RawData!O3157-RawData!O3156)/RawData!O3156+1</f>
        <v>1.0067575341055652</v>
      </c>
      <c r="P2909" s="4">
        <f t="shared" si="91"/>
        <v>2.6366654685788182</v>
      </c>
      <c r="Q2909" s="4">
        <f>(MAX($P$7:P2909)-P2909)/MAX($P$7:P2909)</f>
        <v>2.4781512112147817E-2</v>
      </c>
      <c r="S2909" s="31">
        <f t="shared" si="90"/>
        <v>1.0099445010480566</v>
      </c>
      <c r="T2909" s="4">
        <f>PRODUCT($S$7:S2909)</f>
        <v>3.5157270413156416</v>
      </c>
      <c r="U2909" s="4">
        <f>(MAX($T$7:T2909)-T2909)/MAX($T$7:T2909)</f>
        <v>1.4384965089782235E-3</v>
      </c>
      <c r="AB2909" s="4"/>
    </row>
    <row r="2910" spans="1:28">
      <c r="A2910" s="3">
        <f>RawData!A3158</f>
        <v>41745</v>
      </c>
      <c r="B2910" s="4">
        <f>(RawData!B3158-RawData!B3157)/RawData!B3157+1</f>
        <v>0.99879093198992441</v>
      </c>
      <c r="C2910" s="4">
        <f>(RawData!C3158-RawData!C3157)/RawData!C3157+1</f>
        <v>1.0017517368821369</v>
      </c>
      <c r="D2910" s="4">
        <f>(RawData!D3158-RawData!D3157)/RawData!D3157+1</f>
        <v>0.99956304080443648</v>
      </c>
      <c r="E2910" s="26">
        <f>(RawData!E3158-RawData!E3157)/RawData!E3157+1</f>
        <v>1.0120597095627992</v>
      </c>
      <c r="F2910" s="9">
        <f>(RawData!F3158-RawData!F3157)/RawData!F3157+1</f>
        <v>1.0086181679080128</v>
      </c>
      <c r="G2910" s="9">
        <f>(RawData!G3158-RawData!G3157)/RawData!G3157+1</f>
        <v>1.0104987778192076</v>
      </c>
      <c r="H2910" s="9">
        <f>(RawData!H3158-RawData!H3157)/RawData!H3157+1</f>
        <v>1.0054750544207216</v>
      </c>
      <c r="I2910" s="9">
        <f>(RawData!I3158-RawData!I3157)/RawData!I3157+1</f>
        <v>1.0136802950834982</v>
      </c>
      <c r="J2910" s="9">
        <f>(RawData!J3158-RawData!J3157)/RawData!J3157+1</f>
        <v>1.0155508090415968</v>
      </c>
      <c r="K2910" s="9">
        <f>(RawData!K3158-RawData!K3157)/RawData!K3157+1</f>
        <v>1.0074620660985241</v>
      </c>
      <c r="L2910" s="9">
        <f>(RawData!L3158-RawData!L3157)/RawData!L3157+1</f>
        <v>1.0093194779948829</v>
      </c>
      <c r="M2910" s="9">
        <f>(RawData!M3158-RawData!M3157)/RawData!M3157+1</f>
        <v>1.0148891048864541</v>
      </c>
      <c r="N2910" s="27">
        <f>(RawData!N3158-RawData!N3157)/RawData!N3157+1</f>
        <v>1.0088276836158192</v>
      </c>
      <c r="O2910" s="4">
        <f>(RawData!O3158-RawData!O3157)/RawData!O3157+1</f>
        <v>1.0105163443899798</v>
      </c>
      <c r="P2910" s="4">
        <f t="shared" si="91"/>
        <v>2.6643935506875605</v>
      </c>
      <c r="Q2910" s="4">
        <f>(MAX($P$7:P2910)-P2910)/MAX($P$7:P2910)</f>
        <v>1.4525778638043853E-2</v>
      </c>
      <c r="S2910" s="31">
        <f t="shared" si="90"/>
        <v>1.008579077019232</v>
      </c>
      <c r="T2910" s="4">
        <f>PRODUCT($S$7:S2910)</f>
        <v>3.5458887343816849</v>
      </c>
      <c r="U2910" s="4">
        <f>(MAX($T$7:T2910)-T2910)/MAX($T$7:T2910)</f>
        <v>0</v>
      </c>
      <c r="AB2910" s="4"/>
    </row>
    <row r="2911" spans="1:28">
      <c r="A2911" s="3">
        <f>RawData!A3159</f>
        <v>41746</v>
      </c>
      <c r="B2911" s="4">
        <f>(RawData!B3159-RawData!B3158)/RawData!B3158+1</f>
        <v>1.0080702108342581</v>
      </c>
      <c r="C2911" s="4">
        <f>(RawData!C3159-RawData!C3158)/RawData!C3158+1</f>
        <v>1.0025352608762652</v>
      </c>
      <c r="D2911" s="4">
        <f>(RawData!D3159-RawData!D3158)/RawData!D3158+1</f>
        <v>0.99684285799094385</v>
      </c>
      <c r="E2911" s="26">
        <f>(RawData!E3159-RawData!E3158)/RawData!E3158+1</f>
        <v>1.008290639877119</v>
      </c>
      <c r="F2911" s="9">
        <f>(RawData!F3159-RawData!F3158)/RawData!F3158+1</f>
        <v>1.0008477601285026</v>
      </c>
      <c r="G2911" s="9">
        <f>(RawData!G3159-RawData!G3158)/RawData!G3158+1</f>
        <v>0.99695351993384029</v>
      </c>
      <c r="H2911" s="9">
        <f>(RawData!H3159-RawData!H3158)/RawData!H3158+1</f>
        <v>0.99996719734079775</v>
      </c>
      <c r="I2911" s="9">
        <f>(RawData!I3159-RawData!I3158)/RawData!I3158+1</f>
        <v>1.0014278695572068</v>
      </c>
      <c r="J2911" s="9">
        <f>(RawData!J3159-RawData!J3158)/RawData!J3158+1</f>
        <v>1.0079438333156803</v>
      </c>
      <c r="K2911" s="9">
        <f>(RawData!K3159-RawData!K3158)/RawData!K3158+1</f>
        <v>0.98840495987125787</v>
      </c>
      <c r="L2911" s="9">
        <f>(RawData!L3159-RawData!L3158)/RawData!L3158+1</f>
        <v>1.0011895826547521</v>
      </c>
      <c r="M2911" s="9">
        <f>(RawData!M3159-RawData!M3158)/RawData!M3158+1</f>
        <v>1.0029602542335987</v>
      </c>
      <c r="N2911" s="27">
        <f>(RawData!N3159-RawData!N3158)/RawData!N3158+1</f>
        <v>1.0037229134183983</v>
      </c>
      <c r="O2911" s="4">
        <f>(RawData!O3159-RawData!O3158)/RawData!O3158+1</f>
        <v>1.0014076249825163</v>
      </c>
      <c r="P2911" s="4">
        <f t="shared" si="91"/>
        <v>2.6681440176127635</v>
      </c>
      <c r="Q2911" s="4">
        <f>(MAX($P$7:P2911)-P2911)/MAX($P$7:P2911)</f>
        <v>1.3138600504428978E-2</v>
      </c>
      <c r="S2911" s="31">
        <f t="shared" si="90"/>
        <v>0.99946309493598173</v>
      </c>
      <c r="T2911" s="4">
        <f>PRODUCT($S$7:S2911)</f>
        <v>3.5439849287637499</v>
      </c>
      <c r="U2911" s="4">
        <f>(MAX($T$7:T2911)-T2911)/MAX($T$7:T2911)</f>
        <v>5.3690506401831404E-4</v>
      </c>
      <c r="AB2911" s="4"/>
    </row>
    <row r="2912" spans="1:28">
      <c r="A2912" s="3">
        <f>RawData!A3160</f>
        <v>41750</v>
      </c>
      <c r="B2912" s="4">
        <f>(RawData!B3160-RawData!B3159)/RawData!B3159+1</f>
        <v>0.99369558691083748</v>
      </c>
      <c r="C2912" s="4">
        <f>(RawData!C3160-RawData!C3159)/RawData!C3159+1</f>
        <v>0.99913021237212929</v>
      </c>
      <c r="D2912" s="4">
        <f>(RawData!D3160-RawData!D3159)/RawData!D3159+1</f>
        <v>0.99998370383291812</v>
      </c>
      <c r="E2912" s="26">
        <f>(RawData!E3160-RawData!E3159)/RawData!E3159+1</f>
        <v>1.0065382359063642</v>
      </c>
      <c r="F2912" s="9">
        <f>(RawData!F3160-RawData!F3159)/RawData!F3159+1</f>
        <v>0.99962106013998475</v>
      </c>
      <c r="G2912" s="9">
        <f>(RawData!G3160-RawData!G3159)/RawData!G3159+1</f>
        <v>1.0043598162937255</v>
      </c>
      <c r="H2912" s="9">
        <f>(RawData!H3160-RawData!H3159)/RawData!H3159+1</f>
        <v>1.0119952325238102</v>
      </c>
      <c r="I2912" s="9">
        <f>(RawData!I3160-RawData!I3159)/RawData!I3159+1</f>
        <v>1.0027596780375623</v>
      </c>
      <c r="J2912" s="9">
        <f>(RawData!J3160-RawData!J3159)/RawData!J3159+1</f>
        <v>1.0031825141862072</v>
      </c>
      <c r="K2912" s="9">
        <f>(RawData!K3160-RawData!K3159)/RawData!K3159+1</f>
        <v>0.99837184545056057</v>
      </c>
      <c r="L2912" s="9">
        <f>(RawData!L3160-RawData!L3159)/RawData!L3159+1</f>
        <v>1.0003111871790882</v>
      </c>
      <c r="M2912" s="9">
        <f>(RawData!M3160-RawData!M3159)/RawData!M3159+1</f>
        <v>1.0008897955640437</v>
      </c>
      <c r="N2912" s="27">
        <f>(RawData!N3160-RawData!N3159)/RawData!N3159+1</f>
        <v>1.0042480344915039</v>
      </c>
      <c r="O2912" s="4">
        <f>(RawData!O3160-RawData!O3159)/RawData!O3159+1</f>
        <v>1.0037890044576523</v>
      </c>
      <c r="P2912" s="4">
        <f t="shared" si="91"/>
        <v>2.6782536271891564</v>
      </c>
      <c r="Q2912" s="4">
        <f>(MAX($P$7:P2912)-P2912)/MAX($P$7:P2912)</f>
        <v>9.3993782626553592E-3</v>
      </c>
      <c r="S2912" s="31">
        <f t="shared" si="90"/>
        <v>1.0043041252649558</v>
      </c>
      <c r="T2912" s="4">
        <f>PRODUCT($S$7:S2912)</f>
        <v>3.5592386838342644</v>
      </c>
      <c r="U2912" s="4">
        <f>(MAX($T$7:T2912)-T2912)/MAX($T$7:T2912)</f>
        <v>0</v>
      </c>
      <c r="AB2912" s="4"/>
    </row>
    <row r="2913" spans="1:28">
      <c r="A2913" s="3">
        <f>RawData!A3161</f>
        <v>41751</v>
      </c>
      <c r="B2913" s="4">
        <f>(RawData!B3161-RawData!B3160)/RawData!B3160+1</f>
        <v>1.0049345417925479</v>
      </c>
      <c r="C2913" s="4">
        <f>(RawData!C3161-RawData!C3160)/RawData!C3160+1</f>
        <v>0.99559843749618449</v>
      </c>
      <c r="D2913" s="4">
        <f>(RawData!D3161-RawData!D3160)/RawData!D3160+1</f>
        <v>1.0002382202779598</v>
      </c>
      <c r="E2913" s="26">
        <f>(RawData!E3161-RawData!E3160)/RawData!E3160+1</f>
        <v>0.99780027637553237</v>
      </c>
      <c r="F2913" s="9">
        <f>(RawData!F3161-RawData!F3160)/RawData!F3160+1</f>
        <v>1.0069126992975805</v>
      </c>
      <c r="G2913" s="9">
        <f>(RawData!G3161-RawData!G3160)/RawData!G3160+1</f>
        <v>1.0042184989487255</v>
      </c>
      <c r="H2913" s="9">
        <f>(RawData!H3161-RawData!H3160)/RawData!H3160+1</f>
        <v>1.0103619665045922</v>
      </c>
      <c r="I2913" s="9">
        <f>(RawData!I3161-RawData!I3160)/RawData!I3160+1</f>
        <v>1.0084397217338126</v>
      </c>
      <c r="J2913" s="9">
        <f>(RawData!J3161-RawData!J3160)/RawData!J3160+1</f>
        <v>1.0001496423547722</v>
      </c>
      <c r="K2913" s="9">
        <f>(RawData!K3161-RawData!K3160)/RawData!K3160+1</f>
        <v>1.0003972485312258</v>
      </c>
      <c r="L2913" s="9">
        <f>(RawData!L3161-RawData!L3160)/RawData!L3160+1</f>
        <v>0.9987132170986579</v>
      </c>
      <c r="M2913" s="9">
        <f>(RawData!M3161-RawData!M3160)/RawData!M3160+1</f>
        <v>1.0030356252303823</v>
      </c>
      <c r="N2913" s="27">
        <f>(RawData!N3161-RawData!N3160)/RawData!N3160+1</f>
        <v>1.0022097354630977</v>
      </c>
      <c r="O2913" s="4">
        <f>(RawData!O3161-RawData!O3160)/RawData!O3160+1</f>
        <v>1.004094471171638</v>
      </c>
      <c r="P2913" s="4">
        <f t="shared" si="91"/>
        <v>2.6892196594560174</v>
      </c>
      <c r="Q2913" s="4">
        <f>(MAX($P$7:P2913)-P2913)/MAX($P$7:P2913)</f>
        <v>5.3433925743450912E-3</v>
      </c>
      <c r="S2913" s="31">
        <f t="shared" si="90"/>
        <v>1.0018181771275021</v>
      </c>
      <c r="T2913" s="4">
        <f>PRODUCT($S$7:S2913)</f>
        <v>3.5657100102005326</v>
      </c>
      <c r="U2913" s="4">
        <f>(MAX($T$7:T2913)-T2913)/MAX($T$7:T2913)</f>
        <v>0</v>
      </c>
      <c r="AB2913" s="4"/>
    </row>
    <row r="2914" spans="1:28">
      <c r="A2914" s="3">
        <f>RawData!A3162</f>
        <v>41752</v>
      </c>
      <c r="B2914" s="4">
        <f>(RawData!B3162-RawData!B3161)/RawData!B3161+1</f>
        <v>0.99949894779035964</v>
      </c>
      <c r="C2914" s="4">
        <f>(RawData!C3162-RawData!C3161)/RawData!C3161+1</f>
        <v>0.99951190937048162</v>
      </c>
      <c r="D2914" s="4">
        <f>(RawData!D3162-RawData!D3161)/RawData!D3161+1</f>
        <v>1.0020838768694484</v>
      </c>
      <c r="E2914" s="26">
        <f>(RawData!E3162-RawData!E3161)/RawData!E3161+1</f>
        <v>1.0047200474831124</v>
      </c>
      <c r="F2914" s="9">
        <f>(RawData!F3162-RawData!F3161)/RawData!F3161+1</f>
        <v>1.0024803454766915</v>
      </c>
      <c r="G2914" s="9">
        <f>(RawData!G3162-RawData!G3161)/RawData!G3161+1</f>
        <v>0.99096473923432027</v>
      </c>
      <c r="H2914" s="9">
        <f>(RawData!H3162-RawData!H3161)/RawData!H3161+1</f>
        <v>0.99514485236715178</v>
      </c>
      <c r="I2914" s="9">
        <f>(RawData!I3162-RawData!I3161)/RawData!I3161+1</f>
        <v>0.9955273890565064</v>
      </c>
      <c r="J2914" s="9">
        <f>(RawData!J3162-RawData!J3161)/RawData!J3161+1</f>
        <v>1.0037255371356755</v>
      </c>
      <c r="K2914" s="9">
        <f>(RawData!K3162-RawData!K3161)/RawData!K3161+1</f>
        <v>1.0013375689683999</v>
      </c>
      <c r="L2914" s="9">
        <f>(RawData!L3162-RawData!L3161)/RawData!L3161+1</f>
        <v>0.99936285892280696</v>
      </c>
      <c r="M2914" s="9">
        <f>(RawData!M3162-RawData!M3161)/RawData!M3161+1</f>
        <v>1.0004755831297694</v>
      </c>
      <c r="N2914" s="27">
        <f>(RawData!N3162-RawData!N3161)/RawData!N3161+1</f>
        <v>0.9784868338163033</v>
      </c>
      <c r="O2914" s="4">
        <f>(RawData!O3162-RawData!O3161)/RawData!O3161+1</f>
        <v>0.99791244794719725</v>
      </c>
      <c r="P2914" s="4">
        <f t="shared" si="91"/>
        <v>2.6836057734354823</v>
      </c>
      <c r="Q2914" s="4">
        <f>(MAX($P$7:P2914)-P2914)/MAX($P$7:P2914)</f>
        <v>7.4197900170103765E-3</v>
      </c>
      <c r="S2914" s="31">
        <f t="shared" si="90"/>
        <v>1.0001413319353678</v>
      </c>
      <c r="T2914" s="4">
        <f>PRODUCT($S$7:S2914)</f>
        <v>3.5662139588972344</v>
      </c>
      <c r="U2914" s="4">
        <f>(MAX($T$7:T2914)-T2914)/MAX($T$7:T2914)</f>
        <v>0</v>
      </c>
      <c r="AB2914" s="4"/>
    </row>
    <row r="2915" spans="1:28">
      <c r="A2915" s="3">
        <f>RawData!A3163</f>
        <v>41753</v>
      </c>
      <c r="B2915" s="4">
        <f>(RawData!B3163-RawData!B3162)/RawData!B3162+1</f>
        <v>1.0024062562662925</v>
      </c>
      <c r="C2915" s="4">
        <f>(RawData!C3163-RawData!C3162)/RawData!C3162+1</f>
        <v>1.0060897977279206</v>
      </c>
      <c r="D2915" s="4">
        <f>(RawData!D3163-RawData!D3162)/RawData!D3162+1</f>
        <v>1.0002107145285912</v>
      </c>
      <c r="E2915" s="26">
        <f>(RawData!E3163-RawData!E3162)/RawData!E3162+1</f>
        <v>0.99903416976107429</v>
      </c>
      <c r="F2915" s="9">
        <f>(RawData!F3163-RawData!F3162)/RawData!F3162+1</f>
        <v>0.99916053637307534</v>
      </c>
      <c r="G2915" s="9">
        <f>(RawData!G3163-RawData!G3162)/RawData!G3162+1</f>
        <v>1.0106397415616035</v>
      </c>
      <c r="H2915" s="9">
        <f>(RawData!H3163-RawData!H3162)/RawData!H3162+1</f>
        <v>0.99805491376067923</v>
      </c>
      <c r="I2915" s="9">
        <f>(RawData!I3163-RawData!I3162)/RawData!I3162+1</f>
        <v>1.0051475739392648</v>
      </c>
      <c r="J2915" s="9">
        <f>(RawData!J3163-RawData!J3162)/RawData!J3162+1</f>
        <v>0.99770440485950651</v>
      </c>
      <c r="K2915" s="9">
        <f>(RawData!K3163-RawData!K3162)/RawData!K3162+1</f>
        <v>1.0063658373685089</v>
      </c>
      <c r="L2915" s="9">
        <f>(RawData!L3163-RawData!L3162)/RawData!L3162+1</f>
        <v>1.0030885624017114</v>
      </c>
      <c r="M2915" s="9">
        <f>(RawData!M3163-RawData!M3162)/RawData!M3162+1</f>
        <v>0.99548410794926645</v>
      </c>
      <c r="N2915" s="27">
        <f>(RawData!N3163-RawData!N3162)/RawData!N3162+1</f>
        <v>0.98281023660067612</v>
      </c>
      <c r="O2915" s="4">
        <f>(RawData!O3163-RawData!O3162)/RawData!O3162+1</f>
        <v>1.0017402570542178</v>
      </c>
      <c r="P2915" s="4">
        <f t="shared" si="91"/>
        <v>2.6882759373134428</v>
      </c>
      <c r="Q2915" s="4">
        <f>(MAX($P$7:P2915)-P2915)/MAX($P$7:P2915)</f>
        <v>5.6924453047105779E-3</v>
      </c>
      <c r="S2915" s="31">
        <f t="shared" si="90"/>
        <v>1.0016358708229935</v>
      </c>
      <c r="T2915" s="4">
        <f>PRODUCT($S$7:S2915)</f>
        <v>3.5720478242611469</v>
      </c>
      <c r="U2915" s="4">
        <f>(MAX($T$7:T2915)-T2915)/MAX($T$7:T2915)</f>
        <v>0</v>
      </c>
      <c r="AB2915" s="4"/>
    </row>
    <row r="2916" spans="1:28">
      <c r="A2916" s="3">
        <f>RawData!A3164</f>
        <v>41754</v>
      </c>
      <c r="B2916" s="4">
        <f>(RawData!B3164-RawData!B3163)/RawData!B3163+1</f>
        <v>1.0016003200640127</v>
      </c>
      <c r="C2916" s="4">
        <f>(RawData!C3164-RawData!C3163)/RawData!C3163+1</f>
        <v>0.99427633667660864</v>
      </c>
      <c r="D2916" s="4">
        <f>(RawData!D3164-RawData!D3163)/RawData!D3163+1</f>
        <v>1.0010639354974591</v>
      </c>
      <c r="E2916" s="26">
        <f>(RawData!E3164-RawData!E3163)/RawData!E3163+1</f>
        <v>0.99563548305347227</v>
      </c>
      <c r="F2916" s="9">
        <f>(RawData!F3164-RawData!F3163)/RawData!F3163+1</f>
        <v>0.99157620110990741</v>
      </c>
      <c r="G2916" s="9">
        <f>(RawData!G3164-RawData!G3163)/RawData!G3163+1</f>
        <v>0.98631147960852983</v>
      </c>
      <c r="H2916" s="9">
        <f>(RawData!H3164-RawData!H3163)/RawData!H3163+1</f>
        <v>0.99265671770355535</v>
      </c>
      <c r="I2916" s="9">
        <f>(RawData!I3164-RawData!I3163)/RawData!I3163+1</f>
        <v>0.98328787878787882</v>
      </c>
      <c r="J2916" s="9">
        <f>(RawData!J3164-RawData!J3163)/RawData!J3163+1</f>
        <v>0.99112518862709365</v>
      </c>
      <c r="K2916" s="9">
        <f>(RawData!K3164-RawData!K3163)/RawData!K3163+1</f>
        <v>1.0113652861024118</v>
      </c>
      <c r="L2916" s="9">
        <f>(RawData!L3164-RawData!L3163)/RawData!L3163+1</f>
        <v>1.001624270843632</v>
      </c>
      <c r="M2916" s="9">
        <f>(RawData!M3164-RawData!M3163)/RawData!M3163+1</f>
        <v>0.99320628581350923</v>
      </c>
      <c r="N2916" s="27">
        <f>(RawData!N3164-RawData!N3163)/RawData!N3163+1</f>
        <v>0.99616782941927873</v>
      </c>
      <c r="O2916" s="4">
        <f>(RawData!O3164-RawData!O3163)/RawData!O3163+1</f>
        <v>0.99190656508267672</v>
      </c>
      <c r="P2916" s="4">
        <f t="shared" si="91"/>
        <v>2.66651855097499</v>
      </c>
      <c r="Q2916" s="4">
        <f>(MAX($P$7:P2916)-P2916)/MAX($P$7:P2916)</f>
        <v>1.3739808786439843E-2</v>
      </c>
      <c r="S2916" s="31">
        <f t="shared" si="90"/>
        <v>1.0003204394257679</v>
      </c>
      <c r="T2916" s="4">
        <f>PRODUCT($S$7:S2916)</f>
        <v>3.5731924492147686</v>
      </c>
      <c r="U2916" s="4">
        <f>(MAX($T$7:T2916)-T2916)/MAX($T$7:T2916)</f>
        <v>0</v>
      </c>
      <c r="AB2916" s="4"/>
    </row>
    <row r="2917" spans="1:28">
      <c r="A2917" s="3">
        <f>RawData!A3165</f>
        <v>41757</v>
      </c>
      <c r="B2917" s="4">
        <f>(RawData!B3165-RawData!B3164)/RawData!B3164+1</f>
        <v>1.0011983223487118</v>
      </c>
      <c r="C2917" s="4">
        <f>(RawData!C3165-RawData!C3164)/RawData!C3164+1</f>
        <v>0.99553331046497318</v>
      </c>
      <c r="D2917" s="4">
        <f>(RawData!D3165-RawData!D3164)/RawData!D3164+1</f>
        <v>0.99969784430441899</v>
      </c>
      <c r="E2917" s="26">
        <f>(RawData!E3165-RawData!E3164)/RawData!E3164+1</f>
        <v>1.0028941513631735</v>
      </c>
      <c r="F2917" s="9">
        <f>(RawData!F3165-RawData!F3164)/RawData!F3164+1</f>
        <v>0.99449250802711375</v>
      </c>
      <c r="G2917" s="9">
        <f>(RawData!G3165-RawData!G3164)/RawData!G3164+1</f>
        <v>1.0094568186945498</v>
      </c>
      <c r="H2917" s="9">
        <f>(RawData!H3165-RawData!H3164)/RawData!H3164+1</f>
        <v>1.0059875043387714</v>
      </c>
      <c r="I2917" s="9">
        <f>(RawData!I3165-RawData!I3164)/RawData!I3164+1</f>
        <v>0.99754996378877292</v>
      </c>
      <c r="J2917" s="9">
        <f>(RawData!J3165-RawData!J3164)/RawData!J3164+1</f>
        <v>1.0011305907713643</v>
      </c>
      <c r="K2917" s="9">
        <f>(RawData!K3165-RawData!K3164)/RawData!K3164+1</f>
        <v>1.0052701732800164</v>
      </c>
      <c r="L2917" s="9">
        <f>(RawData!L3165-RawData!L3164)/RawData!L3164+1</f>
        <v>1.0118873032883977</v>
      </c>
      <c r="M2917" s="9">
        <f>(RawData!M3165-RawData!M3164)/RawData!M3164+1</f>
        <v>0.99530147074892372</v>
      </c>
      <c r="N2917" s="27">
        <f>(RawData!N3165-RawData!N3164)/RawData!N3164+1</f>
        <v>1.0144670217662919</v>
      </c>
      <c r="O2917" s="4">
        <f>(RawData!O3165-RawData!O3164)/RawData!O3164+1</f>
        <v>1.0032976999360681</v>
      </c>
      <c r="P2917" s="4">
        <f t="shared" si="91"/>
        <v>2.6753119290300647</v>
      </c>
      <c r="Q2917" s="4">
        <f>(MAX($P$7:P2917)-P2917)/MAX($P$7:P2917)</f>
        <v>1.0487418616928373E-2</v>
      </c>
      <c r="S2917" s="31">
        <f t="shared" si="90"/>
        <v>1.0065097830675898</v>
      </c>
      <c r="T2917" s="4">
        <f>PRODUCT($S$7:S2917)</f>
        <v>3.5964531569179066</v>
      </c>
      <c r="U2917" s="4">
        <f>(MAX($T$7:T2917)-T2917)/MAX($T$7:T2917)</f>
        <v>0</v>
      </c>
      <c r="AB2917" s="4"/>
    </row>
    <row r="2918" spans="1:28">
      <c r="A2918" s="3">
        <f>RawData!A3166</f>
        <v>41758</v>
      </c>
      <c r="B2918" s="4">
        <f>(RawData!B3166-RawData!B3165)/RawData!B3165+1</f>
        <v>1.0088769200079792</v>
      </c>
      <c r="C2918" s="4">
        <f>(RawData!C3166-RawData!C3165)/RawData!C3165+1</f>
        <v>1.0062224892585416</v>
      </c>
      <c r="D2918" s="4">
        <f>(RawData!D3166-RawData!D3165)/RawData!D3165+1</f>
        <v>0.99907183560697643</v>
      </c>
      <c r="E2918" s="26">
        <f>(RawData!E3166-RawData!E3165)/RawData!E3165+1</f>
        <v>1.0042299991540002</v>
      </c>
      <c r="F2918" s="9">
        <f>(RawData!F3166-RawData!F3165)/RawData!F3165+1</f>
        <v>1.0095065133068766</v>
      </c>
      <c r="G2918" s="9">
        <f>(RawData!G3166-RawData!G3165)/RawData!G3165+1</f>
        <v>1.0073968280402903</v>
      </c>
      <c r="H2918" s="9">
        <f>(RawData!H3166-RawData!H3165)/RawData!H3165+1</f>
        <v>1.0061675148796687</v>
      </c>
      <c r="I2918" s="9">
        <f>(RawData!I3166-RawData!I3165)/RawData!I3165+1</f>
        <v>1.0040934227192684</v>
      </c>
      <c r="J2918" s="9">
        <f>(RawData!J3166-RawData!J3165)/RawData!J3165+1</f>
        <v>1.0025146057941334</v>
      </c>
      <c r="K2918" s="9">
        <f>(RawData!K3166-RawData!K3165)/RawData!K3165+1</f>
        <v>0.99575700705805548</v>
      </c>
      <c r="L2918" s="9">
        <f>(RawData!L3166-RawData!L3165)/RawData!L3165+1</f>
        <v>0.99583327526860743</v>
      </c>
      <c r="M2918" s="9">
        <f>(RawData!M3166-RawData!M3165)/RawData!M3165+1</f>
        <v>1.0073555243281223</v>
      </c>
      <c r="N2918" s="27">
        <f>(RawData!N3166-RawData!N3165)/RawData!N3165+1</f>
        <v>1.0067090166591042</v>
      </c>
      <c r="O2918" s="4">
        <f>(RawData!O3166-RawData!O3165)/RawData!O3165+1</f>
        <v>1.0047776256357364</v>
      </c>
      <c r="P2918" s="4">
        <f t="shared" si="91"/>
        <v>2.6880935678857898</v>
      </c>
      <c r="Q2918" s="4">
        <f>(MAX($P$7:P2918)-P2918)/MAX($P$7:P2918)</f>
        <v>5.7598979412290183E-3</v>
      </c>
      <c r="S2918" s="31">
        <f t="shared" si="90"/>
        <v>1.000496949090083</v>
      </c>
      <c r="T2918" s="4">
        <f>PRODUCT($S$7:S2918)</f>
        <v>3.598240411041763</v>
      </c>
      <c r="U2918" s="4">
        <f>(MAX($T$7:T2918)-T2918)/MAX($T$7:T2918)</f>
        <v>0</v>
      </c>
      <c r="AB2918" s="4"/>
    </row>
    <row r="2919" spans="1:28">
      <c r="A2919" s="3">
        <f>RawData!A3167</f>
        <v>41759</v>
      </c>
      <c r="B2919" s="4">
        <f>(RawData!B3167-RawData!B3166)/RawData!B3166+1</f>
        <v>0.99742956005931782</v>
      </c>
      <c r="C2919" s="4">
        <f>(RawData!C3167-RawData!C3166)/RawData!C3166+1</f>
        <v>0.99039471501171672</v>
      </c>
      <c r="D2919" s="4">
        <f>(RawData!D3167-RawData!D3166)/RawData!D3166+1</f>
        <v>1.0024305930647077</v>
      </c>
      <c r="E2919" s="26">
        <f>(RawData!E3167-RawData!E3166)/RawData!E3166+1</f>
        <v>0.99992511677103524</v>
      </c>
      <c r="F2919" s="9">
        <f>(RawData!F3167-RawData!F3166)/RawData!F3166+1</f>
        <v>1.0022876179900055</v>
      </c>
      <c r="G2919" s="9">
        <f>(RawData!G3167-RawData!G3166)/RawData!G3166+1</f>
        <v>1.0030040184946698</v>
      </c>
      <c r="H2919" s="9">
        <f>(RawData!H3167-RawData!H3166)/RawData!H3166+1</f>
        <v>1.0014466972437739</v>
      </c>
      <c r="I2919" s="9">
        <f>(RawData!I3167-RawData!I3166)/RawData!I3166+1</f>
        <v>1.0046767072288973</v>
      </c>
      <c r="J2919" s="9">
        <f>(RawData!J3167-RawData!J3166)/RawData!J3166+1</f>
        <v>1.0065185719220775</v>
      </c>
      <c r="K2919" s="9">
        <f>(RawData!K3167-RawData!K3166)/RawData!K3166+1</f>
        <v>1.0017413037243414</v>
      </c>
      <c r="L2919" s="9">
        <f>(RawData!L3167-RawData!L3166)/RawData!L3166+1</f>
        <v>1.0026028547439128</v>
      </c>
      <c r="M2919" s="9">
        <f>(RawData!M3167-RawData!M3166)/RawData!M3166+1</f>
        <v>1.0079339131192919</v>
      </c>
      <c r="N2919" s="27">
        <f>(RawData!N3167-RawData!N3166)/RawData!N3166+1</f>
        <v>1.0036058079263386</v>
      </c>
      <c r="O2919" s="4">
        <f>(RawData!O3167-RawData!O3166)/RawData!O3166+1</f>
        <v>1.0030382342732564</v>
      </c>
      <c r="P2919" s="4">
        <f t="shared" si="91"/>
        <v>2.6962606258934607</v>
      </c>
      <c r="Q2919" s="4">
        <f>(MAX($P$7:P2919)-P2919)/MAX($P$7:P2919)</f>
        <v>2.739163587308031E-3</v>
      </c>
      <c r="S2919" s="31">
        <f t="shared" si="90"/>
        <v>1.0014289931207658</v>
      </c>
      <c r="T2919" s="4">
        <f>PRODUCT($S$7:S2919)</f>
        <v>3.6033822718360033</v>
      </c>
      <c r="U2919" s="4">
        <f>(MAX($T$7:T2919)-T2919)/MAX($T$7:T2919)</f>
        <v>0</v>
      </c>
      <c r="AB2919" s="4"/>
    </row>
    <row r="2920" spans="1:28">
      <c r="A2920" s="3">
        <f>RawData!A3168</f>
        <v>41760</v>
      </c>
      <c r="B2920" s="4">
        <f>(RawData!B3168-RawData!B3167)/RawData!B3167+1</f>
        <v>0.98810585786500149</v>
      </c>
      <c r="C2920" s="4">
        <f>(RawData!C3168-RawData!C3167)/RawData!C3167+1</f>
        <v>0.99401976159406547</v>
      </c>
      <c r="D2920" s="4">
        <f>(RawData!D3168-RawData!D3167)/RawData!D3167+1</f>
        <v>1.002246834419958</v>
      </c>
      <c r="E2920" s="26">
        <f>(RawData!E3168-RawData!E3167)/RawData!E3167+1</f>
        <v>0.99657383571261404</v>
      </c>
      <c r="F2920" s="9">
        <f>(RawData!F3168-RawData!F3167)/RawData!F3167+1</f>
        <v>1.0006647757489806</v>
      </c>
      <c r="G2920" s="9">
        <f>(RawData!G3168-RawData!G3167)/RawData!G3167+1</f>
        <v>0.99981339980695416</v>
      </c>
      <c r="H2920" s="9">
        <f>(RawData!H3168-RawData!H3167)/RawData!H3167+1</f>
        <v>1.0015730168751538</v>
      </c>
      <c r="I2920" s="9">
        <f>(RawData!I3168-RawData!I3167)/RawData!I3167+1</f>
        <v>1.0035677645581635</v>
      </c>
      <c r="J2920" s="9">
        <f>(RawData!J3168-RawData!J3167)/RawData!J3167+1</f>
        <v>0.99725426409801077</v>
      </c>
      <c r="K2920" s="9">
        <f>(RawData!K3168-RawData!K3167)/RawData!K3167+1</f>
        <v>1.0041923147712633</v>
      </c>
      <c r="L2920" s="9">
        <f>(RawData!L3168-RawData!L3167)/RawData!L3167+1</f>
        <v>0.99878569634033998</v>
      </c>
      <c r="M2920" s="9">
        <f>(RawData!M3168-RawData!M3167)/RawData!M3167+1</f>
        <v>0.99366390588845876</v>
      </c>
      <c r="N2920" s="27">
        <f>(RawData!N3168-RawData!N3167)/RawData!N3167+1</f>
        <v>1.0035607737465113</v>
      </c>
      <c r="O2920" s="4">
        <f>(RawData!O3168-RawData!O3167)/RawData!O3167+1</f>
        <v>0.99992353975638582</v>
      </c>
      <c r="P2920" s="4">
        <f t="shared" si="91"/>
        <v>2.6960544691491575</v>
      </c>
      <c r="Q2920" s="4">
        <f>(MAX($P$7:P2920)-P2920)/MAX($P$7:P2920)</f>
        <v>2.815414393807066E-3</v>
      </c>
      <c r="S2920" s="31">
        <f t="shared" si="90"/>
        <v>1.0002812159248426</v>
      </c>
      <c r="T2920" s="4">
        <f>PRODUCT($S$7:S2920)</f>
        <v>3.6043956003141395</v>
      </c>
      <c r="U2920" s="4">
        <f>(MAX($T$7:T2920)-T2920)/MAX($T$7:T2920)</f>
        <v>0</v>
      </c>
      <c r="AB2920" s="4"/>
    </row>
    <row r="2921" spans="1:28">
      <c r="A2921" s="3">
        <f>RawData!A3169</f>
        <v>41761</v>
      </c>
      <c r="B2921" s="4">
        <f>(RawData!B3169-RawData!B3168)/RawData!B3168+1</f>
        <v>0.99939813421606982</v>
      </c>
      <c r="C2921" s="4">
        <f>(RawData!C3169-RawData!C3168)/RawData!C3168+1</f>
        <v>1.0035948465712352</v>
      </c>
      <c r="D2921" s="4">
        <f>(RawData!D3169-RawData!D3168)/RawData!D3168+1</f>
        <v>1.0005323455855073</v>
      </c>
      <c r="E2921" s="26">
        <f>(RawData!E3169-RawData!E3168)/RawData!E3168+1</f>
        <v>1.0031937177692822</v>
      </c>
      <c r="F2921" s="9">
        <f>(RawData!F3169-RawData!F3168)/RawData!F3168+1</f>
        <v>1</v>
      </c>
      <c r="G2921" s="9">
        <f>(RawData!G3169-RawData!G3168)/RawData!G3168+1</f>
        <v>0.99775287315633521</v>
      </c>
      <c r="H2921" s="9">
        <f>(RawData!H3169-RawData!H3168)/RawData!H3168+1</f>
        <v>0.99232889591657936</v>
      </c>
      <c r="I2921" s="9">
        <f>(RawData!I3169-RawData!I3168)/RawData!I3168+1</f>
        <v>1.0029600244125725</v>
      </c>
      <c r="J2921" s="9">
        <f>(RawData!J3169-RawData!J3168)/RawData!J3168+1</f>
        <v>0.99920693112271619</v>
      </c>
      <c r="K2921" s="9">
        <f>(RawData!K3169-RawData!K3168)/RawData!K3168+1</f>
        <v>0.98014418377321599</v>
      </c>
      <c r="L2921" s="9">
        <f>(RawData!L3169-RawData!L3168)/RawData!L3168+1</f>
        <v>0.99958076552215647</v>
      </c>
      <c r="M2921" s="9">
        <f>(RawData!M3169-RawData!M3168)/RawData!M3168+1</f>
        <v>1.004657236126224</v>
      </c>
      <c r="N2921" s="27">
        <f>(RawData!N3169-RawData!N3168)/RawData!N3168+1</f>
        <v>0.99948855645058188</v>
      </c>
      <c r="O2921" s="4">
        <f>(RawData!O3169-RawData!O3168)/RawData!O3168+1</f>
        <v>0.99865010881712846</v>
      </c>
      <c r="P2921" s="4">
        <f t="shared" si="91"/>
        <v>2.6924150889927114</v>
      </c>
      <c r="Q2921" s="4">
        <f>(MAX($P$7:P2921)-P2921)/MAX($P$7:P2921)</f>
        <v>4.1615050736123465E-3</v>
      </c>
      <c r="S2921" s="31">
        <f t="shared" si="90"/>
        <v>0.9938118907453084</v>
      </c>
      <c r="T2921" s="4">
        <f>PRODUCT($S$7:S2921)</f>
        <v>3.5820912065422661</v>
      </c>
      <c r="U2921" s="4">
        <f>(MAX($T$7:T2921)-T2921)/MAX($T$7:T2921)</f>
        <v>6.1881092546915498E-3</v>
      </c>
      <c r="AB2921" s="4"/>
    </row>
    <row r="2922" spans="1:28">
      <c r="A2922" s="3">
        <f>RawData!A3170</f>
        <v>41764</v>
      </c>
      <c r="B2922" s="4">
        <f>(RawData!B3170-RawData!B3169)/RawData!B3169+1</f>
        <v>1.0013048278630936</v>
      </c>
      <c r="C2922" s="4">
        <f>(RawData!C3170-RawData!C3169)/RawData!C3169+1</f>
        <v>0.99692903188494397</v>
      </c>
      <c r="D2922" s="4">
        <f>(RawData!D3170-RawData!D3169)/RawData!D3169+1</f>
        <v>0.99925306012417336</v>
      </c>
      <c r="E2922" s="26">
        <f>(RawData!E3170-RawData!E3169)/RawData!E3169+1</f>
        <v>1.0046629650090357</v>
      </c>
      <c r="F2922" s="9">
        <f>(RawData!F3170-RawData!F3169)/RawData!F3169+1</f>
        <v>0.99579255060011518</v>
      </c>
      <c r="G2922" s="9">
        <f>(RawData!G3170-RawData!G3169)/RawData!G3169+1</f>
        <v>1.0043313346340663</v>
      </c>
      <c r="H2922" s="9">
        <f>(RawData!H3170-RawData!H3169)/RawData!H3169+1</f>
        <v>1.0055770887166238</v>
      </c>
      <c r="I2922" s="9">
        <f>(RawData!I3170-RawData!I3169)/RawData!I3169+1</f>
        <v>1.0006085130982445</v>
      </c>
      <c r="J2922" s="9">
        <f>(RawData!J3170-RawData!J3169)/RawData!J3169+1</f>
        <v>1.0008985264166768</v>
      </c>
      <c r="K2922" s="9">
        <f>(RawData!K3170-RawData!K3169)/RawData!K3169+1</f>
        <v>1.0080616676016538</v>
      </c>
      <c r="L2922" s="9">
        <f>(RawData!L3170-RawData!L3169)/RawData!L3169+1</f>
        <v>0.99902137594542084</v>
      </c>
      <c r="M2922" s="9">
        <f>(RawData!M3170-RawData!M3169)/RawData!M3169+1</f>
        <v>1.0045923230222684</v>
      </c>
      <c r="N2922" s="27">
        <f>(RawData!N3170-RawData!N3169)/RawData!N3169+1</f>
        <v>1.0044134578482793</v>
      </c>
      <c r="O2922" s="4">
        <f>(RawData!O3170-RawData!O3169)/RawData!O3169+1</f>
        <v>1.0019495465630757</v>
      </c>
      <c r="P2922" s="4">
        <f t="shared" si="91"/>
        <v>2.6976640775758303</v>
      </c>
      <c r="Q2922" s="4">
        <f>(MAX($P$7:P2922)-P2922)/MAX($P$7:P2922)</f>
        <v>2.2200715584501499E-3</v>
      </c>
      <c r="S2922" s="31">
        <f t="shared" si="90"/>
        <v>1.0043307743181835</v>
      </c>
      <c r="T2922" s="4">
        <f>PRODUCT($S$7:S2922)</f>
        <v>3.5976044351449503</v>
      </c>
      <c r="U2922" s="4">
        <f>(MAX($T$7:T2922)-T2922)/MAX($T$7:T2922)</f>
        <v>1.8841342411463728E-3</v>
      </c>
      <c r="AB2922" s="4"/>
    </row>
    <row r="2923" spans="1:28">
      <c r="A2923" s="3">
        <f>RawData!A3171</f>
        <v>41765</v>
      </c>
      <c r="B2923" s="4">
        <f>(RawData!B3171-RawData!B3170)/RawData!B3170+1</f>
        <v>1.0038091419406576</v>
      </c>
      <c r="C2923" s="4">
        <f>(RawData!C3171-RawData!C3170)/RawData!C3170+1</f>
        <v>1.0000799734471582</v>
      </c>
      <c r="D2923" s="4">
        <f>(RawData!D3171-RawData!D3170)/RawData!D3170+1</f>
        <v>1.0010270639414518</v>
      </c>
      <c r="E2923" s="26">
        <f>(RawData!E3171-RawData!E3170)/RawData!E3170+1</f>
        <v>1.0014445883855094</v>
      </c>
      <c r="F2923" s="9">
        <f>(RawData!F3171-RawData!F3170)/RawData!F3170+1</f>
        <v>0.98607898950364703</v>
      </c>
      <c r="G2923" s="9">
        <f>(RawData!G3171-RawData!G3170)/RawData!G3170+1</f>
        <v>0.98820420313852475</v>
      </c>
      <c r="H2923" s="9">
        <f>(RawData!H3171-RawData!H3170)/RawData!H3170+1</f>
        <v>0.99094199019250939</v>
      </c>
      <c r="I2923" s="9">
        <f>(RawData!I3171-RawData!I3170)/RawData!I3170+1</f>
        <v>0.98640800316234367</v>
      </c>
      <c r="J2923" s="9">
        <f>(RawData!J3171-RawData!J3170)/RawData!J3170+1</f>
        <v>0.99223472380154398</v>
      </c>
      <c r="K2923" s="9">
        <f>(RawData!K3171-RawData!K3170)/RawData!K3170+1</f>
        <v>0.99546550693571323</v>
      </c>
      <c r="L2923" s="9">
        <f>(RawData!L3171-RawData!L3170)/RawData!L3170+1</f>
        <v>0.99347877804055462</v>
      </c>
      <c r="M2923" s="9">
        <f>(RawData!M3171-RawData!M3170)/RawData!M3170+1</f>
        <v>0.99482490943591517</v>
      </c>
      <c r="N2923" s="27">
        <f>(RawData!N3171-RawData!N3170)/RawData!N3170+1</f>
        <v>0.99668853085397691</v>
      </c>
      <c r="O2923" s="4">
        <f>(RawData!O3171-RawData!O3170)/RawData!O3170+1</f>
        <v>0.99103235231010245</v>
      </c>
      <c r="P2923" s="4">
        <f t="shared" si="91"/>
        <v>2.673472376542438</v>
      </c>
      <c r="Q2923" s="4">
        <f>(MAX($P$7:P2923)-P2923)/MAX($P$7:P2923)</f>
        <v>1.1167810428765083E-2</v>
      </c>
      <c r="S2923" s="31">
        <f t="shared" si="90"/>
        <v>0.99533271588857175</v>
      </c>
      <c r="T2923" s="4">
        <f>PRODUCT($S$7:S2923)</f>
        <v>3.5808133931255943</v>
      </c>
      <c r="U2923" s="4">
        <f>(MAX($T$7:T2923)-T2923)/MAX($T$7:T2923)</f>
        <v>6.5426245627671683E-3</v>
      </c>
      <c r="AB2923" s="4"/>
    </row>
    <row r="2924" spans="1:28">
      <c r="A2924" s="3">
        <f>RawData!A3172</f>
        <v>41766</v>
      </c>
      <c r="B2924" s="4">
        <f>(RawData!B3172-RawData!B3171)/RawData!B3171+1</f>
        <v>0.99760335530257649</v>
      </c>
      <c r="C2924" s="4">
        <f>(RawData!C3172-RawData!C3171)/RawData!C3171+1</f>
        <v>1.0044124824839009</v>
      </c>
      <c r="D2924" s="4">
        <f>(RawData!D3172-RawData!D3171)/RawData!D3171+1</f>
        <v>1.0007144468677147</v>
      </c>
      <c r="E2924" s="26">
        <f>(RawData!E3172-RawData!E3171)/RawData!E3171+1</f>
        <v>1.0078174440680492</v>
      </c>
      <c r="F2924" s="9">
        <f>(RawData!F3172-RawData!F3171)/RawData!F3171+1</f>
        <v>1.0136890532677822</v>
      </c>
      <c r="G2924" s="9">
        <f>(RawData!G3172-RawData!G3171)/RawData!G3171+1</f>
        <v>0.99876542035460047</v>
      </c>
      <c r="H2924" s="9">
        <f>(RawData!H3172-RawData!H3171)/RawData!H3171+1</f>
        <v>1.0030577405134411</v>
      </c>
      <c r="I2924" s="9">
        <f>(RawData!I3172-RawData!I3171)/RawData!I3171+1</f>
        <v>0.99816584463625169</v>
      </c>
      <c r="J2924" s="9">
        <f>(RawData!J3172-RawData!J3171)/RawData!J3171+1</f>
        <v>1.0091228493448137</v>
      </c>
      <c r="K2924" s="9">
        <f>(RawData!K3172-RawData!K3171)/RawData!K3171+1</f>
        <v>1.0163778288506531</v>
      </c>
      <c r="L2924" s="9">
        <f>(RawData!L3172-RawData!L3171)/RawData!L3171+1</f>
        <v>1.0104235628864819</v>
      </c>
      <c r="M2924" s="9">
        <f>(RawData!M3172-RawData!M3171)/RawData!M3171+1</f>
        <v>1.0084749436448759</v>
      </c>
      <c r="N2924" s="27">
        <f>(RawData!N3172-RawData!N3171)/RawData!N3171+1</f>
        <v>1.0098396268609036</v>
      </c>
      <c r="O2924" s="4">
        <f>(RawData!O3172-RawData!O3171)/RawData!O3171+1</f>
        <v>1.0060444224312814</v>
      </c>
      <c r="P2924" s="4">
        <f t="shared" si="91"/>
        <v>2.6896319729446225</v>
      </c>
      <c r="Q2924" s="4">
        <f>(MAX($P$7:P2924)-P2924)/MAX($P$7:P2924)</f>
        <v>5.1908909613475138E-3</v>
      </c>
      <c r="S2924" s="31">
        <f t="shared" si="90"/>
        <v>1.0094191440796563</v>
      </c>
      <c r="T2924" s="4">
        <f>PRODUCT($S$7:S2924)</f>
        <v>3.6145415903978071</v>
      </c>
      <c r="U2924" s="4">
        <f>(MAX($T$7:T2924)-T2924)/MAX($T$7:T2924)</f>
        <v>0</v>
      </c>
      <c r="AB2924" s="4"/>
    </row>
    <row r="2925" spans="1:28">
      <c r="A2925" s="3">
        <f>RawData!A3173</f>
        <v>41767</v>
      </c>
      <c r="B2925" s="4">
        <f>(RawData!B3173-RawData!B3172)/RawData!B3172+1</f>
        <v>1.0017017017017016</v>
      </c>
      <c r="C2925" s="4">
        <f>(RawData!C3173-RawData!C3172)/RawData!C3172+1</f>
        <v>0.99774373918045689</v>
      </c>
      <c r="D2925" s="4">
        <f>(RawData!D3173-RawData!D3172)/RawData!D3172+1</f>
        <v>1.0005528447429022</v>
      </c>
      <c r="E2925" s="26">
        <f>(RawData!E3173-RawData!E3172)/RawData!E3172+1</f>
        <v>0.98715509917630107</v>
      </c>
      <c r="F2925" s="9">
        <f>(RawData!F3173-RawData!F3172)/RawData!F3172+1</f>
        <v>1.0027364346259093</v>
      </c>
      <c r="G2925" s="9">
        <f>(RawData!G3173-RawData!G3172)/RawData!G3172+1</f>
        <v>1.0015574098629509</v>
      </c>
      <c r="H2925" s="9">
        <f>(RawData!H3173-RawData!H3172)/RawData!H3172+1</f>
        <v>0.9947002746808854</v>
      </c>
      <c r="I2925" s="9">
        <f>(RawData!I3173-RawData!I3172)/RawData!I3172+1</f>
        <v>1.0024397399669556</v>
      </c>
      <c r="J2925" s="9">
        <f>(RawData!J3173-RawData!J3172)/RawData!J3172+1</f>
        <v>0.99982068676967217</v>
      </c>
      <c r="K2925" s="9">
        <f>(RawData!K3173-RawData!K3172)/RawData!K3172+1</f>
        <v>0.98840857235984358</v>
      </c>
      <c r="L2925" s="9">
        <f>(RawData!L3173-RawData!L3172)/RawData!L3172+1</f>
        <v>1.0011013062328356</v>
      </c>
      <c r="M2925" s="9">
        <f>(RawData!M3173-RawData!M3172)/RawData!M3172+1</f>
        <v>0.99576589937025817</v>
      </c>
      <c r="N2925" s="27">
        <f>(RawData!N3173-RawData!N3172)/RawData!N3172+1</f>
        <v>1.0150901613413477</v>
      </c>
      <c r="O2925" s="4">
        <f>(RawData!O3173-RawData!O3172)/RawData!O3172+1</f>
        <v>0.99887677253392371</v>
      </c>
      <c r="P2925" s="4">
        <f t="shared" si="91"/>
        <v>2.6866109044389743</v>
      </c>
      <c r="Q2925" s="4">
        <f>(MAX($P$7:P2925)-P2925)/MAX($P$7:P2925)</f>
        <v>6.3082878761225539E-3</v>
      </c>
      <c r="S2925" s="31">
        <f t="shared" si="90"/>
        <v>0.99284131311246648</v>
      </c>
      <c r="T2925" s="4">
        <f>PRODUCT($S$7:S2925)</f>
        <v>3.5886662189101819</v>
      </c>
      <c r="U2925" s="4">
        <f>(MAX($T$7:T2925)-T2925)/MAX($T$7:T2925)</f>
        <v>7.1586868875334816E-3</v>
      </c>
      <c r="AB2925" s="4"/>
    </row>
    <row r="2926" spans="1:28">
      <c r="A2926" s="3">
        <f>RawData!A3174</f>
        <v>41768</v>
      </c>
      <c r="B2926" s="4">
        <f>(RawData!B3174-RawData!B3173)/RawData!B3173+1</f>
        <v>0.99830118916758281</v>
      </c>
      <c r="C2926" s="4">
        <f>(RawData!C3174-RawData!C3173)/RawData!C3173+1</f>
        <v>0.99702460935206649</v>
      </c>
      <c r="D2926" s="4">
        <f>(RawData!D3174-RawData!D3173)/RawData!D3173+1</f>
        <v>0.99872849977619982</v>
      </c>
      <c r="E2926" s="26">
        <f>(RawData!E3174-RawData!E3173)/RawData!E3173+1</f>
        <v>0.99990645550556134</v>
      </c>
      <c r="F2926" s="9">
        <f>(RawData!F3174-RawData!F3173)/RawData!F3173+1</f>
        <v>0.99897941072062468</v>
      </c>
      <c r="G2926" s="9">
        <f>(RawData!G3174-RawData!G3173)/RawData!G3173+1</f>
        <v>1.0017356728239639</v>
      </c>
      <c r="H2926" s="9">
        <f>(RawData!H3174-RawData!H3173)/RawData!H3173+1</f>
        <v>1.0058369340393967</v>
      </c>
      <c r="I2926" s="9">
        <f>(RawData!I3174-RawData!I3173)/RawData!I3173+1</f>
        <v>1.0058842557648762</v>
      </c>
      <c r="J2926" s="9">
        <f>(RawData!J3174-RawData!J3173)/RawData!J3173+1</f>
        <v>1.000582872515319</v>
      </c>
      <c r="K2926" s="9">
        <f>(RawData!K3174-RawData!K3173)/RawData!K3173+1</f>
        <v>0.98598487190585127</v>
      </c>
      <c r="L2926" s="9">
        <f>(RawData!L3174-RawData!L3173)/RawData!L3173+1</f>
        <v>1.004734584749067</v>
      </c>
      <c r="M2926" s="9">
        <f>(RawData!M3174-RawData!M3173)/RawData!M3173+1</f>
        <v>0.99993524714008197</v>
      </c>
      <c r="N2926" s="27">
        <f>(RawData!N3174-RawData!N3173)/RawData!N3173+1</f>
        <v>1.0004363137719325</v>
      </c>
      <c r="O2926" s="4">
        <f>(RawData!O3174-RawData!O3173)/RawData!O3173+1</f>
        <v>1.0016999725525266</v>
      </c>
      <c r="P2926" s="4">
        <f t="shared" si="91"/>
        <v>2.6911780692358391</v>
      </c>
      <c r="Q2926" s="4">
        <f>(MAX($P$7:P2926)-P2926)/MAX($P$7:P2926)</f>
        <v>4.6190392398388399E-3</v>
      </c>
      <c r="S2926" s="31">
        <f t="shared" si="90"/>
        <v>0.99911571154996903</v>
      </c>
      <c r="T2926" s="4">
        <f>PRODUCT($S$7:S2926)</f>
        <v>3.5854928028217832</v>
      </c>
      <c r="U2926" s="4">
        <f>(MAX($T$7:T2926)-T2926)/MAX($T$7:T2926)</f>
        <v>8.0366449934324534E-3</v>
      </c>
      <c r="AB2926" s="4"/>
    </row>
    <row r="2927" spans="1:28">
      <c r="A2927" s="3">
        <f>RawData!A3175</f>
        <v>41771</v>
      </c>
      <c r="B2927" s="4">
        <f>(RawData!B3175-RawData!B3174)/RawData!B3174+1</f>
        <v>1.0003003003003004</v>
      </c>
      <c r="C2927" s="4">
        <f>(RawData!C3175-RawData!C3174)/RawData!C3174+1</f>
        <v>1.0030041748264289</v>
      </c>
      <c r="D2927" s="4">
        <f>(RawData!D3175-RawData!D3174)/RawData!D3174+1</f>
        <v>0.99882362730510421</v>
      </c>
      <c r="E2927" s="26">
        <f>(RawData!E3175-RawData!E3174)/RawData!E3174+1</f>
        <v>1.006137092926439</v>
      </c>
      <c r="F2927" s="9">
        <f>(RawData!F3175-RawData!F3174)/RawData!F3174+1</f>
        <v>1.0103717851907787</v>
      </c>
      <c r="G2927" s="9">
        <f>(RawData!G3175-RawData!G3174)/RawData!G3174+1</f>
        <v>1.0148526262764705</v>
      </c>
      <c r="H2927" s="9">
        <f>(RawData!H3175-RawData!H3174)/RawData!H3174+1</f>
        <v>1.0103895264959841</v>
      </c>
      <c r="I2927" s="9">
        <f>(RawData!I3175-RawData!I3174)/RawData!I3174+1</f>
        <v>1.0125878623604538</v>
      </c>
      <c r="J2927" s="9">
        <f>(RawData!J3175-RawData!J3174)/RawData!J3174+1</f>
        <v>1.0148321856935876</v>
      </c>
      <c r="K2927" s="9">
        <f>(RawData!K3175-RawData!K3174)/RawData!K3174+1</f>
        <v>0.99061435230669537</v>
      </c>
      <c r="L2927" s="9">
        <f>(RawData!L3175-RawData!L3174)/RawData!L3174+1</f>
        <v>1.000679121853864</v>
      </c>
      <c r="M2927" s="9">
        <f>(RawData!M3175-RawData!M3174)/RawData!M3174+1</f>
        <v>1.0128650678869775</v>
      </c>
      <c r="N2927" s="27">
        <f>(RawData!N3175-RawData!N3174)/RawData!N3174+1</f>
        <v>0.99847356780162611</v>
      </c>
      <c r="O2927" s="4">
        <f>(RawData!O3175-RawData!O3174)/RawData!O3174+1</f>
        <v>1.0097111120932221</v>
      </c>
      <c r="P2927" s="4">
        <f t="shared" si="91"/>
        <v>2.7173124011290093</v>
      </c>
      <c r="Q2927" s="4">
        <f>(MAX($P$7:P2927)-P2927)/MAX($P$7:P2927)</f>
        <v>0</v>
      </c>
      <c r="S2927" s="31">
        <f t="shared" si="90"/>
        <v>1.0019550233957457</v>
      </c>
      <c r="T2927" s="4">
        <f>PRODUCT($S$7:S2927)</f>
        <v>3.5925025251365774</v>
      </c>
      <c r="U2927" s="4">
        <f>(MAX($T$7:T2927)-T2927)/MAX($T$7:T2927)</f>
        <v>6.0973334266722634E-3</v>
      </c>
      <c r="AB2927" s="4"/>
    </row>
    <row r="2928" spans="1:28">
      <c r="A2928" s="3">
        <f>RawData!A3176</f>
        <v>41772</v>
      </c>
      <c r="B2928" s="4">
        <f>(RawData!B3176-RawData!B3175)/RawData!B3175+1</f>
        <v>1.0016011207845492</v>
      </c>
      <c r="C2928" s="4">
        <f>(RawData!C3176-RawData!C3175)/RawData!C3175+1</f>
        <v>1.0051568555625656</v>
      </c>
      <c r="D2928" s="4">
        <f>(RawData!D3176-RawData!D3175)/RawData!D3175+1</f>
        <v>1.0016887349546622</v>
      </c>
      <c r="E2928" s="26">
        <f>(RawData!E3176-RawData!E3175)/RawData!E3175+1</f>
        <v>1.0032915841446066</v>
      </c>
      <c r="F2928" s="9">
        <f>(RawData!F3176-RawData!F3175)/RawData!F3175+1</f>
        <v>0.9988130041984481</v>
      </c>
      <c r="G2928" s="9">
        <f>(RawData!G3176-RawData!G3175)/RawData!G3175+1</f>
        <v>1.0015054590429635</v>
      </c>
      <c r="H2928" s="9">
        <f>(RawData!H3176-RawData!H3175)/RawData!H3175+1</f>
        <v>1.0019712937014502</v>
      </c>
      <c r="I2928" s="9">
        <f>(RawData!I3176-RawData!I3175)/RawData!I3175+1</f>
        <v>0.99667286723227921</v>
      </c>
      <c r="J2928" s="9">
        <f>(RawData!J3176-RawData!J3175)/RawData!J3175+1</f>
        <v>1.0023107945011922</v>
      </c>
      <c r="K2928" s="9">
        <f>(RawData!K3176-RawData!K3175)/RawData!K3175+1</f>
        <v>1.0018991348385735</v>
      </c>
      <c r="L2928" s="9">
        <f>(RawData!L3176-RawData!L3175)/RawData!L3175+1</f>
        <v>1.002216035788978</v>
      </c>
      <c r="M2928" s="9">
        <f>(RawData!M3176-RawData!M3175)/RawData!M3175+1</f>
        <v>1.0005327877586685</v>
      </c>
      <c r="N2928" s="27">
        <f>(RawData!N3176-RawData!N3175)/RawData!N3175+1</f>
        <v>0.99291775864220644</v>
      </c>
      <c r="O2928" s="4">
        <f>(RawData!O3176-RawData!O3175)/RawData!O3175+1</f>
        <v>1.0006682209856406</v>
      </c>
      <c r="P2928" s="4">
        <f t="shared" si="91"/>
        <v>2.7191281662999849</v>
      </c>
      <c r="Q2928" s="4">
        <f>(MAX($P$7:P2928)-P2928)/MAX($P$7:P2928)</f>
        <v>0</v>
      </c>
      <c r="S2928" s="31">
        <f t="shared" si="90"/>
        <v>1.002344512118402</v>
      </c>
      <c r="T2928" s="4">
        <f>PRODUCT($S$7:S2928)</f>
        <v>3.6009251908421502</v>
      </c>
      <c r="U2928" s="4">
        <f>(MAX($T$7:T2928)-T2928)/MAX($T$7:T2928)</f>
        <v>3.7671165803789437E-3</v>
      </c>
      <c r="AB2928" s="4"/>
    </row>
    <row r="2929" spans="1:28">
      <c r="A2929" s="3">
        <f>RawData!A3177</f>
        <v>41773</v>
      </c>
      <c r="B2929" s="4">
        <f>(RawData!B3177-RawData!B3176)/RawData!B3176+1</f>
        <v>0.99470476571086019</v>
      </c>
      <c r="C2929" s="4">
        <f>(RawData!C3177-RawData!C3176)/RawData!C3176+1</f>
        <v>1.0049115764058416</v>
      </c>
      <c r="D2929" s="4">
        <f>(RawData!D3177-RawData!D3176)/RawData!D3176+1</f>
        <v>1.0036509138156906</v>
      </c>
      <c r="E2929" s="26">
        <f>(RawData!E3177-RawData!E3176)/RawData!E3176+1</f>
        <v>1.0004541199803523</v>
      </c>
      <c r="F2929" s="9">
        <f>(RawData!F3177-RawData!F3176)/RawData!F3176+1</f>
        <v>0.99253944849138409</v>
      </c>
      <c r="G2929" s="9">
        <f>(RawData!G3177-RawData!G3176)/RawData!G3176+1</f>
        <v>0.99425545605435561</v>
      </c>
      <c r="H2929" s="9">
        <f>(RawData!H3177-RawData!H3176)/RawData!H3176+1</f>
        <v>1.0003403096818104</v>
      </c>
      <c r="I2929" s="9">
        <f>(RawData!I3177-RawData!I3176)/RawData!I3176+1</f>
        <v>0.98939350257196179</v>
      </c>
      <c r="J2929" s="9">
        <f>(RawData!J3177-RawData!J3176)/RawData!J3176+1</f>
        <v>0.9921584751611624</v>
      </c>
      <c r="K2929" s="9">
        <f>(RawData!K3177-RawData!K3176)/RawData!K3176+1</f>
        <v>1.005581297388374</v>
      </c>
      <c r="L2929" s="9">
        <f>(RawData!L3177-RawData!L3176)/RawData!L3176+1</f>
        <v>0.99440306242312837</v>
      </c>
      <c r="M2929" s="9">
        <f>(RawData!M3177-RawData!M3176)/RawData!M3176+1</f>
        <v>1.000745505665843</v>
      </c>
      <c r="N2929" s="27">
        <f>(RawData!N3177-RawData!N3176)/RawData!N3176+1</f>
        <v>1.0050589159465828</v>
      </c>
      <c r="O2929" s="4">
        <f>(RawData!O3177-RawData!O3176)/RawData!O3176+1</f>
        <v>0.99549182048814622</v>
      </c>
      <c r="P2929" s="4">
        <f t="shared" si="91"/>
        <v>2.7068698484105669</v>
      </c>
      <c r="Q2929" s="4">
        <f>(MAX($P$7:P2929)-P2929)/MAX($P$7:P2929)</f>
        <v>4.5081795118537332E-3</v>
      </c>
      <c r="S2929" s="31">
        <f t="shared" si="90"/>
        <v>1.0001946973684162</v>
      </c>
      <c r="T2929" s="4">
        <f>PRODUCT($S$7:S2929)</f>
        <v>3.6016262815006708</v>
      </c>
      <c r="U2929" s="4">
        <f>(MAX($T$7:T2929)-T2929)/MAX($T$7:T2929)</f>
        <v>3.5731526596474708E-3</v>
      </c>
      <c r="AB2929" s="4"/>
    </row>
    <row r="2930" spans="1:28">
      <c r="A2930" s="3">
        <f>RawData!A3178</f>
        <v>41774</v>
      </c>
      <c r="B2930" s="4">
        <f>(RawData!B3178-RawData!B3177)/RawData!B3177+1</f>
        <v>0.99276817999196465</v>
      </c>
      <c r="C2930" s="4">
        <f>(RawData!C3178-RawData!C3177)/RawData!C3177+1</f>
        <v>0.99513944373133545</v>
      </c>
      <c r="D2930" s="4">
        <f>(RawData!D3178-RawData!D3177)/RawData!D3177+1</f>
        <v>1.0013106905885931</v>
      </c>
      <c r="E2930" s="26">
        <f>(RawData!E3178-RawData!E3177)/RawData!E3177+1</f>
        <v>0.98820750347383046</v>
      </c>
      <c r="F2930" s="9">
        <f>(RawData!F3178-RawData!F3177)/RawData!F3177+1</f>
        <v>0.98898004434589792</v>
      </c>
      <c r="G2930" s="9">
        <f>(RawData!G3178-RawData!G3177)/RawData!G3177+1</f>
        <v>0.99207598156679333</v>
      </c>
      <c r="H2930" s="9">
        <f>(RawData!H3178-RawData!H3177)/RawData!H3177+1</f>
        <v>0.98971976526620176</v>
      </c>
      <c r="I2930" s="9">
        <f>(RawData!I3178-RawData!I3177)/RawData!I3177+1</f>
        <v>0.99303723697932644</v>
      </c>
      <c r="J2930" s="9">
        <f>(RawData!J3178-RawData!J3177)/RawData!J3177+1</f>
        <v>0.99051283948790059</v>
      </c>
      <c r="K2930" s="9">
        <f>(RawData!K3178-RawData!K3177)/RawData!K3177+1</f>
        <v>0.99637658393549067</v>
      </c>
      <c r="L2930" s="9">
        <f>(RawData!L3178-RawData!L3177)/RawData!L3177+1</f>
        <v>0.99107788092723337</v>
      </c>
      <c r="M2930" s="9">
        <f>(RawData!M3178-RawData!M3177)/RawData!M3177+1</f>
        <v>0.98531383691973695</v>
      </c>
      <c r="N2930" s="27">
        <f>(RawData!N3178-RawData!N3177)/RawData!N3177+1</f>
        <v>1.0014693928593759</v>
      </c>
      <c r="O2930" s="4">
        <f>(RawData!O3178-RawData!O3177)/RawData!O3177+1</f>
        <v>0.9908255515540989</v>
      </c>
      <c r="P2930" s="4">
        <f t="shared" si="91"/>
        <v>2.68203581053656</v>
      </c>
      <c r="Q2930" s="4">
        <f>(MAX($P$7:P2930)-P2930)/MAX($P$7:P2930)</f>
        <v>1.3641267897238452E-2</v>
      </c>
      <c r="S2930" s="31">
        <f t="shared" si="90"/>
        <v>0.99134543340068904</v>
      </c>
      <c r="T2930" s="4">
        <f>PRODUCT($S$7:S2930)</f>
        <v>3.5704557669815946</v>
      </c>
      <c r="U2930" s="4">
        <f>(MAX($T$7:T2930)-T2930)/MAX($T$7:T2930)</f>
        <v>1.2196795171295982E-2</v>
      </c>
      <c r="AB2930" s="4"/>
    </row>
    <row r="2931" spans="1:28">
      <c r="A2931" s="3">
        <f>RawData!A3179</f>
        <v>41775</v>
      </c>
      <c r="B2931" s="4">
        <f>(RawData!B3179-RawData!B3178)/RawData!B3178+1</f>
        <v>0.99635774989882642</v>
      </c>
      <c r="C2931" s="4">
        <f>(RawData!C3179-RawData!C3178)/RawData!C3178+1</f>
        <v>1.0012446216181643</v>
      </c>
      <c r="D2931" s="4">
        <f>(RawData!D3179-RawData!D3178)/RawData!D3178+1</f>
        <v>0.99906505606992313</v>
      </c>
      <c r="E2931" s="26">
        <f>(RawData!E3179-RawData!E3178)/RawData!E3178+1</f>
        <v>0.99721589471019989</v>
      </c>
      <c r="F2931" s="9">
        <f>(RawData!F3179-RawData!F3178)/RawData!F3178+1</f>
        <v>1.001188260879313</v>
      </c>
      <c r="G2931" s="9">
        <f>(RawData!G3179-RawData!G3178)/RawData!G3178+1</f>
        <v>1.0063836042351799</v>
      </c>
      <c r="H2931" s="9">
        <f>(RawData!H3179-RawData!H3178)/RawData!H3178+1</f>
        <v>1.0034909825236045</v>
      </c>
      <c r="I2931" s="9">
        <f>(RawData!I3179-RawData!I3178)/RawData!I3178+1</f>
        <v>1.0069189189189189</v>
      </c>
      <c r="J2931" s="9">
        <f>(RawData!J3179-RawData!J3178)/RawData!J3178+1</f>
        <v>1.0019126172972326</v>
      </c>
      <c r="K2931" s="9">
        <f>(RawData!K3179-RawData!K3178)/RawData!K3178+1</f>
        <v>1.0026696376019506</v>
      </c>
      <c r="L2931" s="9">
        <f>(RawData!L3179-RawData!L3178)/RawData!L3178+1</f>
        <v>1.0062259864823178</v>
      </c>
      <c r="M2931" s="9">
        <f>(RawData!M3179-RawData!M3178)/RawData!M3178+1</f>
        <v>1.004039487611518</v>
      </c>
      <c r="N2931" s="27">
        <f>(RawData!N3179-RawData!N3178)/RawData!N3178+1</f>
        <v>1.0137046171136017</v>
      </c>
      <c r="O2931" s="4">
        <f>(RawData!O3179-RawData!O3178)/RawData!O3178+1</f>
        <v>1.0037516407885245</v>
      </c>
      <c r="P2931" s="4">
        <f t="shared" si="91"/>
        <v>2.6920978454796525</v>
      </c>
      <c r="Q2931" s="4">
        <f>(MAX($P$7:P2931)-P2931)/MAX($P$7:P2931)</f>
        <v>9.9408042457643821E-3</v>
      </c>
      <c r="S2931" s="31">
        <f t="shared" si="90"/>
        <v>1.0024006253295181</v>
      </c>
      <c r="T2931" s="4">
        <f>PRODUCT($S$7:S2931)</f>
        <v>3.5790270935337345</v>
      </c>
      <c r="U2931" s="4">
        <f>(MAX($T$7:T2931)-T2931)/MAX($T$7:T2931)</f>
        <v>9.8254497772050711E-3</v>
      </c>
      <c r="AB2931" s="4"/>
    </row>
    <row r="2932" spans="1:28">
      <c r="A2932" s="3">
        <f>RawData!A3180</f>
        <v>41778</v>
      </c>
      <c r="B2932" s="4">
        <f>(RawData!B3180-RawData!B3179)/RawData!B3179+1</f>
        <v>1.0097481722177091</v>
      </c>
      <c r="C2932" s="4">
        <f>(RawData!C3180-RawData!C3179)/RawData!C3179+1</f>
        <v>1.0014511435997482</v>
      </c>
      <c r="D2932" s="4">
        <f>(RawData!D3180-RawData!D3179)/RawData!D3179+1</f>
        <v>0.99944920375183155</v>
      </c>
      <c r="E2932" s="26">
        <f>(RawData!E3180-RawData!E3179)/RawData!E3179+1</f>
        <v>1.0031772889640911</v>
      </c>
      <c r="F2932" s="9">
        <f>(RawData!F3180-RawData!F3179)/RawData!F3179+1</f>
        <v>1.0056207452525976</v>
      </c>
      <c r="G2932" s="9">
        <f>(RawData!G3180-RawData!G3179)/RawData!G3179+1</f>
        <v>1.0083096315040607</v>
      </c>
      <c r="H2932" s="9">
        <f>(RawData!H3180-RawData!H3179)/RawData!H3179+1</f>
        <v>1.0064224700819935</v>
      </c>
      <c r="I2932" s="9">
        <f>(RawData!I3180-RawData!I3179)/RawData!I3179+1</f>
        <v>1.0044479892021227</v>
      </c>
      <c r="J2932" s="9">
        <f>(RawData!J3180-RawData!J3179)/RawData!J3179+1</f>
        <v>1.003922328938734</v>
      </c>
      <c r="K2932" s="9">
        <f>(RawData!K3180-RawData!K3179)/RawData!K3179+1</f>
        <v>0.98438122392502991</v>
      </c>
      <c r="L2932" s="9">
        <f>(RawData!L3180-RawData!L3179)/RawData!L3179+1</f>
        <v>0.99765879762535181</v>
      </c>
      <c r="M2932" s="9">
        <f>(RawData!M3180-RawData!M3179)/RawData!M3179+1</f>
        <v>1.0041738382099827</v>
      </c>
      <c r="N2932" s="27">
        <f>(RawData!N3180-RawData!N3179)/RawData!N3179+1</f>
        <v>0.99639689578713964</v>
      </c>
      <c r="O2932" s="4">
        <f>(RawData!O3180-RawData!O3179)/RawData!O3179+1</f>
        <v>1.003920228792917</v>
      </c>
      <c r="P2932" s="4">
        <f t="shared" si="91"/>
        <v>2.7026514849668515</v>
      </c>
      <c r="Q2932" s="4">
        <f>(MAX($P$7:P2932)-P2932)/MAX($P$7:P2932)</f>
        <v>6.0595456798764342E-3</v>
      </c>
      <c r="S2932" s="31">
        <f t="shared" si="90"/>
        <v>0.99790994514911657</v>
      </c>
      <c r="T2932" s="4">
        <f>PRODUCT($S$7:S2932)</f>
        <v>3.5715467305954509</v>
      </c>
      <c r="U2932" s="4">
        <f>(MAX($T$7:T2932)-T2932)/MAX($T$7:T2932)</f>
        <v>1.189496889911959E-2</v>
      </c>
      <c r="AB2932" s="4"/>
    </row>
    <row r="2933" spans="1:28">
      <c r="A2933" s="3">
        <f>RawData!A3181</f>
        <v>41779</v>
      </c>
      <c r="B2933" s="4">
        <f>(RawData!B3181-RawData!B3180)/RawData!B3180+1</f>
        <v>0.99798873692679002</v>
      </c>
      <c r="C2933" s="4">
        <f>(RawData!C3181-RawData!C3180)/RawData!C3180+1</f>
        <v>1.0003605681224554</v>
      </c>
      <c r="D2933" s="4">
        <f>(RawData!D3181-RawData!D3180)/RawData!D3180+1</f>
        <v>1.0014285790721191</v>
      </c>
      <c r="E2933" s="26">
        <f>(RawData!E3181-RawData!E3180)/RawData!E3180+1</f>
        <v>0.99759178395397197</v>
      </c>
      <c r="F2933" s="9">
        <f>(RawData!F3181-RawData!F3180)/RawData!F3180+1</f>
        <v>0.99325272229273842</v>
      </c>
      <c r="G2933" s="9">
        <f>(RawData!G3181-RawData!G3180)/RawData!G3180+1</f>
        <v>0.9952019330492724</v>
      </c>
      <c r="H2933" s="9">
        <f>(RawData!H3181-RawData!H3180)/RawData!H3180+1</f>
        <v>0.99377805194528934</v>
      </c>
      <c r="I2933" s="9">
        <f>(RawData!I3181-RawData!I3180)/RawData!I3180+1</f>
        <v>0.99141827510383584</v>
      </c>
      <c r="J2933" s="9">
        <f>(RawData!J3181-RawData!J3180)/RawData!J3180+1</f>
        <v>0.98720938869494168</v>
      </c>
      <c r="K2933" s="9">
        <f>(RawData!K3181-RawData!K3180)/RawData!K3180+1</f>
        <v>1.0001064872002385</v>
      </c>
      <c r="L2933" s="9">
        <f>(RawData!L3181-RawData!L3180)/RawData!L3180+1</f>
        <v>0.99592121804721334</v>
      </c>
      <c r="M2933" s="9">
        <f>(RawData!M3181-RawData!M3180)/RawData!M3180+1</f>
        <v>0.99442944680121692</v>
      </c>
      <c r="N2933" s="27">
        <f>(RawData!N3181-RawData!N3180)/RawData!N3180+1</f>
        <v>0.98337196723844844</v>
      </c>
      <c r="O2933" s="4">
        <f>(RawData!O3181-RawData!O3180)/RawData!O3180+1</f>
        <v>0.99353385046882514</v>
      </c>
      <c r="P2933" s="4">
        <f t="shared" si="91"/>
        <v>2.6851757363344042</v>
      </c>
      <c r="Q2933" s="4">
        <f>(MAX($P$7:P2933)-P2933)/MAX($P$7:P2933)</f>
        <v>1.2486513282594165E-2</v>
      </c>
      <c r="S2933" s="31">
        <f t="shared" si="90"/>
        <v>0.99684938528667821</v>
      </c>
      <c r="T2933" s="4">
        <f>PRODUCT($S$7:S2933)</f>
        <v>3.5602941629167204</v>
      </c>
      <c r="U2933" s="4">
        <f>(MAX($T$7:T2933)-T2933)/MAX($T$7:T2933)</f>
        <v>1.5008107148413349E-2</v>
      </c>
      <c r="AB2933" s="4"/>
    </row>
    <row r="2934" spans="1:28">
      <c r="A2934" s="3">
        <f>RawData!A3182</f>
        <v>41780</v>
      </c>
      <c r="B2934" s="4">
        <f>(RawData!B3182-RawData!B3181)/RawData!B3181+1</f>
        <v>1.0008061265618702</v>
      </c>
      <c r="C2934" s="4">
        <f>(RawData!C3182-RawData!C3181)/RawData!C3181+1</f>
        <v>1.0065904005763728</v>
      </c>
      <c r="D2934" s="4">
        <f>(RawData!D3182-RawData!D3181)/RawData!D3181+1</f>
        <v>0.99891005845078695</v>
      </c>
      <c r="E2934" s="26">
        <f>(RawData!E3182-RawData!E3181)/RawData!E3181+1</f>
        <v>1.011328091977344</v>
      </c>
      <c r="F2934" s="9">
        <f>(RawData!F3182-RawData!F3181)/RawData!F3181+1</f>
        <v>1.0077347323110035</v>
      </c>
      <c r="G2934" s="9">
        <f>(RawData!G3182-RawData!G3181)/RawData!G3181+1</f>
        <v>1.0080618505951231</v>
      </c>
      <c r="H2934" s="9">
        <f>(RawData!H3182-RawData!H3181)/RawData!H3181+1</f>
        <v>1.0079304772199449</v>
      </c>
      <c r="I2934" s="9">
        <f>(RawData!I3182-RawData!I3181)/RawData!I3181+1</f>
        <v>1.0119520685087637</v>
      </c>
      <c r="J2934" s="9">
        <f>(RawData!J3182-RawData!J3181)/RawData!J3181+1</f>
        <v>1.0091792819092906</v>
      </c>
      <c r="K2934" s="9">
        <f>(RawData!K3182-RawData!K3181)/RawData!K3181+1</f>
        <v>1.0007027406886859</v>
      </c>
      <c r="L2934" s="9">
        <f>(RawData!L3182-RawData!L3181)/RawData!L3181+1</f>
        <v>1.0064938707958146</v>
      </c>
      <c r="M2934" s="9">
        <f>(RawData!M3182-RawData!M3181)/RawData!M3181+1</f>
        <v>1.0050415822812084</v>
      </c>
      <c r="N2934" s="27">
        <f>(RawData!N3182-RawData!N3181)/RawData!N3181+1</f>
        <v>1.0009114624257471</v>
      </c>
      <c r="O2934" s="4">
        <f>(RawData!O3182-RawData!O3181)/RawData!O3181+1</f>
        <v>1.0082593135054687</v>
      </c>
      <c r="P2934" s="4">
        <f t="shared" si="91"/>
        <v>2.707353444558068</v>
      </c>
      <c r="Q2934" s="4">
        <f>(MAX($P$7:P2934)-P2934)/MAX($P$7:P2934)</f>
        <v>4.3303298049165275E-3</v>
      </c>
      <c r="S2934" s="31">
        <f t="shared" si="90"/>
        <v>1.0066137951704475</v>
      </c>
      <c r="T2934" s="4">
        <f>PRODUCT($S$7:S2934)</f>
        <v>3.5838412192567914</v>
      </c>
      <c r="U2934" s="4">
        <f>(MAX($T$7:T2934)-T2934)/MAX($T$7:T2934)</f>
        <v>8.4935725245415816E-3</v>
      </c>
      <c r="AB2934" s="4"/>
    </row>
    <row r="2935" spans="1:28">
      <c r="A2935" s="3">
        <f>RawData!A3183</f>
        <v>41781</v>
      </c>
      <c r="B2935" s="4">
        <f>(RawData!B3183-RawData!B3182)/RawData!B3182+1</f>
        <v>0.99989931534434162</v>
      </c>
      <c r="C2935" s="4">
        <f>(RawData!C3183-RawData!C3182)/RawData!C3182+1</f>
        <v>0.99821470072253193</v>
      </c>
      <c r="D2935" s="4">
        <f>(RawData!D3183-RawData!D3182)/RawData!D3182+1</f>
        <v>0.99923508520448012</v>
      </c>
      <c r="E2935" s="26">
        <f>(RawData!E3183-RawData!E3182)/RawData!E3182+1</f>
        <v>0.9983746180352383</v>
      </c>
      <c r="F2935" s="9">
        <f>(RawData!F3183-RawData!F3182)/RawData!F3182+1</f>
        <v>1.0038043115530935</v>
      </c>
      <c r="G2935" s="9">
        <f>(RawData!G3183-RawData!G3182)/RawData!G3182+1</f>
        <v>1.0011010818099715</v>
      </c>
      <c r="H2935" s="9">
        <f>(RawData!H3183-RawData!H3182)/RawData!H3182+1</f>
        <v>1.0059249506254115</v>
      </c>
      <c r="I2935" s="9">
        <f>(RawData!I3183-RawData!I3182)/RawData!I3182+1</f>
        <v>1.0047943746004688</v>
      </c>
      <c r="J2935" s="9">
        <f>(RawData!J3183-RawData!J3182)/RawData!J3182+1</f>
        <v>1.0022366694500775</v>
      </c>
      <c r="K2935" s="9">
        <f>(RawData!K3183-RawData!K3182)/RawData!K3182+1</f>
        <v>1.0081503234593121</v>
      </c>
      <c r="L2935" s="9">
        <f>(RawData!L3183-RawData!L3182)/RawData!L3182+1</f>
        <v>0.99828597706274991</v>
      </c>
      <c r="M2935" s="9">
        <f>(RawData!M3183-RawData!M3182)/RawData!M3182+1</f>
        <v>1.0019079060195506</v>
      </c>
      <c r="N2935" s="27">
        <f>(RawData!N3183-RawData!N3182)/RawData!N3182+1</f>
        <v>1.0047729699177292</v>
      </c>
      <c r="O2935" s="4">
        <f>(RawData!O3183-RawData!O3182)/RawData!O3182+1</f>
        <v>1.0025011348826312</v>
      </c>
      <c r="P2935" s="4">
        <f t="shared" si="91"/>
        <v>2.7141249006978638</v>
      </c>
      <c r="Q2935" s="4">
        <f>(MAX($P$7:P2935)-P2935)/MAX($P$7:P2935)</f>
        <v>1.8400256612137475E-3</v>
      </c>
      <c r="S2935" s="31">
        <f t="shared" si="90"/>
        <v>1.002683967295678</v>
      </c>
      <c r="T2935" s="4">
        <f>PRODUCT($S$7:S2935)</f>
        <v>3.5934601318821793</v>
      </c>
      <c r="U2935" s="4">
        <f>(MAX($T$7:T2935)-T2935)/MAX($T$7:T2935)</f>
        <v>5.8324016997429668E-3</v>
      </c>
      <c r="AB2935" s="4"/>
    </row>
    <row r="2936" spans="1:28">
      <c r="A2936" s="3">
        <f>RawData!A3184</f>
        <v>41782</v>
      </c>
      <c r="B2936" s="4">
        <f>(RawData!B3184-RawData!B3183)/RawData!B3183+1</f>
        <v>0.99919444164736682</v>
      </c>
      <c r="C2936" s="4">
        <f>(RawData!C3184-RawData!C3183)/RawData!C3183+1</f>
        <v>1.0018750091822193</v>
      </c>
      <c r="D2936" s="4">
        <f>(RawData!D3184-RawData!D3183)/RawData!D3183+1</f>
        <v>1.0010224335331219</v>
      </c>
      <c r="E2936" s="26">
        <f>(RawData!E3184-RawData!E3183)/RawData!E3183+1</f>
        <v>0.99876269861943201</v>
      </c>
      <c r="F2936" s="9">
        <f>(RawData!F3184-RawData!F3183)/RawData!F3183+1</f>
        <v>1.002482269503546</v>
      </c>
      <c r="G2936" s="9">
        <f>(RawData!G3184-RawData!G3183)/RawData!G3183+1</f>
        <v>1.0096865861933699</v>
      </c>
      <c r="H2936" s="9">
        <f>(RawData!H3184-RawData!H3183)/RawData!H3183+1</f>
        <v>1.0008022293531498</v>
      </c>
      <c r="I2936" s="9">
        <f>(RawData!I3184-RawData!I3183)/RawData!I3183+1</f>
        <v>1.0084069254888894</v>
      </c>
      <c r="J2936" s="9">
        <f>(RawData!J3184-RawData!J3183)/RawData!J3183+1</f>
        <v>1.0061147975124229</v>
      </c>
      <c r="K2936" s="9">
        <f>(RawData!K3184-RawData!K3183)/RawData!K3183+1</f>
        <v>0.9976569920844327</v>
      </c>
      <c r="L2936" s="9">
        <f>(RawData!L3184-RawData!L3183)/RawData!L3183+1</f>
        <v>1.0013540299840866</v>
      </c>
      <c r="M2936" s="9">
        <f>(RawData!M3184-RawData!M3183)/RawData!M3183+1</f>
        <v>1.008515736996384</v>
      </c>
      <c r="N2936" s="27">
        <f>(RawData!N3184-RawData!N3183)/RawData!N3183+1</f>
        <v>1.0024376523532721</v>
      </c>
      <c r="O2936" s="4">
        <f>(RawData!O3184-RawData!O3183)/RawData!O3183+1</f>
        <v>1.0042623846403291</v>
      </c>
      <c r="P2936" s="4">
        <f t="shared" si="91"/>
        <v>2.7256935449865334</v>
      </c>
      <c r="Q2936" s="4">
        <f>(MAX($P$7:P2936)-P2936)/MAX($P$7:P2936)</f>
        <v>0</v>
      </c>
      <c r="S2936" s="31">
        <f t="shared" si="90"/>
        <v>0.99964398751027517</v>
      </c>
      <c r="T2936" s="4">
        <f>PRODUCT($S$7:S2936)</f>
        <v>3.5921808151939008</v>
      </c>
      <c r="U2936" s="4">
        <f>(MAX($T$7:T2936)-T2936)/MAX($T$7:T2936)</f>
        <v>6.1863377816176596E-3</v>
      </c>
      <c r="AB2936" s="4"/>
    </row>
    <row r="2937" spans="1:28">
      <c r="A2937" s="3">
        <f>RawData!A3185</f>
        <v>41786</v>
      </c>
      <c r="B2937" s="4">
        <f>(RawData!B3185-RawData!B3184)/RawData!B3184+1</f>
        <v>0.99465887332459946</v>
      </c>
      <c r="C2937" s="4">
        <f>(RawData!C3185-RawData!C3184)/RawData!C3184+1</f>
        <v>0.9954985422503011</v>
      </c>
      <c r="D2937" s="4">
        <f>(RawData!D3185-RawData!D3184)/RawData!D3184+1</f>
        <v>1.001245976151008</v>
      </c>
      <c r="E2937" s="26">
        <f>(RawData!E3185-RawData!E3184)/RawData!E3184+1</f>
        <v>1.0022820629849385</v>
      </c>
      <c r="F2937" s="9">
        <f>(RawData!F3185-RawData!F3184)/RawData!F3184+1</f>
        <v>1.0097939511850018</v>
      </c>
      <c r="G2937" s="9">
        <f>(RawData!G3185-RawData!G3184)/RawData!G3184+1</f>
        <v>1.009973250144792</v>
      </c>
      <c r="H2937" s="9">
        <f>(RawData!H3185-RawData!H3184)/RawData!H3184+1</f>
        <v>1.0056427456440113</v>
      </c>
      <c r="I2937" s="9">
        <f>(RawData!I3185-RawData!I3184)/RawData!I3184+1</f>
        <v>1.0050021029862404</v>
      </c>
      <c r="J2937" s="9">
        <f>(RawData!J3185-RawData!J3184)/RawData!J3184+1</f>
        <v>1.0047615526802218</v>
      </c>
      <c r="K2937" s="9">
        <f>(RawData!K3185-RawData!K3184)/RawData!K3184+1</f>
        <v>1.0081457345971565</v>
      </c>
      <c r="L2937" s="9">
        <f>(RawData!L3185-RawData!L3184)/RawData!L3184+1</f>
        <v>1.0027880393113542</v>
      </c>
      <c r="M2937" s="9">
        <f>(RawData!M3185-RawData!M3184)/RawData!M3184+1</f>
        <v>1.000063646971465</v>
      </c>
      <c r="N2937" s="27">
        <f>(RawData!N3185-RawData!N3184)/RawData!N3184+1</f>
        <v>0.99753709938895141</v>
      </c>
      <c r="O2937" s="4">
        <f>(RawData!O3185-RawData!O3184)/RawData!O3184+1</f>
        <v>1.0059954384772007</v>
      </c>
      <c r="P2937" s="4">
        <f t="shared" si="91"/>
        <v>2.7420352729432032</v>
      </c>
      <c r="Q2937" s="4">
        <f>(MAX($P$7:P2937)-P2937)/MAX($P$7:P2937)</f>
        <v>0</v>
      </c>
      <c r="S2937" s="31">
        <f t="shared" si="90"/>
        <v>1.004714645634365</v>
      </c>
      <c r="T2937" s="4">
        <f>PRODUCT($S$7:S2937)</f>
        <v>3.6091166747921042</v>
      </c>
      <c r="U2937" s="4">
        <f>(MAX($T$7:T2937)-T2937)/MAX($T$7:T2937)</f>
        <v>1.500858537667526E-3</v>
      </c>
      <c r="AB2937" s="4"/>
    </row>
    <row r="2938" spans="1:28">
      <c r="A2938" s="3">
        <f>RawData!A3186</f>
        <v>41787</v>
      </c>
      <c r="B2938" s="4">
        <f>(RawData!B3186-RawData!B3185)/RawData!B3185+1</f>
        <v>1</v>
      </c>
      <c r="C2938" s="4">
        <f>(RawData!C3186-RawData!C3185)/RawData!C3185+1</f>
        <v>0.99602627978730174</v>
      </c>
      <c r="D2938" s="4">
        <f>(RawData!D3186-RawData!D3185)/RawData!D3185+1</f>
        <v>1.0036849973731996</v>
      </c>
      <c r="E2938" s="26">
        <f>(RawData!E3186-RawData!E3185)/RawData!E3185+1</f>
        <v>1.0013289468792983</v>
      </c>
      <c r="F2938" s="9">
        <f>(RawData!F3186-RawData!F3185)/RawData!F3185+1</f>
        <v>0.9977230432402846</v>
      </c>
      <c r="G2938" s="9">
        <f>(RawData!G3186-RawData!G3185)/RawData!G3185+1</f>
        <v>0.99675491723857323</v>
      </c>
      <c r="H2938" s="9">
        <f>(RawData!H3186-RawData!H3185)/RawData!H3185+1</f>
        <v>0.99721019014756618</v>
      </c>
      <c r="I2938" s="9">
        <f>(RawData!I3186-RawData!I3185)/RawData!I3185+1</f>
        <v>0.99899858007622755</v>
      </c>
      <c r="J2938" s="9">
        <f>(RawData!J3186-RawData!J3185)/RawData!J3185+1</f>
        <v>1.0012951270843451</v>
      </c>
      <c r="K2938" s="9">
        <f>(RawData!K3186-RawData!K3185)/RawData!K3185+1</f>
        <v>1.0060232114000294</v>
      </c>
      <c r="L2938" s="9">
        <f>(RawData!L3186-RawData!L3185)/RawData!L3185+1</f>
        <v>0.9992632237436575</v>
      </c>
      <c r="M2938" s="9">
        <f>(RawData!M3186-RawData!M3185)/RawData!M3185+1</f>
        <v>1.0004879290593576</v>
      </c>
      <c r="N2938" s="27">
        <f>(RawData!N3186-RawData!N3185)/RawData!N3185+1</f>
        <v>1.0041878926149326</v>
      </c>
      <c r="O2938" s="4">
        <f>(RawData!O3186-RawData!O3185)/RawData!O3185+1</f>
        <v>0.99904285186883468</v>
      </c>
      <c r="P2938" s="4">
        <f t="shared" si="91"/>
        <v>2.7394107390061162</v>
      </c>
      <c r="Q2938" s="4">
        <f>(MAX($P$7:P2938)-P2938)/MAX($P$7:P2938)</f>
        <v>9.5714813116531017E-4</v>
      </c>
      <c r="S2938" s="31">
        <f t="shared" si="90"/>
        <v>1.0009563930426379</v>
      </c>
      <c r="T2938" s="4">
        <f>PRODUCT($S$7:S2938)</f>
        <v>3.6125684088699441</v>
      </c>
      <c r="U2938" s="4">
        <f>(MAX($T$7:T2938)-T2938)/MAX($T$7:T2938)</f>
        <v>5.4590090569294099E-4</v>
      </c>
      <c r="AB2938" s="4"/>
    </row>
    <row r="2939" spans="1:28">
      <c r="A2939" s="3">
        <f>RawData!A3187</f>
        <v>41788</v>
      </c>
      <c r="B2939" s="4">
        <f>(RawData!B3187-RawData!B3186)/RawData!B3186+1</f>
        <v>0.99979736575481259</v>
      </c>
      <c r="C2939" s="4">
        <f>(RawData!C3187-RawData!C3186)/RawData!C3186+1</f>
        <v>1.0021842725801284</v>
      </c>
      <c r="D2939" s="4">
        <f>(RawData!D3187-RawData!D3186)/RawData!D3186+1</f>
        <v>0.99910074335002375</v>
      </c>
      <c r="E2939" s="26">
        <f>(RawData!E3187-RawData!E3186)/RawData!E3186+1</f>
        <v>1.0072391806732437</v>
      </c>
      <c r="F2939" s="9">
        <f>(RawData!F3187-RawData!F3186)/RawData!F3186+1</f>
        <v>1.0023699282438394</v>
      </c>
      <c r="G2939" s="9">
        <f>(RawData!G3187-RawData!G3186)/RawData!G3186+1</f>
        <v>1.0065597142959981</v>
      </c>
      <c r="H2939" s="9">
        <f>(RawData!H3187-RawData!H3186)/RawData!H3186+1</f>
        <v>1.0076040428687119</v>
      </c>
      <c r="I2939" s="9">
        <f>(RawData!I3187-RawData!I3186)/RawData!I3186+1</f>
        <v>1.0043238876088452</v>
      </c>
      <c r="J2939" s="9">
        <f>(RawData!J3187-RawData!J3186)/RawData!J3186+1</f>
        <v>1.0036598809436319</v>
      </c>
      <c r="K2939" s="9">
        <f>(RawData!K3187-RawData!K3186)/RawData!K3186+1</f>
        <v>1.0018357810413885</v>
      </c>
      <c r="L2939" s="9">
        <f>(RawData!L3187-RawData!L3186)/RawData!L3186+1</f>
        <v>1.0081522495200466</v>
      </c>
      <c r="M2939" s="9">
        <f>(RawData!M3187-RawData!M3186)/RawData!M3186+1</f>
        <v>1.0102203091537498</v>
      </c>
      <c r="N2939" s="27">
        <f>(RawData!N3187-RawData!N3186)/RawData!N3186+1</f>
        <v>0.99984438704055267</v>
      </c>
      <c r="O2939" s="4">
        <f>(RawData!O3187-RawData!O3186)/RawData!O3186+1</f>
        <v>1.005493736555068</v>
      </c>
      <c r="P2939" s="4">
        <f t="shared" si="91"/>
        <v>2.75446033992234</v>
      </c>
      <c r="Q2939" s="4">
        <f>(MAX($P$7:P2939)-P2939)/MAX($P$7:P2939)</f>
        <v>0</v>
      </c>
      <c r="S2939" s="31">
        <f t="shared" si="90"/>
        <v>1.0062078135258476</v>
      </c>
      <c r="T2939" s="4">
        <f>PRODUCT($S$7:S2939)</f>
        <v>3.6349945599015769</v>
      </c>
      <c r="U2939" s="4">
        <f>(MAX($T$7:T2939)-T2939)/MAX($T$7:T2939)</f>
        <v>0</v>
      </c>
      <c r="AB2939" s="4"/>
    </row>
    <row r="2940" spans="1:28">
      <c r="A2940" s="3">
        <f>RawData!A3188</f>
        <v>41789</v>
      </c>
      <c r="B2940" s="4">
        <f>(RawData!B3188-RawData!B3187)/RawData!B3187+1</f>
        <v>0.99665585731657869</v>
      </c>
      <c r="C2940" s="4">
        <f>(RawData!C3188-RawData!C3187)/RawData!C3187+1</f>
        <v>0.99292160766571691</v>
      </c>
      <c r="D2940" s="4">
        <f>(RawData!D3188-RawData!D3187)/RawData!D3187+1</f>
        <v>0.99967512409194514</v>
      </c>
      <c r="E2940" s="26">
        <f>(RawData!E3188-RawData!E3187)/RawData!E3187+1</f>
        <v>0.99884821288711567</v>
      </c>
      <c r="F2940" s="9">
        <f>(RawData!F3188-RawData!F3187)/RawData!F3187+1</f>
        <v>1.0021672978830534</v>
      </c>
      <c r="G2940" s="9">
        <f>(RawData!G3188-RawData!G3187)/RawData!G3187+1</f>
        <v>1.0007201340541958</v>
      </c>
      <c r="H2940" s="9">
        <f>(RawData!H3188-RawData!H3187)/RawData!H3187+1</f>
        <v>1.0025990564068306</v>
      </c>
      <c r="I2940" s="9">
        <f>(RawData!I3188-RawData!I3187)/RawData!I3187+1</f>
        <v>1.0009236223874149</v>
      </c>
      <c r="J2940" s="9">
        <f>(RawData!J3188-RawData!J3187)/RawData!J3187+1</f>
        <v>1.0003954074160857</v>
      </c>
      <c r="K2940" s="9">
        <f>(RawData!K3188-RawData!K3187)/RawData!K3187+1</f>
        <v>1.0075587206396801</v>
      </c>
      <c r="L2940" s="9">
        <f>(RawData!L3188-RawData!L3187)/RawData!L3187+1</f>
        <v>1.0071893801401999</v>
      </c>
      <c r="M2940" s="9">
        <f>(RawData!M3188-RawData!M3187)/RawData!M3187+1</f>
        <v>0.99966416892303167</v>
      </c>
      <c r="N2940" s="27">
        <f>(RawData!N3188-RawData!N3187)/RawData!N3187+1</f>
        <v>1.0031749984436282</v>
      </c>
      <c r="O2940" s="4">
        <f>(RawData!O3188-RawData!O3187)/RawData!O3187+1</f>
        <v>1.0018509380962117</v>
      </c>
      <c r="P2940" s="4">
        <f t="shared" si="91"/>
        <v>2.7595586755000063</v>
      </c>
      <c r="Q2940" s="4">
        <f>(MAX($P$7:P2940)-P2940)/MAX($P$7:P2940)</f>
        <v>0</v>
      </c>
      <c r="S2940" s="31">
        <f t="shared" si="90"/>
        <v>1.0040488425184564</v>
      </c>
      <c r="T2940" s="4">
        <f>PRODUCT($S$7:S2940)</f>
        <v>3.649712080430064</v>
      </c>
      <c r="U2940" s="4">
        <f>(MAX($T$7:T2940)-T2940)/MAX($T$7:T2940)</f>
        <v>0</v>
      </c>
      <c r="AB2940" s="4"/>
    </row>
    <row r="2941" spans="1:28">
      <c r="A2941" s="3">
        <f>RawData!A3189</f>
        <v>41792</v>
      </c>
      <c r="B2941" s="4">
        <f>(RawData!B3189-RawData!B3188)/RawData!B3188+1</f>
        <v>0.99806812404677181</v>
      </c>
      <c r="C2941" s="4">
        <f>(RawData!C3189-RawData!C3188)/RawData!C3188+1</f>
        <v>0.99819508072802821</v>
      </c>
      <c r="D2941" s="4">
        <f>(RawData!D3189-RawData!D3188)/RawData!D3188+1</f>
        <v>0.99680878835181108</v>
      </c>
      <c r="E2941" s="26">
        <f>(RawData!E3189-RawData!E3188)/RawData!E3188+1</f>
        <v>0.9979705171491301</v>
      </c>
      <c r="F2941" s="9">
        <f>(RawData!F3189-RawData!F3188)/RawData!F3188+1</f>
        <v>1.0027087247149287</v>
      </c>
      <c r="G2941" s="9">
        <f>(RawData!G3189-RawData!G3188)/RawData!G3188+1</f>
        <v>0.99844648057519358</v>
      </c>
      <c r="H2941" s="9">
        <f>(RawData!H3189-RawData!H3188)/RawData!H3188+1</f>
        <v>1.0016761579544626</v>
      </c>
      <c r="I2941" s="9">
        <f>(RawData!I3189-RawData!I3188)/RawData!I3188+1</f>
        <v>1.0031850451710844</v>
      </c>
      <c r="J2941" s="9">
        <f>(RawData!J3189-RawData!J3188)/RawData!J3188+1</f>
        <v>1.0037475662777591</v>
      </c>
      <c r="K2941" s="9">
        <f>(RawData!K3189-RawData!K3188)/RawData!K3188+1</f>
        <v>0.99950399900799802</v>
      </c>
      <c r="L2941" s="9">
        <f>(RawData!L3189-RawData!L3188)/RawData!L3188+1</f>
        <v>0.99747907218895993</v>
      </c>
      <c r="M2941" s="9">
        <f>(RawData!M3189-RawData!M3188)/RawData!M3188+1</f>
        <v>1.0040313267684298</v>
      </c>
      <c r="N2941" s="27">
        <f>(RawData!N3189-RawData!N3188)/RawData!N3188+1</f>
        <v>1.0002792602705723</v>
      </c>
      <c r="O2941" s="4">
        <f>(RawData!O3189-RawData!O3188)/RawData!O3188+1</f>
        <v>1.0008188685425641</v>
      </c>
      <c r="P2941" s="4">
        <f t="shared" si="91"/>
        <v>2.761818391290733</v>
      </c>
      <c r="Q2941" s="4">
        <f>(MAX($P$7:P2941)-P2941)/MAX($P$7:P2941)</f>
        <v>0</v>
      </c>
      <c r="S2941" s="31">
        <f t="shared" si="90"/>
        <v>0.99915743657513767</v>
      </c>
      <c r="T2941" s="4">
        <f>PRODUCT($S$7:S2941)</f>
        <v>3.6466369665198153</v>
      </c>
      <c r="U2941" s="4">
        <f>(MAX($T$7:T2941)-T2941)/MAX($T$7:T2941)</f>
        <v>8.4256342486237212E-4</v>
      </c>
      <c r="AB2941" s="4"/>
    </row>
    <row r="2942" spans="1:28">
      <c r="A2942" s="3">
        <f>RawData!A3190</f>
        <v>41793</v>
      </c>
      <c r="B2942" s="4">
        <f>(RawData!B3190-RawData!B3189)/RawData!B3189+1</f>
        <v>0.99572127139364297</v>
      </c>
      <c r="C2942" s="4">
        <f>(RawData!C3190-RawData!C3189)/RawData!C3189+1</f>
        <v>0.99868005130077908</v>
      </c>
      <c r="D2942" s="4">
        <f>(RawData!D3190-RawData!D3189)/RawData!D3189+1</f>
        <v>0.9975254403967847</v>
      </c>
      <c r="E2942" s="26">
        <f>(RawData!E3190-RawData!E3189)/RawData!E3189+1</f>
        <v>1.0033184818176777</v>
      </c>
      <c r="F2942" s="9">
        <f>(RawData!F3190-RawData!F3189)/RawData!F3189+1</f>
        <v>1.0010021349832252</v>
      </c>
      <c r="G2942" s="9">
        <f>(RawData!G3190-RawData!G3189)/RawData!G3189+1</f>
        <v>0.99901426104798785</v>
      </c>
      <c r="H2942" s="9">
        <f>(RawData!H3190-RawData!H3189)/RawData!H3189+1</f>
        <v>1.00190201010248</v>
      </c>
      <c r="I2942" s="9">
        <f>(RawData!I3190-RawData!I3189)/RawData!I3189+1</f>
        <v>0.99842736970164536</v>
      </c>
      <c r="J2942" s="9">
        <f>(RawData!J3190-RawData!J3189)/RawData!J3189+1</f>
        <v>0.99845406682514926</v>
      </c>
      <c r="K2942" s="9">
        <f>(RawData!K3190-RawData!K3189)/RawData!K3189+1</f>
        <v>1.0031842524243741</v>
      </c>
      <c r="L2942" s="9">
        <f>(RawData!L3190-RawData!L3189)/RawData!L3189+1</f>
        <v>0.99662111118741858</v>
      </c>
      <c r="M2942" s="9">
        <f>(RawData!M3190-RawData!M3189)/RawData!M3189+1</f>
        <v>0.99769965913130754</v>
      </c>
      <c r="N2942" s="27">
        <f>(RawData!N3190-RawData!N3189)/RawData!N3189+1</f>
        <v>0.99044576108198656</v>
      </c>
      <c r="O2942" s="4">
        <f>(RawData!O3190-RawData!O3189)/RawData!O3189+1</f>
        <v>0.99967273780763155</v>
      </c>
      <c r="P2942" s="4">
        <f t="shared" si="91"/>
        <v>2.7609145525490759</v>
      </c>
      <c r="Q2942" s="4">
        <f>(MAX($P$7:P2942)-P2942)/MAX($P$7:P2942)</f>
        <v>3.2726219236837897E-4</v>
      </c>
      <c r="S2942" s="31">
        <f t="shared" si="90"/>
        <v>1.0012564638829875</v>
      </c>
      <c r="T2942" s="4">
        <f>PRODUCT($S$7:S2942)</f>
        <v>3.6512188341626146</v>
      </c>
      <c r="U2942" s="4">
        <f>(MAX($T$7:T2942)-T2942)/MAX($T$7:T2942)</f>
        <v>0</v>
      </c>
      <c r="AB2942" s="4"/>
    </row>
    <row r="2943" spans="1:28">
      <c r="A2943" s="3">
        <f>RawData!A3191</f>
        <v>41794</v>
      </c>
      <c r="B2943" s="4">
        <f>(RawData!B3191-RawData!B3190)/RawData!B3190+1</f>
        <v>0.99733988131778195</v>
      </c>
      <c r="C2943" s="4">
        <f>(RawData!C3191-RawData!C3190)/RawData!C3190+1</f>
        <v>0.99750673529339295</v>
      </c>
      <c r="D2943" s="4">
        <f>(RawData!D3191-RawData!D3190)/RawData!D3190+1</f>
        <v>0.99968924298519612</v>
      </c>
      <c r="E2943" s="26">
        <f>(RawData!E3191-RawData!E3190)/RawData!E3190+1</f>
        <v>0.99864567306363494</v>
      </c>
      <c r="F2943" s="9">
        <f>(RawData!F3191-RawData!F3190)/RawData!F3190+1</f>
        <v>1.0033298511360669</v>
      </c>
      <c r="G2943" s="9">
        <f>(RawData!G3191-RawData!G3190)/RawData!G3190+1</f>
        <v>1.0025733256360065</v>
      </c>
      <c r="H2943" s="9">
        <f>(RawData!H3191-RawData!H3190)/RawData!H3190+1</f>
        <v>1.0024067139018848</v>
      </c>
      <c r="I2943" s="9">
        <f>(RawData!I3191-RawData!I3190)/RawData!I3190+1</f>
        <v>1.0046658840661544</v>
      </c>
      <c r="J2943" s="9">
        <f>(RawData!J3191-RawData!J3190)/RawData!J3190+1</f>
        <v>0.99929887088999569</v>
      </c>
      <c r="K2943" s="9">
        <f>(RawData!K3191-RawData!K3190)/RawData!K3190+1</f>
        <v>1.0004946719706496</v>
      </c>
      <c r="L2943" s="9">
        <f>(RawData!L3191-RawData!L3190)/RawData!L3190+1</f>
        <v>1.0039140561474109</v>
      </c>
      <c r="M2943" s="9">
        <f>(RawData!M3191-RawData!M3190)/RawData!M3190+1</f>
        <v>1.0022008426083129</v>
      </c>
      <c r="N2943" s="27">
        <f>(RawData!N3191-RawData!N3190)/RawData!N3190+1</f>
        <v>0.99702464843872329</v>
      </c>
      <c r="O2943" s="4">
        <f>(RawData!O3191-RawData!O3190)/RawData!O3190+1</f>
        <v>1.0020706490522688</v>
      </c>
      <c r="P2943" s="4">
        <f t="shared" si="91"/>
        <v>2.7666314376507071</v>
      </c>
      <c r="Q2943" s="4">
        <f>(MAX($P$7:P2943)-P2943)/MAX($P$7:P2943)</f>
        <v>0</v>
      </c>
      <c r="S2943" s="31">
        <f t="shared" si="90"/>
        <v>1.0013652787708951</v>
      </c>
      <c r="T2943" s="4">
        <f>PRODUCT($S$7:S2943)</f>
        <v>3.656203765724789</v>
      </c>
      <c r="U2943" s="4">
        <f>(MAX($T$7:T2943)-T2943)/MAX($T$7:T2943)</f>
        <v>0</v>
      </c>
      <c r="AB2943" s="4"/>
    </row>
    <row r="2944" spans="1:28">
      <c r="A2944" s="3">
        <f>RawData!A3192</f>
        <v>41795</v>
      </c>
      <c r="B2944" s="4">
        <f>(RawData!B3192-RawData!B3191)/RawData!B3191+1</f>
        <v>0.99856380796060729</v>
      </c>
      <c r="C2944" s="4">
        <f>(RawData!C3192-RawData!C3191)/RawData!C3191+1</f>
        <v>1.0009974322088608</v>
      </c>
      <c r="D2944" s="4">
        <f>(RawData!D3192-RawData!D3191)/RawData!D3191+1</f>
        <v>1.0012809312745534</v>
      </c>
      <c r="E2944" s="26">
        <f>(RawData!E3192-RawData!E3191)/RawData!E3191+1</f>
        <v>1.0061627027326234</v>
      </c>
      <c r="F2944" s="9">
        <f>(RawData!F3192-RawData!F3191)/RawData!F3191+1</f>
        <v>1.0093707294852605</v>
      </c>
      <c r="G2944" s="9">
        <f>(RawData!G3192-RawData!G3191)/RawData!G3191+1</f>
        <v>1.0080496794151472</v>
      </c>
      <c r="H2944" s="9">
        <f>(RawData!H3192-RawData!H3191)/RawData!H3191+1</f>
        <v>1.0016661664717632</v>
      </c>
      <c r="I2944" s="9">
        <f>(RawData!I3192-RawData!I3191)/RawData!I3191+1</f>
        <v>1.0067740456434604</v>
      </c>
      <c r="J2944" s="9">
        <f>(RawData!J3192-RawData!J3191)/RawData!J3191+1</f>
        <v>1.0105827839738062</v>
      </c>
      <c r="K2944" s="9">
        <f>(RawData!K3192-RawData!K3191)/RawData!K3191+1</f>
        <v>1.0081992542386848</v>
      </c>
      <c r="L2944" s="9">
        <f>(RawData!L3192-RawData!L3191)/RawData!L3191+1</f>
        <v>1.0034732232335297</v>
      </c>
      <c r="M2944" s="9">
        <f>(RawData!M3192-RawData!M3191)/RawData!M3191+1</f>
        <v>1.0040573890492324</v>
      </c>
      <c r="N2944" s="27">
        <f>(RawData!N3192-RawData!N3191)/RawData!N3191+1</f>
        <v>1.0013507570522084</v>
      </c>
      <c r="O2944" s="4">
        <f>(RawData!O3192-RawData!O3191)/RawData!O3191+1</f>
        <v>1.0065917499949846</v>
      </c>
      <c r="P2944" s="4">
        <f t="shared" si="91"/>
        <v>2.7848683804159653</v>
      </c>
      <c r="Q2944" s="4">
        <f>(MAX($P$7:P2944)-P2944)/MAX($P$7:P2944)</f>
        <v>0</v>
      </c>
      <c r="S2944" s="31">
        <f t="shared" si="90"/>
        <v>1.0048753366691503</v>
      </c>
      <c r="T2944" s="4">
        <f>PRODUCT($S$7:S2944)</f>
        <v>3.6740289900137126</v>
      </c>
      <c r="U2944" s="4">
        <f>(MAX($T$7:T2944)-T2944)/MAX($T$7:T2944)</f>
        <v>0</v>
      </c>
      <c r="AB2944" s="4"/>
    </row>
    <row r="2945" spans="1:28">
      <c r="A2945" s="3">
        <f>RawData!A3193</f>
        <v>41796</v>
      </c>
      <c r="B2945" s="4">
        <f>(RawData!B3193-RawData!B3192)/RawData!B3192+1</f>
        <v>1.0047257037189232</v>
      </c>
      <c r="C2945" s="4">
        <f>(RawData!C3193-RawData!C3192)/RawData!C3192+1</f>
        <v>1.001427778958665</v>
      </c>
      <c r="D2945" s="4">
        <f>(RawData!D3193-RawData!D3192)/RawData!D3192+1</f>
        <v>0.99955572684159255</v>
      </c>
      <c r="E2945" s="26">
        <f>(RawData!E3193-RawData!E3192)/RawData!E3192+1</f>
        <v>1.0085914433991676</v>
      </c>
      <c r="F2945" s="9">
        <f>(RawData!F3193-RawData!F3192)/RawData!F3192+1</f>
        <v>1.006984290718415</v>
      </c>
      <c r="G2945" s="9">
        <f>(RawData!G3193-RawData!G3192)/RawData!G3192+1</f>
        <v>1.0043850703650827</v>
      </c>
      <c r="H2945" s="9">
        <f>(RawData!H3193-RawData!H3192)/RawData!H3192+1</f>
        <v>0.99903915693770018</v>
      </c>
      <c r="I2945" s="9">
        <f>(RawData!I3193-RawData!I3192)/RawData!I3192+1</f>
        <v>1.0056854074542008</v>
      </c>
      <c r="J2945" s="9">
        <f>(RawData!J3193-RawData!J3192)/RawData!J3192+1</f>
        <v>1.0095896553220418</v>
      </c>
      <c r="K2945" s="9">
        <f>(RawData!K3193-RawData!K3192)/RawData!K3192+1</f>
        <v>0.9969758270500011</v>
      </c>
      <c r="L2945" s="9">
        <f>(RawData!L3193-RawData!L3192)/RawData!L3192+1</f>
        <v>1.0026540439969354</v>
      </c>
      <c r="M2945" s="9">
        <f>(RawData!M3193-RawData!M3192)/RawData!M3192+1</f>
        <v>1.0052282952841194</v>
      </c>
      <c r="N2945" s="27">
        <f>(RawData!N3193-RawData!N3192)/RawData!N3192+1</f>
        <v>0.99996862941933062</v>
      </c>
      <c r="O2945" s="4">
        <f>(RawData!O3193-RawData!O3192)/RawData!O3192+1</f>
        <v>1.0047747714402042</v>
      </c>
      <c r="P2945" s="4">
        <f t="shared" si="91"/>
        <v>2.7981654904235032</v>
      </c>
      <c r="Q2945" s="4">
        <f>(MAX($P$7:P2945)-P2945)/MAX($P$7:P2945)</f>
        <v>0</v>
      </c>
      <c r="S2945" s="31">
        <f t="shared" si="90"/>
        <v>1.0018151178459511</v>
      </c>
      <c r="T2945" s="4">
        <f>PRODUCT($S$7:S2945)</f>
        <v>3.6806977856000285</v>
      </c>
      <c r="U2945" s="4">
        <f>(MAX($T$7:T2945)-T2945)/MAX($T$7:T2945)</f>
        <v>0</v>
      </c>
      <c r="AB2945" s="4"/>
    </row>
    <row r="2946" spans="1:28">
      <c r="A2946" s="3">
        <f>RawData!A3194</f>
        <v>41799</v>
      </c>
      <c r="B2946" s="4">
        <f>(RawData!B3194-RawData!B3193)/RawData!B3193+1</f>
        <v>0.999079754601227</v>
      </c>
      <c r="C2946" s="4">
        <f>(RawData!C3194-RawData!C3193)/RawData!C3193+1</f>
        <v>1.0087228156204313</v>
      </c>
      <c r="D2946" s="4">
        <f>(RawData!D3194-RawData!D3193)/RawData!D3193+1</f>
        <v>0.99941629761324624</v>
      </c>
      <c r="E2946" s="26">
        <f>(RawData!E3194-RawData!E3193)/RawData!E3193+1</f>
        <v>1.0011000100000909</v>
      </c>
      <c r="F2946" s="9">
        <f>(RawData!F3194-RawData!F3193)/RawData!F3193+1</f>
        <v>1.0036493234879851</v>
      </c>
      <c r="G2946" s="9">
        <f>(RawData!G3194-RawData!G3193)/RawData!G3193+1</f>
        <v>1.0031850599220646</v>
      </c>
      <c r="H2946" s="9">
        <f>(RawData!H3194-RawData!H3193)/RawData!H3193+1</f>
        <v>0.99517048098700056</v>
      </c>
      <c r="I2946" s="9">
        <f>(RawData!I3194-RawData!I3193)/RawData!I3193+1</f>
        <v>1.0008618674769196</v>
      </c>
      <c r="J2946" s="9">
        <f>(RawData!J3194-RawData!J3193)/RawData!J3193+1</f>
        <v>1.0056733524355301</v>
      </c>
      <c r="K2946" s="9">
        <f>(RawData!K3194-RawData!K3193)/RawData!K3193+1</f>
        <v>0.99301100612817927</v>
      </c>
      <c r="L2946" s="9">
        <f>(RawData!L3194-RawData!L3193)/RawData!L3193+1</f>
        <v>0.99879929048983496</v>
      </c>
      <c r="M2946" s="9">
        <f>(RawData!M3194-RawData!M3193)/RawData!M3193+1</f>
        <v>0.99740980956919956</v>
      </c>
      <c r="N2946" s="27">
        <f>(RawData!N3194-RawData!N3193)/RawData!N3193+1</f>
        <v>1.0010352616388505</v>
      </c>
      <c r="O2946" s="4">
        <f>(RawData!O3194-RawData!O3193)/RawData!O3193+1</f>
        <v>1.0009889543154111</v>
      </c>
      <c r="P2946" s="4">
        <f t="shared" si="91"/>
        <v>2.8009327482604918</v>
      </c>
      <c r="Q2946" s="4">
        <f>(MAX($P$7:P2946)-P2946)/MAX($P$7:P2946)</f>
        <v>0</v>
      </c>
      <c r="S2946" s="31">
        <f t="shared" si="90"/>
        <v>0.99702019690127641</v>
      </c>
      <c r="T2946" s="4">
        <f>PRODUCT($S$7:S2946)</f>
        <v>3.6697300309330325</v>
      </c>
      <c r="U2946" s="4">
        <f>(MAX($T$7:T2946)-T2946)/MAX($T$7:T2946)</f>
        <v>2.9798030987235719E-3</v>
      </c>
      <c r="AB2946" s="4"/>
    </row>
    <row r="2947" spans="1:28">
      <c r="A2947" s="3">
        <f>RawData!A3195</f>
        <v>41800</v>
      </c>
      <c r="B2947" s="4">
        <f>(RawData!B3195-RawData!B3194)/RawData!B3194+1</f>
        <v>0.99744140824889982</v>
      </c>
      <c r="C2947" s="4">
        <f>(RawData!C3195-RawData!C3194)/RawData!C3194+1</f>
        <v>0.99656448957060328</v>
      </c>
      <c r="D2947" s="4">
        <f>(RawData!D3195-RawData!D3194)/RawData!D3194+1</f>
        <v>0.99893902373680543</v>
      </c>
      <c r="E2947" s="26">
        <f>(RawData!E3195-RawData!E3194)/RawData!E3194+1</f>
        <v>0.99898292771521968</v>
      </c>
      <c r="F2947" s="9">
        <f>(RawData!F3195-RawData!F3194)/RawData!F3194+1</f>
        <v>0.9995747304854451</v>
      </c>
      <c r="G2947" s="9">
        <f>(RawData!G3195-RawData!G3194)/RawData!G3194+1</f>
        <v>1.0012786063567634</v>
      </c>
      <c r="H2947" s="9">
        <f>(RawData!H3195-RawData!H3194)/RawData!H3194+1</f>
        <v>1.0021510963317053</v>
      </c>
      <c r="I2947" s="9">
        <f>(RawData!I3195-RawData!I3194)/RawData!I3194+1</f>
        <v>0.99753338684959503</v>
      </c>
      <c r="J2947" s="9">
        <f>(RawData!J3195-RawData!J3194)/RawData!J3194+1</f>
        <v>0.9975354721066727</v>
      </c>
      <c r="K2947" s="9">
        <f>(RawData!K3195-RawData!K3194)/RawData!K3194+1</f>
        <v>0.9970897832817337</v>
      </c>
      <c r="L2947" s="9">
        <f>(RawData!L3195-RawData!L3194)/RawData!L3194+1</f>
        <v>1.0004917898418075</v>
      </c>
      <c r="M2947" s="9">
        <f>(RawData!M3195-RawData!M3194)/RawData!M3194+1</f>
        <v>1.0012049694602569</v>
      </c>
      <c r="N2947" s="27">
        <f>(RawData!N3195-RawData!N3194)/RawData!N3194+1</f>
        <v>0.99877777429565329</v>
      </c>
      <c r="O2947" s="4">
        <f>(RawData!O3195-RawData!O3194)/RawData!O3194+1</f>
        <v>0.99975940347688741</v>
      </c>
      <c r="P2947" s="4">
        <f t="shared" si="91"/>
        <v>2.8002588535797881</v>
      </c>
      <c r="Q2947" s="4">
        <f>(MAX($P$7:P2947)-P2947)/MAX($P$7:P2947)</f>
        <v>2.4059652311259096E-4</v>
      </c>
      <c r="S2947" s="31">
        <f t="shared" si="90"/>
        <v>0.99967889929261644</v>
      </c>
      <c r="T2947" s="4">
        <f>PRODUCT($S$7:S2947)</f>
        <v>3.6685516780241931</v>
      </c>
      <c r="U2947" s="4">
        <f>(MAX($T$7:T2947)-T2947)/MAX($T$7:T2947)</f>
        <v>3.2999469892242943E-3</v>
      </c>
      <c r="AB2947" s="4"/>
    </row>
    <row r="2948" spans="1:28">
      <c r="A2948" s="3">
        <f>RawData!A3196</f>
        <v>41801</v>
      </c>
      <c r="B2948" s="4">
        <f>(RawData!B3196-RawData!B3195)/RawData!B3195+1</f>
        <v>0.9968192078801561</v>
      </c>
      <c r="C2948" s="4">
        <f>(RawData!C3196-RawData!C3195)/RawData!C3195+1</f>
        <v>1.0006435335181261</v>
      </c>
      <c r="D2948" s="4">
        <f>(RawData!D3196-RawData!D3195)/RawData!D3195+1</f>
        <v>1.0000591100272009</v>
      </c>
      <c r="E2948" s="26">
        <f>(RawData!E3196-RawData!E3195)/RawData!E3195+1</f>
        <v>1.0035633772089303</v>
      </c>
      <c r="F2948" s="9">
        <f>(RawData!F3196-RawData!F3195)/RawData!F3195+1</f>
        <v>0.99342679061456318</v>
      </c>
      <c r="G2948" s="9">
        <f>(RawData!G3196-RawData!G3195)/RawData!G3195+1</f>
        <v>0.99755842757270297</v>
      </c>
      <c r="H2948" s="9">
        <f>(RawData!H3196-RawData!H3195)/RawData!H3195+1</f>
        <v>0.99947115733587732</v>
      </c>
      <c r="I2948" s="9">
        <f>(RawData!I3196-RawData!I3195)/RawData!I3195+1</f>
        <v>0.99691276738945944</v>
      </c>
      <c r="J2948" s="9">
        <f>(RawData!J3196-RawData!J3195)/RawData!J3195+1</f>
        <v>0.99208831383973839</v>
      </c>
      <c r="K2948" s="9">
        <f>(RawData!K3196-RawData!K3195)/RawData!K3195+1</f>
        <v>0.98735225320333697</v>
      </c>
      <c r="L2948" s="9">
        <f>(RawData!L3196-RawData!L3195)/RawData!L3195+1</f>
        <v>0.99685955378355506</v>
      </c>
      <c r="M2948" s="9">
        <f>(RawData!M3196-RawData!M3195)/RawData!M3195+1</f>
        <v>0.99431440903054447</v>
      </c>
      <c r="N2948" s="27">
        <f>(RawData!N3196-RawData!N3195)/RawData!N3195+1</f>
        <v>0.99592092877314087</v>
      </c>
      <c r="O2948" s="4">
        <f>(RawData!O3196-RawData!O3195)/RawData!O3195+1</f>
        <v>0.99657378210074177</v>
      </c>
      <c r="P2948" s="4">
        <f t="shared" si="91"/>
        <v>2.7906645565730965</v>
      </c>
      <c r="Q2948" s="4">
        <f>(MAX($P$7:P2948)-P2948)/MAX($P$7:P2948)</f>
        <v>3.6659900862568919E-3</v>
      </c>
      <c r="S2948" s="31">
        <f t="shared" si="90"/>
        <v>0.99681158538292491</v>
      </c>
      <c r="T2948" s="4">
        <f>PRODUCT($S$7:S2948)</f>
        <v>3.6568548142304853</v>
      </c>
      <c r="U2948" s="4">
        <f>(MAX($T$7:T2948)-T2948)/MAX($T$7:T2948)</f>
        <v>6.4778400070834054E-3</v>
      </c>
      <c r="AB2948" s="4"/>
    </row>
    <row r="2949" spans="1:28">
      <c r="A2949" s="3">
        <f>RawData!A3197</f>
        <v>41802</v>
      </c>
      <c r="B2949" s="4">
        <f>(RawData!B3197-RawData!B3196)/RawData!B3196+1</f>
        <v>1.0052496139989706</v>
      </c>
      <c r="C2949" s="4">
        <f>(RawData!C3197-RawData!C3196)/RawData!C3196+1</f>
        <v>1.018375229435611</v>
      </c>
      <c r="D2949" s="4">
        <f>(RawData!D3197-RawData!D3196)/RawData!D3196+1</f>
        <v>1.0025208239236216</v>
      </c>
      <c r="E2949" s="26">
        <f>(RawData!E3197-RawData!E3196)/RawData!E3196+1</f>
        <v>1.0032608695652172</v>
      </c>
      <c r="F2949" s="9">
        <f>(RawData!F3197-RawData!F3196)/RawData!F3196+1</f>
        <v>0.99428265524625259</v>
      </c>
      <c r="G2949" s="9">
        <f>(RawData!G3197-RawData!G3196)/RawData!G3196+1</f>
        <v>0.9906180576568695</v>
      </c>
      <c r="H2949" s="9">
        <f>(RawData!H3197-RawData!H3196)/RawData!H3196+1</f>
        <v>0.99514452306351542</v>
      </c>
      <c r="I2949" s="9">
        <f>(RawData!I3197-RawData!I3196)/RawData!I3196+1</f>
        <v>0.98731929258090556</v>
      </c>
      <c r="J2949" s="9">
        <f>(RawData!J3197-RawData!J3196)/RawData!J3196+1</f>
        <v>0.98767795707437844</v>
      </c>
      <c r="K2949" s="9">
        <f>(RawData!K3197-RawData!K3196)/RawData!K3196+1</f>
        <v>1.0033125078619649</v>
      </c>
      <c r="L2949" s="9">
        <f>(RawData!L3197-RawData!L3196)/RawData!L3196+1</f>
        <v>0.99278161297392054</v>
      </c>
      <c r="M2949" s="9">
        <f>(RawData!M3197-RawData!M3196)/RawData!M3196+1</f>
        <v>0.99140197837973199</v>
      </c>
      <c r="N2949" s="27">
        <f>(RawData!N3197-RawData!N3196)/RawData!N3196+1</f>
        <v>0.99716446124763713</v>
      </c>
      <c r="O2949" s="4">
        <f>(RawData!O3197-RawData!O3196)/RawData!O3196+1</f>
        <v>0.99319512319861802</v>
      </c>
      <c r="P2949" s="4">
        <f t="shared" si="91"/>
        <v>2.7716744280716332</v>
      </c>
      <c r="Q2949" s="4">
        <f>(MAX($P$7:P2949)-P2949)/MAX($P$7:P2949)</f>
        <v>1.0445920276746847E-2</v>
      </c>
      <c r="S2949" s="31">
        <f t="shared" si="90"/>
        <v>0.99862487836615443</v>
      </c>
      <c r="T2949" s="4">
        <f>PRODUCT($S$7:S2949)</f>
        <v>3.6518261940636045</v>
      </c>
      <c r="U2949" s="4">
        <f>(MAX($T$7:T2949)-T2949)/MAX($T$7:T2949)</f>
        <v>7.8440538229946743E-3</v>
      </c>
      <c r="AB2949" s="4"/>
    </row>
    <row r="2950" spans="1:28">
      <c r="A2950" s="3">
        <f>RawData!A3198</f>
        <v>41803</v>
      </c>
      <c r="B2950" s="4">
        <f>(RawData!B3198-RawData!B3197)/RawData!B3197+1</f>
        <v>1.0028670899037477</v>
      </c>
      <c r="C2950" s="4">
        <f>(RawData!C3198-RawData!C3197)/RawData!C3197+1</f>
        <v>1.0028891223492373</v>
      </c>
      <c r="D2950" s="4">
        <f>(RawData!D3198-RawData!D3197)/RawData!D3197+1</f>
        <v>0.99910118611332543</v>
      </c>
      <c r="E2950" s="26">
        <f>(RawData!E3198-RawData!E3197)/RawData!E3197+1</f>
        <v>1.0100848681834598</v>
      </c>
      <c r="F2950" s="9">
        <f>(RawData!F3198-RawData!F3197)/RawData!F3197+1</f>
        <v>1.0001507548510757</v>
      </c>
      <c r="G2950" s="9">
        <f>(RawData!G3198-RawData!G3197)/RawData!G3197+1</f>
        <v>1.006482417363499</v>
      </c>
      <c r="H2950" s="9">
        <f>(RawData!H3198-RawData!H3197)/RawData!H3197+1</f>
        <v>0.99979148856314781</v>
      </c>
      <c r="I2950" s="9">
        <f>(RawData!I3198-RawData!I3197)/RawData!I3197+1</f>
        <v>1.0001486524654011</v>
      </c>
      <c r="J2950" s="9">
        <f>(RawData!J3198-RawData!J3197)/RawData!J3197+1</f>
        <v>1.0035707518983283</v>
      </c>
      <c r="K2950" s="9">
        <f>(RawData!K3198-RawData!K3197)/RawData!K3197+1</f>
        <v>1.0064777666332332</v>
      </c>
      <c r="L2950" s="9">
        <f>(RawData!L3198-RawData!L3197)/RawData!L3197+1</f>
        <v>1.0000413901574208</v>
      </c>
      <c r="M2950" s="9">
        <f>(RawData!M3198-RawData!M3197)/RawData!M3197+1</f>
        <v>1.0037679451016714</v>
      </c>
      <c r="N2950" s="27">
        <f>(RawData!N3198-RawData!N3197)/RawData!N3197+1</f>
        <v>1.0049921011058451</v>
      </c>
      <c r="O2950" s="4">
        <f>(RawData!O3198-RawData!O3197)/RawData!O3197+1</f>
        <v>1.0031497008170427</v>
      </c>
      <c r="P2950" s="4">
        <f t="shared" si="91"/>
        <v>2.7804043732823067</v>
      </c>
      <c r="Q2950" s="4">
        <f>(MAX($P$7:P2950)-P2950)/MAX($P$7:P2950)</f>
        <v>7.3291209833346105E-3</v>
      </c>
      <c r="S2950" s="31">
        <f t="shared" si="90"/>
        <v>1.0040988783843154</v>
      </c>
      <c r="T2950" s="4">
        <f>PRODUCT($S$7:S2950)</f>
        <v>3.6667945855137289</v>
      </c>
      <c r="U2950" s="4">
        <f>(MAX($T$7:T2950)-T2950)/MAX($T$7:T2950)</f>
        <v>3.7773272613396656E-3</v>
      </c>
      <c r="AB2950" s="4"/>
    </row>
    <row r="2951" spans="1:28">
      <c r="A2951" s="3">
        <f>RawData!A3199</f>
        <v>41806</v>
      </c>
      <c r="B2951" s="4">
        <f>(RawData!B3199-RawData!B3198)/RawData!B3198+1</f>
        <v>1</v>
      </c>
      <c r="C2951" s="4">
        <f>(RawData!C3199-RawData!C3198)/RawData!C3198+1</f>
        <v>1.0012991010301497</v>
      </c>
      <c r="D2951" s="4">
        <f>(RawData!D3199-RawData!D3198)/RawData!D3198+1</f>
        <v>1.0005729738413345</v>
      </c>
      <c r="E2951" s="26">
        <f>(RawData!E3199-RawData!E3198)/RawData!E3198+1</f>
        <v>1.0052200184130786</v>
      </c>
      <c r="F2951" s="9">
        <f>(RawData!F3199-RawData!F3198)/RawData!F3198+1</f>
        <v>0.99571490094745918</v>
      </c>
      <c r="G2951" s="9">
        <f>(RawData!G3199-RawData!G3198)/RawData!G3198+1</f>
        <v>1.0002943759887879</v>
      </c>
      <c r="H2951" s="9">
        <f>(RawData!H3199-RawData!H3198)/RawData!H3198+1</f>
        <v>1.0013347515068094</v>
      </c>
      <c r="I2951" s="9">
        <f>(RawData!I3199-RawData!I3198)/RawData!I3198+1</f>
        <v>1.003448224610217</v>
      </c>
      <c r="J2951" s="9">
        <f>(RawData!J3199-RawData!J3198)/RawData!J3198+1</f>
        <v>0.99838798687153274</v>
      </c>
      <c r="K2951" s="9">
        <f>(RawData!K3199-RawData!K3198)/RawData!K3198+1</f>
        <v>1.0068513059004276</v>
      </c>
      <c r="L2951" s="9">
        <f>(RawData!L3199-RawData!L3198)/RawData!L3198+1</f>
        <v>1.0034076485845151</v>
      </c>
      <c r="M2951" s="9">
        <f>(RawData!M3199-RawData!M3198)/RawData!M3198+1</f>
        <v>0.99844814931320125</v>
      </c>
      <c r="N2951" s="27">
        <f>(RawData!N3199-RawData!N3198)/RawData!N3198+1</f>
        <v>1.0011317907444668</v>
      </c>
      <c r="O2951" s="4">
        <f>(RawData!O3199-RawData!O3198)/RawData!O3198+1</f>
        <v>1.0008440987844538</v>
      </c>
      <c r="P2951" s="4">
        <f t="shared" si="91"/>
        <v>2.7827513092340843</v>
      </c>
      <c r="Q2951" s="4">
        <f>(MAX($P$7:P2951)-P2951)/MAX($P$7:P2951)</f>
        <v>6.4912087009939686E-3</v>
      </c>
      <c r="S2951" s="31">
        <f t="shared" si="90"/>
        <v>1.0042034311012078</v>
      </c>
      <c r="T2951" s="4">
        <f>PRODUCT($S$7:S2951)</f>
        <v>3.6822077039162178</v>
      </c>
      <c r="U2951" s="4">
        <f>(MAX($T$7:T2951)-T2951)/MAX($T$7:T2951)</f>
        <v>0</v>
      </c>
      <c r="AB2951" s="4"/>
    </row>
    <row r="2952" spans="1:28">
      <c r="A2952" s="3">
        <f>RawData!A3200</f>
        <v>41807</v>
      </c>
      <c r="B2952" s="4">
        <f>(RawData!B3200-RawData!B3199)/RawData!B3199+1</f>
        <v>0.99928527670002054</v>
      </c>
      <c r="C2952" s="4">
        <f>(RawData!C3200-RawData!C3199)/RawData!C3199+1</f>
        <v>1.0009094993767573</v>
      </c>
      <c r="D2952" s="4">
        <f>(RawData!D3200-RawData!D3199)/RawData!D3199+1</f>
        <v>0.99738830732344319</v>
      </c>
      <c r="E2952" s="26">
        <f>(RawData!E3200-RawData!E3199)/RawData!E3199+1</f>
        <v>0.99831052542659249</v>
      </c>
      <c r="F2952" s="9">
        <f>(RawData!F3200-RawData!F3199)/RawData!F3199+1</f>
        <v>1.0093423585130079</v>
      </c>
      <c r="G2952" s="9">
        <f>(RawData!G3200-RawData!G3199)/RawData!G3199+1</f>
        <v>1.0020055118995201</v>
      </c>
      <c r="H2952" s="9">
        <f>(RawData!H3200-RawData!H3199)/RawData!H3199+1</f>
        <v>0.99926061691625179</v>
      </c>
      <c r="I2952" s="9">
        <f>(RawData!I3200-RawData!I3199)/RawData!I3199+1</f>
        <v>1.0029920163524062</v>
      </c>
      <c r="J2952" s="9">
        <f>(RawData!J3200-RawData!J3199)/RawData!J3199+1</f>
        <v>1.0024728351782621</v>
      </c>
      <c r="K2952" s="9">
        <f>(RawData!K3200-RawData!K3199)/RawData!K3199+1</f>
        <v>0.99849472121412086</v>
      </c>
      <c r="L2952" s="9">
        <f>(RawData!L3200-RawData!L3199)/RawData!L3199+1</f>
        <v>0.99993125352325696</v>
      </c>
      <c r="M2952" s="9">
        <f>(RawData!M3200-RawData!M3199)/RawData!M3199+1</f>
        <v>1.001596269769591</v>
      </c>
      <c r="N2952" s="27">
        <f>(RawData!N3200-RawData!N3199)/RawData!N3199+1</f>
        <v>0.99899510111794998</v>
      </c>
      <c r="O2952" s="4">
        <f>(RawData!O3200-RawData!O3199)/RawData!O3199+1</f>
        <v>1.0021911703528097</v>
      </c>
      <c r="P2952" s="4">
        <f t="shared" si="91"/>
        <v>2.7888487914021205</v>
      </c>
      <c r="Q2952" s="4">
        <f>(MAX($P$7:P2952)-P2952)/MAX($P$7:P2952)</f>
        <v>4.3142616922437586E-3</v>
      </c>
      <c r="S2952" s="31">
        <f t="shared" ref="S2952:S3015" si="92">SUMPRODUCT($E$4:$N$4,E2952:N2952)/4</f>
        <v>0.9989992792700555</v>
      </c>
      <c r="T2952" s="4">
        <f>PRODUCT($S$7:S2952)</f>
        <v>3.6785228423349476</v>
      </c>
      <c r="U2952" s="4">
        <f>(MAX($T$7:T2952)-T2952)/MAX($T$7:T2952)</f>
        <v>1.0007207299444533E-3</v>
      </c>
      <c r="AB2952" s="4"/>
    </row>
    <row r="2953" spans="1:28">
      <c r="A2953" s="3">
        <f>RawData!A3201</f>
        <v>41808</v>
      </c>
      <c r="B2953" s="4">
        <f>(RawData!B3201-RawData!B3200)/RawData!B3200+1</f>
        <v>0.99856953101052415</v>
      </c>
      <c r="C2953" s="4">
        <f>(RawData!C3201-RawData!C3200)/RawData!C3200+1</f>
        <v>1.0022256252204809</v>
      </c>
      <c r="D2953" s="4">
        <f>(RawData!D3201-RawData!D3200)/RawData!D3200+1</f>
        <v>1.0017868257818032</v>
      </c>
      <c r="E2953" s="26">
        <f>(RawData!E3201-RawData!E3200)/RawData!E3200+1</f>
        <v>1.007544245619973</v>
      </c>
      <c r="F2953" s="9">
        <f>(RawData!F3201-RawData!F3200)/RawData!F3200+1</f>
        <v>1.0065562530799392</v>
      </c>
      <c r="G2953" s="9">
        <f>(RawData!G3201-RawData!G3200)/RawData!G3200+1</f>
        <v>1.0054071630715182</v>
      </c>
      <c r="H2953" s="9">
        <f>(RawData!H3201-RawData!H3200)/RawData!H3200+1</f>
        <v>1.0082226043457871</v>
      </c>
      <c r="I2953" s="9">
        <f>(RawData!I3201-RawData!I3200)/RawData!I3200+1</f>
        <v>1.0074577272391643</v>
      </c>
      <c r="J2953" s="9">
        <f>(RawData!J3201-RawData!J3200)/RawData!J3200+1</f>
        <v>1.0052672054790546</v>
      </c>
      <c r="K2953" s="9">
        <f>(RawData!K3201-RawData!K3200)/RawData!K3200+1</f>
        <v>1.0222621481527372</v>
      </c>
      <c r="L2953" s="9">
        <f>(RawData!L3201-RawData!L3200)/RawData!L3200+1</f>
        <v>1.0118802079036382</v>
      </c>
      <c r="M2953" s="9">
        <f>(RawData!M3201-RawData!M3200)/RawData!M3200+1</f>
        <v>1.0109044393650262</v>
      </c>
      <c r="N2953" s="27">
        <f>(RawData!N3201-RawData!N3200)/RawData!N3200+1</f>
        <v>1.0049038098830629</v>
      </c>
      <c r="O2953" s="4">
        <f>(RawData!O3201-RawData!O3200)/RawData!O3200+1</f>
        <v>1.0077304867751042</v>
      </c>
      <c r="P2953" s="4">
        <f t="shared" ref="P2953:P3016" si="93">P2952*O2953</f>
        <v>2.81040795010182</v>
      </c>
      <c r="Q2953" s="4">
        <f>(MAX($P$7:P2953)-P2953)/MAX($P$7:P2953)</f>
        <v>0</v>
      </c>
      <c r="S2953" s="31">
        <f t="shared" si="92"/>
        <v>1.0124773015055339</v>
      </c>
      <c r="T2953" s="4">
        <f>PRODUCT($S$7:S2953)</f>
        <v>3.7244208809337547</v>
      </c>
      <c r="U2953" s="4">
        <f>(MAX($T$7:T2953)-T2953)/MAX($T$7:T2953)</f>
        <v>0</v>
      </c>
      <c r="AB2953" s="4"/>
    </row>
    <row r="2954" spans="1:28">
      <c r="A2954" s="3">
        <f>RawData!A3202</f>
        <v>41809</v>
      </c>
      <c r="B2954" s="4">
        <f>(RawData!B3202-RawData!B3201)/RawData!B3201+1</f>
        <v>1.0038882635833417</v>
      </c>
      <c r="C2954" s="4">
        <f>(RawData!C3202-RawData!C3201)/RawData!C3201+1</f>
        <v>1.0069983817471351</v>
      </c>
      <c r="D2954" s="4">
        <f>(RawData!D3202-RawData!D3201)/RawData!D3201+1</f>
        <v>1.0003803489075882</v>
      </c>
      <c r="E2954" s="26">
        <f>(RawData!E3202-RawData!E3201)/RawData!E3201+1</f>
        <v>1.0061882282218568</v>
      </c>
      <c r="F2954" s="9">
        <f>(RawData!F3202-RawData!F3201)/RawData!F3201+1</f>
        <v>0.99850997254092244</v>
      </c>
      <c r="G2954" s="9">
        <f>(RawData!G3202-RawData!G3201)/RawData!G3201+1</f>
        <v>0.9980144132399158</v>
      </c>
      <c r="H2954" s="9">
        <f>(RawData!H3202-RawData!H3201)/RawData!H3201+1</f>
        <v>1.0032766889936326</v>
      </c>
      <c r="I2954" s="9">
        <f>(RawData!I3202-RawData!I3201)/RawData!I3201+1</f>
        <v>0.998182351216652</v>
      </c>
      <c r="J2954" s="9">
        <f>(RawData!J3202-RawData!J3201)/RawData!J3201+1</f>
        <v>1.002540415704388</v>
      </c>
      <c r="K2954" s="9">
        <f>(RawData!K3202-RawData!K3201)/RawData!K3201+1</f>
        <v>1.0086260883618512</v>
      </c>
      <c r="L2954" s="9">
        <f>(RawData!L3202-RawData!L3201)/RawData!L3201+1</f>
        <v>1.0064139149340943</v>
      </c>
      <c r="M2954" s="9">
        <f>(RawData!M3202-RawData!M3201)/RawData!M3201+1</f>
        <v>0.99782189308606628</v>
      </c>
      <c r="N2954" s="27">
        <f>(RawData!N3202-RawData!N3201)/RawData!N3201+1</f>
        <v>1.0030968468468469</v>
      </c>
      <c r="O2954" s="4">
        <f>(RawData!O3202-RawData!O3201)/RawData!O3201+1</f>
        <v>1.0014163107480578</v>
      </c>
      <c r="P2954" s="4">
        <f t="shared" si="93"/>
        <v>2.8143883610879765</v>
      </c>
      <c r="Q2954" s="4">
        <f>(MAX($P$7:P2954)-P2954)/MAX($P$7:P2954)</f>
        <v>0</v>
      </c>
      <c r="S2954" s="31">
        <f t="shared" si="92"/>
        <v>1.0061262301278588</v>
      </c>
      <c r="T2954" s="4">
        <f>PRODUCT($S$7:S2954)</f>
        <v>3.7472375403433578</v>
      </c>
      <c r="U2954" s="4">
        <f>(MAX($T$7:T2954)-T2954)/MAX($T$7:T2954)</f>
        <v>0</v>
      </c>
      <c r="AB2954" s="4"/>
    </row>
    <row r="2955" spans="1:28">
      <c r="A2955" s="3">
        <f>RawData!A3203</f>
        <v>41810</v>
      </c>
      <c r="B2955" s="4">
        <f>(RawData!B3203-RawData!B3202)/RawData!B3202+1</f>
        <v>1.0017327489552543</v>
      </c>
      <c r="C2955" s="4">
        <f>(RawData!C3203-RawData!C3202)/RawData!C3202+1</f>
        <v>1.0012421219021186</v>
      </c>
      <c r="D2955" s="4">
        <f>(RawData!D3203-RawData!D3202)/RawData!D3202+1</f>
        <v>1.0002408870769679</v>
      </c>
      <c r="E2955" s="26">
        <f>(RawData!E3203-RawData!E3202)/RawData!E3202+1</f>
        <v>1.0095327628318895</v>
      </c>
      <c r="F2955" s="9">
        <f>(RawData!F3203-RawData!F3202)/RawData!F3202+1</f>
        <v>1.0032616342279734</v>
      </c>
      <c r="G2955" s="9">
        <f>(RawData!G3203-RawData!G3202)/RawData!G3202+1</f>
        <v>0.99672912508730527</v>
      </c>
      <c r="H2955" s="9">
        <f>(RawData!H3203-RawData!H3202)/RawData!H3202+1</f>
        <v>1.0084276898033195</v>
      </c>
      <c r="I2955" s="9">
        <f>(RawData!I3203-RawData!I3202)/RawData!I3202+1</f>
        <v>0.99625528665413521</v>
      </c>
      <c r="J2955" s="9">
        <f>(RawData!J3203-RawData!J3202)/RawData!J3202+1</f>
        <v>1.0043768716885511</v>
      </c>
      <c r="K2955" s="9">
        <f>(RawData!K3203-RawData!K3202)/RawData!K3202+1</f>
        <v>0.99397131869892652</v>
      </c>
      <c r="L2955" s="9">
        <f>(RawData!L3203-RawData!L3202)/RawData!L3202+1</f>
        <v>0.99650292997758627</v>
      </c>
      <c r="M2955" s="9">
        <f>(RawData!M3203-RawData!M3202)/RawData!M3202+1</f>
        <v>1.0063614818510664</v>
      </c>
      <c r="N2955" s="27">
        <f>(RawData!N3203-RawData!N3202)/RawData!N3202+1</f>
        <v>0.99884616584027197</v>
      </c>
      <c r="O2955" s="4">
        <f>(RawData!O3203-RawData!O3202)/RawData!O3202+1</f>
        <v>1.0017355414300719</v>
      </c>
      <c r="P2955" s="4">
        <f t="shared" si="93"/>
        <v>2.8192728486889571</v>
      </c>
      <c r="Q2955" s="4">
        <f>(MAX($P$7:P2955)-P2955)/MAX($P$7:P2955)</f>
        <v>0</v>
      </c>
      <c r="S2955" s="31">
        <f t="shared" si="92"/>
        <v>1.0021086753279305</v>
      </c>
      <c r="T2955" s="4">
        <f>PRODUCT($S$7:S2955)</f>
        <v>3.7551392476925747</v>
      </c>
      <c r="U2955" s="4">
        <f>(MAX($T$7:T2955)-T2955)/MAX($T$7:T2955)</f>
        <v>0</v>
      </c>
      <c r="AB2955" s="4"/>
    </row>
    <row r="2956" spans="1:28">
      <c r="A2956" s="3">
        <f>RawData!A3204</f>
        <v>41813</v>
      </c>
      <c r="B2956" s="4">
        <f>(RawData!B3204-RawData!B3203)/RawData!B3203+1</f>
        <v>0.99613349613349622</v>
      </c>
      <c r="C2956" s="4">
        <f>(RawData!C3204-RawData!C3203)/RawData!C3203+1</f>
        <v>0.99535175236786166</v>
      </c>
      <c r="D2956" s="4">
        <f>(RawData!D3204-RawData!D3203)/RawData!D3203+1</f>
        <v>1.0002569414334119</v>
      </c>
      <c r="E2956" s="26">
        <f>(RawData!E3204-RawData!E3203)/RawData!E3203+1</f>
        <v>1.0039859707753496</v>
      </c>
      <c r="F2956" s="9">
        <f>(RawData!F3204-RawData!F3203)/RawData!F3203+1</f>
        <v>1.0026985678466702</v>
      </c>
      <c r="G2956" s="9">
        <f>(RawData!G3204-RawData!G3203)/RawData!G3203+1</f>
        <v>1.0025966757963078</v>
      </c>
      <c r="H2956" s="9">
        <f>(RawData!H3204-RawData!H3203)/RawData!H3203+1</f>
        <v>0.99680217411293537</v>
      </c>
      <c r="I2956" s="9">
        <f>(RawData!I3204-RawData!I3203)/RawData!I3203+1</f>
        <v>1.001017084064209</v>
      </c>
      <c r="J2956" s="9">
        <f>(RawData!J3204-RawData!J3203)/RawData!J3203+1</f>
        <v>0.99372133027522935</v>
      </c>
      <c r="K2956" s="9">
        <f>(RawData!K3204-RawData!K3203)/RawData!K3203+1</f>
        <v>0.99683639954057268</v>
      </c>
      <c r="L2956" s="9">
        <f>(RawData!L3204-RawData!L3203)/RawData!L3203+1</f>
        <v>0.99444467027085615</v>
      </c>
      <c r="M2956" s="9">
        <f>(RawData!M3204-RawData!M3203)/RawData!M3203+1</f>
        <v>1.0011568335812262</v>
      </c>
      <c r="N2956" s="27">
        <f>(RawData!N3204-RawData!N3203)/RawData!N3203+1</f>
        <v>1.0033406181704652</v>
      </c>
      <c r="O2956" s="4">
        <f>(RawData!O3204-RawData!O3203)/RawData!O3203+1</f>
        <v>0.99987057037151061</v>
      </c>
      <c r="P2956" s="4">
        <f t="shared" si="93"/>
        <v>2.8189079512515409</v>
      </c>
      <c r="Q2956" s="4">
        <f>(MAX($P$7:P2956)-P2956)/MAX($P$7:P2956)</f>
        <v>1.2942962848944449E-4</v>
      </c>
      <c r="S2956" s="31">
        <f t="shared" si="92"/>
        <v>0.99801730367492847</v>
      </c>
      <c r="T2956" s="4">
        <f>PRODUCT($S$7:S2956)</f>
        <v>3.7476939469060429</v>
      </c>
      <c r="U2956" s="4">
        <f>(MAX($T$7:T2956)-T2956)/MAX($T$7:T2956)</f>
        <v>1.9826963250715009E-3</v>
      </c>
      <c r="AB2956" s="4"/>
    </row>
    <row r="2957" spans="1:28">
      <c r="A2957" s="3">
        <f>RawData!A3205</f>
        <v>41814</v>
      </c>
      <c r="B2957" s="4">
        <f>(RawData!B3205-RawData!B3204)/RawData!B3204+1</f>
        <v>0.99683350357507661</v>
      </c>
      <c r="C2957" s="4">
        <f>(RawData!C3205-RawData!C3204)/RawData!C3204+1</f>
        <v>1.0021572095450724</v>
      </c>
      <c r="D2957" s="4">
        <f>(RawData!D3205-RawData!D3204)/RawData!D3204+1</f>
        <v>1.0014288695875544</v>
      </c>
      <c r="E2957" s="26">
        <f>(RawData!E3205-RawData!E3204)/RawData!E3204+1</f>
        <v>0.98020994963635899</v>
      </c>
      <c r="F2957" s="9">
        <f>(RawData!F3205-RawData!F3204)/RawData!F3204+1</f>
        <v>0.99296446205683531</v>
      </c>
      <c r="G2957" s="9">
        <f>(RawData!G3205-RawData!G3204)/RawData!G3204+1</f>
        <v>0.99489918245489495</v>
      </c>
      <c r="H2957" s="9">
        <f>(RawData!H3205-RawData!H3204)/RawData!H3204+1</f>
        <v>1.0002049894430438</v>
      </c>
      <c r="I2957" s="9">
        <f>(RawData!I3205-RawData!I3204)/RawData!I3204+1</f>
        <v>0.99762921513768221</v>
      </c>
      <c r="J2957" s="9">
        <f>(RawData!J3205-RawData!J3204)/RawData!J3204+1</f>
        <v>0.98997432272583008</v>
      </c>
      <c r="K2957" s="9">
        <f>(RawData!K3205-RawData!K3204)/RawData!K3204+1</f>
        <v>1.002486355366889</v>
      </c>
      <c r="L2957" s="9">
        <f>(RawData!L3205-RawData!L3204)/RawData!L3204+1</f>
        <v>0.99598054310356587</v>
      </c>
      <c r="M2957" s="9">
        <f>(RawData!M3205-RawData!M3204)/RawData!M3204+1</f>
        <v>0.99118933641465834</v>
      </c>
      <c r="N2957" s="27">
        <f>(RawData!N3205-RawData!N3204)/RawData!N3204+1</f>
        <v>0.99365217661885052</v>
      </c>
      <c r="O2957" s="4">
        <f>(RawData!O3205-RawData!O3204)/RawData!O3204+1</f>
        <v>0.99365150159069682</v>
      </c>
      <c r="P2957" s="4">
        <f t="shared" si="93"/>
        <v>2.8010121186070482</v>
      </c>
      <c r="Q2957" s="4">
        <f>(MAX($P$7:P2957)-P2957)/MAX($P$7:P2957)</f>
        <v>6.4771063540021096E-3</v>
      </c>
      <c r="S2957" s="31">
        <f t="shared" si="92"/>
        <v>0.99472045938746445</v>
      </c>
      <c r="T2957" s="4">
        <f>PRODUCT($S$7:S2957)</f>
        <v>3.7279078445099989</v>
      </c>
      <c r="U2957" s="4">
        <f>(MAX($T$7:T2957)-T2957)/MAX($T$7:T2957)</f>
        <v>7.2517692118364693E-3</v>
      </c>
      <c r="AB2957" s="4"/>
    </row>
    <row r="2958" spans="1:28">
      <c r="A2958" s="3">
        <f>RawData!A3206</f>
        <v>41815</v>
      </c>
      <c r="B2958" s="4">
        <f>(RawData!B3206-RawData!B3205)/RawData!B3205+1</f>
        <v>1.0061481709191515</v>
      </c>
      <c r="C2958" s="4">
        <f>(RawData!C3206-RawData!C3205)/RawData!C3205+1</f>
        <v>0.99914879063821349</v>
      </c>
      <c r="D2958" s="4">
        <f>(RawData!D3206-RawData!D3205)/RawData!D3205+1</f>
        <v>1.0013092642469326</v>
      </c>
      <c r="E2958" s="26">
        <f>(RawData!E3206-RawData!E3205)/RawData!E3205+1</f>
        <v>1.0066414333468934</v>
      </c>
      <c r="F2958" s="9">
        <f>(RawData!F3206-RawData!F3205)/RawData!F3205+1</f>
        <v>1.0011311010094543</v>
      </c>
      <c r="G2958" s="9">
        <f>(RawData!G3206-RawData!G3205)/RawData!G3205+1</f>
        <v>1.0057226459765396</v>
      </c>
      <c r="H2958" s="9">
        <f>(RawData!H3206-RawData!H3205)/RawData!H3205+1</f>
        <v>1.0108622138421495</v>
      </c>
      <c r="I2958" s="9">
        <f>(RawData!I3206-RawData!I3205)/RawData!I3205+1</f>
        <v>1.0082805650267901</v>
      </c>
      <c r="J2958" s="9">
        <f>(RawData!J3206-RawData!J3205)/RawData!J3205+1</f>
        <v>1.0013988663354074</v>
      </c>
      <c r="K2958" s="9">
        <f>(RawData!K3206-RawData!K3205)/RawData!K3205+1</f>
        <v>1.004819228520154</v>
      </c>
      <c r="L2958" s="9">
        <f>(RawData!L3206-RawData!L3205)/RawData!L3205+1</f>
        <v>0.99937070781690329</v>
      </c>
      <c r="M2958" s="9">
        <f>(RawData!M3206-RawData!M3205)/RawData!M3205+1</f>
        <v>1.00788975164977</v>
      </c>
      <c r="N2958" s="27">
        <f>(RawData!N3206-RawData!N3205)/RawData!N3205+1</f>
        <v>1.0006263113393667</v>
      </c>
      <c r="O2958" s="4">
        <f>(RawData!O3206-RawData!O3205)/RawData!O3205+1</f>
        <v>1.0049227331681261</v>
      </c>
      <c r="P2958" s="4">
        <f t="shared" si="93"/>
        <v>2.8148007538676381</v>
      </c>
      <c r="Q2958" s="4">
        <f>(MAX($P$7:P2958)-P2958)/MAX($P$7:P2958)</f>
        <v>1.5862582521584255E-3</v>
      </c>
      <c r="S2958" s="31">
        <f t="shared" si="92"/>
        <v>1.0054233958815251</v>
      </c>
      <c r="T2958" s="4">
        <f>PRODUCT($S$7:S2958)</f>
        <v>3.7481257645606196</v>
      </c>
      <c r="U2958" s="4">
        <f>(MAX($T$7:T2958)-T2958)/MAX($T$7:T2958)</f>
        <v>1.8677025455885901E-3</v>
      </c>
      <c r="AB2958" s="4"/>
    </row>
    <row r="2959" spans="1:28">
      <c r="A2959" s="3">
        <f>RawData!A3207</f>
        <v>41816</v>
      </c>
      <c r="B2959" s="4">
        <f>(RawData!B3207-RawData!B3206)/RawData!B3206+1</f>
        <v>1.0022405540279051</v>
      </c>
      <c r="C2959" s="4">
        <f>(RawData!C3207-RawData!C3206)/RawData!C3206+1</f>
        <v>0.99626714478313905</v>
      </c>
      <c r="D2959" s="4">
        <f>(RawData!D3207-RawData!D3206)/RawData!D3206+1</f>
        <v>1.0016597908983684</v>
      </c>
      <c r="E2959" s="26">
        <f>(RawData!E3207-RawData!E3206)/RawData!E3206+1</f>
        <v>1.0007906596737213</v>
      </c>
      <c r="F2959" s="9">
        <f>(RawData!F3207-RawData!F3206)/RawData!F3206+1</f>
        <v>0.99701556171392025</v>
      </c>
      <c r="G2959" s="9">
        <f>(RawData!G3207-RawData!G3206)/RawData!G3206+1</f>
        <v>0.99848283022139739</v>
      </c>
      <c r="H2959" s="9">
        <f>(RawData!H3207-RawData!H3206)/RawData!H3206+1</f>
        <v>1.0006487845427083</v>
      </c>
      <c r="I2959" s="9">
        <f>(RawData!I3207-RawData!I3206)/RawData!I3206+1</f>
        <v>1.0008344312692137</v>
      </c>
      <c r="J2959" s="9">
        <f>(RawData!J3207-RawData!J3206)/RawData!J3206+1</f>
        <v>0.99838482022030473</v>
      </c>
      <c r="K2959" s="9">
        <f>(RawData!K3207-RawData!K3206)/RawData!K3206+1</f>
        <v>1.0026087654519185</v>
      </c>
      <c r="L2959" s="9">
        <f>(RawData!L3207-RawData!L3206)/RawData!L3206+1</f>
        <v>0.99623555823249188</v>
      </c>
      <c r="M2959" s="9">
        <f>(RawData!M3207-RawData!M3206)/RawData!M3206+1</f>
        <v>0.99929775280898869</v>
      </c>
      <c r="N2959" s="27">
        <f>(RawData!N3207-RawData!N3206)/RawData!N3206+1</f>
        <v>0.99815353800895068</v>
      </c>
      <c r="O2959" s="4">
        <f>(RawData!O3207-RawData!O3206)/RawData!O3206+1</f>
        <v>0.99899150976349027</v>
      </c>
      <c r="P2959" s="4">
        <f t="shared" si="93"/>
        <v>2.8119620547896425</v>
      </c>
      <c r="Q2959" s="4">
        <f>(MAX($P$7:P2959)-P2959)/MAX($P$7:P2959)</f>
        <v>2.5931487627082242E-3</v>
      </c>
      <c r="S2959" s="31">
        <f t="shared" si="92"/>
        <v>1.0000709419752098</v>
      </c>
      <c r="T2959" s="4">
        <f>PRODUCT($S$7:S2959)</f>
        <v>3.7483916640056925</v>
      </c>
      <c r="U2959" s="4">
        <f>(MAX($T$7:T2959)-T2959)/MAX($T$7:T2959)</f>
        <v>1.7968930688864377E-3</v>
      </c>
      <c r="AB2959" s="4"/>
    </row>
    <row r="2960" spans="1:28">
      <c r="A2960" s="3">
        <f>RawData!A3208</f>
        <v>41817</v>
      </c>
      <c r="B2960" s="4">
        <f>(RawData!B3208-RawData!B3207)/RawData!B3207+1</f>
        <v>0.99471598414795248</v>
      </c>
      <c r="C2960" s="4">
        <f>(RawData!C3208-RawData!C3207)/RawData!C3207+1</f>
        <v>0.99895965610520499</v>
      </c>
      <c r="D2960" s="4">
        <f>(RawData!D3208-RawData!D3207)/RawData!D3207+1</f>
        <v>0.99963768888131121</v>
      </c>
      <c r="E2960" s="26">
        <f>(RawData!E3208-RawData!E3207)/RawData!E3207+1</f>
        <v>0.999508422651182</v>
      </c>
      <c r="F2960" s="9">
        <f>(RawData!F3208-RawData!F3207)/RawData!F3207+1</f>
        <v>1.0023946974556339</v>
      </c>
      <c r="G2960" s="9">
        <f>(RawData!G3208-RawData!G3207)/RawData!G3207+1</f>
        <v>1.0059494625157057</v>
      </c>
      <c r="H2960" s="9">
        <f>(RawData!H3208-RawData!H3207)/RawData!H3207+1</f>
        <v>0.99797386283051359</v>
      </c>
      <c r="I2960" s="9">
        <f>(RawData!I3208-RawData!I3207)/RawData!I3207+1</f>
        <v>1.0026035953018271</v>
      </c>
      <c r="J2960" s="9">
        <f>(RawData!J3208-RawData!J3207)/RawData!J3207+1</f>
        <v>1.0029149419926544</v>
      </c>
      <c r="K2960" s="9">
        <f>(RawData!K3208-RawData!K3207)/RawData!K3207+1</f>
        <v>1.0036627837156238</v>
      </c>
      <c r="L2960" s="9">
        <f>(RawData!L3208-RawData!L3207)/RawData!L3207+1</f>
        <v>1.0013603198812813</v>
      </c>
      <c r="M2960" s="9">
        <f>(RawData!M3208-RawData!M3207)/RawData!M3207+1</f>
        <v>0.99644495886900097</v>
      </c>
      <c r="N2960" s="27">
        <f>(RawData!N3208-RawData!N3207)/RawData!N3207+1</f>
        <v>1.0024456010534897</v>
      </c>
      <c r="O2960" s="4">
        <f>(RawData!O3208-RawData!O3207)/RawData!O3207+1</f>
        <v>1.001965440871126</v>
      </c>
      <c r="P2960" s="4">
        <f t="shared" si="93"/>
        <v>2.8174887999401816</v>
      </c>
      <c r="Q2960" s="4">
        <f>(MAX($P$7:P2960)-P2960)/MAX($P$7:P2960)</f>
        <v>6.3280457214529712E-4</v>
      </c>
      <c r="S2960" s="31">
        <f t="shared" si="92"/>
        <v>1.0006263472696502</v>
      </c>
      <c r="T2960" s="4">
        <f>PRODUCT($S$7:S2960)</f>
        <v>3.7507394588900218</v>
      </c>
      <c r="U2960" s="4">
        <f>(MAX($T$7:T2960)-T2960)/MAX($T$7:T2960)</f>
        <v>1.1716712783038385E-3</v>
      </c>
      <c r="AB2960" s="4"/>
    </row>
    <row r="2961" spans="1:28">
      <c r="A2961" s="3">
        <f>RawData!A3209</f>
        <v>41820</v>
      </c>
      <c r="B2961" s="4">
        <f>(RawData!B3209-RawData!B3208)/RawData!B3208+1</f>
        <v>0.98784349780365721</v>
      </c>
      <c r="C2961" s="4">
        <f>(RawData!C3209-RawData!C3208)/RawData!C3208+1</f>
        <v>0.9926592415639871</v>
      </c>
      <c r="D2961" s="4">
        <f>(RawData!D3209-RawData!D3208)/RawData!D3208+1</f>
        <v>1.0009807265904827</v>
      </c>
      <c r="E2961" s="26">
        <f>(RawData!E3209-RawData!E3208)/RawData!E3208+1</f>
        <v>1.000149302231629</v>
      </c>
      <c r="F2961" s="9">
        <f>(RawData!F3209-RawData!F3208)/RawData!F3208+1</f>
        <v>1.0001066507401561</v>
      </c>
      <c r="G2961" s="9">
        <f>(RawData!G3209-RawData!G3208)/RawData!G3208+1</f>
        <v>1.0015709968446833</v>
      </c>
      <c r="H2961" s="9">
        <f>(RawData!H3209-RawData!H3208)/RawData!H3208+1</f>
        <v>0.99640645619734025</v>
      </c>
      <c r="I2961" s="9">
        <f>(RawData!I3209-RawData!I3208)/RawData!I3208+1</f>
        <v>0.99969363192063598</v>
      </c>
      <c r="J2961" s="9">
        <f>(RawData!J3209-RawData!J3208)/RawData!J3208+1</f>
        <v>0.99590187757949189</v>
      </c>
      <c r="K2961" s="9">
        <f>(RawData!K3209-RawData!K3208)/RawData!K3208+1</f>
        <v>1.0081364044271612</v>
      </c>
      <c r="L2961" s="9">
        <f>(RawData!L3209-RawData!L3208)/RawData!L3208+1</f>
        <v>0.99964322959547725</v>
      </c>
      <c r="M2961" s="9">
        <f>(RawData!M3209-RawData!M3208)/RawData!M3208+1</f>
        <v>1.0045218834266749</v>
      </c>
      <c r="N2961" s="27">
        <f>(RawData!N3209-RawData!N3208)/RawData!N3208+1</f>
        <v>0.99652821218566245</v>
      </c>
      <c r="O2961" s="4">
        <f>(RawData!O3209-RawData!O3208)/RawData!O3208+1</f>
        <v>0.99967067697607392</v>
      </c>
      <c r="P2961" s="4">
        <f t="shared" si="93"/>
        <v>2.8165609360087074</v>
      </c>
      <c r="Q2961" s="4">
        <f>(MAX($P$7:P2961)-P2961)/MAX($P$7:P2961)</f>
        <v>9.619191989561584E-4</v>
      </c>
      <c r="S2961" s="31">
        <f t="shared" si="92"/>
        <v>1.0010838481129021</v>
      </c>
      <c r="T2961" s="4">
        <f>PRODUCT($S$7:S2961)</f>
        <v>3.7548046907745269</v>
      </c>
      <c r="U2961" s="4">
        <f>(MAX($T$7:T2961)-T2961)/MAX($T$7:T2961)</f>
        <v>8.9093079105737676E-5</v>
      </c>
      <c r="AB2961" s="4"/>
    </row>
    <row r="2962" spans="1:28">
      <c r="A2962" s="3">
        <f>RawData!A3210</f>
        <v>41821</v>
      </c>
      <c r="B2962" s="4">
        <f>(RawData!B3210-RawData!B3209)/RawData!B3209+1</f>
        <v>0.9980351602895553</v>
      </c>
      <c r="C2962" s="4">
        <f>(RawData!C3210-RawData!C3209)/RawData!C3209+1</f>
        <v>0.99865250632610492</v>
      </c>
      <c r="D2962" s="4">
        <f>(RawData!D3210-RawData!D3209)/RawData!D3209+1</f>
        <v>0.99777955271565488</v>
      </c>
      <c r="E2962" s="26">
        <f>(RawData!E3210-RawData!E3209)/RawData!E3209+1</f>
        <v>1.0009834913944504</v>
      </c>
      <c r="F2962" s="9">
        <f>(RawData!F3210-RawData!F3209)/RawData!F3209+1</f>
        <v>1.0062277390321412</v>
      </c>
      <c r="G2962" s="9">
        <f>(RawData!G3210-RawData!G3209)/RawData!G3209+1</f>
        <v>1.0106603411752579</v>
      </c>
      <c r="H2962" s="9">
        <f>(RawData!H3210-RawData!H3209)/RawData!H3209+1</f>
        <v>1.0129589632829374</v>
      </c>
      <c r="I2962" s="9">
        <f>(RawData!I3210-RawData!I3209)/RawData!I3209+1</f>
        <v>1.0105510478080673</v>
      </c>
      <c r="J2962" s="9">
        <f>(RawData!J3210-RawData!J3209)/RawData!J3209+1</f>
        <v>1.0058514519188677</v>
      </c>
      <c r="K2962" s="9">
        <f>(RawData!K3210-RawData!K3209)/RawData!K3209+1</f>
        <v>0.99018851502383642</v>
      </c>
      <c r="L2962" s="9">
        <f>(RawData!L3210-RawData!L3209)/RawData!L3209+1</f>
        <v>1.0025806451612904</v>
      </c>
      <c r="M2962" s="9">
        <f>(RawData!M3210-RawData!M3209)/RawData!M3209+1</f>
        <v>1.0020236226976129</v>
      </c>
      <c r="N2962" s="27">
        <f>(RawData!N3210-RawData!N3209)/RawData!N3209+1</f>
        <v>1.0059947898684911</v>
      </c>
      <c r="O2962" s="4">
        <f>(RawData!O3210-RawData!O3209)/RawData!O3209+1</f>
        <v>1.0068606041039758</v>
      </c>
      <c r="P2962" s="4">
        <f t="shared" si="93"/>
        <v>2.8358842455253868</v>
      </c>
      <c r="Q2962" s="4">
        <f>(MAX($P$7:P2962)-P2962)/MAX($P$7:P2962)</f>
        <v>0</v>
      </c>
      <c r="S2962" s="31">
        <f t="shared" si="92"/>
        <v>1.0016779037156287</v>
      </c>
      <c r="T2962" s="4">
        <f>PRODUCT($S$7:S2962)</f>
        <v>3.7611048915166374</v>
      </c>
      <c r="U2962" s="4">
        <f>(MAX($T$7:T2962)-T2962)/MAX($T$7:T2962)</f>
        <v>0</v>
      </c>
      <c r="AB2962" s="4"/>
    </row>
    <row r="2963" spans="1:28">
      <c r="A2963" s="3">
        <f>RawData!A3211</f>
        <v>41822</v>
      </c>
      <c r="B2963" s="4">
        <f>(RawData!B3211-RawData!B3210)/RawData!B3210+1</f>
        <v>1.0026940213449382</v>
      </c>
      <c r="C2963" s="4">
        <f>(RawData!C3211-RawData!C3210)/RawData!C3210+1</f>
        <v>0.99524684350897186</v>
      </c>
      <c r="D2963" s="4">
        <f>(RawData!D3211-RawData!D3210)/RawData!D3210+1</f>
        <v>0.99714488507495347</v>
      </c>
      <c r="E2963" s="26">
        <f>(RawData!E3211-RawData!E3210)/RawData!E3210+1</f>
        <v>0.99889465927433507</v>
      </c>
      <c r="F2963" s="9">
        <f>(RawData!F3211-RawData!F3210)/RawData!F3210+1</f>
        <v>0.99974564954746814</v>
      </c>
      <c r="G2963" s="9">
        <f>(RawData!G3211-RawData!G3210)/RawData!G3210+1</f>
        <v>1.0005071381163719</v>
      </c>
      <c r="H2963" s="9">
        <f>(RawData!H3211-RawData!H3210)/RawData!H3210+1</f>
        <v>1.0070905579917127</v>
      </c>
      <c r="I2963" s="9">
        <f>(RawData!I3211-RawData!I3210)/RawData!I3210+1</f>
        <v>1.0015451932935722</v>
      </c>
      <c r="J2963" s="9">
        <f>(RawData!J3211-RawData!J3210)/RawData!J3210+1</f>
        <v>0.99882491186839018</v>
      </c>
      <c r="K2963" s="9">
        <f>(RawData!K3211-RawData!K3210)/RawData!K3210+1</f>
        <v>0.98042231855684514</v>
      </c>
      <c r="L2963" s="9">
        <f>(RawData!L3211-RawData!L3210)/RawData!L3210+1</f>
        <v>1.0022864810098853</v>
      </c>
      <c r="M2963" s="9">
        <f>(RawData!M3211-RawData!M3210)/RawData!M3210+1</f>
        <v>1.0015661707126076</v>
      </c>
      <c r="N2963" s="27">
        <f>(RawData!N3211-RawData!N3210)/RawData!N3210+1</f>
        <v>1.004617496568077</v>
      </c>
      <c r="O2963" s="4">
        <f>(RawData!O3211-RawData!O3210)/RawData!O3210+1</f>
        <v>1.0007158015405908</v>
      </c>
      <c r="P2963" s="4">
        <f t="shared" si="93"/>
        <v>2.837914175837271</v>
      </c>
      <c r="Q2963" s="4">
        <f>(MAX($P$7:P2963)-P2963)/MAX($P$7:P2963)</f>
        <v>0</v>
      </c>
      <c r="S2963" s="31">
        <f t="shared" si="92"/>
        <v>0.99717350420819462</v>
      </c>
      <c r="T2963" s="4">
        <f>PRODUCT($S$7:S2963)</f>
        <v>3.7504741443682268</v>
      </c>
      <c r="U2963" s="4">
        <f>(MAX($T$7:T2963)-T2963)/MAX($T$7:T2963)</f>
        <v>2.8264957918054351E-3</v>
      </c>
      <c r="AB2963" s="4"/>
    </row>
    <row r="2964" spans="1:28">
      <c r="A2964" s="3">
        <f>RawData!A3212</f>
        <v>41823</v>
      </c>
      <c r="B2964" s="4">
        <f>(RawData!B3212-RawData!B3211)/RawData!B3211+1</f>
        <v>0.99937997313216909</v>
      </c>
      <c r="C2964" s="4">
        <f>(RawData!C3212-RawData!C3211)/RawData!C3211+1</f>
        <v>0.99807456617232215</v>
      </c>
      <c r="D2964" s="4">
        <f>(RawData!D3212-RawData!D3211)/RawData!D3211+1</f>
        <v>0.99883868170919676</v>
      </c>
      <c r="E2964" s="26">
        <f>(RawData!E3212-RawData!E3211)/RawData!E3211+1</f>
        <v>1.0038993202536313</v>
      </c>
      <c r="F2964" s="9">
        <f>(RawData!F3212-RawData!F3211)/RawData!F3211+1</f>
        <v>1.0076748574215024</v>
      </c>
      <c r="G2964" s="9">
        <f>(RawData!G3212-RawData!G3211)/RawData!G3211+1</f>
        <v>1.0052063906204396</v>
      </c>
      <c r="H2964" s="9">
        <f>(RawData!H3212-RawData!H3211)/RawData!H3211+1</f>
        <v>1.0041045409605225</v>
      </c>
      <c r="I2964" s="9">
        <f>(RawData!I3212-RawData!I3211)/RawData!I3211+1</f>
        <v>1.0076996279955013</v>
      </c>
      <c r="J2964" s="9">
        <f>(RawData!J3212-RawData!J3211)/RawData!J3211+1</f>
        <v>1.0081045751633988</v>
      </c>
      <c r="K2964" s="9">
        <f>(RawData!K3212-RawData!K3211)/RawData!K3211+1</f>
        <v>0.98922102002974921</v>
      </c>
      <c r="L2964" s="9">
        <f>(RawData!L3212-RawData!L3211)/RawData!L3211+1</f>
        <v>1.0057919541014959</v>
      </c>
      <c r="M2964" s="9">
        <f>(RawData!M3212-RawData!M3211)/RawData!M3211+1</f>
        <v>1.0066869676145014</v>
      </c>
      <c r="N2964" s="27">
        <f>(RawData!N3212-RawData!N3211)/RawData!N3211+1</f>
        <v>1.002888198757764</v>
      </c>
      <c r="O2964" s="4">
        <f>(RawData!O3212-RawData!O3211)/RawData!O3211+1</f>
        <v>1.005481781630579</v>
      </c>
      <c r="P2964" s="4">
        <f t="shared" si="93"/>
        <v>2.8534710016355356</v>
      </c>
      <c r="Q2964" s="4">
        <f>(MAX($P$7:P2964)-P2964)/MAX($P$7:P2964)</f>
        <v>0</v>
      </c>
      <c r="S2964" s="31">
        <f t="shared" si="92"/>
        <v>1.0007542088363497</v>
      </c>
      <c r="T2964" s="4">
        <f>PRODUCT($S$7:S2964)</f>
        <v>3.7533027851084104</v>
      </c>
      <c r="U2964" s="4">
        <f>(MAX($T$7:T2964)-T2964)/MAX($T$7:T2964)</f>
        <v>2.0744187235578111E-3</v>
      </c>
      <c r="AB2964" s="4"/>
    </row>
    <row r="2965" spans="1:28">
      <c r="A2965" s="3">
        <f>RawData!A3213</f>
        <v>41827</v>
      </c>
      <c r="B2965" s="4">
        <f>(RawData!B3213-RawData!B3212)/RawData!B3212+1</f>
        <v>0.99338227691035053</v>
      </c>
      <c r="C2965" s="4">
        <f>(RawData!C3213-RawData!C3212)/RawData!C3212+1</f>
        <v>0.99159770034603223</v>
      </c>
      <c r="D2965" s="4">
        <f>(RawData!D3213-RawData!D3212)/RawData!D3212+1</f>
        <v>1.0013395415906499</v>
      </c>
      <c r="E2965" s="26">
        <f>(RawData!E3213-RawData!E3212)/RawData!E3212+1</f>
        <v>0.99433120461901847</v>
      </c>
      <c r="F2965" s="9">
        <f>(RawData!F3213-RawData!F3212)/RawData!F3212+1</f>
        <v>0.99497149108965044</v>
      </c>
      <c r="G2965" s="9">
        <f>(RawData!G3213-RawData!G3212)/RawData!G3212+1</f>
        <v>0.99997764316417925</v>
      </c>
      <c r="H2965" s="9">
        <f>(RawData!H3213-RawData!H3212)/RawData!H3212+1</f>
        <v>0.99247095798854224</v>
      </c>
      <c r="I2965" s="9">
        <f>(RawData!I3213-RawData!I3212)/RawData!I3212+1</f>
        <v>0.99383298992673996</v>
      </c>
      <c r="J2965" s="9">
        <f>(RawData!J3213-RawData!J3212)/RawData!J3212+1</f>
        <v>0.99338692946058083</v>
      </c>
      <c r="K2965" s="9">
        <f>(RawData!K3213-RawData!K3212)/RawData!K3212+1</f>
        <v>1.0042020268600147</v>
      </c>
      <c r="L2965" s="9">
        <f>(RawData!L3213-RawData!L3212)/RawData!L3212+1</f>
        <v>1.000774151489223</v>
      </c>
      <c r="M2965" s="9">
        <f>(RawData!M3213-RawData!M3212)/RawData!M3212+1</f>
        <v>0.99190630939971802</v>
      </c>
      <c r="N2965" s="27">
        <f>(RawData!N3213-RawData!N3212)/RawData!N3212+1</f>
        <v>1.0026940823088595</v>
      </c>
      <c r="O2965" s="4">
        <f>(RawData!O3213-RawData!O3212)/RawData!O3212+1</f>
        <v>0.99611529622950323</v>
      </c>
      <c r="P2965" s="4">
        <f t="shared" si="93"/>
        <v>2.8423861120764786</v>
      </c>
      <c r="Q2965" s="4">
        <f>(MAX($P$7:P2965)-P2965)/MAX($P$7:P2965)</f>
        <v>3.884703770496838E-3</v>
      </c>
      <c r="S2965" s="31">
        <f t="shared" si="92"/>
        <v>0.99794458523919949</v>
      </c>
      <c r="T2965" s="4">
        <f>PRODUCT($S$7:S2965)</f>
        <v>3.7455881911621449</v>
      </c>
      <c r="U2965" s="4">
        <f>(MAX($T$7:T2965)-T2965)/MAX($T$7:T2965)</f>
        <v>4.1255696934938422E-3</v>
      </c>
      <c r="AB2965" s="4"/>
    </row>
    <row r="2966" spans="1:28">
      <c r="A2966" s="3">
        <f>RawData!A3214</f>
        <v>41828</v>
      </c>
      <c r="B2966" s="4">
        <f>(RawData!B3214-RawData!B3213)/RawData!B3213+1</f>
        <v>0.99916727386280835</v>
      </c>
      <c r="C2966" s="4">
        <f>(RawData!C3214-RawData!C3213)/RawData!C3213+1</f>
        <v>0.99466021552310524</v>
      </c>
      <c r="D2966" s="4">
        <f>(RawData!D3214-RawData!D3213)/RawData!D3213+1</f>
        <v>1.0021028888917072</v>
      </c>
      <c r="E2966" s="26">
        <f>(RawData!E3214-RawData!E3213)/RawData!E3213+1</f>
        <v>0.99841635726979994</v>
      </c>
      <c r="F2966" s="9">
        <f>(RawData!F3214-RawData!F3213)/RawData!F3213+1</f>
        <v>0.99143582152674992</v>
      </c>
      <c r="G2966" s="9">
        <f>(RawData!G3214-RawData!G3213)/RawData!G3213+1</f>
        <v>0.99018199416528085</v>
      </c>
      <c r="H2966" s="9">
        <f>(RawData!H3214-RawData!H3213)/RawData!H3213+1</f>
        <v>0.99084049024422016</v>
      </c>
      <c r="I2966" s="9">
        <f>(RawData!I3214-RawData!I3213)/RawData!I3213+1</f>
        <v>0.9900657961040642</v>
      </c>
      <c r="J2966" s="9">
        <f>(RawData!J3214-RawData!J3213)/RawData!J3213+1</f>
        <v>0.99248720068456386</v>
      </c>
      <c r="K2966" s="9">
        <f>(RawData!K3214-RawData!K3213)/RawData!K3213+1</f>
        <v>1.00615359369872</v>
      </c>
      <c r="L2966" s="9">
        <f>(RawData!L3214-RawData!L3213)/RawData!L3213+1</f>
        <v>0.99861574790326524</v>
      </c>
      <c r="M2966" s="9">
        <f>(RawData!M3214-RawData!M3213)/RawData!M3213+1</f>
        <v>0.99705342976654099</v>
      </c>
      <c r="N2966" s="27">
        <f>(RawData!N3214-RawData!N3213)/RawData!N3213+1</f>
        <v>0.99583075972822721</v>
      </c>
      <c r="O2966" s="4">
        <f>(RawData!O3214-RawData!O3213)/RawData!O3213+1</f>
        <v>0.99324360136690149</v>
      </c>
      <c r="P2966" s="4">
        <f t="shared" si="93"/>
        <v>2.8231818184341071</v>
      </c>
      <c r="Q2966" s="4">
        <f>(MAX($P$7:P2966)-P2966)/MAX($P$7:P2966)</f>
        <v>1.0614855796350308E-2</v>
      </c>
      <c r="S2966" s="31">
        <f t="shared" si="92"/>
        <v>0.99850654727900123</v>
      </c>
      <c r="T2966" s="4">
        <f>PRODUCT($S$7:S2966)</f>
        <v>3.739994332286313</v>
      </c>
      <c r="U2966" s="4">
        <f>(MAX($T$7:T2966)-T2966)/MAX($T$7:T2966)</f>
        <v>5.612861071208195E-3</v>
      </c>
      <c r="AB2966" s="4"/>
    </row>
    <row r="2967" spans="1:28">
      <c r="A2967" s="3">
        <f>RawData!A3215</f>
        <v>41829</v>
      </c>
      <c r="B2967" s="4">
        <f>(RawData!B3215-RawData!B3214)/RawData!B3214+1</f>
        <v>0.99468694655693313</v>
      </c>
      <c r="C2967" s="4">
        <f>(RawData!C3215-RawData!C3214)/RawData!C3214+1</f>
        <v>0.99251218459008339</v>
      </c>
      <c r="D2967" s="4">
        <f>(RawData!D3215-RawData!D3214)/RawData!D3214+1</f>
        <v>1.0009024744492028</v>
      </c>
      <c r="E2967" s="26">
        <f>(RawData!E3215-RawData!E3214)/RawData!E3214+1</f>
        <v>1.0063534304999913</v>
      </c>
      <c r="F2967" s="9">
        <f>(RawData!F3215-RawData!F3214)/RawData!F3214+1</f>
        <v>1.0027514130318864</v>
      </c>
      <c r="G2967" s="9">
        <f>(RawData!G3215-RawData!G3214)/RawData!G3214+1</f>
        <v>1.0047875775757873</v>
      </c>
      <c r="H2967" s="9">
        <f>(RawData!H3215-RawData!H3214)/RawData!H3214+1</f>
        <v>1.0038129721966562</v>
      </c>
      <c r="I2967" s="9">
        <f>(RawData!I3215-RawData!I3214)/RawData!I3214+1</f>
        <v>1.0123024124943651</v>
      </c>
      <c r="J2967" s="9">
        <f>(RawData!J3215-RawData!J3214)/RawData!J3214+1</f>
        <v>1.0015490055676521</v>
      </c>
      <c r="K2967" s="9">
        <f>(RawData!K3215-RawData!K3214)/RawData!K3214+1</f>
        <v>0.99849139688493838</v>
      </c>
      <c r="L2967" s="9">
        <f>(RawData!L3215-RawData!L3214)/RawData!L3214+1</f>
        <v>1.0039818438791042</v>
      </c>
      <c r="M2967" s="9">
        <f>(RawData!M3215-RawData!M3214)/RawData!M3214+1</f>
        <v>1.0040299247747375</v>
      </c>
      <c r="N2967" s="27">
        <f>(RawData!N3215-RawData!N3214)/RawData!N3214+1</f>
        <v>1.0026980927275546</v>
      </c>
      <c r="O2967" s="4">
        <f>(RawData!O3215-RawData!O3214)/RawData!O3214+1</f>
        <v>1.0047043558121964</v>
      </c>
      <c r="P2967" s="4">
        <f t="shared" si="93"/>
        <v>2.8364630702305447</v>
      </c>
      <c r="Q2967" s="4">
        <f>(MAX($P$7:P2967)-P2967)/MAX($P$7:P2967)</f>
        <v>5.9604360427151356E-3</v>
      </c>
      <c r="S2967" s="31">
        <f t="shared" si="92"/>
        <v>1.0031599108651725</v>
      </c>
      <c r="T2967" s="4">
        <f>PRODUCT($S$7:S2967)</f>
        <v>3.7518123810125883</v>
      </c>
      <c r="U2967" s="4">
        <f>(MAX($T$7:T2967)-T2967)/MAX($T$7:T2967)</f>
        <v>2.470686346719242E-3</v>
      </c>
      <c r="AB2967" s="4"/>
    </row>
    <row r="2968" spans="1:28">
      <c r="A2968" s="3">
        <f>RawData!A3216</f>
        <v>41830</v>
      </c>
      <c r="B2968" s="4">
        <f>(RawData!B3216-RawData!B3215)/RawData!B3215+1</f>
        <v>0.99434436531210724</v>
      </c>
      <c r="C2968" s="4">
        <f>(RawData!C3216-RawData!C3215)/RawData!C3215+1</f>
        <v>1.0011909103626062</v>
      </c>
      <c r="D2968" s="4">
        <f>(RawData!D3216-RawData!D3215)/RawData!D3215+1</f>
        <v>1.0005547819574601</v>
      </c>
      <c r="E2968" s="26">
        <f>(RawData!E3216-RawData!E3215)/RawData!E3215+1</f>
        <v>0.9905081302592752</v>
      </c>
      <c r="F2968" s="9">
        <f>(RawData!F3216-RawData!F3215)/RawData!F3215+1</f>
        <v>0.99376781384268509</v>
      </c>
      <c r="G2968" s="9">
        <f>(RawData!G3216-RawData!G3215)/RawData!G3215+1</f>
        <v>0.99707446608081074</v>
      </c>
      <c r="H2968" s="9">
        <f>(RawData!H3216-RawData!H3215)/RawData!H3215+1</f>
        <v>0.99974811083123427</v>
      </c>
      <c r="I2968" s="9">
        <f>(RawData!I3216-RawData!I3215)/RawData!I3215+1</f>
        <v>0.99072012411474863</v>
      </c>
      <c r="J2968" s="9">
        <f>(RawData!J3216-RawData!J3215)/RawData!J3215+1</f>
        <v>0.99465981878401455</v>
      </c>
      <c r="K2968" s="9">
        <f>(RawData!K3216-RawData!K3215)/RawData!K3215+1</f>
        <v>1.0060639470782802</v>
      </c>
      <c r="L2968" s="9">
        <f>(RawData!L3216-RawData!L3215)/RawData!L3215+1</f>
        <v>0.9992013752588762</v>
      </c>
      <c r="M2968" s="9">
        <f>(RawData!M3216-RawData!M3215)/RawData!M3215+1</f>
        <v>0.99551283370726384</v>
      </c>
      <c r="N2968" s="27">
        <f>(RawData!N3216-RawData!N3215)/RawData!N3215+1</f>
        <v>1.0080415687244835</v>
      </c>
      <c r="O2968" s="4">
        <f>(RawData!O3216-RawData!O3215)/RawData!O3215+1</f>
        <v>0.99586557384381413</v>
      </c>
      <c r="P2968" s="4">
        <f t="shared" si="93"/>
        <v>2.8247359231219282</v>
      </c>
      <c r="Q2968" s="4">
        <f>(MAX($P$7:P2968)-P2968)/MAX($P$7:P2968)</f>
        <v>1.0070219216223732E-2</v>
      </c>
      <c r="S2968" s="31">
        <f t="shared" si="92"/>
        <v>0.99888039085691649</v>
      </c>
      <c r="T2968" s="4">
        <f>PRODUCT($S$7:S2968)</f>
        <v>3.7476118175676727</v>
      </c>
      <c r="U2968" s="4">
        <f>(MAX($T$7:T2968)-T2968)/MAX($T$7:T2968)</f>
        <v>3.5875292867792704E-3</v>
      </c>
      <c r="AB2968" s="4"/>
    </row>
    <row r="2969" spans="1:28">
      <c r="A2969" s="3">
        <f>RawData!A3217</f>
        <v>41831</v>
      </c>
      <c r="B2969" s="4">
        <f>(RawData!B3217-RawData!B3216)/RawData!B3216+1</f>
        <v>0.99641879081525175</v>
      </c>
      <c r="C2969" s="4">
        <f>(RawData!C3217-RawData!C3216)/RawData!C3216+1</f>
        <v>0.987740999320319</v>
      </c>
      <c r="D2969" s="4">
        <f>(RawData!D3217-RawData!D3216)/RawData!D3216+1</f>
        <v>1.0008157955072594</v>
      </c>
      <c r="E2969" s="26">
        <f>(RawData!E3217-RawData!E3216)/RawData!E3216+1</f>
        <v>0.99235318558332364</v>
      </c>
      <c r="F2969" s="9">
        <f>(RawData!F3217-RawData!F3216)/RawData!F3216+1</f>
        <v>1.0013912373450911</v>
      </c>
      <c r="G2969" s="9">
        <f>(RawData!G3217-RawData!G3216)/RawData!G3216+1</f>
        <v>1.0043174173716922</v>
      </c>
      <c r="H2969" s="9">
        <f>(RawData!H3217-RawData!H3216)/RawData!H3216+1</f>
        <v>1.0018745275888132</v>
      </c>
      <c r="I2969" s="9">
        <f>(RawData!I3217-RawData!I3216)/RawData!I3216+1</f>
        <v>1.0033204286107851</v>
      </c>
      <c r="J2969" s="9">
        <f>(RawData!J3217-RawData!J3216)/RawData!J3216+1</f>
        <v>1.0057649146997989</v>
      </c>
      <c r="K2969" s="9">
        <f>(RawData!K3217-RawData!K3216)/RawData!K3216+1</f>
        <v>0.9930796549974632</v>
      </c>
      <c r="L2969" s="9">
        <f>(RawData!L3217-RawData!L3216)/RawData!L3216+1</f>
        <v>1.0008128098837683</v>
      </c>
      <c r="M2969" s="9">
        <f>(RawData!M3217-RawData!M3216)/RawData!M3216+1</f>
        <v>1.0015920603742376</v>
      </c>
      <c r="N2969" s="27">
        <f>(RawData!N3217-RawData!N3216)/RawData!N3216+1</f>
        <v>1.0075478645066274</v>
      </c>
      <c r="O2969" s="4">
        <f>(RawData!O3217-RawData!O3216)/RawData!O3216+1</f>
        <v>1.0015691552818395</v>
      </c>
      <c r="P2969" s="4">
        <f t="shared" si="93"/>
        <v>2.8291683724154968</v>
      </c>
      <c r="Q2969" s="4">
        <f>(MAX($P$7:P2969)-P2969)/MAX($P$7:P2969)</f>
        <v>8.5168656720566449E-3</v>
      </c>
      <c r="S2969" s="31">
        <f t="shared" si="92"/>
        <v>0.9970300445133421</v>
      </c>
      <c r="T2969" s="4">
        <f>PRODUCT($S$7:S2969)</f>
        <v>3.7364815772882234</v>
      </c>
      <c r="U2969" s="4">
        <f>(MAX($T$7:T2969)-T2969)/MAX($T$7:T2969)</f>
        <v>6.5468299711484114E-3</v>
      </c>
      <c r="AB2969" s="4"/>
    </row>
    <row r="2970" spans="1:28">
      <c r="A2970" s="3">
        <f>RawData!A3218</f>
        <v>41834</v>
      </c>
      <c r="B2970" s="4">
        <f>(RawData!B3218-RawData!B3217)/RawData!B3217+1</f>
        <v>1.0008456659619451</v>
      </c>
      <c r="C2970" s="4">
        <f>(RawData!C3218-RawData!C3217)/RawData!C3217+1</f>
        <v>1.0028922370169291</v>
      </c>
      <c r="D2970" s="4">
        <f>(RawData!D3218-RawData!D3217)/RawData!D3217+1</f>
        <v>0.99864677677144387</v>
      </c>
      <c r="E2970" s="26">
        <f>(RawData!E3218-RawData!E3217)/RawData!E3217+1</f>
        <v>1.0087747429935683</v>
      </c>
      <c r="F2970" s="9">
        <f>(RawData!F3218-RawData!F3217)/RawData!F3217+1</f>
        <v>1.006070191937759</v>
      </c>
      <c r="G2970" s="9">
        <f>(RawData!G3218-RawData!G3217)/RawData!G3217+1</f>
        <v>1.0076970852414016</v>
      </c>
      <c r="H2970" s="9">
        <f>(RawData!H3218-RawData!H3217)/RawData!H3217+1</f>
        <v>1.0036112703825533</v>
      </c>
      <c r="I2970" s="9">
        <f>(RawData!I3218-RawData!I3217)/RawData!I3217+1</f>
        <v>1.0026735649459504</v>
      </c>
      <c r="J2970" s="9">
        <f>(RawData!J3218-RawData!J3217)/RawData!J3217+1</f>
        <v>1.0056151916457616</v>
      </c>
      <c r="K2970" s="9">
        <f>(RawData!K3218-RawData!K3217)/RawData!K3217+1</f>
        <v>0.98798381493440146</v>
      </c>
      <c r="L2970" s="9">
        <f>(RawData!L3218-RawData!L3217)/RawData!L3217+1</f>
        <v>1.0038441755326348</v>
      </c>
      <c r="M2970" s="9">
        <f>(RawData!M3218-RawData!M3217)/RawData!M3217+1</f>
        <v>1.0000619297303992</v>
      </c>
      <c r="N2970" s="27">
        <f>(RawData!N3218-RawData!N3217)/RawData!N3217+1</f>
        <v>1.0033497776965712</v>
      </c>
      <c r="O2970" s="4">
        <f>(RawData!O3218-RawData!O3217)/RawData!O3217+1</f>
        <v>1.0048457432331745</v>
      </c>
      <c r="P2970" s="4">
        <f t="shared" si="93"/>
        <v>2.8428777959116407</v>
      </c>
      <c r="Q2970" s="4">
        <f>(MAX($P$7:P2970)-P2970)/MAX($P$7:P2970)</f>
        <v>3.7123929830803017E-3</v>
      </c>
      <c r="S2970" s="31">
        <f t="shared" si="92"/>
        <v>1.0010535009607895</v>
      </c>
      <c r="T2970" s="4">
        <f>PRODUCT($S$7:S2970)</f>
        <v>3.7404179642198687</v>
      </c>
      <c r="U2970" s="4">
        <f>(MAX($T$7:T2970)-T2970)/MAX($T$7:T2970)</f>
        <v>5.5002261020236634E-3</v>
      </c>
      <c r="AB2970" s="4"/>
    </row>
    <row r="2971" spans="1:28">
      <c r="A2971" s="3">
        <f>RawData!A3219</f>
        <v>41835</v>
      </c>
      <c r="B2971" s="4">
        <f>(RawData!B3219-RawData!B3218)/RawData!B3218+1</f>
        <v>0.99778200253485416</v>
      </c>
      <c r="C2971" s="4">
        <f>(RawData!C3219-RawData!C3218)/RawData!C3218+1</f>
        <v>0.99300098984381624</v>
      </c>
      <c r="D2971" s="4">
        <f>(RawData!D3219-RawData!D3218)/RawData!D3218+1</f>
        <v>0.99966923807389851</v>
      </c>
      <c r="E2971" s="26">
        <f>(RawData!E3219-RawData!E3218)/RawData!E3218+1</f>
        <v>0.99564637624846553</v>
      </c>
      <c r="F2971" s="9">
        <f>(RawData!F3219-RawData!F3218)/RawData!F3218+1</f>
        <v>1.006585935840238</v>
      </c>
      <c r="G2971" s="9">
        <f>(RawData!G3219-RawData!G3218)/RawData!G3218+1</f>
        <v>0.99803108789997597</v>
      </c>
      <c r="H2971" s="9">
        <f>(RawData!H3219-RawData!H3218)/RawData!H3218+1</f>
        <v>0.99098927533326653</v>
      </c>
      <c r="I2971" s="9">
        <f>(RawData!I3219-RawData!I3218)/RawData!I3218+1</f>
        <v>0.99645436070393922</v>
      </c>
      <c r="J2971" s="9">
        <f>(RawData!J3219-RawData!J3218)/RawData!J3218+1</f>
        <v>1.0004641111546215</v>
      </c>
      <c r="K2971" s="9">
        <f>(RawData!K3219-RawData!K3218)/RawData!K3218+1</f>
        <v>1.0050469532122617</v>
      </c>
      <c r="L2971" s="9">
        <f>(RawData!L3219-RawData!L3218)/RawData!L3218+1</f>
        <v>0.99188263531188481</v>
      </c>
      <c r="M2971" s="9">
        <f>(RawData!M3219-RawData!M3218)/RawData!M3218+1</f>
        <v>0.99731654453503971</v>
      </c>
      <c r="N2971" s="27">
        <f>(RawData!N3219-RawData!N3218)/RawData!N3218+1</f>
        <v>1.0065254340172392</v>
      </c>
      <c r="O2971" s="4">
        <f>(RawData!O3219-RawData!O3218)/RawData!O3218+1</f>
        <v>0.99807269547988919</v>
      </c>
      <c r="P2971" s="4">
        <f t="shared" si="93"/>
        <v>2.8373987046854574</v>
      </c>
      <c r="Q2971" s="4">
        <f>(MAX($P$7:P2971)-P2971)/MAX($P$7:P2971)</f>
        <v>5.6325425914144373E-3</v>
      </c>
      <c r="S2971" s="31">
        <f t="shared" si="92"/>
        <v>0.99589131002646958</v>
      </c>
      <c r="T2971" s="4">
        <f>PRODUCT($S$7:S2971)</f>
        <v>3.7250497464334655</v>
      </c>
      <c r="U2971" s="4">
        <f>(MAX($T$7:T2971)-T2971)/MAX($T$7:T2971)</f>
        <v>9.5863173517165331E-3</v>
      </c>
      <c r="AB2971" s="4"/>
    </row>
    <row r="2972" spans="1:28">
      <c r="A2972" s="3">
        <f>RawData!A3220</f>
        <v>41836</v>
      </c>
      <c r="B2972" s="4">
        <f>(RawData!B3220-RawData!B3219)/RawData!B3219+1</f>
        <v>1.0047634169577644</v>
      </c>
      <c r="C2972" s="4">
        <f>(RawData!C3220-RawData!C3219)/RawData!C3219+1</f>
        <v>1.0037598482533023</v>
      </c>
      <c r="D2972" s="4">
        <f>(RawData!D3220-RawData!D3219)/RawData!D3219+1</f>
        <v>1.000165435682876</v>
      </c>
      <c r="E2972" s="26">
        <f>(RawData!E3220-RawData!E3219)/RawData!E3219+1</f>
        <v>1.0156191793943909</v>
      </c>
      <c r="F2972" s="9">
        <f>(RawData!F3220-RawData!F3219)/RawData!F3219+1</f>
        <v>0.99886027859856474</v>
      </c>
      <c r="G2972" s="9">
        <f>(RawData!G3220-RawData!G3219)/RawData!G3219+1</f>
        <v>1.0096155455264939</v>
      </c>
      <c r="H2972" s="9">
        <f>(RawData!H3220-RawData!H3219)/RawData!H3219+1</f>
        <v>0.99709722770074138</v>
      </c>
      <c r="I2972" s="9">
        <f>(RawData!I3220-RawData!I3219)/RawData!I3219+1</f>
        <v>1.0025023504737109</v>
      </c>
      <c r="J2972" s="9">
        <f>(RawData!J3220-RawData!J3219)/RawData!J3219+1</f>
        <v>1.0054072860642786</v>
      </c>
      <c r="K2972" s="9">
        <f>(RawData!K3220-RawData!K3219)/RawData!K3219+1</f>
        <v>1.00395143033546</v>
      </c>
      <c r="L2972" s="9">
        <f>(RawData!L3220-RawData!L3219)/RawData!L3219+1</f>
        <v>1.000258292550299</v>
      </c>
      <c r="M2972" s="9">
        <f>(RawData!M3220-RawData!M3219)/RawData!M3219+1</f>
        <v>1.0071613370588846</v>
      </c>
      <c r="N2972" s="27">
        <f>(RawData!N3220-RawData!N3219)/RawData!N3219+1</f>
        <v>1.0053975816421916</v>
      </c>
      <c r="O2972" s="4">
        <f>(RawData!O3220-RawData!O3219)/RawData!O3219+1</f>
        <v>1.0043174717615957</v>
      </c>
      <c r="P2972" s="4">
        <f t="shared" si="93"/>
        <v>2.849649093469325</v>
      </c>
      <c r="Q2972" s="4">
        <f>(MAX($P$7:P2972)-P2972)/MAX($P$7:P2972)</f>
        <v>1.3393891734031682E-3</v>
      </c>
      <c r="S2972" s="31">
        <f t="shared" si="92"/>
        <v>1.0042315324952229</v>
      </c>
      <c r="T2972" s="4">
        <f>PRODUCT($S$7:S2972)</f>
        <v>3.7408124154818205</v>
      </c>
      <c r="U2972" s="4">
        <f>(MAX($T$7:T2972)-T2972)/MAX($T$7:T2972)</f>
        <v>5.3953496698769515E-3</v>
      </c>
      <c r="AB2972" s="4"/>
    </row>
    <row r="2973" spans="1:28">
      <c r="A2973" s="3">
        <f>RawData!A3221</f>
        <v>41837</v>
      </c>
      <c r="B2973" s="4">
        <f>(RawData!B3221-RawData!B3220)/RawData!B3220+1</f>
        <v>1.0012642225031605</v>
      </c>
      <c r="C2973" s="4">
        <f>(RawData!C3221-RawData!C3220)/RawData!C3220+1</f>
        <v>1.0056018008646341</v>
      </c>
      <c r="D2973" s="4">
        <f>(RawData!D3221-RawData!D3220)/RawData!D3220+1</f>
        <v>1.0026091828295494</v>
      </c>
      <c r="E2973" s="26">
        <f>(RawData!E3221-RawData!E3220)/RawData!E3220+1</f>
        <v>0.98445509881491966</v>
      </c>
      <c r="F2973" s="9">
        <f>(RawData!F3221-RawData!F3220)/RawData!F3220+1</f>
        <v>0.98746988970122129</v>
      </c>
      <c r="G2973" s="9">
        <f>(RawData!G3221-RawData!G3220)/RawData!G3220+1</f>
        <v>0.98692351219509555</v>
      </c>
      <c r="H2973" s="9">
        <f>(RawData!H3221-RawData!H3220)/RawData!H3220+1</f>
        <v>0.98909559360545318</v>
      </c>
      <c r="I2973" s="9">
        <f>(RawData!I3221-RawData!I3220)/RawData!I3220+1</f>
        <v>0.9909101402435504</v>
      </c>
      <c r="J2973" s="9">
        <f>(RawData!J3221-RawData!J3220)/RawData!J3220+1</f>
        <v>0.9843700435447128</v>
      </c>
      <c r="K2973" s="9">
        <f>(RawData!K3221-RawData!K3220)/RawData!K3220+1</f>
        <v>0.99013980566602433</v>
      </c>
      <c r="L2973" s="9">
        <f>(RawData!L3221-RawData!L3220)/RawData!L3220+1</f>
        <v>0.99342203617880109</v>
      </c>
      <c r="M2973" s="9">
        <f>(RawData!M3221-RawData!M3220)/RawData!M3220+1</f>
        <v>0.99523232157168984</v>
      </c>
      <c r="N2973" s="27">
        <f>(RawData!N3221-RawData!N3220)/RawData!N3220+1</f>
        <v>0.98797312698698336</v>
      </c>
      <c r="O2973" s="4">
        <f>(RawData!O3221-RawData!O3220)/RawData!O3220+1</f>
        <v>0.98826350655034501</v>
      </c>
      <c r="P2973" s="4">
        <f t="shared" si="93"/>
        <v>2.8162042055500072</v>
      </c>
      <c r="Q2973" s="4">
        <f>(MAX($P$7:P2973)-P2973)/MAX($P$7:P2973)</f>
        <v>1.3060162890797925E-2</v>
      </c>
      <c r="S2973" s="31">
        <f t="shared" si="92"/>
        <v>0.98927813356629957</v>
      </c>
      <c r="T2973" s="4">
        <f>PRODUCT($S$7:S2973)</f>
        <v>3.7007039244094964</v>
      </c>
      <c r="U2973" s="4">
        <f>(MAX($T$7:T2973)-T2973)/MAX($T$7:T2973)</f>
        <v>1.6059367885053799E-2</v>
      </c>
      <c r="AB2973" s="4"/>
    </row>
    <row r="2974" spans="1:28">
      <c r="A2974" s="3">
        <f>RawData!A3222</f>
        <v>41838</v>
      </c>
      <c r="B2974" s="4">
        <f>(RawData!B3222-RawData!B3221)/RawData!B3221+1</f>
        <v>0.99631734006733996</v>
      </c>
      <c r="C2974" s="4">
        <f>(RawData!C3222-RawData!C3221)/RawData!C3221+1</f>
        <v>0.99556040165580828</v>
      </c>
      <c r="D2974" s="4">
        <f>(RawData!D3222-RawData!D3221)/RawData!D3221+1</f>
        <v>0.99957957254768393</v>
      </c>
      <c r="E2974" s="26">
        <f>(RawData!E3222-RawData!E3221)/RawData!E3221+1</f>
        <v>1.0028919424805061</v>
      </c>
      <c r="F2974" s="9">
        <f>(RawData!F3222-RawData!F3221)/RawData!F3221+1</f>
        <v>1.010741874050457</v>
      </c>
      <c r="G2974" s="9">
        <f>(RawData!G3222-RawData!G3221)/RawData!G3221+1</f>
        <v>1.0133309920475022</v>
      </c>
      <c r="H2974" s="9">
        <f>(RawData!H3222-RawData!H3221)/RawData!H3221+1</f>
        <v>1.0163369535119835</v>
      </c>
      <c r="I2974" s="9">
        <f>(RawData!I3222-RawData!I3221)/RawData!I3221+1</f>
        <v>1.0089111505867963</v>
      </c>
      <c r="J2974" s="9">
        <f>(RawData!J3222-RawData!J3221)/RawData!J3221+1</f>
        <v>1.0078218836970849</v>
      </c>
      <c r="K2974" s="9">
        <f>(RawData!K3222-RawData!K3221)/RawData!K3221+1</f>
        <v>1.0108072296639821</v>
      </c>
      <c r="L2974" s="9">
        <f>(RawData!L3222-RawData!L3221)/RawData!L3221+1</f>
        <v>1.0098365141254531</v>
      </c>
      <c r="M2974" s="9">
        <f>(RawData!M3222-RawData!M3221)/RawData!M3221+1</f>
        <v>1.0065663135724463</v>
      </c>
      <c r="N2974" s="27">
        <f>(RawData!N3222-RawData!N3221)/RawData!N3221+1</f>
        <v>1.006405391457454</v>
      </c>
      <c r="O2974" s="4">
        <f>(RawData!O3222-RawData!O3221)/RawData!O3221+1</f>
        <v>1.010271051008945</v>
      </c>
      <c r="P2974" s="4">
        <f t="shared" si="93"/>
        <v>2.8451295825968166</v>
      </c>
      <c r="Q2974" s="4">
        <f>(MAX($P$7:P2974)-P2974)/MAX($P$7:P2974)</f>
        <v>2.9232534810894883E-3</v>
      </c>
      <c r="S2974" s="31">
        <f t="shared" si="92"/>
        <v>1.0099681599454813</v>
      </c>
      <c r="T2974" s="4">
        <f>PRODUCT($S$7:S2974)</f>
        <v>3.7375931330388803</v>
      </c>
      <c r="U2974" s="4">
        <f>(MAX($T$7:T2974)-T2974)/MAX($T$7:T2974)</f>
        <v>6.2512902872741112E-3</v>
      </c>
      <c r="AB2974" s="4"/>
    </row>
    <row r="2975" spans="1:28">
      <c r="A2975" s="3">
        <f>RawData!A3223</f>
        <v>41841</v>
      </c>
      <c r="B2975" s="4">
        <f>(RawData!B3223-RawData!B3222)/RawData!B3222+1</f>
        <v>1.0011616855000527</v>
      </c>
      <c r="C2975" s="4">
        <f>(RawData!C3223-RawData!C3222)/RawData!C3222+1</f>
        <v>1.0037534987256616</v>
      </c>
      <c r="D2975" s="4">
        <f>(RawData!D3223-RawData!D3222)/RawData!D3222+1</f>
        <v>1.0003567150272861</v>
      </c>
      <c r="E2975" s="26">
        <f>(RawData!E3223-RawData!E3222)/RawData!E3222+1</f>
        <v>1.0015391011295587</v>
      </c>
      <c r="F2975" s="9">
        <f>(RawData!F3223-RawData!F3222)/RawData!F3222+1</f>
        <v>0.99773473060230755</v>
      </c>
      <c r="G2975" s="9">
        <f>(RawData!G3223-RawData!G3222)/RawData!G3222+1</f>
        <v>0.99924096263132234</v>
      </c>
      <c r="H2975" s="9">
        <f>(RawData!H3223-RawData!H3222)/RawData!H3222+1</f>
        <v>0.99609493249379422</v>
      </c>
      <c r="I2975" s="9">
        <f>(RawData!I3223-RawData!I3222)/RawData!I3222+1</f>
        <v>0.99515081541347961</v>
      </c>
      <c r="J2975" s="9">
        <f>(RawData!J3223-RawData!J3222)/RawData!J3222+1</f>
        <v>0.99764548572757394</v>
      </c>
      <c r="K2975" s="9">
        <f>(RawData!K3223-RawData!K3222)/RawData!K3222+1</f>
        <v>0.99901685680929064</v>
      </c>
      <c r="L2975" s="9">
        <f>(RawData!L3223-RawData!L3222)/RawData!L3222+1</f>
        <v>0.99573251686671904</v>
      </c>
      <c r="M2975" s="9">
        <f>(RawData!M3223-RawData!M3222)/RawData!M3222+1</f>
        <v>0.99712802839149073</v>
      </c>
      <c r="N2975" s="27">
        <f>(RawData!N3223-RawData!N3222)/RawData!N3222+1</f>
        <v>0.99713441119691126</v>
      </c>
      <c r="O2975" s="4">
        <f>(RawData!O3223-RawData!O3222)/RawData!O3222+1</f>
        <v>0.99770916417935396</v>
      </c>
      <c r="P2975" s="4">
        <f t="shared" si="93"/>
        <v>2.838611857834624</v>
      </c>
      <c r="Q2975" s="4">
        <f>(MAX($P$7:P2975)-P2975)/MAX($P$7:P2975)</f>
        <v>5.2073926079482507E-3</v>
      </c>
      <c r="S2975" s="31">
        <f t="shared" si="92"/>
        <v>0.99809585182484062</v>
      </c>
      <c r="T2975" s="4">
        <f>PRODUCT($S$7:S2975)</f>
        <v>3.7304762018951161</v>
      </c>
      <c r="U2975" s="4">
        <f>(MAX($T$7:T2975)-T2975)/MAX($T$7:T2975)</f>
        <v>8.1435350794405864E-3</v>
      </c>
      <c r="AB2975" s="4"/>
    </row>
    <row r="2976" spans="1:28">
      <c r="A2976" s="3">
        <f>RawData!A3224</f>
        <v>41842</v>
      </c>
      <c r="B2976" s="4">
        <f>(RawData!B3224-RawData!B3223)/RawData!B3223+1</f>
        <v>0.99862869198312243</v>
      </c>
      <c r="C2976" s="4">
        <f>(RawData!C3224-RawData!C3223)/RawData!C3223+1</f>
        <v>0.99709979472246457</v>
      </c>
      <c r="D2976" s="4">
        <f>(RawData!D3224-RawData!D3223)/RawData!D3223+1</f>
        <v>1.0008355864006981</v>
      </c>
      <c r="E2976" s="26">
        <f>(RawData!E3224-RawData!E3223)/RawData!E3223+1</f>
        <v>1.007639520609042</v>
      </c>
      <c r="F2976" s="9">
        <f>(RawData!F3224-RawData!F3223)/RawData!F3223+1</f>
        <v>1.0033525717195724</v>
      </c>
      <c r="G2976" s="9">
        <f>(RawData!G3224-RawData!G3223)/RawData!G3223+1</f>
        <v>1.0086251850657175</v>
      </c>
      <c r="H2976" s="9">
        <f>(RawData!H3224-RawData!H3223)/RawData!H3223+1</f>
        <v>1.008245960593628</v>
      </c>
      <c r="I2976" s="9">
        <f>(RawData!I3224-RawData!I3223)/RawData!I3223+1</f>
        <v>1.0045972677437134</v>
      </c>
      <c r="J2976" s="9">
        <f>(RawData!J3224-RawData!J3223)/RawData!J3223+1</f>
        <v>1.0045016170857493</v>
      </c>
      <c r="K2976" s="9">
        <f>(RawData!K3224-RawData!K3223)/RawData!K3223+1</f>
        <v>0.99835981547924135</v>
      </c>
      <c r="L2976" s="9">
        <f>(RawData!L3224-RawData!L3223)/RawData!L3223+1</f>
        <v>0.99799997278874542</v>
      </c>
      <c r="M2976" s="9">
        <f>(RawData!M3224-RawData!M3223)/RawData!M3223+1</f>
        <v>1.0015635608039994</v>
      </c>
      <c r="N2976" s="27">
        <f>(RawData!N3224-RawData!N3223)/RawData!N3223+1</f>
        <v>1.0032973349063738</v>
      </c>
      <c r="O2976" s="4">
        <f>(RawData!O3224-RawData!O3223)/RawData!O3223+1</f>
        <v>1.005016773789871</v>
      </c>
      <c r="P2976" s="4">
        <f t="shared" si="93"/>
        <v>2.8528525314026258</v>
      </c>
      <c r="Q2976" s="4">
        <f>(MAX($P$7:P2976)-P2976)/MAX($P$7:P2976)</f>
        <v>2.1674312882634448E-4</v>
      </c>
      <c r="S2976" s="31">
        <f t="shared" si="92"/>
        <v>1.0030613173676641</v>
      </c>
      <c r="T2976" s="4">
        <f>PRODUCT($S$7:S2976)</f>
        <v>3.7418963734816355</v>
      </c>
      <c r="U2976" s="4">
        <f>(MAX($T$7:T2976)-T2976)/MAX($T$7:T2976)</f>
        <v>5.1071476571492814E-3</v>
      </c>
      <c r="AB2976" s="4"/>
    </row>
    <row r="2977" spans="1:28">
      <c r="A2977" s="3">
        <f>RawData!A3225</f>
        <v>41843</v>
      </c>
      <c r="B2977" s="4">
        <f>(RawData!B3225-RawData!B3224)/RawData!B3224+1</f>
        <v>1.0047533537551494</v>
      </c>
      <c r="C2977" s="4">
        <f>(RawData!C3225-RawData!C3224)/RawData!C3224+1</f>
        <v>1.0040584367820344</v>
      </c>
      <c r="D2977" s="4">
        <f>(RawData!D3225-RawData!D3224)/RawData!D3224+1</f>
        <v>0.99996814660008826</v>
      </c>
      <c r="E2977" s="26">
        <f>(RawData!E3225-RawData!E3224)/RawData!E3224+1</f>
        <v>1.005583213546962</v>
      </c>
      <c r="F2977" s="9">
        <f>(RawData!F3225-RawData!F3224)/RawData!F3224+1</f>
        <v>1.0018398680370511</v>
      </c>
      <c r="G2977" s="9">
        <f>(RawData!G3225-RawData!G3224)/RawData!G3224+1</f>
        <v>1.0018013067596132</v>
      </c>
      <c r="H2977" s="9">
        <f>(RawData!H3225-RawData!H3224)/RawData!H3224+1</f>
        <v>1.0081182368957791</v>
      </c>
      <c r="I2977" s="9">
        <f>(RawData!I3225-RawData!I3224)/RawData!I3224+1</f>
        <v>0.99897504006005389</v>
      </c>
      <c r="J2977" s="9">
        <f>(RawData!J3225-RawData!J3224)/RawData!J3224+1</f>
        <v>0.99575060550245831</v>
      </c>
      <c r="K2977" s="9">
        <f>(RawData!K3225-RawData!K3224)/RawData!K3224+1</f>
        <v>0.9996919601601808</v>
      </c>
      <c r="L2977" s="9">
        <f>(RawData!L3225-RawData!L3224)/RawData!L3224+1</f>
        <v>0.99888210273748512</v>
      </c>
      <c r="M2977" s="9">
        <f>(RawData!M3225-RawData!M3224)/RawData!M3224+1</f>
        <v>1.0043136207711112</v>
      </c>
      <c r="N2977" s="27">
        <f>(RawData!N3225-RawData!N3224)/RawData!N3224+1</f>
        <v>0.99873364288729416</v>
      </c>
      <c r="O2977" s="4">
        <f>(RawData!O3225-RawData!O3224)/RawData!O3224+1</f>
        <v>1.0017648938979142</v>
      </c>
      <c r="P2977" s="4">
        <f t="shared" si="93"/>
        <v>2.8578875134269475</v>
      </c>
      <c r="Q2977" s="4">
        <f>(MAX($P$7:P2977)-P2977)/MAX($P$7:P2977)</f>
        <v>0</v>
      </c>
      <c r="S2977" s="31">
        <f t="shared" si="92"/>
        <v>1.0030688783351018</v>
      </c>
      <c r="T2977" s="4">
        <f>PRODUCT($S$7:S2977)</f>
        <v>3.7533797981944095</v>
      </c>
      <c r="U2977" s="4">
        <f>(MAX($T$7:T2977)-T2977)/MAX($T$7:T2977)</f>
        <v>2.0539425368466236E-3</v>
      </c>
      <c r="AB2977" s="4"/>
    </row>
    <row r="2978" spans="1:28">
      <c r="A2978" s="3">
        <f>RawData!A3226</f>
        <v>41844</v>
      </c>
      <c r="B2978" s="4">
        <f>(RawData!B3226-RawData!B3225)/RawData!B3225+1</f>
        <v>1.0027333894028594</v>
      </c>
      <c r="C2978" s="4">
        <f>(RawData!C3226-RawData!C3225)/RawData!C3225+1</f>
        <v>0.99510836837397942</v>
      </c>
      <c r="D2978" s="4">
        <f>(RawData!D3226-RawData!D3225)/RawData!D3225+1</f>
        <v>0.99781959457041236</v>
      </c>
      <c r="E2978" s="26">
        <f>(RawData!E3226-RawData!E3225)/RawData!E3225+1</f>
        <v>1.0011243887770311</v>
      </c>
      <c r="F2978" s="9">
        <f>(RawData!F3226-RawData!F3225)/RawData!F3225+1</f>
        <v>1.00257530660925</v>
      </c>
      <c r="G2978" s="9">
        <f>(RawData!G3226-RawData!G3225)/RawData!G3225+1</f>
        <v>1.0000084077990745</v>
      </c>
      <c r="H2978" s="9">
        <f>(RawData!H3226-RawData!H3225)/RawData!H3225+1</f>
        <v>0.9983256425844903</v>
      </c>
      <c r="I2978" s="9">
        <f>(RawData!I3226-RawData!I3225)/RawData!I3225+1</f>
        <v>1.0028612716763006</v>
      </c>
      <c r="J2978" s="9">
        <f>(RawData!J3226-RawData!J3225)/RawData!J3225+1</f>
        <v>0.99542660724169074</v>
      </c>
      <c r="K2978" s="9">
        <f>(RawData!K3226-RawData!K3225)/RawData!K3225+1</f>
        <v>1.003594905505341</v>
      </c>
      <c r="L2978" s="9">
        <f>(RawData!L3226-RawData!L3225)/RawData!L3225+1</f>
        <v>1.0037122969837586</v>
      </c>
      <c r="M2978" s="9">
        <f>(RawData!M3226-RawData!M3225)/RawData!M3225+1</f>
        <v>0.99826150982758266</v>
      </c>
      <c r="N2978" s="27">
        <f>(RawData!N3226-RawData!N3225)/RawData!N3225+1</f>
        <v>0.9973131264340056</v>
      </c>
      <c r="O2978" s="4">
        <f>(RawData!O3226-RawData!O3225)/RawData!O3225+1</f>
        <v>1.0004994312349138</v>
      </c>
      <c r="P2978" s="4">
        <f t="shared" si="93"/>
        <v>2.8593148317170232</v>
      </c>
      <c r="Q2978" s="4">
        <f>(MAX($P$7:P2978)-P2978)/MAX($P$7:P2978)</f>
        <v>0</v>
      </c>
      <c r="S2978" s="31">
        <f t="shared" si="92"/>
        <v>1.0016893084626552</v>
      </c>
      <c r="T2978" s="4">
        <f>PRODUCT($S$7:S2978)</f>
        <v>3.7597204144510585</v>
      </c>
      <c r="U2978" s="4">
        <f>(MAX($T$7:T2978)-T2978)/MAX($T$7:T2978)</f>
        <v>3.6810381670067984E-4</v>
      </c>
      <c r="AB2978" s="4"/>
    </row>
    <row r="2979" spans="1:28">
      <c r="A2979" s="3">
        <f>RawData!A3227</f>
        <v>41845</v>
      </c>
      <c r="B2979" s="4">
        <f>(RawData!B3227-RawData!B3226)/RawData!B3226+1</f>
        <v>1.001048437827637</v>
      </c>
      <c r="C2979" s="4">
        <f>(RawData!C3227-RawData!C3226)/RawData!C3226+1</f>
        <v>1.0051674559024621</v>
      </c>
      <c r="D2979" s="4">
        <f>(RawData!D3227-RawData!D3226)/RawData!D3226+1</f>
        <v>1.0019239153027453</v>
      </c>
      <c r="E2979" s="26">
        <f>(RawData!E3227-RawData!E3226)/RawData!E3226+1</f>
        <v>0.99232095282871025</v>
      </c>
      <c r="F2979" s="9">
        <f>(RawData!F3227-RawData!F3226)/RawData!F3226+1</f>
        <v>0.99444152016001686</v>
      </c>
      <c r="G2979" s="9">
        <f>(RawData!G3227-RawData!G3226)/RawData!G3226+1</f>
        <v>0.99767559674185835</v>
      </c>
      <c r="H2979" s="9">
        <f>(RawData!H3227-RawData!H3226)/RawData!H3226+1</f>
        <v>0.9963960906068744</v>
      </c>
      <c r="I2979" s="9">
        <f>(RawData!I3227-RawData!I3226)/RawData!I3226+1</f>
        <v>0.98827055534741637</v>
      </c>
      <c r="J2979" s="9">
        <f>(RawData!J3227-RawData!J3226)/RawData!J3226+1</f>
        <v>0.99730773732880718</v>
      </c>
      <c r="K2979" s="9">
        <f>(RawData!K3227-RawData!K3226)/RawData!K3226+1</f>
        <v>0.99214000614062015</v>
      </c>
      <c r="L2979" s="9">
        <f>(RawData!L3227-RawData!L3226)/RawData!L3226+1</f>
        <v>0.99558075657447442</v>
      </c>
      <c r="M2979" s="9">
        <f>(RawData!M3227-RawData!M3226)/RawData!M3226+1</f>
        <v>1.0021922635633502</v>
      </c>
      <c r="N2979" s="27">
        <f>(RawData!N3227-RawData!N3226)/RawData!N3226+1</f>
        <v>1.0024519449069169</v>
      </c>
      <c r="O2979" s="4">
        <f>(RawData!O3227-RawData!O3226)/RawData!O3226+1</f>
        <v>0.99516924114225225</v>
      </c>
      <c r="P2979" s="4">
        <f t="shared" si="93"/>
        <v>2.8455021712666166</v>
      </c>
      <c r="Q2979" s="4">
        <f>(MAX($P$7:P2979)-P2979)/MAX($P$7:P2979)</f>
        <v>4.8307588577477479E-3</v>
      </c>
      <c r="S2979" s="31">
        <f t="shared" si="92"/>
        <v>0.99410945153766983</v>
      </c>
      <c r="T2979" s="4">
        <f>PRODUCT($S$7:S2979)</f>
        <v>3.7375735991449224</v>
      </c>
      <c r="U2979" s="4">
        <f>(MAX($T$7:T2979)-T2979)/MAX($T$7:T2979)</f>
        <v>6.256483945659439E-3</v>
      </c>
      <c r="AB2979" s="4"/>
    </row>
    <row r="2980" spans="1:28">
      <c r="A2980" s="3">
        <f>RawData!A3228</f>
        <v>41848</v>
      </c>
      <c r="B2980" s="4">
        <f>(RawData!B3228-RawData!B3227)/RawData!B3227+1</f>
        <v>1.0024088814411394</v>
      </c>
      <c r="C2980" s="4">
        <f>(RawData!C3228-RawData!C3227)/RawData!C3227+1</f>
        <v>0.99640302975007666</v>
      </c>
      <c r="D2980" s="4">
        <f>(RawData!D3228-RawData!D3227)/RawData!D3227+1</f>
        <v>0.99923407125940567</v>
      </c>
      <c r="E2980" s="26">
        <f>(RawData!E3228-RawData!E3227)/RawData!E3227+1</f>
        <v>0.99885063522145012</v>
      </c>
      <c r="F2980" s="9">
        <f>(RawData!F3228-RawData!F3227)/RawData!F3227+1</f>
        <v>1.0004657957697274</v>
      </c>
      <c r="G2980" s="9">
        <f>(RawData!G3228-RawData!G3227)/RawData!G3227+1</f>
        <v>1.001778698926614</v>
      </c>
      <c r="H2980" s="9">
        <f>(RawData!H3228-RawData!H3227)/RawData!H3227+1</f>
        <v>1.0010420006412311</v>
      </c>
      <c r="I2980" s="9">
        <f>(RawData!I3228-RawData!I3227)/RawData!I3227+1</f>
        <v>1.0017934212061121</v>
      </c>
      <c r="J2980" s="9">
        <f>(RawData!J3228-RawData!J3227)/RawData!J3227+1</f>
        <v>0.99505575117370892</v>
      </c>
      <c r="K2980" s="9">
        <f>(RawData!K3228-RawData!K3227)/RawData!K3227+1</f>
        <v>1.014668564708795</v>
      </c>
      <c r="L2980" s="9">
        <f>(RawData!L3228-RawData!L3227)/RawData!L3227+1</f>
        <v>0.99485092259994268</v>
      </c>
      <c r="M2980" s="9">
        <f>(RawData!M3228-RawData!M3227)/RawData!M3227+1</f>
        <v>1.0025145660840233</v>
      </c>
      <c r="N2980" s="27">
        <f>(RawData!N3228-RawData!N3227)/RawData!N3227+1</f>
        <v>1.004650320086967</v>
      </c>
      <c r="O2980" s="4">
        <f>(RawData!O3228-RawData!O3227)/RawData!O3227+1</f>
        <v>1.000292614562809</v>
      </c>
      <c r="P2980" s="4">
        <f t="shared" si="93"/>
        <v>2.8463348066404341</v>
      </c>
      <c r="Q2980" s="4">
        <f>(MAX($P$7:P2980)-P2980)/MAX($P$7:P2980)</f>
        <v>4.5395578453298526E-3</v>
      </c>
      <c r="S2980" s="31">
        <f t="shared" si="92"/>
        <v>1.0023530307928548</v>
      </c>
      <c r="T2980" s="4">
        <f>PRODUCT($S$7:S2980)</f>
        <v>3.7463682249142716</v>
      </c>
      <c r="U2980" s="4">
        <f>(MAX($T$7:T2980)-T2980)/MAX($T$7:T2980)</f>
        <v>3.9181748521837645E-3</v>
      </c>
      <c r="AB2980" s="4"/>
    </row>
    <row r="2981" spans="1:28">
      <c r="A2981" s="3">
        <f>RawData!A3229</f>
        <v>41849</v>
      </c>
      <c r="B2981" s="4">
        <f>(RawData!B3229-RawData!B3228)/RawData!B3228+1</f>
        <v>0.99540277922892073</v>
      </c>
      <c r="C2981" s="4">
        <f>(RawData!C3229-RawData!C3228)/RawData!C3228+1</f>
        <v>0.99736745663969018</v>
      </c>
      <c r="D2981" s="4">
        <f>(RawData!D3229-RawData!D3228)/RawData!D3228+1</f>
        <v>1.0013628426936385</v>
      </c>
      <c r="E2981" s="26">
        <f>(RawData!E3229-RawData!E3228)/RawData!E3228+1</f>
        <v>0.9961614475822389</v>
      </c>
      <c r="F2981" s="9">
        <f>(RawData!F3229-RawData!F3228)/RawData!F3228+1</f>
        <v>0.99394747423444019</v>
      </c>
      <c r="G2981" s="9">
        <f>(RawData!G3229-RawData!G3228)/RawData!G3228+1</f>
        <v>0.9948872918176106</v>
      </c>
      <c r="H2981" s="9">
        <f>(RawData!H3229-RawData!H3228)/RawData!H3228+1</f>
        <v>0.99990992073024254</v>
      </c>
      <c r="I2981" s="9">
        <f>(RawData!I3229-RawData!I3228)/RawData!I3228+1</f>
        <v>0.99724918858340472</v>
      </c>
      <c r="J2981" s="9">
        <f>(RawData!J3229-RawData!J3228)/RawData!J3228+1</f>
        <v>0.98805714875484718</v>
      </c>
      <c r="K2981" s="9">
        <f>(RawData!K3229-RawData!K3228)/RawData!K3228+1</f>
        <v>0.98954902199991868</v>
      </c>
      <c r="L2981" s="9">
        <f>(RawData!L3229-RawData!L3228)/RawData!L3228+1</f>
        <v>0.99474190005491503</v>
      </c>
      <c r="M2981" s="9">
        <f>(RawData!M3229-RawData!M3228)/RawData!M3228+1</f>
        <v>0.992577185040173</v>
      </c>
      <c r="N2981" s="27">
        <f>(RawData!N3229-RawData!N3228)/RawData!N3228+1</f>
        <v>1.0216711752329426</v>
      </c>
      <c r="O2981" s="4">
        <f>(RawData!O3229-RawData!O3228)/RawData!O3228+1</f>
        <v>0.99552052661342216</v>
      </c>
      <c r="P2981" s="4">
        <f t="shared" si="93"/>
        <v>2.8335847256247981</v>
      </c>
      <c r="Q2981" s="4">
        <f>(MAX($P$7:P2981)-P2981)/MAX($P$7:P2981)</f>
        <v>8.9986964033527093E-3</v>
      </c>
      <c r="S2981" s="31">
        <f t="shared" si="92"/>
        <v>0.99509057259182876</v>
      </c>
      <c r="T2981" s="4">
        <f>PRODUCT($S$7:S2981)</f>
        <v>3.7279757020697755</v>
      </c>
      <c r="U2981" s="4">
        <f>(MAX($T$7:T2981)-T2981)/MAX($T$7:T2981)</f>
        <v>8.8083662653457243E-3</v>
      </c>
      <c r="AB2981" s="4"/>
    </row>
    <row r="2982" spans="1:28">
      <c r="A2982" s="3">
        <f>RawData!A3230</f>
        <v>41850</v>
      </c>
      <c r="B2982" s="4">
        <f>(RawData!B3230-RawData!B3229)/RawData!B3229+1</f>
        <v>1.0002099296735594</v>
      </c>
      <c r="C2982" s="4">
        <f>(RawData!C3230-RawData!C3229)/RawData!C3229+1</f>
        <v>0.99519037611970473</v>
      </c>
      <c r="D2982" s="4">
        <f>(RawData!D3230-RawData!D3229)/RawData!D3229+1</f>
        <v>0.99599688494801419</v>
      </c>
      <c r="E2982" s="26">
        <f>(RawData!E3230-RawData!E3229)/RawData!E3229+1</f>
        <v>0.99483281602708817</v>
      </c>
      <c r="F2982" s="9">
        <f>(RawData!F3230-RawData!F3229)/RawData!F3229+1</f>
        <v>1.0044073498413779</v>
      </c>
      <c r="G2982" s="9">
        <f>(RawData!G3230-RawData!G3229)/RawData!G3229+1</f>
        <v>1.0024809759409086</v>
      </c>
      <c r="H2982" s="9">
        <f>(RawData!H3230-RawData!H3229)/RawData!H3229+1</f>
        <v>1.0042841556309621</v>
      </c>
      <c r="I2982" s="9">
        <f>(RawData!I3230-RawData!I3229)/RawData!I3229+1</f>
        <v>1.0058378820164044</v>
      </c>
      <c r="J2982" s="9">
        <f>(RawData!J3230-RawData!J3229)/RawData!J3229+1</f>
        <v>1.0008058137973228</v>
      </c>
      <c r="K2982" s="9">
        <f>(RawData!K3230-RawData!K3229)/RawData!K3229+1</f>
        <v>0.98393194706994325</v>
      </c>
      <c r="L2982" s="9">
        <f>(RawData!L3230-RawData!L3229)/RawData!L3229+1</f>
        <v>0.98993886028955091</v>
      </c>
      <c r="M2982" s="9">
        <f>(RawData!M3230-RawData!M3229)/RawData!M3229+1</f>
        <v>0.99511032584131154</v>
      </c>
      <c r="N2982" s="27">
        <f>(RawData!N3230-RawData!N3229)/RawData!N3229+1</f>
        <v>0.99417492865758583</v>
      </c>
      <c r="O2982" s="4">
        <f>(RawData!O3230-RawData!O3229)/RawData!O3229+1</f>
        <v>1.0002238887474679</v>
      </c>
      <c r="P2982" s="4">
        <f t="shared" si="93"/>
        <v>2.8342191333598623</v>
      </c>
      <c r="Q2982" s="4">
        <f>(MAX($P$7:P2982)-P2982)/MAX($P$7:P2982)</f>
        <v>8.7768223627514453E-3</v>
      </c>
      <c r="S2982" s="31">
        <f t="shared" si="92"/>
        <v>0.99324694475438613</v>
      </c>
      <c r="T2982" s="4">
        <f>PRODUCT($S$7:S2982)</f>
        <v>3.7028004761993922</v>
      </c>
      <c r="U2982" s="4">
        <f>(MAX($T$7:T2982)-T2982)/MAX($T$7:T2982)</f>
        <v>1.5501938126946084E-2</v>
      </c>
      <c r="AB2982" s="4"/>
    </row>
    <row r="2983" spans="1:28">
      <c r="A2983" s="3">
        <f>RawData!A3231</f>
        <v>41851</v>
      </c>
      <c r="B2983" s="4">
        <f>(RawData!B3231-RawData!B3230)/RawData!B3230+1</f>
        <v>0.99244411795571397</v>
      </c>
      <c r="C2983" s="4">
        <f>(RawData!C3231-RawData!C3230)/RawData!C3230+1</f>
        <v>0.9912423968707067</v>
      </c>
      <c r="D2983" s="4">
        <f>(RawData!D3231-RawData!D3230)/RawData!D3230+1</f>
        <v>0.99987189956926226</v>
      </c>
      <c r="E2983" s="26">
        <f>(RawData!E3231-RawData!E3230)/RawData!E3230+1</f>
        <v>0.97590009040789916</v>
      </c>
      <c r="F2983" s="9">
        <f>(RawData!F3231-RawData!F3230)/RawData!F3230+1</f>
        <v>0.9795650146267012</v>
      </c>
      <c r="G2983" s="9">
        <f>(RawData!G3231-RawData!G3230)/RawData!G3230+1</f>
        <v>0.98037897590392087</v>
      </c>
      <c r="H2983" s="9">
        <f>(RawData!H3231-RawData!H3230)/RawData!H3230+1</f>
        <v>0.97972710328811641</v>
      </c>
      <c r="I2983" s="9">
        <f>(RawData!I3231-RawData!I3230)/RawData!I3230+1</f>
        <v>0.98120955338228044</v>
      </c>
      <c r="J2983" s="9">
        <f>(RawData!J3231-RawData!J3230)/RawData!J3230+1</f>
        <v>0.98036292066142816</v>
      </c>
      <c r="K2983" s="9">
        <f>(RawData!K3231-RawData!K3230)/RawData!K3230+1</f>
        <v>0.98414985590778092</v>
      </c>
      <c r="L2983" s="9">
        <f>(RawData!L3231-RawData!L3230)/RawData!L3230+1</f>
        <v>0.98282400178451934</v>
      </c>
      <c r="M2983" s="9">
        <f>(RawData!M3231-RawData!M3230)/RawData!M3230+1</f>
        <v>0.98084069700222964</v>
      </c>
      <c r="N2983" s="27">
        <f>(RawData!N3231-RawData!N3230)/RawData!N3230+1</f>
        <v>0.97753972716242998</v>
      </c>
      <c r="O2983" s="4">
        <f>(RawData!O3231-RawData!O3230)/RawData!O3230+1</f>
        <v>0.98006403782400087</v>
      </c>
      <c r="P2983" s="4">
        <f t="shared" si="93"/>
        <v>2.7777162479187072</v>
      </c>
      <c r="Q2983" s="4">
        <f>(MAX($P$7:P2983)-P2983)/MAX($P$7:P2983)</f>
        <v>2.8537810140101254E-2</v>
      </c>
      <c r="S2983" s="31">
        <f t="shared" si="92"/>
        <v>0.98065026284707901</v>
      </c>
      <c r="T2983" s="4">
        <f>PRODUCT($S$7:S2983)</f>
        <v>3.6311522602552233</v>
      </c>
      <c r="U2983" s="4">
        <f>(MAX($T$7:T2983)-T2983)/MAX($T$7:T2983)</f>
        <v>3.4551716851749827E-2</v>
      </c>
      <c r="AB2983" s="4"/>
    </row>
    <row r="2984" spans="1:28">
      <c r="A2984" s="3">
        <f>RawData!A3232</f>
        <v>41852</v>
      </c>
      <c r="B2984" s="4">
        <f>(RawData!B3232-RawData!B3231)/RawData!B3231+1</f>
        <v>0.99777942264988906</v>
      </c>
      <c r="C2984" s="4">
        <f>(RawData!C3232-RawData!C3231)/RawData!C3231+1</f>
        <v>0.99324110434856294</v>
      </c>
      <c r="D2984" s="4">
        <f>(RawData!D3232-RawData!D3231)/RawData!D3231+1</f>
        <v>1.0023808379909145</v>
      </c>
      <c r="E2984" s="26">
        <f>(RawData!E3232-RawData!E3231)/RawData!E3231+1</f>
        <v>0.99288847715321116</v>
      </c>
      <c r="F2984" s="9">
        <f>(RawData!F3232-RawData!F3231)/RawData!F3231+1</f>
        <v>0.99123566327634705</v>
      </c>
      <c r="G2984" s="9">
        <f>(RawData!G3232-RawData!G3231)/RawData!G3231+1</f>
        <v>0.99594462589870403</v>
      </c>
      <c r="H2984" s="9">
        <f>(RawData!H3232-RawData!H3231)/RawData!H3231+1</f>
        <v>0.9997456687386187</v>
      </c>
      <c r="I2984" s="9">
        <f>(RawData!I3232-RawData!I3231)/RawData!I3231+1</f>
        <v>0.99645091167206423</v>
      </c>
      <c r="J2984" s="9">
        <f>(RawData!J3232-RawData!J3231)/RawData!J3231+1</f>
        <v>0.99923954372623569</v>
      </c>
      <c r="K2984" s="9">
        <f>(RawData!K3232-RawData!K3231)/RawData!K3231+1</f>
        <v>1.0042014132026227</v>
      </c>
      <c r="L2984" s="9">
        <f>(RawData!L3232-RawData!L3231)/RawData!L3231+1</f>
        <v>1.0076600090785293</v>
      </c>
      <c r="M2984" s="9">
        <f>(RawData!M3232-RawData!M3231)/RawData!M3231+1</f>
        <v>1.000484128988802</v>
      </c>
      <c r="N2984" s="27">
        <f>(RawData!N3232-RawData!N3231)/RawData!N3231+1</f>
        <v>0.99067627293091975</v>
      </c>
      <c r="O2984" s="4">
        <f>(RawData!O3232-RawData!O3231)/RawData!O3231+1</f>
        <v>0.99714260423050438</v>
      </c>
      <c r="P2984" s="4">
        <f t="shared" si="93"/>
        <v>2.7697792132630452</v>
      </c>
      <c r="Q2984" s="4">
        <f>(MAX($P$7:P2984)-P2984)/MAX($P$7:P2984)</f>
        <v>3.1313662091631812E-2</v>
      </c>
      <c r="S2984" s="31">
        <f t="shared" si="92"/>
        <v>1.0011238920432455</v>
      </c>
      <c r="T2984" s="4">
        <f>PRODUCT($S$7:S2984)</f>
        <v>3.6352332833883372</v>
      </c>
      <c r="U2984" s="4">
        <f>(MAX($T$7:T2984)-T2984)/MAX($T$7:T2984)</f>
        <v>3.3466657208154449E-2</v>
      </c>
      <c r="AB2984" s="4"/>
    </row>
    <row r="2985" spans="1:28">
      <c r="A2985" s="3">
        <f>RawData!A3233</f>
        <v>41855</v>
      </c>
      <c r="B2985" s="4">
        <f>(RawData!B3233-RawData!B3232)/RawData!B3232+1</f>
        <v>1.0047689699025011</v>
      </c>
      <c r="C2985" s="4">
        <f>(RawData!C3233-RawData!C3232)/RawData!C3232+1</f>
        <v>1.0044224042981866</v>
      </c>
      <c r="D2985" s="4">
        <f>(RawData!D3233-RawData!D3232)/RawData!D3232+1</f>
        <v>1.000655039275729</v>
      </c>
      <c r="E2985" s="26">
        <f>(RawData!E3233-RawData!E3232)/RawData!E3232+1</f>
        <v>1.0161269667032564</v>
      </c>
      <c r="F2985" s="9">
        <f>(RawData!F3233-RawData!F3232)/RawData!F3232+1</f>
        <v>1.0079903940617836</v>
      </c>
      <c r="G2985" s="9">
        <f>(RawData!G3233-RawData!G3232)/RawData!G3232+1</f>
        <v>1.0067140339833096</v>
      </c>
      <c r="H2985" s="9">
        <f>(RawData!H3233-RawData!H3232)/RawData!H3232+1</f>
        <v>1.0048233474438293</v>
      </c>
      <c r="I2985" s="9">
        <f>(RawData!I3233-RawData!I3232)/RawData!I3232+1</f>
        <v>1.0101064066604335</v>
      </c>
      <c r="J2985" s="9">
        <f>(RawData!J3233-RawData!J3232)/RawData!J3232+1</f>
        <v>1.003089802130898</v>
      </c>
      <c r="K2985" s="9">
        <f>(RawData!K3233-RawData!K3232)/RawData!K3232+1</f>
        <v>0.99414685684099313</v>
      </c>
      <c r="L2985" s="9">
        <f>(RawData!L3233-RawData!L3232)/RawData!L3232+1</f>
        <v>1.0040120502280534</v>
      </c>
      <c r="M2985" s="9">
        <f>(RawData!M3233-RawData!M3232)/RawData!M3232+1</f>
        <v>1.0111085396898865</v>
      </c>
      <c r="N2985" s="27">
        <f>(RawData!N3233-RawData!N3232)/RawData!N3232+1</f>
        <v>1.0060807920308013</v>
      </c>
      <c r="O2985" s="4">
        <f>(RawData!O3233-RawData!O3232)/RawData!O3232+1</f>
        <v>1.0071940755184123</v>
      </c>
      <c r="P2985" s="4">
        <f t="shared" si="93"/>
        <v>2.7897052140925882</v>
      </c>
      <c r="Q2985" s="4">
        <f>(MAX($P$7:P2985)-P2985)/MAX($P$7:P2985)</f>
        <v>2.4344859423064746E-2</v>
      </c>
      <c r="S2985" s="31">
        <f t="shared" si="92"/>
        <v>1.004777305304033</v>
      </c>
      <c r="T2985" s="4">
        <f>PRODUCT($S$7:S2985)</f>
        <v>3.6525999026344653</v>
      </c>
      <c r="U2985" s="4">
        <f>(MAX($T$7:T2985)-T2985)/MAX($T$7:T2985)</f>
        <v>2.8849232343110286E-2</v>
      </c>
      <c r="AB2985" s="4"/>
    </row>
    <row r="2986" spans="1:28">
      <c r="A2986" s="3">
        <f>RawData!A3234</f>
        <v>41856</v>
      </c>
      <c r="B2986" s="4">
        <f>(RawData!B3234-RawData!B3233)/RawData!B3233+1</f>
        <v>0.99525366522518721</v>
      </c>
      <c r="C2986" s="4">
        <f>(RawData!C3234-RawData!C3233)/RawData!C3233+1</f>
        <v>0.99323876592072713</v>
      </c>
      <c r="D2986" s="4">
        <f>(RawData!D3234-RawData!D3233)/RawData!D3233+1</f>
        <v>1.0001703051655686</v>
      </c>
      <c r="E2986" s="26">
        <f>(RawData!E3234-RawData!E3233)/RawData!E3233+1</f>
        <v>0.97861959075646143</v>
      </c>
      <c r="F2986" s="9">
        <f>(RawData!F3234-RawData!F3233)/RawData!F3233+1</f>
        <v>0.9901453293192698</v>
      </c>
      <c r="G2986" s="9">
        <f>(RawData!G3234-RawData!G3233)/RawData!G3233+1</f>
        <v>0.99093381575173067</v>
      </c>
      <c r="H2986" s="9">
        <f>(RawData!H3234-RawData!H3233)/RawData!H3233+1</f>
        <v>0.99104773864257789</v>
      </c>
      <c r="I2986" s="9">
        <f>(RawData!I3234-RawData!I3233)/RawData!I3233+1</f>
        <v>0.99309473436765405</v>
      </c>
      <c r="J2986" s="9">
        <f>(RawData!J3234-RawData!J3233)/RawData!J3233+1</f>
        <v>0.99444638332094148</v>
      </c>
      <c r="K2986" s="9">
        <f>(RawData!K3234-RawData!K3233)/RawData!K3233+1</f>
        <v>0.98752338037748677</v>
      </c>
      <c r="L2986" s="9">
        <f>(RawData!L3234-RawData!L3233)/RawData!L3233+1</f>
        <v>0.99526086285946636</v>
      </c>
      <c r="M2986" s="9">
        <f>(RawData!M3234-RawData!M3233)/RawData!M3233+1</f>
        <v>0.99044923947647689</v>
      </c>
      <c r="N2986" s="27">
        <f>(RawData!N3234-RawData!N3233)/RawData!N3233+1</f>
        <v>0.99097949886104775</v>
      </c>
      <c r="O2986" s="4">
        <f>(RawData!O3234-RawData!O3233)/RawData!O3233+1</f>
        <v>0.99040732651735275</v>
      </c>
      <c r="P2986" s="4">
        <f t="shared" si="93"/>
        <v>2.7629444828609593</v>
      </c>
      <c r="Q2986" s="4">
        <f>(MAX($P$7:P2986)-P2986)/MAX($P$7:P2986)</f>
        <v>3.370400061828565E-2</v>
      </c>
      <c r="S2986" s="31">
        <f t="shared" si="92"/>
        <v>0.9881128931589982</v>
      </c>
      <c r="T2986" s="4">
        <f>PRODUCT($S$7:S2986)</f>
        <v>3.6091810573444167</v>
      </c>
      <c r="U2986" s="4">
        <f>(MAX($T$7:T2986)-T2986)/MAX($T$7:T2986)</f>
        <v>4.0393405276968629E-2</v>
      </c>
      <c r="AB2986" s="4"/>
    </row>
    <row r="2987" spans="1:28">
      <c r="A2987" s="3">
        <f>RawData!A3235</f>
        <v>41857</v>
      </c>
      <c r="B2987" s="4">
        <f>(RawData!B3235-RawData!B3234)/RawData!B3234+1</f>
        <v>0.99947011445527767</v>
      </c>
      <c r="C2987" s="4">
        <f>(RawData!C3235-RawData!C3234)/RawData!C3234+1</f>
        <v>1.0036067704658858</v>
      </c>
      <c r="D2987" s="4">
        <f>(RawData!D3235-RawData!D3234)/RawData!D3234+1</f>
        <v>0.99994141435640937</v>
      </c>
      <c r="E2987" s="26">
        <f>(RawData!E3235-RawData!E3234)/RawData!E3234+1</f>
        <v>1.0039371527394487</v>
      </c>
      <c r="F2987" s="9">
        <f>(RawData!F3235-RawData!F3234)/RawData!F3234+1</f>
        <v>1.0045060810219617</v>
      </c>
      <c r="G2987" s="9">
        <f>(RawData!G3235-RawData!G3234)/RawData!G3234+1</f>
        <v>0.99826495962041617</v>
      </c>
      <c r="H2987" s="9">
        <f>(RawData!H3235-RawData!H3234)/RawData!H3234+1</f>
        <v>0.99879422043285448</v>
      </c>
      <c r="I2987" s="9">
        <f>(RawData!I3235-RawData!I3234)/RawData!I3234+1</f>
        <v>0.99742580702429207</v>
      </c>
      <c r="J2987" s="9">
        <f>(RawData!J3235-RawData!J3234)/RawData!J3234+1</f>
        <v>0.99572760425408557</v>
      </c>
      <c r="K2987" s="9">
        <f>(RawData!K3235-RawData!K3234)/RawData!K3234+1</f>
        <v>0.98764555218355177</v>
      </c>
      <c r="L2987" s="9">
        <f>(RawData!L3235-RawData!L3234)/RawData!L3234+1</f>
        <v>1.00912894636744</v>
      </c>
      <c r="M2987" s="9">
        <f>(RawData!M3235-RawData!M3234)/RawData!M3234+1</f>
        <v>1.0069117647058825</v>
      </c>
      <c r="N2987" s="27">
        <f>(RawData!N3235-RawData!N3234)/RawData!N3234+1</f>
        <v>0.98709697192595325</v>
      </c>
      <c r="O2987" s="4">
        <f>(RawData!O3235-RawData!O3234)/RawData!O3234+1</f>
        <v>1.000318490704178</v>
      </c>
      <c r="P2987" s="4">
        <f t="shared" si="93"/>
        <v>2.7638244549949103</v>
      </c>
      <c r="Q2987" s="4">
        <f>(MAX($P$7:P2987)-P2987)/MAX($P$7:P2987)</f>
        <v>3.3396244324998235E-2</v>
      </c>
      <c r="S2987" s="31">
        <f t="shared" si="92"/>
        <v>0.99987646793082374</v>
      </c>
      <c r="T2987" s="4">
        <f>PRODUCT($S$7:S2987)</f>
        <v>3.6087352077403714</v>
      </c>
      <c r="U2987" s="4">
        <f>(MAX($T$7:T2987)-T2987)/MAX($T$7:T2987)</f>
        <v>4.0511947465209912E-2</v>
      </c>
      <c r="AB2987" s="4"/>
    </row>
    <row r="2988" spans="1:28">
      <c r="A2988" s="3">
        <f>RawData!A3236</f>
        <v>41858</v>
      </c>
      <c r="B2988" s="4">
        <f>(RawData!B3236-RawData!B3235)/RawData!B3235+1</f>
        <v>1.0016965327112712</v>
      </c>
      <c r="C2988" s="4">
        <f>(RawData!C3236-RawData!C3235)/RawData!C3235+1</f>
        <v>1.0015214068033156</v>
      </c>
      <c r="D2988" s="4">
        <f>(RawData!D3236-RawData!D3235)/RawData!D3235+1</f>
        <v>1.0020913799079059</v>
      </c>
      <c r="E2988" s="26">
        <f>(RawData!E3236-RawData!E3235)/RawData!E3235+1</f>
        <v>0.99316449200996937</v>
      </c>
      <c r="F2988" s="9">
        <f>(RawData!F3236-RawData!F3235)/RawData!F3235+1</f>
        <v>0.99501328339358042</v>
      </c>
      <c r="G2988" s="9">
        <f>(RawData!G3236-RawData!G3235)/RawData!G3235+1</f>
        <v>0.99634695689433916</v>
      </c>
      <c r="H2988" s="9">
        <f>(RawData!H3236-RawData!H3235)/RawData!H3235+1</f>
        <v>0.98814249467998028</v>
      </c>
      <c r="I2988" s="9">
        <f>(RawData!I3236-RawData!I3235)/RawData!I3235+1</f>
        <v>0.995090477603085</v>
      </c>
      <c r="J2988" s="9">
        <f>(RawData!J3236-RawData!J3235)/RawData!J3235+1</f>
        <v>1.000934765619014</v>
      </c>
      <c r="K2988" s="9">
        <f>(RawData!K3236-RawData!K3235)/RawData!K3235+1</f>
        <v>1.011419356244688</v>
      </c>
      <c r="L2988" s="9">
        <f>(RawData!L3236-RawData!L3235)/RawData!L3235+1</f>
        <v>0.99190294704806581</v>
      </c>
      <c r="M2988" s="9">
        <f>(RawData!M3236-RawData!M3235)/RawData!M3235+1</f>
        <v>0.99129963070374927</v>
      </c>
      <c r="N2988" s="27">
        <f>(RawData!N3236-RawData!N3235)/RawData!N3235+1</f>
        <v>0.98990902598813924</v>
      </c>
      <c r="O2988" s="4">
        <f>(RawData!O3236-RawData!O3235)/RawData!O3235+1</f>
        <v>0.99468394870093702</v>
      </c>
      <c r="P2988" s="4">
        <f t="shared" si="93"/>
        <v>2.7491318224105523</v>
      </c>
      <c r="Q2988" s="4">
        <f>(MAX($P$7:P2988)-P2988)/MAX($P$7:P2988)</f>
        <v>3.8534759476033555E-2</v>
      </c>
      <c r="S2988" s="31">
        <f t="shared" si="92"/>
        <v>0.9961573224956759</v>
      </c>
      <c r="T2988" s="4">
        <f>PRODUCT($S$7:S2988)</f>
        <v>3.5948680021385253</v>
      </c>
      <c r="U2988" s="4">
        <f>(MAX($T$7:T2988)-T2988)/MAX($T$7:T2988)</f>
        <v>4.4198950620353027E-2</v>
      </c>
      <c r="AB2988" s="4"/>
    </row>
    <row r="2989" spans="1:28">
      <c r="A2989" s="3">
        <f>RawData!A3237</f>
        <v>41859</v>
      </c>
      <c r="B2989" s="4">
        <f>(RawData!B3237-RawData!B3236)/RawData!B3236+1</f>
        <v>0.99756536466603152</v>
      </c>
      <c r="C2989" s="4">
        <f>(RawData!C3237-RawData!C3236)/RawData!C3236+1</f>
        <v>0.99693823358838773</v>
      </c>
      <c r="D2989" s="4">
        <f>(RawData!D3237-RawData!D3236)/RawData!D3236+1</f>
        <v>0.99990436084795453</v>
      </c>
      <c r="E2989" s="26">
        <f>(RawData!E3237-RawData!E3236)/RawData!E3236+1</f>
        <v>1.0169480579389241</v>
      </c>
      <c r="F2989" s="9">
        <f>(RawData!F3237-RawData!F3236)/RawData!F3236+1</f>
        <v>1.0097389096798197</v>
      </c>
      <c r="G2989" s="9">
        <f>(RawData!G3237-RawData!G3236)/RawData!G3236+1</f>
        <v>1.006964861713658</v>
      </c>
      <c r="H2989" s="9">
        <f>(RawData!H3237-RawData!H3236)/RawData!H3236+1</f>
        <v>1.011388932028783</v>
      </c>
      <c r="I2989" s="9">
        <f>(RawData!I3237-RawData!I3236)/RawData!I3236+1</f>
        <v>1.0156955685730895</v>
      </c>
      <c r="J2989" s="9">
        <f>(RawData!J3237-RawData!J3236)/RawData!J3236+1</f>
        <v>1.0139777702930279</v>
      </c>
      <c r="K2989" s="9">
        <f>(RawData!K3237-RawData!K3236)/RawData!K3236+1</f>
        <v>1.0198228868156256</v>
      </c>
      <c r="L2989" s="9">
        <f>(RawData!L3237-RawData!L3236)/RawData!L3236+1</f>
        <v>1.0098802268792839</v>
      </c>
      <c r="M2989" s="9">
        <f>(RawData!M3237-RawData!M3236)/RawData!M3236+1</f>
        <v>1.0106920356962452</v>
      </c>
      <c r="N2989" s="27">
        <f>(RawData!N3237-RawData!N3236)/RawData!N3236+1</f>
        <v>1.0049244087572924</v>
      </c>
      <c r="O2989" s="4">
        <f>(RawData!O3237-RawData!O3236)/RawData!O3236+1</f>
        <v>1.0115571050363441</v>
      </c>
      <c r="P2989" s="4">
        <f t="shared" si="93"/>
        <v>2.7809038276409073</v>
      </c>
      <c r="Q2989" s="4">
        <f>(MAX($P$7:P2989)-P2989)/MAX($P$7:P2989)</f>
        <v>2.7423004702504188E-2</v>
      </c>
      <c r="S2989" s="31">
        <f t="shared" si="92"/>
        <v>1.0145100259156543</v>
      </c>
      <c r="T2989" s="4">
        <f>PRODUCT($S$7:S2989)</f>
        <v>3.6470296300129119</v>
      </c>
      <c r="U2989" s="4">
        <f>(MAX($T$7:T2989)-T2989)/MAX($T$7:T2989)</f>
        <v>3.0330252623644721E-2</v>
      </c>
      <c r="AB2989" s="4"/>
    </row>
    <row r="2990" spans="1:28">
      <c r="A2990" s="3">
        <f>RawData!A3238</f>
        <v>41862</v>
      </c>
      <c r="B2990" s="4">
        <f>(RawData!B3238-RawData!B3237)/RawData!B3237+1</f>
        <v>1.0007427843803056</v>
      </c>
      <c r="C2990" s="4">
        <f>(RawData!C3238-RawData!C3237)/RawData!C3237+1</f>
        <v>1.0020644296387</v>
      </c>
      <c r="D2990" s="4">
        <f>(RawData!D3238-RawData!D3237)/RawData!D3237+1</f>
        <v>0.99992039044899939</v>
      </c>
      <c r="E2990" s="26">
        <f>(RawData!E3238-RawData!E3237)/RawData!E3237+1</f>
        <v>1.0001360828109267</v>
      </c>
      <c r="F2990" s="9">
        <f>(RawData!F3238-RawData!F3237)/RawData!F3237+1</f>
        <v>1.0014955134596211</v>
      </c>
      <c r="G2990" s="9">
        <f>(RawData!G3238-RawData!G3237)/RawData!G3237+1</f>
        <v>1.0057518067461004</v>
      </c>
      <c r="H2990" s="9">
        <f>(RawData!H3238-RawData!H3237)/RawData!H3237+1</f>
        <v>1.0000716589036187</v>
      </c>
      <c r="I2990" s="9">
        <f>(RawData!I3238-RawData!I3237)/RawData!I3237+1</f>
        <v>1.0044759472865488</v>
      </c>
      <c r="J2990" s="9">
        <f>(RawData!J3238-RawData!J3237)/RawData!J3237+1</f>
        <v>1.004212528876206</v>
      </c>
      <c r="K2990" s="9">
        <f>(RawData!K3238-RawData!K3237)/RawData!K3237+1</f>
        <v>0.99628150683484396</v>
      </c>
      <c r="L2990" s="9">
        <f>(RawData!L3238-RawData!L3237)/RawData!L3237+1</f>
        <v>1.0076233746324197</v>
      </c>
      <c r="M2990" s="9">
        <f>(RawData!M3238-RawData!M3237)/RawData!M3237+1</f>
        <v>0.99929196168263223</v>
      </c>
      <c r="N2990" s="27">
        <f>(RawData!N3238-RawData!N3237)/RawData!N3237+1</f>
        <v>1.0007178750897345</v>
      </c>
      <c r="O2990" s="4">
        <f>(RawData!O3238-RawData!O3237)/RawData!O3237+1</f>
        <v>1.0029425098582634</v>
      </c>
      <c r="P2990" s="4">
        <f t="shared" si="93"/>
        <v>2.789086664568623</v>
      </c>
      <c r="Q2990" s="4">
        <f>(MAX($P$7:P2990)-P2990)/MAX($P$7:P2990)</f>
        <v>2.4561187305921141E-2</v>
      </c>
      <c r="S2990" s="31">
        <f t="shared" si="92"/>
        <v>1.0010281557954523</v>
      </c>
      <c r="T2990" s="4">
        <f>PRODUCT($S$7:S2990)</f>
        <v>3.6507793446631962</v>
      </c>
      <c r="U2990" s="4">
        <f>(MAX($T$7:T2990)-T2990)/MAX($T$7:T2990)</f>
        <v>2.9333281053204888E-2</v>
      </c>
      <c r="AB2990" s="4"/>
    </row>
    <row r="2991" spans="1:28">
      <c r="A2991" s="3">
        <f>RawData!A3239</f>
        <v>41863</v>
      </c>
      <c r="B2991" s="4">
        <f>(RawData!B3239-RawData!B3238)/RawData!B3238+1</f>
        <v>0.99957586682218214</v>
      </c>
      <c r="C2991" s="4">
        <f>(RawData!C3239-RawData!C3238)/RawData!C3238+1</f>
        <v>0.99025476207996532</v>
      </c>
      <c r="D2991" s="4">
        <f>(RawData!D3239-RawData!D3238)/RawData!D3238+1</f>
        <v>0.99924580011578557</v>
      </c>
      <c r="E2991" s="26">
        <f>(RawData!E3239-RawData!E3238)/RawData!E3238+1</f>
        <v>0.99335099145516215</v>
      </c>
      <c r="F2991" s="9">
        <f>(RawData!F3239-RawData!F3238)/RawData!F3238+1</f>
        <v>1.00132014629818</v>
      </c>
      <c r="G2991" s="9">
        <f>(RawData!G3239-RawData!G3238)/RawData!G3238+1</f>
        <v>0.99797161516606903</v>
      </c>
      <c r="H2991" s="9">
        <f>(RawData!H3239-RawData!H3238)/RawData!H3238+1</f>
        <v>0.99880235843262499</v>
      </c>
      <c r="I2991" s="9">
        <f>(RawData!I3239-RawData!I3238)/RawData!I3238+1</f>
        <v>0.99707803117740734</v>
      </c>
      <c r="J2991" s="9">
        <f>(RawData!J3239-RawData!J3238)/RawData!J3238+1</f>
        <v>0.99760938204781235</v>
      </c>
      <c r="K2991" s="9">
        <f>(RawData!K3239-RawData!K3238)/RawData!K3238+1</f>
        <v>0.99944862686883684</v>
      </c>
      <c r="L2991" s="9">
        <f>(RawData!L3239-RawData!L3238)/RawData!L3238+1</f>
        <v>0.99861687413554634</v>
      </c>
      <c r="M2991" s="9">
        <f>(RawData!M3239-RawData!M3238)/RawData!M3238+1</f>
        <v>1.0026049264368775</v>
      </c>
      <c r="N2991" s="27">
        <f>(RawData!N3239-RawData!N3238)/RawData!N3238+1</f>
        <v>1.0045224876801198</v>
      </c>
      <c r="O2991" s="4">
        <f>(RawData!O3239-RawData!O3238)/RawData!O3238+1</f>
        <v>0.99841650248896241</v>
      </c>
      <c r="P2991" s="4">
        <f t="shared" si="93"/>
        <v>2.7846701527772106</v>
      </c>
      <c r="Q2991" s="4">
        <f>(MAX($P$7:P2991)-P2991)/MAX($P$7:P2991)</f>
        <v>2.6105792237991601E-2</v>
      </c>
      <c r="S2991" s="31">
        <f t="shared" si="92"/>
        <v>0.99755471272304264</v>
      </c>
      <c r="T2991" s="4">
        <f>PRODUCT($S$7:S2991)</f>
        <v>3.6418521403807125</v>
      </c>
      <c r="U2991" s="4">
        <f>(MAX($T$7:T2991)-T2991)/MAX($T$7:T2991)</f>
        <v>3.170684003121145E-2</v>
      </c>
      <c r="AB2991" s="4"/>
    </row>
    <row r="2992" spans="1:28">
      <c r="A2992" s="3">
        <f>RawData!A3240</f>
        <v>41864</v>
      </c>
      <c r="B2992" s="4">
        <f>(RawData!B3240-RawData!B3239)/RawData!B3239+1</f>
        <v>0.99522647714012935</v>
      </c>
      <c r="C2992" s="4">
        <f>(RawData!C3240-RawData!C3239)/RawData!C3239+1</f>
        <v>1.0021794582378105</v>
      </c>
      <c r="D2992" s="4">
        <f>(RawData!D3240-RawData!D3239)/RawData!D3239+1</f>
        <v>1.0016477354268434</v>
      </c>
      <c r="E2992" s="26">
        <f>(RawData!E3240-RawData!E3239)/RawData!E3239+1</f>
        <v>1.0035430877827394</v>
      </c>
      <c r="F2992" s="9">
        <f>(RawData!F3240-RawData!F3239)/RawData!F3239+1</f>
        <v>1.0055329817584509</v>
      </c>
      <c r="G2992" s="9">
        <f>(RawData!G3240-RawData!G3239)/RawData!G3239+1</f>
        <v>1.0114724214773902</v>
      </c>
      <c r="H2992" s="9">
        <f>(RawData!H3240-RawData!H3239)/RawData!H3239+1</f>
        <v>1.0116935690494491</v>
      </c>
      <c r="I2992" s="9">
        <f>(RawData!I3240-RawData!I3239)/RawData!I3239+1</f>
        <v>1.003531290752707</v>
      </c>
      <c r="J2992" s="9">
        <f>(RawData!J3240-RawData!J3239)/RawData!J3239+1</f>
        <v>1.0089825322903951</v>
      </c>
      <c r="K2992" s="9">
        <f>(RawData!K3240-RawData!K3239)/RawData!K3239+1</f>
        <v>1.0040314880434551</v>
      </c>
      <c r="L2992" s="9">
        <f>(RawData!L3240-RawData!L3239)/RawData!L3239+1</f>
        <v>1.002617728531856</v>
      </c>
      <c r="M2992" s="9">
        <f>(RawData!M3240-RawData!M3239)/RawData!M3239+1</f>
        <v>1.0051755315832138</v>
      </c>
      <c r="N2992" s="27">
        <f>(RawData!N3240-RawData!N3239)/RawData!N3239+1</f>
        <v>1.0010246219765888</v>
      </c>
      <c r="O2992" s="4">
        <f>(RawData!O3240-RawData!O3239)/RawData!O3239+1</f>
        <v>1.0069647433342066</v>
      </c>
      <c r="P2992" s="4">
        <f t="shared" si="93"/>
        <v>2.8040646656617296</v>
      </c>
      <c r="Q2992" s="4">
        <f>(MAX($P$7:P2992)-P2992)/MAX($P$7:P2992)</f>
        <v>1.9322869046258791E-2</v>
      </c>
      <c r="S2992" s="31">
        <f t="shared" si="92"/>
        <v>1.0054714683518748</v>
      </c>
      <c r="T2992" s="4">
        <f>PRODUCT($S$7:S2992)</f>
        <v>3.6617784191090132</v>
      </c>
      <c r="U2992" s="4">
        <f>(MAX($T$7:T2992)-T2992)/MAX($T$7:T2992)</f>
        <v>2.6408854651105328E-2</v>
      </c>
      <c r="AB2992" s="4"/>
    </row>
    <row r="2993" spans="1:28">
      <c r="A2993" s="3">
        <f>RawData!A3241</f>
        <v>41865</v>
      </c>
      <c r="B2993" s="4">
        <f>(RawData!B3241-RawData!B3240)/RawData!B3240+1</f>
        <v>0.99722873587721172</v>
      </c>
      <c r="C2993" s="4">
        <f>(RawData!C3241-RawData!C3240)/RawData!C3240+1</f>
        <v>0.98245654994524301</v>
      </c>
      <c r="D2993" s="4">
        <f>(RawData!D3241-RawData!D3240)/RawData!D3240+1</f>
        <v>1.0014699093113713</v>
      </c>
      <c r="E2993" s="26">
        <f>(RawData!E3241-RawData!E3240)/RawData!E3240+1</f>
        <v>0.99499531379382511</v>
      </c>
      <c r="F2993" s="9">
        <f>(RawData!F3241-RawData!F3240)/RawData!F3240+1</f>
        <v>1.005416559195254</v>
      </c>
      <c r="G2993" s="9">
        <f>(RawData!G3241-RawData!G3240)/RawData!G3240+1</f>
        <v>1.0012232459722035</v>
      </c>
      <c r="H2993" s="9">
        <f>(RawData!H3241-RawData!H3240)/RawData!H3240+1</f>
        <v>1.0118217918067993</v>
      </c>
      <c r="I2993" s="9">
        <f>(RawData!I3241-RawData!I3240)/RawData!I3240+1</f>
        <v>1.0076947786473542</v>
      </c>
      <c r="J2993" s="9">
        <f>(RawData!J3241-RawData!J3240)/RawData!J3240+1</f>
        <v>1.004929272409518</v>
      </c>
      <c r="K2993" s="9">
        <f>(RawData!K3241-RawData!K3240)/RawData!K3240+1</f>
        <v>1.0096155878188466</v>
      </c>
      <c r="L2993" s="9">
        <f>(RawData!L3241-RawData!L3240)/RawData!L3240+1</f>
        <v>1.0041995330782301</v>
      </c>
      <c r="M2993" s="9">
        <f>(RawData!M3241-RawData!M3240)/RawData!M3240+1</f>
        <v>1.0009305210918114</v>
      </c>
      <c r="N2993" s="27">
        <f>(RawData!N3241-RawData!N3240)/RawData!N3240+1</f>
        <v>1.0036290322580645</v>
      </c>
      <c r="O2993" s="4">
        <f>(RawData!O3241-RawData!O3240)/RawData!O3240+1</f>
        <v>1.0043971305556787</v>
      </c>
      <c r="P2993" s="4">
        <f t="shared" si="93"/>
        <v>2.8163945040832097</v>
      </c>
      <c r="Q2993" s="4">
        <f>(MAX($P$7:P2993)-P2993)/MAX($P$7:P2993)</f>
        <v>1.5010703668486816E-2</v>
      </c>
      <c r="S2993" s="31">
        <f t="shared" si="92"/>
        <v>1.0051580566244254</v>
      </c>
      <c r="T2993" s="4">
        <f>PRODUCT($S$7:S2993)</f>
        <v>3.6806660795408765</v>
      </c>
      <c r="U2993" s="4">
        <f>(MAX($T$7:T2993)-T2993)/MAX($T$7:T2993)</f>
        <v>2.1387016394356528E-2</v>
      </c>
      <c r="AB2993" s="4"/>
    </row>
    <row r="2994" spans="1:28">
      <c r="A2994" s="3">
        <f>RawData!A3242</f>
        <v>41866</v>
      </c>
      <c r="B2994" s="4">
        <f>(RawData!B3242-RawData!B3241)/RawData!B3241+1</f>
        <v>1.0002137665669089</v>
      </c>
      <c r="C2994" s="4">
        <f>(RawData!C3242-RawData!C3241)/RawData!C3241+1</f>
        <v>1.0081434944898839</v>
      </c>
      <c r="D2994" s="4">
        <f>(RawData!D3242-RawData!D3241)/RawData!D3241+1</f>
        <v>1.0021671859434942</v>
      </c>
      <c r="E2994" s="26">
        <f>(RawData!E3242-RawData!E3241)/RawData!E3241+1</f>
        <v>1.0062644608448332</v>
      </c>
      <c r="F2994" s="9">
        <f>(RawData!F3242-RawData!F3241)/RawData!F3241+1</f>
        <v>0.99580981700017102</v>
      </c>
      <c r="G2994" s="9">
        <f>(RawData!G3242-RawData!G3241)/RawData!G3241+1</f>
        <v>1.0011319664406515</v>
      </c>
      <c r="H2994" s="9">
        <f>(RawData!H3242-RawData!H3241)/RawData!H3241+1</f>
        <v>1.0010912767938487</v>
      </c>
      <c r="I2994" s="9">
        <f>(RawData!I3242-RawData!I3241)/RawData!I3241+1</f>
        <v>0.99856552923277542</v>
      </c>
      <c r="J2994" s="9">
        <f>(RawData!J3242-RawData!J3241)/RawData!J3241+1</f>
        <v>0.99722044680945943</v>
      </c>
      <c r="K2994" s="9">
        <f>(RawData!K3242-RawData!K3241)/RawData!K3241+1</f>
        <v>1.0030979193703689</v>
      </c>
      <c r="L2994" s="9">
        <f>(RawData!L3242-RawData!L3241)/RawData!L3241+1</f>
        <v>1.001086762136657</v>
      </c>
      <c r="M2994" s="9">
        <f>(RawData!M3242-RawData!M3241)/RawData!M3241+1</f>
        <v>1.0021898564197913</v>
      </c>
      <c r="N2994" s="27">
        <f>(RawData!N3242-RawData!N3241)/RawData!N3241+1</f>
        <v>0.99579689093550072</v>
      </c>
      <c r="O2994" s="4">
        <f>(RawData!O3242-RawData!O3241)/RawData!O3241+1</f>
        <v>1.0000562786284795</v>
      </c>
      <c r="P2994" s="4">
        <f t="shared" si="93"/>
        <v>2.8165530069031566</v>
      </c>
      <c r="Q2994" s="4">
        <f>(MAX($P$7:P2994)-P2994)/MAX($P$7:P2994)</f>
        <v>1.4955269821822329E-2</v>
      </c>
      <c r="S2994" s="31">
        <f t="shared" si="92"/>
        <v>1.0028851047864269</v>
      </c>
      <c r="T2994" s="4">
        <f>PRODUCT($S$7:S2994)</f>
        <v>3.6912851868641989</v>
      </c>
      <c r="U2994" s="4">
        <f>(MAX($T$7:T2994)-T2994)/MAX($T$7:T2994)</f>
        <v>1.8563615391296414E-2</v>
      </c>
      <c r="AB2994" s="4"/>
    </row>
    <row r="2995" spans="1:28">
      <c r="A2995" s="3">
        <f>RawData!A3243</f>
        <v>41869</v>
      </c>
      <c r="B2995" s="4">
        <f>(RawData!B3243-RawData!B3242)/RawData!B3242+1</f>
        <v>1.0006411626415901</v>
      </c>
      <c r="C2995" s="4">
        <f>(RawData!C3243-RawData!C3242)/RawData!C3242+1</f>
        <v>0.98827651142294792</v>
      </c>
      <c r="D2995" s="4">
        <f>(RawData!D3243-RawData!D3242)/RawData!D3242+1</f>
        <v>0.99796439542544135</v>
      </c>
      <c r="E2995" s="26">
        <f>(RawData!E3243-RawData!E3242)/RawData!E3242+1</f>
        <v>1.0030536571179294</v>
      </c>
      <c r="F2995" s="9">
        <f>(RawData!F3243-RawData!F3242)/RawData!F3242+1</f>
        <v>1.0108844997853155</v>
      </c>
      <c r="G2995" s="9">
        <f>(RawData!G3243-RawData!G3242)/RawData!G3242+1</f>
        <v>1.0106181230279743</v>
      </c>
      <c r="H2995" s="9">
        <f>(RawData!H3243-RawData!H3242)/RawData!H3242+1</f>
        <v>1.0076706136490921</v>
      </c>
      <c r="I2995" s="9">
        <f>(RawData!I3243-RawData!I3242)/RawData!I3242+1</f>
        <v>1.0087642927622034</v>
      </c>
      <c r="J2995" s="9">
        <f>(RawData!J3243-RawData!J3242)/RawData!J3242+1</f>
        <v>1.0153227008496051</v>
      </c>
      <c r="K2995" s="9">
        <f>(RawData!K3243-RawData!K3242)/RawData!K3242+1</f>
        <v>0.99828888610658972</v>
      </c>
      <c r="L2995" s="9">
        <f>(RawData!L3243-RawData!L3242)/RawData!L3242+1</f>
        <v>1.0058538998515913</v>
      </c>
      <c r="M2995" s="9">
        <f>(RawData!M3243-RawData!M3242)/RawData!M3242+1</f>
        <v>1.0097091381336192</v>
      </c>
      <c r="N2995" s="27">
        <f>(RawData!N3243-RawData!N3242)/RawData!N3242+1</f>
        <v>0.99888271624096103</v>
      </c>
      <c r="O2995" s="4">
        <f>(RawData!O3243-RawData!O3242)/RawData!O3242+1</f>
        <v>1.0085947747037662</v>
      </c>
      <c r="P2995" s="4">
        <f t="shared" si="93"/>
        <v>2.8407606454387047</v>
      </c>
      <c r="Q2995" s="4">
        <f>(MAX($P$7:P2995)-P2995)/MAX($P$7:P2995)</f>
        <v>6.4890322928086545E-3</v>
      </c>
      <c r="S2995" s="31">
        <f t="shared" si="92"/>
        <v>1.0037167641813007</v>
      </c>
      <c r="T2995" s="4">
        <f>PRODUCT($S$7:S2995)</f>
        <v>3.7050048234297019</v>
      </c>
      <c r="U2995" s="4">
        <f>(MAX($T$7:T2995)-T2995)/MAX($T$7:T2995)</f>
        <v>1.4915847790757447E-2</v>
      </c>
      <c r="AB2995" s="4"/>
    </row>
    <row r="2996" spans="1:28">
      <c r="A2996" s="3">
        <f>RawData!A3244</f>
        <v>41870</v>
      </c>
      <c r="B2996" s="4">
        <f>(RawData!B3244-RawData!B3243)/RawData!B3243+1</f>
        <v>1.0003203759077317</v>
      </c>
      <c r="C2996" s="4">
        <f>(RawData!C3244-RawData!C3243)/RawData!C3243+1</f>
        <v>0.99853225289242908</v>
      </c>
      <c r="D2996" s="4">
        <f>(RawData!D3244-RawData!D3243)/RawData!D3243+1</f>
        <v>0.99919469345370548</v>
      </c>
      <c r="E2996" s="26">
        <f>(RawData!E3244-RawData!E3243)/RawData!E3243+1</f>
        <v>1.0072665990142069</v>
      </c>
      <c r="F2996" s="9">
        <f>(RawData!F3244-RawData!F3243)/RawData!F3243+1</f>
        <v>1.0015078471765031</v>
      </c>
      <c r="G2996" s="9">
        <f>(RawData!G3244-RawData!G3243)/RawData!G3243+1</f>
        <v>1.0075618216215574</v>
      </c>
      <c r="H2996" s="9">
        <f>(RawData!H3244-RawData!H3243)/RawData!H3243+1</f>
        <v>1.0065602080211198</v>
      </c>
      <c r="I2996" s="9">
        <f>(RawData!I3244-RawData!I3243)/RawData!I3243+1</f>
        <v>1.0076668584579975</v>
      </c>
      <c r="J2996" s="9">
        <f>(RawData!J3244-RawData!J3243)/RawData!J3243+1</f>
        <v>1.0025984321324761</v>
      </c>
      <c r="K2996" s="9">
        <f>(RawData!K3244-RawData!K3243)/RawData!K3243+1</f>
        <v>1.012353678929766</v>
      </c>
      <c r="L2996" s="9">
        <f>(RawData!L3244-RawData!L3243)/RawData!L3243+1</f>
        <v>1.0025000683078771</v>
      </c>
      <c r="M2996" s="9">
        <f>(RawData!M3244-RawData!M3243)/RawData!M3243+1</f>
        <v>1.0034706626924177</v>
      </c>
      <c r="N2996" s="27">
        <f>(RawData!N3244-RawData!N3243)/RawData!N3243+1</f>
        <v>0.9973590181761689</v>
      </c>
      <c r="O2996" s="4">
        <f>(RawData!O3244-RawData!O3243)/RawData!O3243+1</f>
        <v>1.005200016747146</v>
      </c>
      <c r="P2996" s="4">
        <f t="shared" si="93"/>
        <v>2.8555326483696191</v>
      </c>
      <c r="Q2996" s="4">
        <f>(MAX($P$7:P2996)-P2996)/MAX($P$7:P2996)</f>
        <v>1.3227586222580789E-3</v>
      </c>
      <c r="S2996" s="31">
        <f t="shared" si="92"/>
        <v>1.0071701385682423</v>
      </c>
      <c r="T2996" s="4">
        <f>PRODUCT($S$7:S2996)</f>
        <v>3.7315702214096991</v>
      </c>
      <c r="U2996" s="4">
        <f>(MAX($T$7:T2996)-T2996)/MAX($T$7:T2996)</f>
        <v>7.8526579180376692E-3</v>
      </c>
      <c r="AB2996" s="4"/>
    </row>
    <row r="2997" spans="1:28">
      <c r="A2997" s="3">
        <f>RawData!A3245</f>
        <v>41871</v>
      </c>
      <c r="B2997" s="4">
        <f>(RawData!B3245-RawData!B3244)/RawData!B3244+1</f>
        <v>1.0055514038646312</v>
      </c>
      <c r="C2997" s="4">
        <f>(RawData!C3245-RawData!C3244)/RawData!C3244+1</f>
        <v>1.0031209484179837</v>
      </c>
      <c r="D2997" s="4">
        <f>(RawData!D3245-RawData!D3244)/RawData!D3244+1</f>
        <v>0.99909329996394403</v>
      </c>
      <c r="E2997" s="26">
        <f>(RawData!E3245-RawData!E3244)/RawData!E3244+1</f>
        <v>1.0021498605738957</v>
      </c>
      <c r="F2997" s="9">
        <f>(RawData!F3245-RawData!F3244)/RawData!F3244+1</f>
        <v>1.0029899486831504</v>
      </c>
      <c r="G2997" s="9">
        <f>(RawData!G3245-RawData!G3244)/RawData!G3244+1</f>
        <v>0.9999625183583889</v>
      </c>
      <c r="H2997" s="9">
        <f>(RawData!H3245-RawData!H3244)/RawData!H3244+1</f>
        <v>1.0001183198580161</v>
      </c>
      <c r="I2997" s="9">
        <f>(RawData!I3245-RawData!I3244)/RawData!I3244+1</f>
        <v>1.0051675160235822</v>
      </c>
      <c r="J2997" s="9">
        <f>(RawData!J3245-RawData!J3244)/RawData!J3244+1</f>
        <v>1.0102496522439417</v>
      </c>
      <c r="K2997" s="9">
        <f>(RawData!K3245-RawData!K3244)/RawData!K3244+1</f>
        <v>1.0022506245999463</v>
      </c>
      <c r="L2997" s="9">
        <f>(RawData!L3245-RawData!L3244)/RawData!L3244+1</f>
        <v>0.99994548997696953</v>
      </c>
      <c r="M2997" s="9">
        <f>(RawData!M3245-RawData!M3244)/RawData!M3244+1</f>
        <v>1.0014241536458335</v>
      </c>
      <c r="N2997" s="27">
        <f>(RawData!N3245-RawData!N3244)/RawData!N3244+1</f>
        <v>1.0019937694704049</v>
      </c>
      <c r="O2997" s="4">
        <f>(RawData!O3245-RawData!O3244)/RawData!O3244+1</f>
        <v>1.0025434769225958</v>
      </c>
      <c r="P2997" s="4">
        <f t="shared" si="93"/>
        <v>2.8627956297624659</v>
      </c>
      <c r="Q2997" s="4">
        <f>(MAX($P$7:P2997)-P2997)/MAX($P$7:P2997)</f>
        <v>0</v>
      </c>
      <c r="S2997" s="31">
        <f t="shared" si="92"/>
        <v>1.0011160737522069</v>
      </c>
      <c r="T2997" s="4">
        <f>PRODUCT($S$7:S2997)</f>
        <v>3.7357349289883315</v>
      </c>
      <c r="U2997" s="4">
        <f>(MAX($T$7:T2997)-T2997)/MAX($T$7:T2997)</f>
        <v>6.7453483112181103E-3</v>
      </c>
      <c r="AB2997" s="4"/>
    </row>
    <row r="2998" spans="1:28">
      <c r="A2998" s="3">
        <f>RawData!A3246</f>
        <v>41872</v>
      </c>
      <c r="B2998" s="4">
        <f>(RawData!B3246-RawData!B3245)/RawData!B3245+1</f>
        <v>0.99777046395583402</v>
      </c>
      <c r="C2998" s="4">
        <f>(RawData!C3246-RawData!C3245)/RawData!C3245+1</f>
        <v>1.0039847928328849</v>
      </c>
      <c r="D2998" s="4">
        <f>(RawData!D3246-RawData!D3245)/RawData!D3245+1</f>
        <v>1.0012843306355315</v>
      </c>
      <c r="E2998" s="26">
        <f>(RawData!E3246-RawData!E3245)/RawData!E3245+1</f>
        <v>1.0000269278065506</v>
      </c>
      <c r="F2998" s="9">
        <f>(RawData!F3246-RawData!F3245)/RawData!F3245+1</f>
        <v>1.0111630267024672</v>
      </c>
      <c r="G2998" s="9">
        <f>(RawData!G3246-RawData!G3245)/RawData!G3245+1</f>
        <v>1.00512564105281</v>
      </c>
      <c r="H2998" s="9">
        <f>(RawData!H3246-RawData!H3245)/RawData!H3245+1</f>
        <v>1.0011140468491206</v>
      </c>
      <c r="I2998" s="9">
        <f>(RawData!I3246-RawData!I3245)/RawData!I3245+1</f>
        <v>0.99909110274799406</v>
      </c>
      <c r="J2998" s="9">
        <f>(RawData!J3246-RawData!J3245)/RawData!J3245+1</f>
        <v>0.99975360533371971</v>
      </c>
      <c r="K2998" s="9">
        <f>(RawData!K3246-RawData!K3245)/RawData!K3245+1</f>
        <v>1.0023691800576844</v>
      </c>
      <c r="L2998" s="9">
        <f>(RawData!L3246-RawData!L3245)/RawData!L3245+1</f>
        <v>1.0012537988743067</v>
      </c>
      <c r="M2998" s="9">
        <f>(RawData!M3246-RawData!M3245)/RawData!M3245+1</f>
        <v>0.9983137621388809</v>
      </c>
      <c r="N2998" s="27">
        <f>(RawData!N3246-RawData!N3245)/RawData!N3245+1</f>
        <v>1.0020519835841315</v>
      </c>
      <c r="O2998" s="4">
        <f>(RawData!O3246-RawData!O3245)/RawData!O3245+1</f>
        <v>1.002974665488618</v>
      </c>
      <c r="P2998" s="4">
        <f t="shared" si="93"/>
        <v>2.8713114891232867</v>
      </c>
      <c r="Q2998" s="4">
        <f>(MAX($P$7:P2998)-P2998)/MAX($P$7:P2998)</f>
        <v>0</v>
      </c>
      <c r="S2998" s="31">
        <f t="shared" si="92"/>
        <v>1.0011909883969154</v>
      </c>
      <c r="T2998" s="4">
        <f>PRODUCT($S$7:S2998)</f>
        <v>3.7401841459427083</v>
      </c>
      <c r="U2998" s="4">
        <f>(MAX($T$7:T2998)-T2998)/MAX($T$7:T2998)</f>
        <v>5.5623935458744824E-3</v>
      </c>
      <c r="AB2998" s="4"/>
    </row>
    <row r="2999" spans="1:28">
      <c r="A2999" s="3">
        <f>RawData!A3247</f>
        <v>41873</v>
      </c>
      <c r="B2999" s="4">
        <f>(RawData!B3247-RawData!B3246)/RawData!B3246+1</f>
        <v>1.0026601404554161</v>
      </c>
      <c r="C2999" s="4">
        <f>(RawData!C3247-RawData!C3246)/RawData!C3246+1</f>
        <v>0.99875987303137803</v>
      </c>
      <c r="D2999" s="4">
        <f>(RawData!D3247-RawData!D3246)/RawData!D3246+1</f>
        <v>1.0002491161676392</v>
      </c>
      <c r="E2999" s="26">
        <f>(RawData!E3247-RawData!E3246)/RawData!E3246+1</f>
        <v>0.99351057336732151</v>
      </c>
      <c r="F2999" s="9">
        <f>(RawData!F3247-RawData!F3246)/RawData!F3246+1</f>
        <v>0.99659188324586534</v>
      </c>
      <c r="G2999" s="9">
        <f>(RawData!G3247-RawData!G3246)/RawData!G3246+1</f>
        <v>1.0001819792090401</v>
      </c>
      <c r="H2999" s="9">
        <f>(RawData!H3247-RawData!H3246)/RawData!H3246+1</f>
        <v>1.000876458712886</v>
      </c>
      <c r="I2999" s="9">
        <f>(RawData!I3247-RawData!I3246)/RawData!I3246+1</f>
        <v>1.001222441756336</v>
      </c>
      <c r="J2999" s="9">
        <f>(RawData!J3247-RawData!J3246)/RawData!J3246+1</f>
        <v>0.99572327408739025</v>
      </c>
      <c r="K2999" s="9">
        <f>(RawData!K3247-RawData!K3246)/RawData!K3246+1</f>
        <v>0.99704038639399861</v>
      </c>
      <c r="L2999" s="9">
        <f>(RawData!L3247-RawData!L3246)/RawData!L3246+1</f>
        <v>0.99820332385087585</v>
      </c>
      <c r="M2999" s="9">
        <f>(RawData!M3247-RawData!M3246)/RawData!M3246+1</f>
        <v>0.9960113148415719</v>
      </c>
      <c r="N2999" s="27">
        <f>(RawData!N3247-RawData!N3246)/RawData!N3246+1</f>
        <v>0.99596649084703692</v>
      </c>
      <c r="O2999" s="4">
        <f>(RawData!O3247-RawData!O3246)/RawData!O3246+1</f>
        <v>0.99814151545193208</v>
      </c>
      <c r="P2999" s="4">
        <f t="shared" si="93"/>
        <v>2.865975201088061</v>
      </c>
      <c r="Q2999" s="4">
        <f>(MAX($P$7:P2999)-P2999)/MAX($P$7:P2999)</f>
        <v>1.8584845480679759E-3</v>
      </c>
      <c r="S2999" s="31">
        <f t="shared" si="92"/>
        <v>0.99740768558127058</v>
      </c>
      <c r="T2999" s="4">
        <f>PRODUCT($S$7:S2999)</f>
        <v>3.7304884126524778</v>
      </c>
      <c r="U2999" s="4">
        <f>(MAX($T$7:T2999)-T2999)/MAX($T$7:T2999)</f>
        <v>8.1402884916123072E-3</v>
      </c>
      <c r="AB2999" s="4"/>
    </row>
    <row r="3000" spans="1:28">
      <c r="A3000" s="3">
        <f>RawData!A3248</f>
        <v>41876</v>
      </c>
      <c r="B3000" s="4">
        <f>(RawData!B3248-RawData!B3247)/RawData!B3247+1</f>
        <v>1.0007428632070465</v>
      </c>
      <c r="C3000" s="4">
        <f>(RawData!C3248-RawData!C3247)/RawData!C3247+1</f>
        <v>1.0001130187235086</v>
      </c>
      <c r="D3000" s="4">
        <f>(RawData!D3248-RawData!D3247)/RawData!D3247+1</f>
        <v>1.0006570789660545</v>
      </c>
      <c r="E3000" s="26">
        <f>(RawData!E3248-RawData!E3247)/RawData!E3247+1</f>
        <v>1.0078869625708062</v>
      </c>
      <c r="F3000" s="9">
        <f>(RawData!F3248-RawData!F3247)/RawData!F3247+1</f>
        <v>1.0082661967103055</v>
      </c>
      <c r="G3000" s="9">
        <f>(RawData!G3248-RawData!G3247)/RawData!G3247+1</f>
        <v>1.0001833953434447</v>
      </c>
      <c r="H3000" s="9">
        <f>(RawData!H3248-RawData!H3247)/RawData!H3247+1</f>
        <v>1.0072219926402581</v>
      </c>
      <c r="I3000" s="9">
        <f>(RawData!I3248-RawData!I3247)/RawData!I3247+1</f>
        <v>1.0028110226159548</v>
      </c>
      <c r="J3000" s="9">
        <f>(RawData!J3248-RawData!J3247)/RawData!J3247+1</f>
        <v>1.0034506355284423</v>
      </c>
      <c r="K3000" s="9">
        <f>(RawData!K3248-RawData!K3247)/RawData!K3247+1</f>
        <v>1.0062666199418688</v>
      </c>
      <c r="L3000" s="9">
        <f>(RawData!L3248-RawData!L3247)/RawData!L3247+1</f>
        <v>1.0052224661494198</v>
      </c>
      <c r="M3000" s="9">
        <f>(RawData!M3248-RawData!M3247)/RawData!M3247+1</f>
        <v>1.0037186114459677</v>
      </c>
      <c r="N3000" s="27">
        <f>(RawData!N3248-RawData!N3247)/RawData!N3247+1</f>
        <v>1.0060124610591901</v>
      </c>
      <c r="O3000" s="4">
        <f>(RawData!O3248-RawData!O3247)/RawData!O3247+1</f>
        <v>1.0048029049661087</v>
      </c>
      <c r="P3000" s="4">
        <f t="shared" si="93"/>
        <v>2.8797402076141112</v>
      </c>
      <c r="Q3000" s="4">
        <f>(MAX($P$7:P3000)-P3000)/MAX($P$7:P3000)</f>
        <v>0</v>
      </c>
      <c r="S3000" s="31">
        <f t="shared" si="92"/>
        <v>1.0066495103255884</v>
      </c>
      <c r="T3000" s="4">
        <f>PRODUCT($S$7:S3000)</f>
        <v>3.7552943338718983</v>
      </c>
      <c r="U3000" s="4">
        <f>(MAX($T$7:T3000)-T3000)/MAX($T$7:T3000)</f>
        <v>1.5449070984021615E-3</v>
      </c>
      <c r="AB3000" s="4"/>
    </row>
    <row r="3001" spans="1:28">
      <c r="A3001" s="3">
        <f>RawData!A3249</f>
        <v>41877</v>
      </c>
      <c r="B3001" s="4">
        <f>(RawData!B3249-RawData!B3248)/RawData!B3248+1</f>
        <v>0.99925768822905625</v>
      </c>
      <c r="C3001" s="4">
        <f>(RawData!C3249-RawData!C3248)/RawData!C3248+1</f>
        <v>1.0029443107109635</v>
      </c>
      <c r="D3001" s="4">
        <f>(RawData!D3249-RawData!D3248)/RawData!D3248+1</f>
        <v>1.0000423643546319</v>
      </c>
      <c r="E3001" s="26">
        <f>(RawData!E3249-RawData!E3248)/RawData!E3248+1</f>
        <v>1.005172011975404</v>
      </c>
      <c r="F3001" s="9">
        <f>(RawData!F3249-RawData!F3248)/RawData!F3248+1</f>
        <v>1.0026426401431605</v>
      </c>
      <c r="G3001" s="9">
        <f>(RawData!G3249-RawData!G3248)/RawData!G3248+1</f>
        <v>1.0008048420138596</v>
      </c>
      <c r="H3001" s="9">
        <f>(RawData!H3249-RawData!H3248)/RawData!H3248+1</f>
        <v>1.0041223819943734</v>
      </c>
      <c r="I3001" s="9">
        <f>(RawData!I3249-RawData!I3248)/RawData!I3248+1</f>
        <v>1.0005521342110852</v>
      </c>
      <c r="J3001" s="9">
        <f>(RawData!J3249-RawData!J3248)/RawData!J3248+1</f>
        <v>0.99673534532791641</v>
      </c>
      <c r="K3001" s="9">
        <f>(RawData!K3249-RawData!K3248)/RawData!K3248+1</f>
        <v>0.9887124859162143</v>
      </c>
      <c r="L3001" s="9">
        <f>(RawData!L3249-RawData!L3248)/RawData!L3248+1</f>
        <v>0.99929462832338567</v>
      </c>
      <c r="M3001" s="9">
        <f>(RawData!M3249-RawData!M3248)/RawData!M3248+1</f>
        <v>1.0011603053435114</v>
      </c>
      <c r="N3001" s="27">
        <f>(RawData!N3249-RawData!N3248)/RawData!N3248+1</f>
        <v>1.0005264298764438</v>
      </c>
      <c r="O3001" s="4">
        <f>(RawData!O3249-RawData!O3248)/RawData!O3248+1</f>
        <v>1.0010600353245986</v>
      </c>
      <c r="P3001" s="4">
        <f t="shared" si="93"/>
        <v>2.882792833959849</v>
      </c>
      <c r="Q3001" s="4">
        <f>(MAX($P$7:P3001)-P3001)/MAX($P$7:P3001)</f>
        <v>0</v>
      </c>
      <c r="S3001" s="31">
        <f t="shared" si="92"/>
        <v>0.99932537705234437</v>
      </c>
      <c r="T3001" s="4">
        <f>PRODUCT($S$7:S3001)</f>
        <v>3.7527609261390671</v>
      </c>
      <c r="U3001" s="4">
        <f>(MAX($T$7:T3001)-T3001)/MAX($T$7:T3001)</f>
        <v>2.2184878162772206E-3</v>
      </c>
      <c r="AB3001" s="4"/>
    </row>
    <row r="3002" spans="1:28">
      <c r="A3002" s="3">
        <f>RawData!A3250</f>
        <v>41878</v>
      </c>
      <c r="B3002" s="4">
        <f>(RawData!B3250-RawData!B3249)/RawData!B3249+1</f>
        <v>0.99968163005412292</v>
      </c>
      <c r="C3002" s="4">
        <f>(RawData!C3250-RawData!C3249)/RawData!C3249+1</f>
        <v>1.0012698865037566</v>
      </c>
      <c r="D3002" s="4">
        <f>(RawData!D3250-RawData!D3249)/RawData!D3249+1</f>
        <v>1.0015938913188525</v>
      </c>
      <c r="E3002" s="26">
        <f>(RawData!E3250-RawData!E3249)/RawData!E3249+1</f>
        <v>0.99905474455809296</v>
      </c>
      <c r="F3002" s="9">
        <f>(RawData!F3250-RawData!F3249)/RawData!F3249+1</f>
        <v>0.99860952578603301</v>
      </c>
      <c r="G3002" s="9">
        <f>(RawData!G3250-RawData!G3249)/RawData!G3249+1</f>
        <v>0.99952459059115806</v>
      </c>
      <c r="H3002" s="9">
        <f>(RawData!H3250-RawData!H3249)/RawData!H3249+1</f>
        <v>1.0000097285728184</v>
      </c>
      <c r="I3002" s="9">
        <f>(RawData!I3250-RawData!I3249)/RawData!I3249+1</f>
        <v>1.0012593032798482</v>
      </c>
      <c r="J3002" s="9">
        <f>(RawData!J3250-RawData!J3249)/RawData!J3249+1</f>
        <v>1.0000145571002257</v>
      </c>
      <c r="K3002" s="9">
        <f>(RawData!K3250-RawData!K3249)/RawData!K3249+1</f>
        <v>1.0106083209017074</v>
      </c>
      <c r="L3002" s="9">
        <f>(RawData!L3250-RawData!L3249)/RawData!L3249+1</f>
        <v>1.0008551881413912</v>
      </c>
      <c r="M3002" s="9">
        <f>(RawData!M3250-RawData!M3249)/RawData!M3249+1</f>
        <v>1.000121995852141</v>
      </c>
      <c r="N3002" s="27">
        <f>(RawData!N3250-RawData!N3249)/RawData!N3249+1</f>
        <v>1.0051996285979572</v>
      </c>
      <c r="O3002" s="4">
        <f>(RawData!O3250-RawData!O3249)/RawData!O3249+1</f>
        <v>1.0002557684743834</v>
      </c>
      <c r="P3002" s="4">
        <f t="shared" si="93"/>
        <v>2.8835301614849542</v>
      </c>
      <c r="Q3002" s="4">
        <f>(MAX($P$7:P3002)-P3002)/MAX($P$7:P3002)</f>
        <v>0</v>
      </c>
      <c r="S3002" s="31">
        <f t="shared" si="92"/>
        <v>1.0026319955435026</v>
      </c>
      <c r="T3002" s="4">
        <f>PRODUCT($S$7:S3002)</f>
        <v>3.7626381761724956</v>
      </c>
      <c r="U3002" s="4">
        <f>(MAX($T$7:T3002)-T3002)/MAX($T$7:T3002)</f>
        <v>0</v>
      </c>
      <c r="AB3002" s="4"/>
    </row>
    <row r="3003" spans="1:28">
      <c r="A3003" s="3">
        <f>RawData!A3251</f>
        <v>41879</v>
      </c>
      <c r="B3003" s="4">
        <f>(RawData!B3251-RawData!B3250)/RawData!B3250+1</f>
        <v>0.99883227176220812</v>
      </c>
      <c r="C3003" s="4">
        <f>(RawData!C3251-RawData!C3250)/RawData!C3250+1</f>
        <v>1.0020772315022841</v>
      </c>
      <c r="D3003" s="4">
        <f>(RawData!D3251-RawData!D3250)/RawData!D3250+1</f>
        <v>1.0012741412763617</v>
      </c>
      <c r="E3003" s="26">
        <f>(RawData!E3251-RawData!E3250)/RawData!E3250+1</f>
        <v>0.99953585104388887</v>
      </c>
      <c r="F3003" s="9">
        <f>(RawData!F3251-RawData!F3250)/RawData!F3250+1</f>
        <v>0.99586433351344605</v>
      </c>
      <c r="G3003" s="9">
        <f>(RawData!G3251-RawData!G3250)/RawData!G3250+1</f>
        <v>0.99781816027021164</v>
      </c>
      <c r="H3003" s="9">
        <f>(RawData!H3251-RawData!H3250)/RawData!H3250+1</f>
        <v>0.99868665544648838</v>
      </c>
      <c r="I3003" s="9">
        <f>(RawData!I3251-RawData!I3250)/RawData!I3250+1</f>
        <v>0.99843138363268935</v>
      </c>
      <c r="J3003" s="9">
        <f>(RawData!J3251-RawData!J3250)/RawData!J3250+1</f>
        <v>0.99745254454407828</v>
      </c>
      <c r="K3003" s="9">
        <f>(RawData!K3251-RawData!K3250)/RawData!K3250+1</f>
        <v>1.0067451205510907</v>
      </c>
      <c r="L3003" s="9">
        <f>(RawData!L3251-RawData!L3250)/RawData!L3250+1</f>
        <v>0.99989149747053485</v>
      </c>
      <c r="M3003" s="9">
        <f>(RawData!M3251-RawData!M3250)/RawData!M3250+1</f>
        <v>1.0005489143693584</v>
      </c>
      <c r="N3003" s="27">
        <f>(RawData!N3251-RawData!N3250)/RawData!N3250+1</f>
        <v>1</v>
      </c>
      <c r="O3003" s="4">
        <f>(RawData!O3251-RawData!O3250)/RawData!O3250+1</f>
        <v>0.99844364574012401</v>
      </c>
      <c r="P3003" s="4">
        <f t="shared" si="93"/>
        <v>2.8790423670346463</v>
      </c>
      <c r="Q3003" s="4">
        <f>(MAX($P$7:P3003)-P3003)/MAX($P$7:P3003)</f>
        <v>1.5563542598759489E-3</v>
      </c>
      <c r="S3003" s="31">
        <f t="shared" si="92"/>
        <v>1.0012147811280008</v>
      </c>
      <c r="T3003" s="4">
        <f>PRODUCT($S$7:S3003)</f>
        <v>3.7672089580204053</v>
      </c>
      <c r="U3003" s="4">
        <f>(MAX($T$7:T3003)-T3003)/MAX($T$7:T3003)</f>
        <v>0</v>
      </c>
      <c r="AB3003" s="4"/>
    </row>
    <row r="3004" spans="1:28">
      <c r="A3004" s="3">
        <f>RawData!A3252</f>
        <v>41880</v>
      </c>
      <c r="B3004" s="4">
        <f>(RawData!B3252-RawData!B3251)/RawData!B3251+1</f>
        <v>1.0040386863641193</v>
      </c>
      <c r="C3004" s="4">
        <f>(RawData!C3252-RawData!C3251)/RawData!C3251+1</f>
        <v>1.0067214960719721</v>
      </c>
      <c r="D3004" s="4">
        <f>(RawData!D3252-RawData!D3251)/RawData!D3251+1</f>
        <v>1.000047521490274</v>
      </c>
      <c r="E3004" s="26">
        <f>(RawData!E3252-RawData!E3251)/RawData!E3251+1</f>
        <v>1.0052062403443442</v>
      </c>
      <c r="F3004" s="9">
        <f>(RawData!F3252-RawData!F3251)/RawData!F3251+1</f>
        <v>1.0052171372524468</v>
      </c>
      <c r="G3004" s="9">
        <f>(RawData!G3252-RawData!G3251)/RawData!G3251+1</f>
        <v>1.004701694402137</v>
      </c>
      <c r="H3004" s="9">
        <f>(RawData!H3252-RawData!H3251)/RawData!H3251+1</f>
        <v>1.0040231452618456</v>
      </c>
      <c r="I3004" s="9">
        <f>(RawData!I3252-RawData!I3251)/RawData!I3251+1</f>
        <v>1.0000566155239767</v>
      </c>
      <c r="J3004" s="9">
        <f>(RawData!J3252-RawData!J3251)/RawData!J3251+1</f>
        <v>1.0000291881321055</v>
      </c>
      <c r="K3004" s="9">
        <f>(RawData!K3252-RawData!K3251)/RawData!K3251+1</f>
        <v>1.0074330516240708</v>
      </c>
      <c r="L3004" s="9">
        <f>(RawData!L3252-RawData!L3251)/RawData!L3251+1</f>
        <v>1.0011529644751298</v>
      </c>
      <c r="M3004" s="9">
        <f>(RawData!M3252-RawData!M3251)/RawData!M3251+1</f>
        <v>1.0016458396830235</v>
      </c>
      <c r="N3004" s="27">
        <f>(RawData!N3252-RawData!N3251)/RawData!N3251+1</f>
        <v>1.0069585565613648</v>
      </c>
      <c r="O3004" s="4">
        <f>(RawData!O3252-RawData!O3251)/RawData!O3251+1</f>
        <v>1.0034040672215214</v>
      </c>
      <c r="P3004" s="4">
        <f t="shared" si="93"/>
        <v>2.8888428207856403</v>
      </c>
      <c r="Q3004" s="4">
        <f>(MAX($P$7:P3004)-P3004)/MAX($P$7:P3004)</f>
        <v>0</v>
      </c>
      <c r="S3004" s="31">
        <f t="shared" si="92"/>
        <v>1.0044538504263478</v>
      </c>
      <c r="T3004" s="4">
        <f>PRODUCT($S$7:S3004)</f>
        <v>3.7839875432442258</v>
      </c>
      <c r="U3004" s="4">
        <f>(MAX($T$7:T3004)-T3004)/MAX($T$7:T3004)</f>
        <v>0</v>
      </c>
      <c r="AB3004" s="4"/>
    </row>
    <row r="3005" spans="1:28">
      <c r="A3005" s="3">
        <f>RawData!A3253</f>
        <v>41884</v>
      </c>
      <c r="B3005" s="4">
        <f>(RawData!B3253-RawData!B3252)/RawData!B3252+1</f>
        <v>0.9988356091881021</v>
      </c>
      <c r="C3005" s="4">
        <f>(RawData!C3253-RawData!C3252)/RawData!C3252+1</f>
        <v>0.98024771092767138</v>
      </c>
      <c r="D3005" s="4">
        <f>(RawData!D3253-RawData!D3252)/RawData!D3252+1</f>
        <v>0.99689541017017158</v>
      </c>
      <c r="E3005" s="26">
        <f>(RawData!E3253-RawData!E3252)/RawData!E3252+1</f>
        <v>0.98753597953164407</v>
      </c>
      <c r="F3005" s="9">
        <f>(RawData!F3253-RawData!F3252)/RawData!F3252+1</f>
        <v>1.0036122817579771</v>
      </c>
      <c r="G3005" s="9">
        <f>(RawData!G3253-RawData!G3252)/RawData!G3252+1</f>
        <v>1.0013832721143585</v>
      </c>
      <c r="H3005" s="9">
        <f>(RawData!H3253-RawData!H3252)/RawData!H3252+1</f>
        <v>1.0001940447661275</v>
      </c>
      <c r="I3005" s="9">
        <f>(RawData!I3253-RawData!I3252)/RawData!I3252+1</f>
        <v>1.0020805027173914</v>
      </c>
      <c r="J3005" s="9">
        <f>(RawData!J3253-RawData!J3252)/RawData!J3252+1</f>
        <v>1.0020868905331055</v>
      </c>
      <c r="K3005" s="9">
        <f>(RawData!K3253-RawData!K3252)/RawData!K3252+1</f>
        <v>0.98985243581968874</v>
      </c>
      <c r="L3005" s="9">
        <f>(RawData!L3253-RawData!L3252)/RawData!L3252+1</f>
        <v>0.99952579666160846</v>
      </c>
      <c r="M3005" s="9">
        <f>(RawData!M3253-RawData!M3252)/RawData!M3252+1</f>
        <v>0.99624716001298286</v>
      </c>
      <c r="N3005" s="27">
        <f>(RawData!N3253-RawData!N3252)/RawData!N3252+1</f>
        <v>0.99749266144814097</v>
      </c>
      <c r="O3005" s="4">
        <f>(RawData!O3253-RawData!O3252)/RawData!O3252+1</f>
        <v>0.9995004309369856</v>
      </c>
      <c r="P3005" s="4">
        <f t="shared" si="93"/>
        <v>2.8873996442844643</v>
      </c>
      <c r="Q3005" s="4">
        <f>(MAX($P$7:P3005)-P3005)/MAX($P$7:P3005)</f>
        <v>4.9956906301447672E-4</v>
      </c>
      <c r="S3005" s="31">
        <f t="shared" si="92"/>
        <v>0.99427706419476725</v>
      </c>
      <c r="T3005" s="4">
        <f>PRODUCT($S$7:S3005)</f>
        <v>3.7623320254464385</v>
      </c>
      <c r="U3005" s="4">
        <f>(MAX($T$7:T3005)-T3005)/MAX($T$7:T3005)</f>
        <v>5.7229358052328042E-3</v>
      </c>
      <c r="AB3005" s="4"/>
    </row>
    <row r="3006" spans="1:28">
      <c r="A3006" s="3">
        <f>RawData!A3254</f>
        <v>41885</v>
      </c>
      <c r="B3006" s="4">
        <f>(RawData!B3254-RawData!B3253)/RawData!B3253+1</f>
        <v>1.0032852903772784</v>
      </c>
      <c r="C3006" s="4">
        <f>(RawData!C3254-RawData!C3253)/RawData!C3253+1</f>
        <v>1.0141939468944654</v>
      </c>
      <c r="D3006" s="4">
        <f>(RawData!D3254-RawData!D3253)/RawData!D3253+1</f>
        <v>1.0006037847772087</v>
      </c>
      <c r="E3006" s="26">
        <f>(RawData!E3254-RawData!E3253)/RawData!E3253+1</f>
        <v>1.0031126024415038</v>
      </c>
      <c r="F3006" s="9">
        <f>(RawData!F3254-RawData!F3253)/RawData!F3253+1</f>
        <v>0.99894503857849126</v>
      </c>
      <c r="G3006" s="9">
        <f>(RawData!G3254-RawData!G3253)/RawData!G3253+1</f>
        <v>0.99295284050044874</v>
      </c>
      <c r="H3006" s="9">
        <f>(RawData!H3254-RawData!H3253)/RawData!H3253+1</f>
        <v>1.0041905537933242</v>
      </c>
      <c r="I3006" s="9">
        <f>(RawData!I3254-RawData!I3253)/RawData!I3253+1</f>
        <v>0.99697752920074012</v>
      </c>
      <c r="J3006" s="9">
        <f>(RawData!J3254-RawData!J3253)/RawData!J3253+1</f>
        <v>0.99938834357615125</v>
      </c>
      <c r="K3006" s="9">
        <f>(RawData!K3254-RawData!K3253)/RawData!K3253+1</f>
        <v>1.0058813919294234</v>
      </c>
      <c r="L3006" s="9">
        <f>(RawData!L3254-RawData!L3253)/RawData!L3253+1</f>
        <v>1.0017757174033859</v>
      </c>
      <c r="M3006" s="9">
        <f>(RawData!M3254-RawData!M3253)/RawData!M3253+1</f>
        <v>1.0018325833316364</v>
      </c>
      <c r="N3006" s="27">
        <f>(RawData!N3254-RawData!N3253)/RawData!N3253+1</f>
        <v>1.0027895285390227</v>
      </c>
      <c r="O3006" s="4">
        <f>(RawData!O3254-RawData!O3253)/RawData!O3253+1</f>
        <v>0.99940412245435972</v>
      </c>
      <c r="P3006" s="4">
        <f t="shared" si="93"/>
        <v>2.8856791076711454</v>
      </c>
      <c r="Q3006" s="4">
        <f>(MAX($P$7:P3006)-P3006)/MAX($P$7:P3006)</f>
        <v>1.0951489266676066E-3</v>
      </c>
      <c r="S3006" s="31">
        <f t="shared" si="92"/>
        <v>1.0037400663919094</v>
      </c>
      <c r="T3006" s="4">
        <f>PRODUCT($S$7:S3006)</f>
        <v>3.7764033970100153</v>
      </c>
      <c r="U3006" s="4">
        <f>(MAX($T$7:T3006)-T3006)/MAX($T$7:T3006)</f>
        <v>2.0042735731915853E-3</v>
      </c>
      <c r="AB3006" s="4"/>
    </row>
    <row r="3007" spans="1:28">
      <c r="A3007" s="3">
        <f>RawData!A3255</f>
        <v>41886</v>
      </c>
      <c r="B3007" s="4">
        <f>(RawData!B3255-RawData!B3254)/RawData!B3254+1</f>
        <v>1.0046477236717017</v>
      </c>
      <c r="C3007" s="4">
        <f>(RawData!C3255-RawData!C3254)/RawData!C3254+1</f>
        <v>0.99331211073993775</v>
      </c>
      <c r="D3007" s="4">
        <f>(RawData!D3255-RawData!D3254)/RawData!D3254+1</f>
        <v>0.99828501558836136</v>
      </c>
      <c r="E3007" s="26">
        <f>(RawData!E3255-RawData!E3254)/RawData!E3254+1</f>
        <v>0.98716672495897129</v>
      </c>
      <c r="F3007" s="9">
        <f>(RawData!F3255-RawData!F3254)/RawData!F3254+1</f>
        <v>1.0002484883624616</v>
      </c>
      <c r="G3007" s="9">
        <f>(RawData!G3255-RawData!G3254)/RawData!G3254+1</f>
        <v>0.99907396570159179</v>
      </c>
      <c r="H3007" s="9">
        <f>(RawData!H3255-RawData!H3254)/RawData!H3254+1</f>
        <v>0.99496720472174727</v>
      </c>
      <c r="I3007" s="9">
        <f>(RawData!I3255-RawData!I3254)/RawData!I3254+1</f>
        <v>1.0039241241553216</v>
      </c>
      <c r="J3007" s="9">
        <f>(RawData!J3255-RawData!J3254)/RawData!J3254+1</f>
        <v>1.0005100256470041</v>
      </c>
      <c r="K3007" s="9">
        <f>(RawData!K3255-RawData!K3254)/RawData!K3254+1</f>
        <v>0.99997969790482377</v>
      </c>
      <c r="L3007" s="9">
        <f>(RawData!L3255-RawData!L3254)/RawData!L3254+1</f>
        <v>1.0022055639748864</v>
      </c>
      <c r="M3007" s="9">
        <f>(RawData!M3255-RawData!M3254)/RawData!M3254+1</f>
        <v>0.99918700839413843</v>
      </c>
      <c r="N3007" s="27">
        <f>(RawData!N3255-RawData!N3254)/RawData!N3254+1</f>
        <v>0.99798245345886971</v>
      </c>
      <c r="O3007" s="4">
        <f>(RawData!O3255-RawData!O3254)/RawData!O3254+1</f>
        <v>0.99849423664956005</v>
      </c>
      <c r="P3007" s="4">
        <f t="shared" si="93"/>
        <v>2.8813339578296842</v>
      </c>
      <c r="Q3007" s="4">
        <f>(MAX($P$7:P3007)-P3007)/MAX($P$7:P3007)</f>
        <v>2.5992632419904421E-3</v>
      </c>
      <c r="S3007" s="31">
        <f t="shared" si="92"/>
        <v>0.99607979789010714</v>
      </c>
      <c r="T3007" s="4">
        <f>PRODUCT($S$7:S3007)</f>
        <v>3.7615991324452502</v>
      </c>
      <c r="U3007" s="4">
        <f>(MAX($T$7:T3007)-T3007)/MAX($T$7:T3007)</f>
        <v>5.9166185255939644E-3</v>
      </c>
      <c r="AB3007" s="4"/>
    </row>
    <row r="3008" spans="1:28">
      <c r="A3008" s="3">
        <f>RawData!A3256</f>
        <v>41887</v>
      </c>
      <c r="B3008" s="4">
        <f>(RawData!B3256-RawData!B3255)/RawData!B3255+1</f>
        <v>1.0010514141520344</v>
      </c>
      <c r="C3008" s="4">
        <f>(RawData!C3256-RawData!C3255)/RawData!C3255+1</f>
        <v>0.99512694683682279</v>
      </c>
      <c r="D3008" s="4">
        <f>(RawData!D3256-RawData!D3255)/RawData!D3255+1</f>
        <v>0.99957057036357566</v>
      </c>
      <c r="E3008" s="26">
        <f>(RawData!E3256-RawData!E3255)/RawData!E3255+1</f>
        <v>1.0068770667538791</v>
      </c>
      <c r="F3008" s="9">
        <f>(RawData!F3256-RawData!F3255)/RawData!F3255+1</f>
        <v>1.0017803908578999</v>
      </c>
      <c r="G3008" s="9">
        <f>(RawData!G3256-RawData!G3255)/RawData!G3255+1</f>
        <v>1.0064812405393484</v>
      </c>
      <c r="H3008" s="9">
        <f>(RawData!H3256-RawData!H3255)/RawData!H3255+1</f>
        <v>1.0057572815533982</v>
      </c>
      <c r="I3008" s="9">
        <f>(RawData!I3256-RawData!I3255)/RawData!I3255+1</f>
        <v>1.0039228967346825</v>
      </c>
      <c r="J3008" s="9">
        <f>(RawData!J3256-RawData!J3255)/RawData!J3255+1</f>
        <v>1.0034809711763935</v>
      </c>
      <c r="K3008" s="9">
        <f>(RawData!K3256-RawData!K3255)/RawData!K3255+1</f>
        <v>1.0124048319967516</v>
      </c>
      <c r="L3008" s="9">
        <f>(RawData!L3256-RawData!L3255)/RawData!L3255+1</f>
        <v>1.0055490299323586</v>
      </c>
      <c r="M3008" s="9">
        <f>(RawData!M3256-RawData!M3255)/RawData!M3255+1</f>
        <v>1.0048819185940074</v>
      </c>
      <c r="N3008" s="27">
        <f>(RawData!N3256-RawData!N3255)/RawData!N3255+1</f>
        <v>1.0055747848194321</v>
      </c>
      <c r="O3008" s="4">
        <f>(RawData!O3256-RawData!O3255)/RawData!O3255+1</f>
        <v>1.0050606927308712</v>
      </c>
      <c r="P3008" s="4">
        <f t="shared" si="93"/>
        <v>2.895915503645285</v>
      </c>
      <c r="Q3008" s="4">
        <f>(MAX($P$7:P3008)-P3008)/MAX($P$7:P3008)</f>
        <v>0</v>
      </c>
      <c r="S3008" s="31">
        <f t="shared" si="92"/>
        <v>1.007647052559097</v>
      </c>
      <c r="T3008" s="4">
        <f>PRODUCT($S$7:S3008)</f>
        <v>3.7903642787173131</v>
      </c>
      <c r="U3008" s="4">
        <f>(MAX($T$7:T3008)-T3008)/MAX($T$7:T3008)</f>
        <v>0</v>
      </c>
      <c r="AB3008" s="4"/>
    </row>
    <row r="3009" spans="1:28">
      <c r="A3009" s="3">
        <f>RawData!A3257</f>
        <v>41891</v>
      </c>
      <c r="B3009" s="4">
        <f>(RawData!B3257-RawData!B3256)/RawData!B3256+1</f>
        <v>0.99243776914189685</v>
      </c>
      <c r="C3009" s="4">
        <f>(RawData!C3257-RawData!C3256)/RawData!C3256+1</f>
        <v>0.9906080974242053</v>
      </c>
      <c r="D3009" s="4">
        <f>(RawData!D3257-RawData!D3256)/RawData!D3256+1</f>
        <v>0.99840328252987609</v>
      </c>
      <c r="E3009" s="26">
        <f>(RawData!E3257-RawData!E3256)/RawData!E3256+1</f>
        <v>0.97985257098517597</v>
      </c>
      <c r="F3009" s="9">
        <f>(RawData!F3257-RawData!F3256)/RawData!F3256+1</f>
        <v>0.99014259144451333</v>
      </c>
      <c r="G3009" s="9">
        <f>(RawData!G3257-RawData!G3256)/RawData!G3256+1</f>
        <v>0.99517519953241762</v>
      </c>
      <c r="H3009" s="9">
        <f>(RawData!H3257-RawData!H3256)/RawData!H3256+1</f>
        <v>0.99747087158398717</v>
      </c>
      <c r="I3009" s="9">
        <f>(RawData!I3257-RawData!I3256)/RawData!I3256+1</f>
        <v>0.98548015292927016</v>
      </c>
      <c r="J3009" s="9">
        <f>(RawData!J3257-RawData!J3256)/RawData!J3256+1</f>
        <v>0.99554413771081884</v>
      </c>
      <c r="K3009" s="9">
        <f>(RawData!K3257-RawData!K3256)/RawData!K3256+1</f>
        <v>0.98187141539325384</v>
      </c>
      <c r="L3009" s="9">
        <f>(RawData!L3257-RawData!L3256)/RawData!L3256+1</f>
        <v>0.99078922634872035</v>
      </c>
      <c r="M3009" s="9">
        <f>(RawData!M3257-RawData!M3256)/RawData!M3256+1</f>
        <v>0.98755085929434627</v>
      </c>
      <c r="N3009" s="27">
        <f>(RawData!N3257-RawData!N3256)/RawData!N3256+1</f>
        <v>0.98208900667093124</v>
      </c>
      <c r="O3009" s="4">
        <f>(RawData!O3257-RawData!O3256)/RawData!O3256+1</f>
        <v>0.99058936110791673</v>
      </c>
      <c r="P3009" s="4">
        <f t="shared" si="93"/>
        <v>2.8686630885784936</v>
      </c>
      <c r="Q3009" s="4">
        <f>(MAX($P$7:P3009)-P3009)/MAX($P$7:P3009)</f>
        <v>9.4106388920833402E-3</v>
      </c>
      <c r="S3009" s="31">
        <f t="shared" si="92"/>
        <v>0.98749602107778434</v>
      </c>
      <c r="T3009" s="4">
        <f>PRODUCT($S$7:S3009)</f>
        <v>3.7429696436687125</v>
      </c>
      <c r="U3009" s="4">
        <f>(MAX($T$7:T3009)-T3009)/MAX($T$7:T3009)</f>
        <v>1.2503978922215683E-2</v>
      </c>
      <c r="AB3009" s="4"/>
    </row>
    <row r="3010" spans="1:28">
      <c r="A3010" s="3">
        <f>RawData!A3258</f>
        <v>41892</v>
      </c>
      <c r="B3010" s="4">
        <f>(RawData!B3258-RawData!B3257)/RawData!B3257+1</f>
        <v>1.0009524817441</v>
      </c>
      <c r="C3010" s="4">
        <f>(RawData!C3258-RawData!C3257)/RawData!C3257+1</f>
        <v>0.99056876762852375</v>
      </c>
      <c r="D3010" s="4">
        <f>(RawData!D3258-RawData!D3257)/RawData!D3257+1</f>
        <v>0.99826264365067985</v>
      </c>
      <c r="E3010" s="26">
        <f>(RawData!E3258-RawData!E3257)/RawData!E3257+1</f>
        <v>0.99738489871086566</v>
      </c>
      <c r="F3010" s="9">
        <f>(RawData!F3258-RawData!F3257)/RawData!F3257+1</f>
        <v>1.004320330599211</v>
      </c>
      <c r="G3010" s="9">
        <f>(RawData!G3258-RawData!G3257)/RawData!G3257+1</f>
        <v>1.0084334462677198</v>
      </c>
      <c r="H3010" s="9">
        <f>(RawData!H3258-RawData!H3257)/RawData!H3257+1</f>
        <v>1.0068130570690306</v>
      </c>
      <c r="I3010" s="9">
        <f>(RawData!I3258-RawData!I3257)/RawData!I3257+1</f>
        <v>1.0033518278158919</v>
      </c>
      <c r="J3010" s="9">
        <f>(RawData!J3258-RawData!J3257)/RawData!J3257+1</f>
        <v>1.0009476461926492</v>
      </c>
      <c r="K3010" s="9">
        <f>(RawData!K3258-RawData!K3257)/RawData!K3257+1</f>
        <v>0.99605816755851473</v>
      </c>
      <c r="L3010" s="9">
        <f>(RawData!L3258-RawData!L3257)/RawData!L3257+1</f>
        <v>1.0043365134431916</v>
      </c>
      <c r="M3010" s="9">
        <f>(RawData!M3258-RawData!M3257)/RawData!M3257+1</f>
        <v>1.0001024884188088</v>
      </c>
      <c r="N3010" s="27">
        <f>(RawData!N3258-RawData!N3257)/RawData!N3257+1</f>
        <v>0.99770478583170497</v>
      </c>
      <c r="O3010" s="4">
        <f>(RawData!O3258-RawData!O3257)/RawData!O3257+1</f>
        <v>1.0037480687292335</v>
      </c>
      <c r="P3010" s="4">
        <f t="shared" si="93"/>
        <v>2.879415034995501</v>
      </c>
      <c r="Q3010" s="4">
        <f>(MAX($P$7:P3010)-P3010)/MAX($P$7:P3010)</f>
        <v>5.6978418842033862E-3</v>
      </c>
      <c r="S3010" s="31">
        <f t="shared" si="92"/>
        <v>1.0011481591954006</v>
      </c>
      <c r="T3010" s="4">
        <f>PRODUCT($S$7:S3010)</f>
        <v>3.7472671686831958</v>
      </c>
      <c r="U3010" s="4">
        <f>(MAX($T$7:T3010)-T3010)/MAX($T$7:T3010)</f>
        <v>1.1370176285193805E-2</v>
      </c>
      <c r="AB3010" s="4"/>
    </row>
    <row r="3011" spans="1:28">
      <c r="A3011" s="3">
        <f>RawData!A3259</f>
        <v>41893</v>
      </c>
      <c r="B3011" s="4">
        <f>(RawData!B3259-RawData!B3258)/RawData!B3258+1</f>
        <v>0.99471347007824062</v>
      </c>
      <c r="C3011" s="4">
        <f>(RawData!C3259-RawData!C3258)/RawData!C3258+1</f>
        <v>0.9990810931368258</v>
      </c>
      <c r="D3011" s="4">
        <f>(RawData!D3259-RawData!D3258)/RawData!D3258+1</f>
        <v>1.0002980467294693</v>
      </c>
      <c r="E3011" s="26">
        <f>(RawData!E3259-RawData!E3258)/RawData!E3258+1</f>
        <v>1.0008770634070681</v>
      </c>
      <c r="F3011" s="9">
        <f>(RawData!F3259-RawData!F3258)/RawData!F3258+1</f>
        <v>1.0032834580216126</v>
      </c>
      <c r="G3011" s="9">
        <f>(RawData!G3259-RawData!G3258)/RawData!G3258+1</f>
        <v>1.0012599684778796</v>
      </c>
      <c r="H3011" s="9">
        <f>(RawData!H3259-RawData!H3258)/RawData!H3258+1</f>
        <v>0.99729898591820065</v>
      </c>
      <c r="I3011" s="9">
        <f>(RawData!I3259-RawData!I3258)/RawData!I3258+1</f>
        <v>1.000724987916868</v>
      </c>
      <c r="J3011" s="9">
        <f>(RawData!J3259-RawData!J3258)/RawData!J3258+1</f>
        <v>1.0012380563971102</v>
      </c>
      <c r="K3011" s="9">
        <f>(RawData!K3259-RawData!K3258)/RawData!K3258+1</f>
        <v>1.0089196005659333</v>
      </c>
      <c r="L3011" s="9">
        <f>(RawData!L3259-RawData!L3258)/RawData!L3258+1</f>
        <v>1.000917530224525</v>
      </c>
      <c r="M3011" s="9">
        <f>(RawData!M3259-RawData!M3258)/RawData!M3258+1</f>
        <v>0.99897522083990897</v>
      </c>
      <c r="N3011" s="27">
        <f>(RawData!N3259-RawData!N3258)/RawData!N3258+1</f>
        <v>1.0059377623029813</v>
      </c>
      <c r="O3011" s="4">
        <f>(RawData!O3259-RawData!O3258)/RawData!O3258+1</f>
        <v>1.0011592889892469</v>
      </c>
      <c r="P3011" s="4">
        <f t="shared" si="93"/>
        <v>2.8827531091410434</v>
      </c>
      <c r="Q3011" s="4">
        <f>(MAX($P$7:P3011)-P3011)/MAX($P$7:P3011)</f>
        <v>4.5451583403152531E-3</v>
      </c>
      <c r="S3011" s="31">
        <f t="shared" si="92"/>
        <v>1.0020032950289317</v>
      </c>
      <c r="T3011" s="4">
        <f>PRODUCT($S$7:S3011)</f>
        <v>3.7547740503742979</v>
      </c>
      <c r="U3011" s="4">
        <f>(MAX($T$7:T3011)-T3011)/MAX($T$7:T3011)</f>
        <v>9.3896590738922776E-3</v>
      </c>
      <c r="AB3011" s="4"/>
    </row>
    <row r="3012" spans="1:28">
      <c r="A3012" s="3">
        <f>RawData!A3260</f>
        <v>41894</v>
      </c>
      <c r="B3012" s="4">
        <f>(RawData!B3260-RawData!B3259)/RawData!B3259+1</f>
        <v>1</v>
      </c>
      <c r="C3012" s="4">
        <f>(RawData!C3260-RawData!C3259)/RawData!C3259+1</f>
        <v>0.99475540858345124</v>
      </c>
      <c r="D3012" s="4">
        <f>(RawData!D3260-RawData!D3259)/RawData!D3259+1</f>
        <v>0.99658412522745887</v>
      </c>
      <c r="E3012" s="26">
        <f>(RawData!E3260-RawData!E3259)/RawData!E3259+1</f>
        <v>0.98498307367333571</v>
      </c>
      <c r="F3012" s="9">
        <f>(RawData!F3260-RawData!F3259)/RawData!F3259+1</f>
        <v>0.99879862463233771</v>
      </c>
      <c r="G3012" s="9">
        <f>(RawData!G3260-RawData!G3259)/RawData!G3259+1</f>
        <v>0.99562226546846821</v>
      </c>
      <c r="H3012" s="9">
        <f>(RawData!H3260-RawData!H3259)/RawData!H3259+1</f>
        <v>0.99307014669313953</v>
      </c>
      <c r="I3012" s="9">
        <f>(RawData!I3260-RawData!I3259)/RawData!I3259+1</f>
        <v>0.99687486682671134</v>
      </c>
      <c r="J3012" s="9">
        <f>(RawData!J3260-RawData!J3259)/RawData!J3259+1</f>
        <v>0.9958976447825898</v>
      </c>
      <c r="K3012" s="9">
        <f>(RawData!K3260-RawData!K3259)/RawData!K3259+1</f>
        <v>0.98181042191691725</v>
      </c>
      <c r="L3012" s="9">
        <f>(RawData!L3260-RawData!L3259)/RawData!L3259+1</f>
        <v>0.99340792666486921</v>
      </c>
      <c r="M3012" s="9">
        <f>(RawData!M3260-RawData!M3259)/RawData!M3259+1</f>
        <v>0.99470671508586195</v>
      </c>
      <c r="N3012" s="27">
        <f>(RawData!N3260-RawData!N3259)/RawData!N3259+1</f>
        <v>0.98800914766054759</v>
      </c>
      <c r="O3012" s="4">
        <f>(RawData!O3260-RawData!O3259)/RawData!O3259+1</f>
        <v>0.9940589052347828</v>
      </c>
      <c r="P3012" s="4">
        <f t="shared" si="93"/>
        <v>2.8656263997349121</v>
      </c>
      <c r="Q3012" s="4">
        <f>(MAX($P$7:P3012)-P3012)/MAX($P$7:P3012)</f>
        <v>1.0459249889109691E-2</v>
      </c>
      <c r="S3012" s="31">
        <f t="shared" si="92"/>
        <v>0.98831789223706545</v>
      </c>
      <c r="T3012" s="4">
        <f>PRODUCT($S$7:S3012)</f>
        <v>3.7109103752923551</v>
      </c>
      <c r="U3012" s="4">
        <f>(MAX($T$7:T3012)-T3012)/MAX($T$7:T3012)</f>
        <v>2.0962075827668399E-2</v>
      </c>
      <c r="AB3012" s="4"/>
    </row>
    <row r="3013" spans="1:28">
      <c r="A3013" s="3">
        <f>RawData!A3261</f>
        <v>41897</v>
      </c>
      <c r="B3013" s="4">
        <f>(RawData!B3261-RawData!B3260)/RawData!B3260+1</f>
        <v>0.99489795918367341</v>
      </c>
      <c r="C3013" s="4">
        <f>(RawData!C3261-RawData!C3260)/RawData!C3260+1</f>
        <v>1.0010817584768696</v>
      </c>
      <c r="D3013" s="4">
        <f>(RawData!D3261-RawData!D3260)/RawData!D3260+1</f>
        <v>1.0009236321701618</v>
      </c>
      <c r="E3013" s="26">
        <f>(RawData!E3261-RawData!E3260)/RawData!E3260+1</f>
        <v>1.0073045334931592</v>
      </c>
      <c r="F3013" s="9">
        <f>(RawData!F3261-RawData!F3260)/RawData!F3260+1</f>
        <v>1.0003110742430528</v>
      </c>
      <c r="G3013" s="9">
        <f>(RawData!G3261-RawData!G3260)/RawData!G3260+1</f>
        <v>0.99367910662080594</v>
      </c>
      <c r="H3013" s="9">
        <f>(RawData!H3261-RawData!H3260)/RawData!H3260+1</f>
        <v>0.99679720483330914</v>
      </c>
      <c r="I3013" s="9">
        <f>(RawData!I3261-RawData!I3260)/RawData!I3260+1</f>
        <v>0.99598158940963577</v>
      </c>
      <c r="J3013" s="9">
        <f>(RawData!J3261-RawData!J3260)/RawData!J3260+1</f>
        <v>1.0000876436991484</v>
      </c>
      <c r="K3013" s="9">
        <f>(RawData!K3261-RawData!K3260)/RawData!K3260+1</f>
        <v>1.0030843114119523</v>
      </c>
      <c r="L3013" s="9">
        <f>(RawData!L3261-RawData!L3260)/RawData!L3260+1</f>
        <v>1.0044238780855193</v>
      </c>
      <c r="M3013" s="9">
        <f>(RawData!M3261-RawData!M3260)/RawData!M3260+1</f>
        <v>1.0016913144813646</v>
      </c>
      <c r="N3013" s="27">
        <f>(RawData!N3261-RawData!N3260)/RawData!N3260+1</f>
        <v>1.0041601501407569</v>
      </c>
      <c r="O3013" s="4">
        <f>(RawData!O3261-RawData!O3260)/RawData!O3260+1</f>
        <v>0.99929716166037186</v>
      </c>
      <c r="P3013" s="4">
        <f t="shared" si="93"/>
        <v>2.8636123276341277</v>
      </c>
      <c r="Q3013" s="4">
        <f>(MAX($P$7:P3013)-P3013)/MAX($P$7:P3013)</f>
        <v>1.1154737066912071E-2</v>
      </c>
      <c r="S3013" s="31">
        <f t="shared" si="92"/>
        <v>1.0029024819559849</v>
      </c>
      <c r="T3013" s="4">
        <f>PRODUCT($S$7:S3013)</f>
        <v>3.7216812256969183</v>
      </c>
      <c r="U3013" s="4">
        <f>(MAX($T$7:T3013)-T3013)/MAX($T$7:T3013)</f>
        <v>1.8120435918533306E-2</v>
      </c>
      <c r="AB3013" s="4"/>
    </row>
    <row r="3014" spans="1:28">
      <c r="A3014" s="3">
        <f>RawData!A3262</f>
        <v>41898</v>
      </c>
      <c r="B3014" s="4">
        <f>(RawData!B3262-RawData!B3261)/RawData!B3261+1</f>
        <v>1.0057692307692307</v>
      </c>
      <c r="C3014" s="4">
        <f>(RawData!C3262-RawData!C3261)/RawData!C3261+1</f>
        <v>1.0100741166344509</v>
      </c>
      <c r="D3014" s="4">
        <f>(RawData!D3262-RawData!D3261)/RawData!D3261+1</f>
        <v>1.0001120137403521</v>
      </c>
      <c r="E3014" s="26">
        <f>(RawData!E3262-RawData!E3261)/RawData!E3261+1</f>
        <v>1.0118628152803473</v>
      </c>
      <c r="F3014" s="9">
        <f>(RawData!F3262-RawData!F3261)/RawData!F3261+1</f>
        <v>1.0035866072354098</v>
      </c>
      <c r="G3014" s="9">
        <f>(RawData!G3262-RawData!G3261)/RawData!G3261+1</f>
        <v>1.0067668056105084</v>
      </c>
      <c r="H3014" s="9">
        <f>(RawData!H3262-RawData!H3261)/RawData!H3261+1</f>
        <v>1.0134462781753566</v>
      </c>
      <c r="I3014" s="9">
        <f>(RawData!I3262-RawData!I3261)/RawData!I3261+1</f>
        <v>1.0045210673152585</v>
      </c>
      <c r="J3014" s="9">
        <f>(RawData!J3262-RawData!J3261)/RawData!J3261+1</f>
        <v>1.0056087051778282</v>
      </c>
      <c r="K3014" s="9">
        <f>(RawData!K3262-RawData!K3261)/RawData!K3261+1</f>
        <v>1.0125675842998061</v>
      </c>
      <c r="L3014" s="9">
        <f>(RawData!L3262-RawData!L3261)/RawData!L3261+1</f>
        <v>1.0074982774227543</v>
      </c>
      <c r="M3014" s="9">
        <f>(RawData!M3262-RawData!M3261)/RawData!M3261+1</f>
        <v>1.0051477401420776</v>
      </c>
      <c r="N3014" s="27">
        <f>(RawData!N3262-RawData!N3261)/RawData!N3261+1</f>
        <v>1.0076316855122576</v>
      </c>
      <c r="O3014" s="4">
        <f>(RawData!O3262-RawData!O3261)/RawData!O3261+1</f>
        <v>1.0074982555821372</v>
      </c>
      <c r="P3014" s="4">
        <f t="shared" si="93"/>
        <v>2.8850844247548872</v>
      </c>
      <c r="Q3014" s="4">
        <f>(MAX($P$7:P3014)-P3014)/MAX($P$7:P3014)</f>
        <v>3.7401225542540838E-3</v>
      </c>
      <c r="S3014" s="31">
        <f t="shared" si="92"/>
        <v>1.0113437387945661</v>
      </c>
      <c r="T3014" s="4">
        <f>PRODUCT($S$7:S3014)</f>
        <v>3.7638990053978647</v>
      </c>
      <c r="U3014" s="4">
        <f>(MAX($T$7:T3014)-T3014)/MAX($T$7:T3014)</f>
        <v>6.9822506158707283E-3</v>
      </c>
      <c r="AB3014" s="4"/>
    </row>
    <row r="3015" spans="1:28">
      <c r="A3015" s="3">
        <f>RawData!A3263</f>
        <v>41899</v>
      </c>
      <c r="B3015" s="4">
        <f>(RawData!B3263-RawData!B3262)/RawData!B3262+1</f>
        <v>0.99766305502443176</v>
      </c>
      <c r="C3015" s="4">
        <f>(RawData!C3263-RawData!C3262)/RawData!C3262+1</f>
        <v>0.99779251870547581</v>
      </c>
      <c r="D3015" s="4">
        <f>(RawData!D3263-RawData!D3262)/RawData!D3262+1</f>
        <v>0.99927465892969514</v>
      </c>
      <c r="E3015" s="26">
        <f>(RawData!E3263-RawData!E3262)/RawData!E3262+1</f>
        <v>0.99520392506362609</v>
      </c>
      <c r="F3015" s="9">
        <f>(RawData!F3263-RawData!F3262)/RawData!F3262+1</f>
        <v>1.0045653610973393</v>
      </c>
      <c r="G3015" s="9">
        <f>(RawData!G3263-RawData!G3262)/RawData!G3262+1</f>
        <v>1.0018512025859869</v>
      </c>
      <c r="H3015" s="9">
        <f>(RawData!H3263-RawData!H3262)/RawData!H3262+1</f>
        <v>1.0009223142401475</v>
      </c>
      <c r="I3015" s="9">
        <f>(RawData!I3263-RawData!I3262)/RawData!I3262+1</f>
        <v>1.0003275839968095</v>
      </c>
      <c r="J3015" s="9">
        <f>(RawData!J3263-RawData!J3262)/RawData!J3262+1</f>
        <v>1.0043137881450712</v>
      </c>
      <c r="K3015" s="9">
        <f>(RawData!K3263-RawData!K3262)/RawData!K3262+1</f>
        <v>0.99763588562577699</v>
      </c>
      <c r="L3015" s="9">
        <f>(RawData!L3263-RawData!L3262)/RawData!L3262+1</f>
        <v>0.99856514509467353</v>
      </c>
      <c r="M3015" s="9">
        <f>(RawData!M3263-RawData!M3262)/RawData!M3262+1</f>
        <v>1.0056744853016493</v>
      </c>
      <c r="N3015" s="27">
        <f>(RawData!N3263-RawData!N3262)/RawData!N3262+1</f>
        <v>1.0044206751576605</v>
      </c>
      <c r="O3015" s="4">
        <f>(RawData!O3263-RawData!O3262)/RawData!O3262+1</f>
        <v>1.0013191336965004</v>
      </c>
      <c r="P3015" s="4">
        <f t="shared" si="93"/>
        <v>2.8888902368368297</v>
      </c>
      <c r="Q3015" s="4">
        <f>(MAX($P$7:P3015)-P3015)/MAX($P$7:P3015)</f>
        <v>2.4259225794441204E-3</v>
      </c>
      <c r="S3015" s="31">
        <f t="shared" si="92"/>
        <v>0.99808181750605596</v>
      </c>
      <c r="T3015" s="4">
        <f>PRODUCT($S$7:S3015)</f>
        <v>3.7566791602167373</v>
      </c>
      <c r="U3015" s="4">
        <f>(MAX($T$7:T3015)-T3015)/MAX($T$7:T3015)</f>
        <v>8.8870398789150287E-3</v>
      </c>
      <c r="AB3015" s="4"/>
    </row>
    <row r="3016" spans="1:28">
      <c r="A3016" s="3">
        <f>RawData!A3264</f>
        <v>41900</v>
      </c>
      <c r="B3016" s="4">
        <f>(RawData!B3264-RawData!B3263)/RawData!B3263+1</f>
        <v>0.99776405451448036</v>
      </c>
      <c r="C3016" s="4">
        <f>(RawData!C3264-RawData!C3263)/RawData!C3263+1</f>
        <v>0.98802086361017483</v>
      </c>
      <c r="D3016" s="4">
        <f>(RawData!D3264-RawData!D3263)/RawData!D3263+1</f>
        <v>0.9993649192472327</v>
      </c>
      <c r="E3016" s="26">
        <f>(RawData!E3264-RawData!E3263)/RawData!E3263+1</f>
        <v>0.99524543700434831</v>
      </c>
      <c r="F3016" s="9">
        <f>(RawData!F3264-RawData!F3263)/RawData!F3263+1</f>
        <v>1.010569824590265</v>
      </c>
      <c r="G3016" s="9">
        <f>(RawData!G3264-RawData!G3263)/RawData!G3263+1</f>
        <v>1.0065622922506359</v>
      </c>
      <c r="H3016" s="9">
        <f>(RawData!H3264-RawData!H3263)/RawData!H3263+1</f>
        <v>1.0078708414121442</v>
      </c>
      <c r="I3016" s="9">
        <f>(RawData!I3264-RawData!I3263)/RawData!I3263+1</f>
        <v>1.0040721018310221</v>
      </c>
      <c r="J3016" s="9">
        <f>(RawData!J3264-RawData!J3263)/RawData!J3263+1</f>
        <v>1.0052352992219362</v>
      </c>
      <c r="K3016" s="9">
        <f>(RawData!K3264-RawData!K3263)/RawData!K3263+1</f>
        <v>0.99311556454413596</v>
      </c>
      <c r="L3016" s="9">
        <f>(RawData!L3264-RawData!L3263)/RawData!L3263+1</f>
        <v>1.0021486604445042</v>
      </c>
      <c r="M3016" s="9">
        <f>(RawData!M3264-RawData!M3263)/RawData!M3263+1</f>
        <v>1.0070887313615253</v>
      </c>
      <c r="N3016" s="27">
        <f>(RawData!N3264-RawData!N3263)/RawData!N3263+1</f>
        <v>1.0066172170754977</v>
      </c>
      <c r="O3016" s="4">
        <f>(RawData!O3264-RawData!O3263)/RawData!O3263+1</f>
        <v>1.005031042570979</v>
      </c>
      <c r="P3016" s="4">
        <f t="shared" si="93"/>
        <v>2.9034243666012411</v>
      </c>
      <c r="Q3016" s="4">
        <f>(MAX($P$7:P3016)-P3016)/MAX($P$7:P3016)</f>
        <v>0</v>
      </c>
      <c r="S3016" s="31">
        <f t="shared" ref="S3016:S3038" si="94">SUMPRODUCT($E$4:$N$4,E3016:N3016)/4</f>
        <v>0.99959512585128318</v>
      </c>
      <c r="T3016" s="4">
        <f>PRODUCT($S$7:S3016)</f>
        <v>3.7551581779397423</v>
      </c>
      <c r="U3016" s="4">
        <f>(MAX($T$7:T3016)-T3016)/MAX($T$7:T3016)</f>
        <v>9.2883158949262808E-3</v>
      </c>
      <c r="AB3016" s="4"/>
    </row>
    <row r="3017" spans="1:28">
      <c r="A3017" s="3">
        <f>RawData!A3265</f>
        <v>41901</v>
      </c>
      <c r="B3017" s="4">
        <f>(RawData!B3265-RawData!B3264)/RawData!B3264+1</f>
        <v>1.0011738341692455</v>
      </c>
      <c r="C3017" s="4">
        <f>(RawData!C3265-RawData!C3264)/RawData!C3264+1</f>
        <v>0.9986058739571031</v>
      </c>
      <c r="D3017" s="4">
        <f>(RawData!D3265-RawData!D3264)/RawData!D3264+1</f>
        <v>1.0020347355022758</v>
      </c>
      <c r="E3017" s="26">
        <f>(RawData!E3265-RawData!E3264)/RawData!E3264+1</f>
        <v>1.0000278287972393</v>
      </c>
      <c r="F3017" s="9">
        <f>(RawData!F3265-RawData!F3264)/RawData!F3264+1</f>
        <v>0.99645931261827725</v>
      </c>
      <c r="G3017" s="9">
        <f>(RawData!G3265-RawData!G3264)/RawData!G3264+1</f>
        <v>0.99636679822140761</v>
      </c>
      <c r="H3017" s="9">
        <f>(RawData!H3265-RawData!H3264)/RawData!H3264+1</f>
        <v>1.0009714100683795</v>
      </c>
      <c r="I3017" s="9">
        <f>(RawData!I3265-RawData!I3264)/RawData!I3264+1</f>
        <v>1.0009500850822461</v>
      </c>
      <c r="J3017" s="9">
        <f>(RawData!J3265-RawData!J3264)/RawData!J3264+1</f>
        <v>0.99886344017954753</v>
      </c>
      <c r="K3017" s="9">
        <f>(RawData!K3265-RawData!K3264)/RawData!K3264+1</f>
        <v>1.0085777759493151</v>
      </c>
      <c r="L3017" s="9">
        <f>(RawData!L3265-RawData!L3264)/RawData!L3264+1</f>
        <v>1.0021842546063651</v>
      </c>
      <c r="M3017" s="9">
        <f>(RawData!M3265-RawData!M3264)/RawData!M3264+1</f>
        <v>0.99927184466019425</v>
      </c>
      <c r="N3017" s="27">
        <f>(RawData!N3265-RawData!N3264)/RawData!N3264+1</f>
        <v>1.0107319757842597</v>
      </c>
      <c r="O3017" s="4">
        <f>(RawData!O3265-RawData!O3264)/RawData!O3264+1</f>
        <v>0.99953573857165878</v>
      </c>
      <c r="P3017" s="4">
        <f t="shared" ref="P3017:P3038" si="95">P3016*O3017</f>
        <v>2.9020764186577224</v>
      </c>
      <c r="Q3017" s="4">
        <f>(MAX($P$7:P3017)-P3017)/MAX($P$7:P3017)</f>
        <v>4.6426142834114591E-4</v>
      </c>
      <c r="S3017" s="31">
        <f t="shared" si="94"/>
        <v>1.0029403173553249</v>
      </c>
      <c r="T3017" s="4">
        <f>PRODUCT($S$7:S3017)</f>
        <v>3.7661995347023285</v>
      </c>
      <c r="U3017" s="4">
        <f>(MAX($T$7:T3017)-T3017)/MAX($T$7:T3017)</f>
        <v>6.3753091360290335E-3</v>
      </c>
      <c r="AB3017" s="4"/>
    </row>
    <row r="3018" spans="1:28">
      <c r="A3018" s="3">
        <f>RawData!A3266</f>
        <v>41904</v>
      </c>
      <c r="B3018" s="4">
        <f>(RawData!B3266-RawData!B3265)/RawData!B3265+1</f>
        <v>0.99467064591771481</v>
      </c>
      <c r="C3018" s="4">
        <f>(RawData!C3266-RawData!C3265)/RawData!C3265+1</f>
        <v>0.99101640982150663</v>
      </c>
      <c r="D3018" s="4">
        <f>(RawData!D3266-RawData!D3265)/RawData!D3265+1</f>
        <v>1.001215196350147</v>
      </c>
      <c r="E3018" s="26">
        <f>(RawData!E3266-RawData!E3265)/RawData!E3265+1</f>
        <v>0.98641992486433849</v>
      </c>
      <c r="F3018" s="9">
        <f>(RawData!F3266-RawData!F3265)/RawData!F3265+1</f>
        <v>0.99307725295595173</v>
      </c>
      <c r="G3018" s="9">
        <f>(RawData!G3266-RawData!G3265)/RawData!G3265+1</f>
        <v>0.99238258775674859</v>
      </c>
      <c r="H3018" s="9">
        <f>(RawData!H3266-RawData!H3265)/RawData!H3265+1</f>
        <v>0.99440554117826163</v>
      </c>
      <c r="I3018" s="9">
        <f>(RawData!I3266-RawData!I3265)/RawData!I3265+1</f>
        <v>0.9854789125476362</v>
      </c>
      <c r="J3018" s="9">
        <f>(RawData!J3266-RawData!J3265)/RawData!J3265+1</f>
        <v>0.98896714629333571</v>
      </c>
      <c r="K3018" s="9">
        <f>(RawData!K3266-RawData!K3265)/RawData!K3265+1</f>
        <v>0.99280047317003517</v>
      </c>
      <c r="L3018" s="9">
        <f>(RawData!L3266-RawData!L3265)/RawData!L3265+1</f>
        <v>0.99846232015831415</v>
      </c>
      <c r="M3018" s="9">
        <f>(RawData!M3266-RawData!M3265)/RawData!M3265+1</f>
        <v>0.99898793619949799</v>
      </c>
      <c r="N3018" s="27">
        <f>(RawData!N3266-RawData!N3265)/RawData!N3265+1</f>
        <v>0.99875971806274022</v>
      </c>
      <c r="O3018" s="4">
        <f>(RawData!O3266-RawData!O3265)/RawData!O3265+1</f>
        <v>0.99198640448302322</v>
      </c>
      <c r="P3018" s="4">
        <f t="shared" si="95"/>
        <v>2.8788203520792428</v>
      </c>
      <c r="Q3018" s="4">
        <f>(MAX($P$7:P3018)-P3018)/MAX($P$7:P3018)</f>
        <v>8.4741365420170685E-3</v>
      </c>
      <c r="S3018" s="31">
        <f t="shared" si="94"/>
        <v>0.99302206484273736</v>
      </c>
      <c r="T3018" s="4">
        <f>PRODUCT($S$7:S3018)</f>
        <v>3.739919238559863</v>
      </c>
      <c r="U3018" s="4">
        <f>(MAX($T$7:T3018)-T3018)/MAX($T$7:T3018)</f>
        <v>1.3308757799532944E-2</v>
      </c>
      <c r="AB3018" s="4"/>
    </row>
    <row r="3019" spans="1:28">
      <c r="A3019" s="3">
        <f>RawData!A3267</f>
        <v>41905</v>
      </c>
      <c r="B3019" s="4">
        <f>(RawData!B3267-RawData!B3266)/RawData!B3266+1</f>
        <v>1.0006429489927133</v>
      </c>
      <c r="C3019" s="4">
        <f>(RawData!C3267-RawData!C3266)/RawData!C3266+1</f>
        <v>1.0009269093632767</v>
      </c>
      <c r="D3019" s="4">
        <f>(RawData!D3267-RawData!D3266)/RawData!D3266+1</f>
        <v>1.0013680982901432</v>
      </c>
      <c r="E3019" s="26">
        <f>(RawData!E3267-RawData!E3266)/RawData!E3266+1</f>
        <v>0.99684035320337394</v>
      </c>
      <c r="F3019" s="9">
        <f>(RawData!F3267-RawData!F3266)/RawData!F3266+1</f>
        <v>0.99315237507711296</v>
      </c>
      <c r="G3019" s="9">
        <f>(RawData!G3267-RawData!G3266)/RawData!G3266+1</f>
        <v>0.99792516317240332</v>
      </c>
      <c r="H3019" s="9">
        <f>(RawData!H3267-RawData!H3266)/RawData!H3266+1</f>
        <v>0.99422098051972885</v>
      </c>
      <c r="I3019" s="9">
        <f>(RawData!I3267-RawData!I3266)/RawData!I3266+1</f>
        <v>0.99203588165952683</v>
      </c>
      <c r="J3019" s="9">
        <f>(RawData!J3267-RawData!J3266)/RawData!J3266+1</f>
        <v>0.99162576642442068</v>
      </c>
      <c r="K3019" s="9">
        <f>(RawData!K3267-RawData!K3266)/RawData!K3266+1</f>
        <v>0.99656929208266576</v>
      </c>
      <c r="L3019" s="9">
        <f>(RawData!L3267-RawData!L3266)/RawData!L3266+1</f>
        <v>0.99157660734134168</v>
      </c>
      <c r="M3019" s="9">
        <f>(RawData!M3267-RawData!M3266)/RawData!M3266+1</f>
        <v>0.99442800988774971</v>
      </c>
      <c r="N3019" s="27">
        <f>(RawData!N3267-RawData!N3266)/RawData!N3266+1</f>
        <v>0.9940029076811242</v>
      </c>
      <c r="O3019" s="4">
        <f>(RawData!O3267-RawData!O3266)/RawData!O3266+1</f>
        <v>0.99432619054176885</v>
      </c>
      <c r="P3019" s="4">
        <f t="shared" si="95"/>
        <v>2.8624864739370675</v>
      </c>
      <c r="Q3019" s="4">
        <f>(MAX($P$7:P3019)-P3019)/MAX($P$7:P3019)</f>
        <v>1.4099865364185716E-2</v>
      </c>
      <c r="S3019" s="31">
        <f t="shared" si="94"/>
        <v>0.99480180828677756</v>
      </c>
      <c r="T3019" s="4">
        <f>PRODUCT($S$7:S3019)</f>
        <v>3.7204784213658599</v>
      </c>
      <c r="U3019" s="4">
        <f>(MAX($T$7:T3019)-T3019)/MAX($T$7:T3019)</f>
        <v>1.8437768038248561E-2</v>
      </c>
      <c r="AB3019" s="4"/>
    </row>
    <row r="3020" spans="1:28">
      <c r="A3020" s="3">
        <f>RawData!A3268</f>
        <v>41906</v>
      </c>
      <c r="B3020" s="4">
        <f>(RawData!B3268-RawData!B3267)/RawData!B3267+1</f>
        <v>1.000856714499893</v>
      </c>
      <c r="C3020" s="4">
        <f>(RawData!C3268-RawData!C3267)/RawData!C3267+1</f>
        <v>1.0055317672415078</v>
      </c>
      <c r="D3020" s="4">
        <f>(RawData!D3268-RawData!D3267)/RawData!D3267+1</f>
        <v>0.9984742888431708</v>
      </c>
      <c r="E3020" s="26">
        <f>(RawData!E3268-RawData!E3267)/RawData!E3267+1</f>
        <v>1.0003584736569031</v>
      </c>
      <c r="F3020" s="9">
        <f>(RawData!F3268-RawData!F3267)/RawData!F3267+1</f>
        <v>1.0059216928587695</v>
      </c>
      <c r="G3020" s="9">
        <f>(RawData!G3268-RawData!G3267)/RawData!G3267+1</f>
        <v>1.006596003772311</v>
      </c>
      <c r="H3020" s="9">
        <f>(RawData!H3268-RawData!H3267)/RawData!H3267+1</f>
        <v>1.0167834321348834</v>
      </c>
      <c r="I3020" s="9">
        <f>(RawData!I3268-RawData!I3267)/RawData!I3267+1</f>
        <v>1.0104480639925804</v>
      </c>
      <c r="J3020" s="9">
        <f>(RawData!J3268-RawData!J3267)/RawData!J3267+1</f>
        <v>1.0049935377746446</v>
      </c>
      <c r="K3020" s="9">
        <f>(RawData!K3268-RawData!K3267)/RawData!K3267+1</f>
        <v>0.99676362062212698</v>
      </c>
      <c r="L3020" s="9">
        <f>(RawData!L3268-RawData!L3267)/RawData!L3267+1</f>
        <v>1.0122089568364756</v>
      </c>
      <c r="M3020" s="9">
        <f>(RawData!M3268-RawData!M3267)/RawData!M3267+1</f>
        <v>1.0102691578883025</v>
      </c>
      <c r="N3020" s="27">
        <f>(RawData!N3268-RawData!N3267)/RawData!N3267+1</f>
        <v>1.0030471082942287</v>
      </c>
      <c r="O3020" s="4">
        <f>(RawData!O3268-RawData!O3267)/RawData!O3267+1</f>
        <v>1.0078501424378785</v>
      </c>
      <c r="P3020" s="4">
        <f t="shared" si="95"/>
        <v>2.884957400483974</v>
      </c>
      <c r="Q3020" s="4">
        <f>(MAX($P$7:P3020)-P3020)/MAX($P$7:P3020)</f>
        <v>6.3604088777709979E-3</v>
      </c>
      <c r="S3020" s="31">
        <f t="shared" si="94"/>
        <v>1.0065286208125972</v>
      </c>
      <c r="T3020" s="4">
        <f>PRODUCT($S$7:S3020)</f>
        <v>3.7447680142204081</v>
      </c>
      <c r="U3020" s="4">
        <f>(MAX($T$7:T3020)-T3020)/MAX($T$7:T3020)</f>
        <v>1.202952042180366E-2</v>
      </c>
      <c r="AB3020" s="4"/>
    </row>
    <row r="3021" spans="1:28">
      <c r="A3021" s="3">
        <f>RawData!A3269</f>
        <v>41907</v>
      </c>
      <c r="B3021" s="4">
        <f>(RawData!B3269-RawData!B3268)/RawData!B3268+1</f>
        <v>0.99882302589343031</v>
      </c>
      <c r="C3021" s="4">
        <f>(RawData!C3269-RawData!C3268)/RawData!C3268+1</f>
        <v>0.99909204364758974</v>
      </c>
      <c r="D3021" s="4">
        <f>(RawData!D3269-RawData!D3268)/RawData!D3268+1</f>
        <v>1.0024225064156489</v>
      </c>
      <c r="E3021" s="26">
        <f>(RawData!E3269-RawData!E3268)/RawData!E3268+1</f>
        <v>0.98464773723866739</v>
      </c>
      <c r="F3021" s="9">
        <f>(RawData!F3269-RawData!F3268)/RawData!F3268+1</f>
        <v>0.98355391803717351</v>
      </c>
      <c r="G3021" s="9">
        <f>(RawData!G3269-RawData!G3268)/RawData!G3268+1</f>
        <v>0.97719297555861351</v>
      </c>
      <c r="H3021" s="9">
        <f>(RawData!H3269-RawData!H3268)/RawData!H3268+1</f>
        <v>0.98418452335882478</v>
      </c>
      <c r="I3021" s="9">
        <f>(RawData!I3269-RawData!I3268)/RawData!I3268+1</f>
        <v>0.98564442341063263</v>
      </c>
      <c r="J3021" s="9">
        <f>(RawData!J3269-RawData!J3268)/RawData!J3268+1</f>
        <v>0.98507920734202381</v>
      </c>
      <c r="K3021" s="9">
        <f>(RawData!K3269-RawData!K3268)/RawData!K3268+1</f>
        <v>0.99437481904289193</v>
      </c>
      <c r="L3021" s="9">
        <f>(RawData!L3269-RawData!L3268)/RawData!L3268+1</f>
        <v>0.98748465602817959</v>
      </c>
      <c r="M3021" s="9">
        <f>(RawData!M3269-RawData!M3268)/RawData!M3268+1</f>
        <v>0.98543855757013499</v>
      </c>
      <c r="N3021" s="27">
        <f>(RawData!N3269-RawData!N3268)/RawData!N3268+1</f>
        <v>0.99055228142657503</v>
      </c>
      <c r="O3021" s="4">
        <f>(RawData!O3269-RawData!O3268)/RawData!O3268+1</f>
        <v>0.98383103703320751</v>
      </c>
      <c r="P3021" s="4">
        <f t="shared" si="95"/>
        <v>2.8383106311147746</v>
      </c>
      <c r="Q3021" s="4">
        <f>(MAX($P$7:P3021)-P3021)/MAX($P$7:P3021)</f>
        <v>2.2426530628965193E-2</v>
      </c>
      <c r="S3021" s="31">
        <f t="shared" si="94"/>
        <v>0.98767293391714095</v>
      </c>
      <c r="T3021" s="4">
        <f>PRODUCT($S$7:S3021)</f>
        <v>3.6986060114441361</v>
      </c>
      <c r="U3021" s="4">
        <f>(MAX($T$7:T3021)-T3021)/MAX($T$7:T3021)</f>
        <v>2.4208297811478055E-2</v>
      </c>
      <c r="AB3021" s="4"/>
    </row>
    <row r="3022" spans="1:28">
      <c r="A3022" s="3">
        <f>RawData!A3270</f>
        <v>41908</v>
      </c>
      <c r="B3022" s="4">
        <f>(RawData!B3270-RawData!B3269)/RawData!B3269+1</f>
        <v>1.0001071237279058</v>
      </c>
      <c r="C3022" s="4">
        <f>(RawData!C3270-RawData!C3269)/RawData!C3269+1</f>
        <v>1.0026578605489533</v>
      </c>
      <c r="D3022" s="4">
        <f>(RawData!D3270-RawData!D3269)/RawData!D3269+1</f>
        <v>0.99874121639924163</v>
      </c>
      <c r="E3022" s="26">
        <f>(RawData!E3270-RawData!E3269)/RawData!E3269+1</f>
        <v>1.013053680026816</v>
      </c>
      <c r="F3022" s="9">
        <f>(RawData!F3270-RawData!F3269)/RawData!F3269+1</f>
        <v>1.0097103633015236</v>
      </c>
      <c r="G3022" s="9">
        <f>(RawData!G3270-RawData!G3269)/RawData!G3269+1</f>
        <v>1.0122637102725942</v>
      </c>
      <c r="H3022" s="9">
        <f>(RawData!H3270-RawData!H3269)/RawData!H3269+1</f>
        <v>1.0031446843294707</v>
      </c>
      <c r="I3022" s="9">
        <f>(RawData!I3270-RawData!I3269)/RawData!I3269+1</f>
        <v>1.010752531719241</v>
      </c>
      <c r="J3022" s="9">
        <f>(RawData!J3270-RawData!J3269)/RawData!J3269+1</f>
        <v>1.0091681872802527</v>
      </c>
      <c r="K3022" s="9">
        <f>(RawData!K3270-RawData!K3269)/RawData!K3269+1</f>
        <v>1.0022877584127117</v>
      </c>
      <c r="L3022" s="9">
        <f>(RawData!L3270-RawData!L3269)/RawData!L3269+1</f>
        <v>1.003783272530739</v>
      </c>
      <c r="M3022" s="9">
        <f>(RawData!M3270-RawData!M3269)/RawData!M3269+1</f>
        <v>1.009660056077444</v>
      </c>
      <c r="N3022" s="27">
        <f>(RawData!N3270-RawData!N3269)/RawData!N3269+1</f>
        <v>1.0043855613825252</v>
      </c>
      <c r="O3022" s="4">
        <f>(RawData!O3270-RawData!O3269)/RawData!O3269+1</f>
        <v>1.008763496337213</v>
      </c>
      <c r="P3022" s="4">
        <f t="shared" si="95"/>
        <v>2.8631841559344213</v>
      </c>
      <c r="Q3022" s="4">
        <f>(MAX($P$7:P3022)-P3022)/MAX($P$7:P3022)</f>
        <v>1.3859569110775617E-2</v>
      </c>
      <c r="S3022" s="31">
        <f t="shared" si="94"/>
        <v>1.0055673488249344</v>
      </c>
      <c r="T3022" s="4">
        <f>PRODUCT($S$7:S3022)</f>
        <v>3.7191974412758451</v>
      </c>
      <c r="U3022" s="4">
        <f>(MAX($T$7:T3022)-T3022)/MAX($T$7:T3022)</f>
        <v>1.8775725024918023E-2</v>
      </c>
      <c r="AB3022" s="4"/>
    </row>
    <row r="3023" spans="1:28">
      <c r="A3023" s="3">
        <f>RawData!A3271</f>
        <v>41911</v>
      </c>
      <c r="B3023" s="4">
        <f>(RawData!B3271-RawData!B3270)/RawData!B3270+1</f>
        <v>1.0008568980291346</v>
      </c>
      <c r="C3023" s="4">
        <f>(RawData!C3271-RawData!C3270)/RawData!C3270+1</f>
        <v>1.0076239107479246</v>
      </c>
      <c r="D3023" s="4">
        <f>(RawData!D3271-RawData!D3270)/RawData!D3270+1</f>
        <v>1.0012444160816847</v>
      </c>
      <c r="E3023" s="26">
        <f>(RawData!E3271-RawData!E3270)/RawData!E3270+1</f>
        <v>0.99578362230331441</v>
      </c>
      <c r="F3023" s="9">
        <f>(RawData!F3271-RawData!F3270)/RawData!F3270+1</f>
        <v>0.99616564417177911</v>
      </c>
      <c r="G3023" s="9">
        <f>(RawData!G3271-RawData!G3270)/RawData!G3270+1</f>
        <v>0.99911776960922305</v>
      </c>
      <c r="H3023" s="9">
        <f>(RawData!H3271-RawData!H3270)/RawData!H3270+1</f>
        <v>0.99823606104762641</v>
      </c>
      <c r="I3023" s="9">
        <f>(RawData!I3271-RawData!I3270)/RawData!I3270+1</f>
        <v>0.99438582348453231</v>
      </c>
      <c r="J3023" s="9">
        <f>(RawData!J3271-RawData!J3270)/RawData!J3270+1</f>
        <v>0.99728041161337744</v>
      </c>
      <c r="K3023" s="9">
        <f>(RawData!K3271-RawData!K3270)/RawData!K3270+1</f>
        <v>1.0054158366533863</v>
      </c>
      <c r="L3023" s="9">
        <f>(RawData!L3271-RawData!L3270)/RawData!L3270+1</f>
        <v>0.99954233409610982</v>
      </c>
      <c r="M3023" s="9">
        <f>(RawData!M3271-RawData!M3270)/RawData!M3270+1</f>
        <v>0.99535807674376187</v>
      </c>
      <c r="N3023" s="27">
        <f>(RawData!N3271-RawData!N3270)/RawData!N3270+1</f>
        <v>0.99932824427480904</v>
      </c>
      <c r="O3023" s="4">
        <f>(RawData!O3271-RawData!O3270)/RawData!O3270+1</f>
        <v>0.99753809215226885</v>
      </c>
      <c r="P3023" s="4">
        <f t="shared" si="95"/>
        <v>2.8561352603914267</v>
      </c>
      <c r="Q3023" s="4">
        <f>(MAX($P$7:P3023)-P3023)/MAX($P$7:P3023)</f>
        <v>1.6287355976546829E-2</v>
      </c>
      <c r="S3023" s="31">
        <f t="shared" si="94"/>
        <v>0.99974446352510926</v>
      </c>
      <c r="T3023" s="4">
        <f>PRODUCT($S$7:S3023)</f>
        <v>3.7182470506722787</v>
      </c>
      <c r="U3023" s="4">
        <f>(MAX($T$7:T3023)-T3023)/MAX($T$7:T3023)</f>
        <v>1.9026463617222406E-2</v>
      </c>
      <c r="AB3023" s="4"/>
    </row>
    <row r="3024" spans="1:28">
      <c r="A3024" s="3">
        <f>RawData!A3272</f>
        <v>41912</v>
      </c>
      <c r="B3024" s="4">
        <f>(RawData!B3272-RawData!B3271)/RawData!B3271+1</f>
        <v>0.99871575342465746</v>
      </c>
      <c r="C3024" s="4">
        <f>(RawData!C3272-RawData!C3271)/RawData!C3271+1</f>
        <v>0.97842339777482534</v>
      </c>
      <c r="D3024" s="4">
        <f>(RawData!D3272-RawData!D3271)/RawData!D3271+1</f>
        <v>0.99913424052179267</v>
      </c>
      <c r="E3024" s="26">
        <f>(RawData!E3272-RawData!E3271)/RawData!E3271+1</f>
        <v>0.98796187293510063</v>
      </c>
      <c r="F3024" s="9">
        <f>(RawData!F3272-RawData!F3271)/RawData!F3271+1</f>
        <v>0.99825229386430314</v>
      </c>
      <c r="G3024" s="9">
        <f>(RawData!G3272-RawData!G3271)/RawData!G3271+1</f>
        <v>1.002627811600614</v>
      </c>
      <c r="H3024" s="9">
        <f>(RawData!H3272-RawData!H3271)/RawData!H3271+1</f>
        <v>0.99406499692685923</v>
      </c>
      <c r="I3024" s="9">
        <f>(RawData!I3272-RawData!I3271)/RawData!I3271+1</f>
        <v>0.99460022873025755</v>
      </c>
      <c r="J3024" s="9">
        <f>(RawData!J3272-RawData!J3271)/RawData!J3271+1</f>
        <v>0.99918926886792458</v>
      </c>
      <c r="K3024" s="9">
        <f>(RawData!K3272-RawData!K3271)/RawData!K3271+1</f>
        <v>1.0019813014674015</v>
      </c>
      <c r="L3024" s="9">
        <f>(RawData!L3272-RawData!L3271)/RawData!L3271+1</f>
        <v>1.0002020038784747</v>
      </c>
      <c r="M3024" s="9">
        <f>(RawData!M3272-RawData!M3271)/RawData!M3271+1</f>
        <v>0.98845307917888559</v>
      </c>
      <c r="N3024" s="27">
        <f>(RawData!N3272-RawData!N3271)/RawData!N3271+1</f>
        <v>1.0033915912979712</v>
      </c>
      <c r="O3024" s="4">
        <f>(RawData!O3272-RawData!O3271)/RawData!O3271+1</f>
        <v>0.99726822491197542</v>
      </c>
      <c r="P3024" s="4">
        <f t="shared" si="95"/>
        <v>2.848332941239061</v>
      </c>
      <c r="Q3024" s="4">
        <f>(MAX($P$7:P3024)-P3024)/MAX($P$7:P3024)</f>
        <v>1.8974637671264834E-2</v>
      </c>
      <c r="S3024" s="31">
        <f t="shared" si="94"/>
        <v>0.99605254380195907</v>
      </c>
      <c r="T3024" s="4">
        <f>PRODUCT($S$7:S3024)</f>
        <v>3.7035694333062548</v>
      </c>
      <c r="U3024" s="4">
        <f>(MAX($T$7:T3024)-T3024)/MAX($T$7:T3024)</f>
        <v>2.2898813683530788E-2</v>
      </c>
      <c r="AB3024" s="4"/>
    </row>
    <row r="3025" spans="1:28">
      <c r="A3025" s="3">
        <f>RawData!A3273</f>
        <v>41913</v>
      </c>
      <c r="B3025" s="4">
        <f>(RawData!B3273-RawData!B3272)/RawData!B3272+1</f>
        <v>1.0007501071581655</v>
      </c>
      <c r="C3025" s="4">
        <f>(RawData!C3273-RawData!C3272)/RawData!C3272+1</f>
        <v>0.99788279046738415</v>
      </c>
      <c r="D3025" s="4">
        <f>(RawData!D3273-RawData!D3272)/RawData!D3272+1</f>
        <v>1.0049597843826252</v>
      </c>
      <c r="E3025" s="26">
        <f>(RawData!E3273-RawData!E3272)/RawData!E3272+1</f>
        <v>0.98132879766297654</v>
      </c>
      <c r="F3025" s="9">
        <f>(RawData!F3273-RawData!F3272)/RawData!F3272+1</f>
        <v>0.98839075428833445</v>
      </c>
      <c r="G3025" s="9">
        <f>(RawData!G3273-RawData!G3272)/RawData!G3272+1</f>
        <v>0.98359412744725527</v>
      </c>
      <c r="H3025" s="9">
        <f>(RawData!H3273-RawData!H3272)/RawData!H3272+1</f>
        <v>0.99006859240653078</v>
      </c>
      <c r="I3025" s="9">
        <f>(RawData!I3273-RawData!I3272)/RawData!I3272+1</f>
        <v>0.98735153702841183</v>
      </c>
      <c r="J3025" s="9">
        <f>(RawData!J3273-RawData!J3272)/RawData!J3272+1</f>
        <v>0.98119052887807034</v>
      </c>
      <c r="K3025" s="9">
        <f>(RawData!K3273-RawData!K3272)/RawData!K3272+1</f>
        <v>1.0053348163710889</v>
      </c>
      <c r="L3025" s="9">
        <f>(RawData!L3273-RawData!L3272)/RawData!L3272+1</f>
        <v>0.9941296064412759</v>
      </c>
      <c r="M3025" s="9">
        <f>(RawData!M3273-RawData!M3272)/RawData!M3272+1</f>
        <v>0.97702783443558527</v>
      </c>
      <c r="N3025" s="27">
        <f>(RawData!N3273-RawData!N3272)/RawData!N3272+1</f>
        <v>0.99010323091446151</v>
      </c>
      <c r="O3025" s="4">
        <f>(RawData!O3273-RawData!O3272)/RawData!O3272+1</f>
        <v>0.98684111629201754</v>
      </c>
      <c r="P3025" s="4">
        <f t="shared" si="95"/>
        <v>2.8108520593036808</v>
      </c>
      <c r="Q3025" s="4">
        <f>(MAX($P$7:P3025)-P3025)/MAX($P$7:P3025)</f>
        <v>3.1883836328729945E-2</v>
      </c>
      <c r="S3025" s="31">
        <f t="shared" si="94"/>
        <v>0.99271545322046806</v>
      </c>
      <c r="T3025" s="4">
        <f>PRODUCT($S$7:S3025)</f>
        <v>3.6765906085180906</v>
      </c>
      <c r="U3025" s="4">
        <f>(MAX($T$7:T3025)-T3025)/MAX($T$7:T3025)</f>
        <v>3.0016552983589299E-2</v>
      </c>
      <c r="AB3025" s="4"/>
    </row>
    <row r="3026" spans="1:28">
      <c r="A3026" s="3">
        <f>RawData!A3274</f>
        <v>41914</v>
      </c>
      <c r="B3026" s="4">
        <f>(RawData!B3274-RawData!B3273)/RawData!B3273+1</f>
        <v>0.99732305386015629</v>
      </c>
      <c r="C3026" s="4">
        <f>(RawData!C3274-RawData!C3273)/RawData!C3273+1</f>
        <v>0.99462978991266038</v>
      </c>
      <c r="D3026" s="4">
        <f>(RawData!D3274-RawData!D3273)/RawData!D3273+1</f>
        <v>0.99878340485725048</v>
      </c>
      <c r="E3026" s="26">
        <f>(RawData!E3274-RawData!E3273)/RawData!E3273+1</f>
        <v>0.99620058557985136</v>
      </c>
      <c r="F3026" s="9">
        <f>(RawData!F3274-RawData!F3273)/RawData!F3273+1</f>
        <v>1.0022985112395091</v>
      </c>
      <c r="G3026" s="9">
        <f>(RawData!G3274-RawData!G3273)/RawData!G3273+1</f>
        <v>1.0003967983442845</v>
      </c>
      <c r="H3026" s="9">
        <f>(RawData!H3274-RawData!H3273)/RawData!H3273+1</f>
        <v>0.99778497687398759</v>
      </c>
      <c r="I3026" s="9">
        <f>(RawData!I3274-RawData!I3273)/RawData!I3273+1</f>
        <v>1.003832829660205</v>
      </c>
      <c r="J3026" s="9">
        <f>(RawData!J3274-RawData!J3273)/RawData!J3273+1</f>
        <v>0.99884227935648773</v>
      </c>
      <c r="K3026" s="9">
        <f>(RawData!K3274-RawData!K3273)/RawData!K3273+1</f>
        <v>0.99887313555154889</v>
      </c>
      <c r="L3026" s="9">
        <f>(RawData!L3274-RawData!L3273)/RawData!L3273+1</f>
        <v>1.0013272838084919</v>
      </c>
      <c r="M3026" s="9">
        <f>(RawData!M3274-RawData!M3273)/RawData!M3273+1</f>
        <v>0.99738517987431996</v>
      </c>
      <c r="N3026" s="27">
        <f>(RawData!N3274-RawData!N3273)/RawData!N3273+1</f>
        <v>0.9991695884849604</v>
      </c>
      <c r="O3026" s="4">
        <f>(RawData!O3274-RawData!O3273)/RawData!O3273+1</f>
        <v>1.0000902684923469</v>
      </c>
      <c r="P3026" s="4">
        <f t="shared" si="95"/>
        <v>2.8111057906812844</v>
      </c>
      <c r="Q3026" s="4">
        <f>(MAX($P$7:P3026)-P3026)/MAX($P$7:P3026)</f>
        <v>3.1796445942218629E-2</v>
      </c>
      <c r="S3026" s="31">
        <f t="shared" si="94"/>
        <v>0.99854649545346996</v>
      </c>
      <c r="T3026" s="4">
        <f>PRODUCT($S$7:S3026)</f>
        <v>3.6712466673528801</v>
      </c>
      <c r="U3026" s="4">
        <f>(MAX($T$7:T3026)-T3026)/MAX($T$7:T3026)</f>
        <v>3.1426428333886487E-2</v>
      </c>
      <c r="AB3026" s="4"/>
    </row>
    <row r="3027" spans="1:28">
      <c r="A3027" s="3">
        <f>RawData!A3275</f>
        <v>41915</v>
      </c>
      <c r="B3027" s="4">
        <f>(RawData!B3275-RawData!B3274)/RawData!B3274+1</f>
        <v>0.99978526948679414</v>
      </c>
      <c r="C3027" s="4">
        <f>(RawData!C3275-RawData!C3274)/RawData!C3274+1</f>
        <v>0.99262166825079012</v>
      </c>
      <c r="D3027" s="4">
        <f>(RawData!D3275-RawData!D3274)/RawData!D3274+1</f>
        <v>0.99996822269535091</v>
      </c>
      <c r="E3027" s="26">
        <f>(RawData!E3275-RawData!E3274)/RawData!E3274+1</f>
        <v>1.0000196593042572</v>
      </c>
      <c r="F3027" s="9">
        <f>(RawData!F3275-RawData!F3274)/RawData!F3274+1</f>
        <v>1.0144958027392648</v>
      </c>
      <c r="G3027" s="9">
        <f>(RawData!G3275-RawData!G3274)/RawData!G3274+1</f>
        <v>1.0077040550388725</v>
      </c>
      <c r="H3027" s="9">
        <f>(RawData!H3275-RawData!H3274)/RawData!H3274+1</f>
        <v>1.019754535230551</v>
      </c>
      <c r="I3027" s="9">
        <f>(RawData!I3275-RawData!I3274)/RawData!I3274+1</f>
        <v>1.0130993465012115</v>
      </c>
      <c r="J3027" s="9">
        <f>(RawData!J3275-RawData!J3274)/RawData!J3274+1</f>
        <v>1.0135926422109494</v>
      </c>
      <c r="K3027" s="9">
        <f>(RawData!K3275-RawData!K3274)/RawData!K3274+1</f>
        <v>1.0061534674789243</v>
      </c>
      <c r="L3027" s="9">
        <f>(RawData!L3275-RawData!L3274)/RawData!L3274+1</f>
        <v>1.0112534321615516</v>
      </c>
      <c r="M3027" s="9">
        <f>(RawData!M3275-RawData!M3274)/RawData!M3274+1</f>
        <v>1.0030868112816609</v>
      </c>
      <c r="N3027" s="27">
        <f>(RawData!N3275-RawData!N3274)/RawData!N3274+1</f>
        <v>1.0097577492535477</v>
      </c>
      <c r="O3027" s="4">
        <f>(RawData!O3275-RawData!O3274)/RawData!O3274+1</f>
        <v>1.0111809719910867</v>
      </c>
      <c r="P3027" s="4">
        <f t="shared" si="95"/>
        <v>2.8425366857908734</v>
      </c>
      <c r="Q3027" s="4">
        <f>(MAX($P$7:P3027)-P3027)/MAX($P$7:P3027)</f>
        <v>2.0970989122628018E-2</v>
      </c>
      <c r="S3027" s="31">
        <f t="shared" si="94"/>
        <v>1.009295273543821</v>
      </c>
      <c r="T3027" s="4">
        <f>PRODUCT($S$7:S3027)</f>
        <v>3.7053719093727664</v>
      </c>
      <c r="U3027" s="4">
        <f>(MAX($T$7:T3027)-T3027)/MAX($T$7:T3027)</f>
        <v>2.2423272037934233E-2</v>
      </c>
      <c r="AB3027" s="4"/>
    </row>
    <row r="3028" spans="1:28">
      <c r="A3028" s="3">
        <f>RawData!A3276</f>
        <v>41918</v>
      </c>
      <c r="B3028" s="4">
        <f>(RawData!B3276-RawData!B3275)/RawData!B3275+1</f>
        <v>1.0003221649484537</v>
      </c>
      <c r="C3028" s="4">
        <f>(RawData!C3276-RawData!C3275)/RawData!C3275+1</f>
        <v>1.0078161918585027</v>
      </c>
      <c r="D3028" s="4">
        <f>(RawData!D3276-RawData!D3275)/RawData!D3275+1</f>
        <v>1.0015412482521928</v>
      </c>
      <c r="E3028" s="26">
        <f>(RawData!E3276-RawData!E3275)/RawData!E3275+1</f>
        <v>1.0012778296554774</v>
      </c>
      <c r="F3028" s="9">
        <f>(RawData!F3276-RawData!F3275)/RawData!F3275+1</f>
        <v>0.9984861053504771</v>
      </c>
      <c r="G3028" s="9">
        <f>(RawData!G3276-RawData!G3275)/RawData!G3275+1</f>
        <v>0.99995264959526742</v>
      </c>
      <c r="H3028" s="9">
        <f>(RawData!H3276-RawData!H3275)/RawData!H3275+1</f>
        <v>0.99609685926636304</v>
      </c>
      <c r="I3028" s="9">
        <f>(RawData!I3276-RawData!I3275)/RawData!I3275+1</f>
        <v>0.9944482293765492</v>
      </c>
      <c r="J3028" s="9">
        <f>(RawData!J3276-RawData!J3275)/RawData!J3275+1</f>
        <v>0.9967031008672923</v>
      </c>
      <c r="K3028" s="9">
        <f>(RawData!K3276-RawData!K3275)/RawData!K3275+1</f>
        <v>0.99991845554808068</v>
      </c>
      <c r="L3028" s="9">
        <f>(RawData!L3276-RawData!L3275)/RawData!L3275+1</f>
        <v>1.0006821373637398</v>
      </c>
      <c r="M3028" s="9">
        <f>(RawData!M3276-RawData!M3275)/RawData!M3275+1</f>
        <v>0.99930444313295674</v>
      </c>
      <c r="N3028" s="27">
        <f>(RawData!N3276-RawData!N3275)/RawData!N3275+1</f>
        <v>1.004084867699061</v>
      </c>
      <c r="O3028" s="4">
        <f>(RawData!O3276-RawData!O3275)/RawData!O3275+1</f>
        <v>0.99846022523278566</v>
      </c>
      <c r="P3028" s="4">
        <f t="shared" si="95"/>
        <v>2.8381598195272115</v>
      </c>
      <c r="Q3028" s="4">
        <f>(MAX($P$7:P3028)-P3028)/MAX($P$7:P3028)</f>
        <v>2.2478473289947804E-2</v>
      </c>
      <c r="S3028" s="31">
        <f t="shared" si="94"/>
        <v>0.99949382045841528</v>
      </c>
      <c r="T3028" s="4">
        <f>PRODUCT($S$7:S3028)</f>
        <v>3.7034963259182794</v>
      </c>
      <c r="U3028" s="4">
        <f>(MAX($T$7:T3028)-T3028)/MAX($T$7:T3028)</f>
        <v>2.2918101377957911E-2</v>
      </c>
      <c r="AB3028" s="4"/>
    </row>
    <row r="3029" spans="1:28">
      <c r="A3029" s="3">
        <f>RawData!A3277</f>
        <v>41919</v>
      </c>
      <c r="B3029" s="4">
        <f>(RawData!B3277-RawData!B3276)/RawData!B3276+1</f>
        <v>1.0009661835748791</v>
      </c>
      <c r="C3029" s="4">
        <f>(RawData!C3277-RawData!C3276)/RawData!C3276+1</f>
        <v>0.99480659213222788</v>
      </c>
      <c r="D3029" s="4">
        <f>(RawData!D3277-RawData!D3276)/RawData!D3276+1</f>
        <v>1.0030778058054246</v>
      </c>
      <c r="E3029" s="26">
        <f>(RawData!E3277-RawData!E3276)/RawData!E3276+1</f>
        <v>0.98669808079320676</v>
      </c>
      <c r="F3029" s="9">
        <f>(RawData!F3277-RawData!F3276)/RawData!F3276+1</f>
        <v>0.98168110162626943</v>
      </c>
      <c r="G3029" s="9">
        <f>(RawData!G3277-RawData!G3276)/RawData!G3276+1</f>
        <v>0.98349099986247723</v>
      </c>
      <c r="H3029" s="9">
        <f>(RawData!H3277-RawData!H3276)/RawData!H3276+1</f>
        <v>0.98417221858512727</v>
      </c>
      <c r="I3029" s="9">
        <f>(RawData!I3277-RawData!I3276)/RawData!I3276+1</f>
        <v>0.98539443764211998</v>
      </c>
      <c r="J3029" s="9">
        <f>(RawData!J3277-RawData!J3276)/RawData!J3276+1</f>
        <v>0.97633876687427368</v>
      </c>
      <c r="K3029" s="9">
        <f>(RawData!K3277-RawData!K3276)/RawData!K3276+1</f>
        <v>0.99900099900099903</v>
      </c>
      <c r="L3029" s="9">
        <f>(RawData!L3277-RawData!L3276)/RawData!L3276+1</f>
        <v>0.9951079982891361</v>
      </c>
      <c r="M3029" s="9">
        <f>(RawData!M3277-RawData!M3276)/RawData!M3276+1</f>
        <v>0.98253569846660049</v>
      </c>
      <c r="N3029" s="27">
        <f>(RawData!N3277-RawData!N3276)/RawData!N3276+1</f>
        <v>0.99292610358856037</v>
      </c>
      <c r="O3029" s="4">
        <f>(RawData!O3277-RawData!O3276)/RawData!O3276+1</f>
        <v>0.98487746575918633</v>
      </c>
      <c r="P3029" s="4">
        <f t="shared" si="95"/>
        <v>2.7952396504755099</v>
      </c>
      <c r="Q3029" s="4">
        <f>(MAX($P$7:P3029)-P3029)/MAX($P$7:P3029)</f>
        <v>3.726107604875295E-2</v>
      </c>
      <c r="S3029" s="31">
        <f t="shared" si="94"/>
        <v>0.99124482416711734</v>
      </c>
      <c r="T3029" s="4">
        <f>PRODUCT($S$7:S3029)</f>
        <v>3.6710715643884297</v>
      </c>
      <c r="U3029" s="4">
        <f>(MAX($T$7:T3029)-T3029)/MAX($T$7:T3029)</f>
        <v>3.1472625203520767E-2</v>
      </c>
      <c r="AB3029" s="4"/>
    </row>
    <row r="3030" spans="1:28">
      <c r="A3030" s="3">
        <f>RawData!A3278</f>
        <v>41920</v>
      </c>
      <c r="B3030" s="4">
        <f>(RawData!B3278-RawData!B3277)/RawData!B3277+1</f>
        <v>0.99849849849849848</v>
      </c>
      <c r="C3030" s="4">
        <f>(RawData!C3278-RawData!C3277)/RawData!C3277+1</f>
        <v>0.98987014748103885</v>
      </c>
      <c r="D3030" s="4">
        <f>(RawData!D3278-RawData!D3277)/RawData!D3277+1</f>
        <v>1.0013284935587385</v>
      </c>
      <c r="E3030" s="26">
        <f>(RawData!E3278-RawData!E3277)/RawData!E3277+1</f>
        <v>1.0100686498855835</v>
      </c>
      <c r="F3030" s="9">
        <f>(RawData!F3278-RawData!F3277)/RawData!F3277+1</f>
        <v>1.0181741246165239</v>
      </c>
      <c r="G3030" s="9">
        <f>(RawData!G3278-RawData!G3277)/RawData!G3277+1</f>
        <v>1.019786187061366</v>
      </c>
      <c r="H3030" s="9">
        <f>(RawData!H3278-RawData!H3277)/RawData!H3277+1</f>
        <v>1.0251702144310535</v>
      </c>
      <c r="I3030" s="9">
        <f>(RawData!I3278-RawData!I3277)/RawData!I3277+1</f>
        <v>1.0156652170054141</v>
      </c>
      <c r="J3030" s="9">
        <f>(RawData!J3278-RawData!J3277)/RawData!J3277+1</f>
        <v>1.0177944632664895</v>
      </c>
      <c r="K3030" s="9">
        <f>(RawData!K3278-RawData!K3277)/RawData!K3277+1</f>
        <v>1.0222653061224489</v>
      </c>
      <c r="L3030" s="9">
        <f>(RawData!L3278-RawData!L3277)/RawData!L3277+1</f>
        <v>1.014372061786434</v>
      </c>
      <c r="M3030" s="9">
        <f>(RawData!M3278-RawData!M3277)/RawData!M3277+1</f>
        <v>1.0134813129253162</v>
      </c>
      <c r="N3030" s="27">
        <f>(RawData!N3278-RawData!N3277)/RawData!N3277+1</f>
        <v>1.012016511236814</v>
      </c>
      <c r="O3030" s="4">
        <f>(RawData!O3278-RawData!O3277)/RawData!O3277+1</f>
        <v>1.0178084923509838</v>
      </c>
      <c r="P3030" s="4">
        <f t="shared" si="95"/>
        <v>2.8450186544101697</v>
      </c>
      <c r="Q3030" s="4">
        <f>(MAX($P$7:P3030)-P3030)/MAX($P$7:P3030)</f>
        <v>2.0116147285572802E-2</v>
      </c>
      <c r="S3030" s="31">
        <f t="shared" si="94"/>
        <v>1.01796905805638</v>
      </c>
      <c r="T3030" s="4">
        <f>PRODUCT($S$7:S3030)</f>
        <v>3.7370372624580512</v>
      </c>
      <c r="U3030" s="4">
        <f>(MAX($T$7:T3030)-T3030)/MAX($T$7:T3030)</f>
        <v>1.4069100576609509E-2</v>
      </c>
      <c r="AB3030" s="4"/>
    </row>
    <row r="3031" spans="1:28">
      <c r="A3031" s="3">
        <f>RawData!A3279</f>
        <v>41921</v>
      </c>
      <c r="B3031" s="4">
        <f>(RawData!B3279-RawData!B3278)/RawData!B3278+1</f>
        <v>1.0027926960257787</v>
      </c>
      <c r="C3031" s="4">
        <f>(RawData!C3279-RawData!C3278)/RawData!C3278+1</f>
        <v>0.98976081484555478</v>
      </c>
      <c r="D3031" s="4">
        <f>(RawData!D3279-RawData!D3278)/RawData!D3278+1</f>
        <v>0.99989469970989775</v>
      </c>
      <c r="E3031" s="26">
        <f>(RawData!E3279-RawData!E3278)/RawData!E3278+1</f>
        <v>0.96353499734047798</v>
      </c>
      <c r="F3031" s="9">
        <f>(RawData!F3279-RawData!F3278)/RawData!F3278+1</f>
        <v>0.97940736430886866</v>
      </c>
      <c r="G3031" s="9">
        <f>(RawData!G3279-RawData!G3278)/RawData!G3278+1</f>
        <v>0.98330735712876904</v>
      </c>
      <c r="H3031" s="9">
        <f>(RawData!H3279-RawData!H3278)/RawData!H3278+1</f>
        <v>0.98012347681708456</v>
      </c>
      <c r="I3031" s="9">
        <f>(RawData!I3279-RawData!I3278)/RawData!I3278+1</f>
        <v>0.97732337134617897</v>
      </c>
      <c r="J3031" s="9">
        <f>(RawData!J3279-RawData!J3278)/RawData!J3278+1</f>
        <v>0.97686379175913163</v>
      </c>
      <c r="K3031" s="9">
        <f>(RawData!K3279-RawData!K3278)/RawData!K3278+1</f>
        <v>0.9835100117785629</v>
      </c>
      <c r="L3031" s="9">
        <f>(RawData!L3279-RawData!L3278)/RawData!L3278+1</f>
        <v>0.99067796610169478</v>
      </c>
      <c r="M3031" s="9">
        <f>(RawData!M3279-RawData!M3278)/RawData!M3278+1</f>
        <v>0.97458219482747666</v>
      </c>
      <c r="N3031" s="27">
        <f>(RawData!N3279-RawData!N3278)/RawData!N3278+1</f>
        <v>0.98208350957761792</v>
      </c>
      <c r="O3031" s="4">
        <f>(RawData!O3279-RawData!O3278)/RawData!O3278+1</f>
        <v>0.97939003477105979</v>
      </c>
      <c r="P3031" s="4">
        <f t="shared" si="95"/>
        <v>2.7863829188670897</v>
      </c>
      <c r="Q3031" s="4">
        <f>(MAX($P$7:P3031)-P3031)/MAX($P$7:P3031)</f>
        <v>4.0311519418417159E-2</v>
      </c>
      <c r="S3031" s="31">
        <f t="shared" si="94"/>
        <v>0.97946161300945511</v>
      </c>
      <c r="T3031" s="4">
        <f>PRODUCT($S$7:S3031)</f>
        <v>3.6602845449636012</v>
      </c>
      <c r="U3031" s="4">
        <f>(MAX($T$7:T3031)-T3031)/MAX($T$7:T3031)</f>
        <v>3.4318530934903113E-2</v>
      </c>
      <c r="AB3031" s="4"/>
    </row>
    <row r="3032" spans="1:28">
      <c r="A3032" s="3">
        <f>RawData!A3280</f>
        <v>41922</v>
      </c>
      <c r="B3032" s="4">
        <f>(RawData!B3280-RawData!B3279)/RawData!B3279+1</f>
        <v>1</v>
      </c>
      <c r="C3032" s="4">
        <f>(RawData!C3280-RawData!C3279)/RawData!C3279+1</f>
        <v>0.99788425293319483</v>
      </c>
      <c r="D3032" s="4">
        <f>(RawData!D3280-RawData!D3279)/RawData!D3279+1</f>
        <v>1.0004370422245976</v>
      </c>
      <c r="E3032" s="26">
        <f>(RawData!E3280-RawData!E3279)/RawData!E3279+1</f>
        <v>0.98825393580044985</v>
      </c>
      <c r="F3032" s="9">
        <f>(RawData!F3280-RawData!F3279)/RawData!F3279+1</f>
        <v>0.9919801413022723</v>
      </c>
      <c r="G3032" s="9">
        <f>(RawData!G3280-RawData!G3279)/RawData!G3279+1</f>
        <v>0.97213638161272509</v>
      </c>
      <c r="H3032" s="9">
        <f>(RawData!H3280-RawData!H3279)/RawData!H3279+1</f>
        <v>0.99317522440952533</v>
      </c>
      <c r="I3032" s="9">
        <f>(RawData!I3280-RawData!I3279)/RawData!I3279+1</f>
        <v>0.99128218884120189</v>
      </c>
      <c r="J3032" s="9">
        <f>(RawData!J3280-RawData!J3279)/RawData!J3279+1</f>
        <v>0.9852491979922946</v>
      </c>
      <c r="K3032" s="9">
        <f>(RawData!K3280-RawData!K3279)/RawData!K3279+1</f>
        <v>1.0050745965695727</v>
      </c>
      <c r="L3032" s="9">
        <f>(RawData!L3280-RawData!L3279)/RawData!L3279+1</f>
        <v>1.0049588323353293</v>
      </c>
      <c r="M3032" s="9">
        <f>(RawData!M3280-RawData!M3279)/RawData!M3279+1</f>
        <v>0.98537306296320437</v>
      </c>
      <c r="N3032" s="27">
        <f>(RawData!N3280-RawData!N3279)/RawData!N3279+1</f>
        <v>0.99378557145054591</v>
      </c>
      <c r="O3032" s="4">
        <f>(RawData!O3280-RawData!O3279)/RawData!O3279+1</f>
        <v>0.98864862359143613</v>
      </c>
      <c r="P3032" s="4">
        <f t="shared" si="95"/>
        <v>2.7547536375366364</v>
      </c>
      <c r="Q3032" s="4">
        <f>(MAX($P$7:P3032)-P3032)/MAX($P$7:P3032)</f>
        <v>5.1205304596461471E-2</v>
      </c>
      <c r="S3032" s="31">
        <f t="shared" si="94"/>
        <v>0.99786564727871929</v>
      </c>
      <c r="T3032" s="4">
        <f>PRODUCT($S$7:S3032)</f>
        <v>3.6524722066843966</v>
      </c>
      <c r="U3032" s="4">
        <f>(MAX($T$7:T3032)-T3032)/MAX($T$7:T3032)</f>
        <v>3.6379635806292505E-2</v>
      </c>
      <c r="AB3032" s="4"/>
    </row>
    <row r="3033" spans="1:28">
      <c r="A3033" s="3">
        <f>RawData!A3281</f>
        <v>41925</v>
      </c>
      <c r="B3033" s="4">
        <f>(RawData!B3281-RawData!B3280)/RawData!B3280+1</f>
        <v>0.99946443873179092</v>
      </c>
      <c r="C3033" s="4">
        <f>(RawData!C3281-RawData!C3280)/RawData!C3280+1</f>
        <v>1.0000638509131399</v>
      </c>
      <c r="D3033" s="4">
        <f>(RawData!D3281-RawData!D3280)/RawData!D3280+1</f>
        <v>1</v>
      </c>
      <c r="E3033" s="26">
        <f>(RawData!E3281-RawData!E3280)/RawData!E3280+1</f>
        <v>0.97145990007344496</v>
      </c>
      <c r="F3033" s="9">
        <f>(RawData!F3281-RawData!F3280)/RawData!F3280+1</f>
        <v>0.99118810822371939</v>
      </c>
      <c r="G3033" s="9">
        <f>(RawData!G3281-RawData!G3280)/RawData!G3280+1</f>
        <v>0.98753383808667694</v>
      </c>
      <c r="H3033" s="9">
        <f>(RawData!H3281-RawData!H3280)/RawData!H3280+1</f>
        <v>0.97611088782802191</v>
      </c>
      <c r="I3033" s="9">
        <f>(RawData!I3281-RawData!I3280)/RawData!I3280+1</f>
        <v>0.97943444730077112</v>
      </c>
      <c r="J3033" s="9">
        <f>(RawData!J3281-RawData!J3280)/RawData!J3280+1</f>
        <v>0.98449866018570442</v>
      </c>
      <c r="K3033" s="9">
        <f>(RawData!K3281-RawData!K3280)/RawData!K3280+1</f>
        <v>0.99905079268908414</v>
      </c>
      <c r="L3033" s="9">
        <f>(RawData!L3281-RawData!L3280)/RawData!L3280+1</f>
        <v>0.98616782156489824</v>
      </c>
      <c r="M3033" s="9">
        <f>(RawData!M3281-RawData!M3280)/RawData!M3280+1</f>
        <v>0.97384092813975032</v>
      </c>
      <c r="N3033" s="27">
        <f>(RawData!N3281-RawData!N3280)/RawData!N3280+1</f>
        <v>0.98736959415534165</v>
      </c>
      <c r="O3033" s="4">
        <f>(RawData!O3281-RawData!O3280)/RawData!O3280+1</f>
        <v>0.98353016351824729</v>
      </c>
      <c r="P3033" s="4">
        <f t="shared" si="95"/>
        <v>2.7093832955788946</v>
      </c>
      <c r="Q3033" s="4">
        <f>(MAX($P$7:P3033)-P3033)/MAX($P$7:P3033)</f>
        <v>6.6831798084512103E-2</v>
      </c>
      <c r="S3033" s="31">
        <f t="shared" si="94"/>
        <v>0.98319735053886237</v>
      </c>
      <c r="T3033" s="4">
        <f>PRODUCT($S$7:S3033)</f>
        <v>3.5911009965289309</v>
      </c>
      <c r="U3033" s="4">
        <f>(MAX($T$7:T3033)-T3033)/MAX($T$7:T3033)</f>
        <v>5.2571010999453154E-2</v>
      </c>
      <c r="AB3033" s="4"/>
    </row>
    <row r="3034" spans="1:28">
      <c r="A3034" s="3">
        <f>RawData!A3282</f>
        <v>41926</v>
      </c>
      <c r="B3034" s="4">
        <f>(RawData!B3282-RawData!B3281)/RawData!B3281+1</f>
        <v>0.99903547315400276</v>
      </c>
      <c r="C3034" s="4">
        <f>(RawData!C3282-RawData!C3281)/RawData!C3281+1</f>
        <v>0.97394714294971896</v>
      </c>
      <c r="D3034" s="4">
        <f>(RawData!D3282-RawData!D3281)/RawData!D3281+1</f>
        <v>1.004184298616813</v>
      </c>
      <c r="E3034" s="26">
        <f>(RawData!E3282-RawData!E3281)/RawData!E3281+1</f>
        <v>0.9877225487690604</v>
      </c>
      <c r="F3034" s="9">
        <f>(RawData!F3282-RawData!F3281)/RawData!F3281+1</f>
        <v>1.0047687892454091</v>
      </c>
      <c r="G3034" s="9">
        <f>(RawData!G3282-RawData!G3281)/RawData!G3281+1</f>
        <v>1.0028184249618481</v>
      </c>
      <c r="H3034" s="9">
        <f>(RawData!H3282-RawData!H3281)/RawData!H3281+1</f>
        <v>0.99243793685225357</v>
      </c>
      <c r="I3034" s="9">
        <f>(RawData!I3282-RawData!I3281)/RawData!I3281+1</f>
        <v>1.0066614480207519</v>
      </c>
      <c r="J3034" s="9">
        <f>(RawData!J3282-RawData!J3281)/RawData!J3281+1</f>
        <v>1.0130394189229819</v>
      </c>
      <c r="K3034" s="9">
        <f>(RawData!K3282-RawData!K3281)/RawData!K3281+1</f>
        <v>1.0096830274116602</v>
      </c>
      <c r="L3034" s="9">
        <f>(RawData!L3282-RawData!L3281)/RawData!L3281+1</f>
        <v>0.99932566388390631</v>
      </c>
      <c r="M3034" s="9">
        <f>(RawData!M3282-RawData!M3281)/RawData!M3281+1</f>
        <v>1.0033067584707376</v>
      </c>
      <c r="N3034" s="27">
        <f>(RawData!N3282-RawData!N3281)/RawData!N3281+1</f>
        <v>0.99974917698698862</v>
      </c>
      <c r="O3034" s="4">
        <f>(RawData!O3282-RawData!O3281)/RawData!O3281+1</f>
        <v>1.0015861528061083</v>
      </c>
      <c r="P3034" s="4">
        <f t="shared" si="95"/>
        <v>2.7136807914959999</v>
      </c>
      <c r="Q3034" s="4">
        <f>(MAX($P$7:P3034)-P3034)/MAX($P$7:P3034)</f>
        <v>6.5351650722472829E-2</v>
      </c>
      <c r="S3034" s="31">
        <f t="shared" si="94"/>
        <v>0.99729229422922006</v>
      </c>
      <c r="T3034" s="4">
        <f>PRODUCT($S$7:S3034)</f>
        <v>3.5813773516371761</v>
      </c>
      <c r="U3034" s="4">
        <f>(MAX($T$7:T3034)-T3034)/MAX($T$7:T3034)</f>
        <v>5.5136369940374096E-2</v>
      </c>
      <c r="AB3034" s="4"/>
    </row>
    <row r="3035" spans="1:28">
      <c r="A3035" s="3">
        <f>RawData!A3283</f>
        <v>41927</v>
      </c>
      <c r="B3035" s="4">
        <f>(RawData!B3283-RawData!B3282)/RawData!B3282+1</f>
        <v>0.99785453765286414</v>
      </c>
      <c r="C3035" s="4">
        <f>(RawData!C3283-RawData!C3282)/RawData!C3282+1</f>
        <v>0.98837201594035551</v>
      </c>
      <c r="D3035" s="4">
        <f>(RawData!D3283-RawData!D3282)/RawData!D3282+1</f>
        <v>1.0046962382921625</v>
      </c>
      <c r="E3035" s="26">
        <f>(RawData!E3283-RawData!E3282)/RawData!E3282+1</f>
        <v>1.0043445918994383</v>
      </c>
      <c r="F3035" s="9">
        <f>(RawData!F3283-RawData!F3282)/RawData!F3282+1</f>
        <v>0.98007044068379012</v>
      </c>
      <c r="G3035" s="9">
        <f>(RawData!G3283-RawData!G3282)/RawData!G3282+1</f>
        <v>0.99271797841538734</v>
      </c>
      <c r="H3035" s="9">
        <f>(RawData!H3283-RawData!H3282)/RawData!H3282+1</f>
        <v>0.9919856713518107</v>
      </c>
      <c r="I3035" s="9">
        <f>(RawData!I3283-RawData!I3282)/RawData!I3282+1</f>
        <v>0.99217808950217279</v>
      </c>
      <c r="J3035" s="9">
        <f>(RawData!J3283-RawData!J3282)/RawData!J3282+1</f>
        <v>0.99834418982457795</v>
      </c>
      <c r="K3035" s="9">
        <f>(RawData!K3283-RawData!K3282)/RawData!K3282+1</f>
        <v>0.98672592948525428</v>
      </c>
      <c r="L3035" s="9">
        <f>(RawData!L3283-RawData!L3282)/RawData!L3282+1</f>
        <v>0.98820465066062058</v>
      </c>
      <c r="M3035" s="9">
        <f>(RawData!M3283-RawData!M3282)/RawData!M3282+1</f>
        <v>1.0065465709512844</v>
      </c>
      <c r="N3035" s="27">
        <f>(RawData!N3283-RawData!N3282)/RawData!N3282+1</f>
        <v>0.99698936870825106</v>
      </c>
      <c r="O3035" s="4">
        <f>(RawData!O3283-RawData!O3282)/RawData!O3282+1</f>
        <v>0.99199402155760741</v>
      </c>
      <c r="P3035" s="4">
        <f t="shared" si="95"/>
        <v>2.6919551215797481</v>
      </c>
      <c r="Q3035" s="4">
        <f>(MAX($P$7:P3035)-P3035)/MAX($P$7:P3035)</f>
        <v>7.2834425258006513E-2</v>
      </c>
      <c r="S3035" s="31">
        <f t="shared" si="94"/>
        <v>0.99281521084928093</v>
      </c>
      <c r="T3035" s="4">
        <f>PRODUCT($S$7:S3035)</f>
        <v>3.5556459104965024</v>
      </c>
      <c r="U3035" s="4">
        <f>(MAX($T$7:T3035)-T3035)/MAX($T$7:T3035)</f>
        <v>6.1925015898535517E-2</v>
      </c>
      <c r="AB3035" s="4"/>
    </row>
    <row r="3036" spans="1:28">
      <c r="A3036" s="3">
        <f>RawData!A3284</f>
        <v>41928</v>
      </c>
      <c r="B3036" s="4">
        <f>(RawData!B3284-RawData!B3283)/RawData!B3283+1</f>
        <v>0.9969898946463126</v>
      </c>
      <c r="C3036" s="4">
        <f>(RawData!C3284-RawData!C3283)/RawData!C3283+1</f>
        <v>1.0094364206039736</v>
      </c>
      <c r="D3036" s="4">
        <f>(RawData!D3284-RawData!D3283)/RawData!D3283+1</f>
        <v>0.99662470590076546</v>
      </c>
      <c r="E3036" s="26">
        <f>(RawData!E3284-RawData!E3283)/RawData!E3283+1</f>
        <v>1.016852364698053</v>
      </c>
      <c r="F3036" s="9">
        <f>(RawData!F3284-RawData!F3283)/RawData!F3283+1</f>
        <v>0.99989043737400296</v>
      </c>
      <c r="G3036" s="9">
        <f>(RawData!G3284-RawData!G3283)/RawData!G3283+1</f>
        <v>0.99434993068319921</v>
      </c>
      <c r="H3036" s="9">
        <f>(RawData!H3284-RawData!H3283)/RawData!H3283+1</f>
        <v>0.99500158113249892</v>
      </c>
      <c r="I3036" s="9">
        <f>(RawData!I3284-RawData!I3283)/RawData!I3283+1</f>
        <v>1.0015674944676665</v>
      </c>
      <c r="J3036" s="9">
        <f>(RawData!J3284-RawData!J3283)/RawData!J3283+1</f>
        <v>1.0074322104176119</v>
      </c>
      <c r="K3036" s="9">
        <f>(RawData!K3284-RawData!K3283)/RawData!K3283+1</f>
        <v>1.0003246489732978</v>
      </c>
      <c r="L3036" s="9">
        <f>(RawData!L3284-RawData!L3283)/RawData!L3283+1</f>
        <v>0.9927618371276784</v>
      </c>
      <c r="M3036" s="9">
        <f>(RawData!M3284-RawData!M3283)/RawData!M3283+1</f>
        <v>1.0100475464250471</v>
      </c>
      <c r="N3036" s="27">
        <f>(RawData!N3284-RawData!N3283)/RawData!N3283+1</f>
        <v>0.99465257462803924</v>
      </c>
      <c r="O3036" s="4">
        <f>(RawData!O3284-RawData!O3283)/RawData!O3283+1</f>
        <v>1.000179644951591</v>
      </c>
      <c r="P3036" s="4">
        <f t="shared" si="95"/>
        <v>2.6924387177272493</v>
      </c>
      <c r="Q3036" s="4">
        <f>(MAX($P$7:P3036)-P3036)/MAX($P$7:P3036)</f>
        <v>7.2667864643215216E-2</v>
      </c>
      <c r="S3036" s="31">
        <f t="shared" si="94"/>
        <v>1.0012351079828821</v>
      </c>
      <c r="T3036" s="4">
        <f>PRODUCT($S$7:S3036)</f>
        <v>3.5600375171448584</v>
      </c>
      <c r="U3036" s="4">
        <f>(MAX($T$7:T3036)-T3036)/MAX($T$7:T3036)</f>
        <v>6.0766391997129875E-2</v>
      </c>
      <c r="AB3036" s="4"/>
    </row>
    <row r="3037" spans="1:28">
      <c r="A3037" s="3">
        <f>RawData!A3285</f>
        <v>41929</v>
      </c>
      <c r="B3037" s="4">
        <f>(RawData!B3285-RawData!B3284)/RawData!B3284+1</f>
        <v>1.0037739918050466</v>
      </c>
      <c r="C3037" s="4">
        <f>(RawData!C3285-RawData!C3284)/RawData!C3284+1</f>
        <v>1.003035269566587</v>
      </c>
      <c r="D3037" s="4">
        <f>(RawData!D3285-RawData!D3284)/RawData!D3284+1</f>
        <v>0.99901067839195978</v>
      </c>
      <c r="E3037" s="26">
        <f>(RawData!E3285-RawData!E3284)/RawData!E3284+1</f>
        <v>1.0091626905375164</v>
      </c>
      <c r="F3037" s="9">
        <f>(RawData!F3285-RawData!F3284)/RawData!F3284+1</f>
        <v>1.0130393811224825</v>
      </c>
      <c r="G3037" s="9">
        <f>(RawData!G3285-RawData!G3284)/RawData!G3284+1</f>
        <v>1.0119783370318796</v>
      </c>
      <c r="H3037" s="9">
        <f>(RawData!H3285-RawData!H3284)/RawData!H3284+1</f>
        <v>1.0161368040106211</v>
      </c>
      <c r="I3037" s="9">
        <f>(RawData!I3285-RawData!I3284)/RawData!I3284+1</f>
        <v>1.0107711664160555</v>
      </c>
      <c r="J3037" s="9">
        <f>(RawData!J3285-RawData!J3284)/RawData!J3284+1</f>
        <v>1.0196937222377536</v>
      </c>
      <c r="K3037" s="9">
        <f>(RawData!K3285-RawData!K3284)/RawData!K3284+1</f>
        <v>1.0058620689655171</v>
      </c>
      <c r="L3037" s="9">
        <f>(RawData!L3285-RawData!L3284)/RawData!L3284+1</f>
        <v>1.0114041241935263</v>
      </c>
      <c r="M3037" s="9">
        <f>(RawData!M3285-RawData!M3284)/RawData!M3284+1</f>
        <v>1.0135447197797316</v>
      </c>
      <c r="N3037" s="27">
        <f>(RawData!N3285-RawData!N3284)/RawData!N3284+1</f>
        <v>1.0105309762499606</v>
      </c>
      <c r="O3037" s="4">
        <f>(RawData!O3285-RawData!O3284)/RawData!O3284+1</f>
        <v>1.0128841694904103</v>
      </c>
      <c r="P3037" s="4">
        <f t="shared" si="95"/>
        <v>2.7271285545089903</v>
      </c>
      <c r="Q3037" s="4">
        <f>(MAX($P$7:P3037)-P3037)/MAX($P$7:P3037)</f>
        <v>6.0719960237374249E-2</v>
      </c>
      <c r="S3037" s="31">
        <f t="shared" si="94"/>
        <v>1.0106414219267952</v>
      </c>
      <c r="T3037" s="4">
        <f>PRODUCT($S$7:S3037)</f>
        <v>3.597921378440017</v>
      </c>
      <c r="U3037" s="4">
        <f>(MAX($T$7:T3037)-T3037)/MAX($T$7:T3037)</f>
        <v>5.0771610886545221E-2</v>
      </c>
      <c r="AB3037" s="4"/>
    </row>
    <row r="3038" spans="1:28">
      <c r="A3038" s="3">
        <f>RawData!A3286</f>
        <v>41932</v>
      </c>
      <c r="B3038" s="4">
        <f>(RawData!B3286-RawData!B3285)/RawData!B3285+1</f>
        <v>1.0010742292405199</v>
      </c>
      <c r="C3038" s="4">
        <f>(RawData!C3286-RawData!C3285)/RawData!C3285+1</f>
        <v>0.99445226004405407</v>
      </c>
      <c r="D3038" s="4">
        <f>(RawData!D3286-RawData!D3285)/RawData!D3285+1</f>
        <v>1.0010846157473632</v>
      </c>
      <c r="E3038" s="26">
        <f>(RawData!E3286-RawData!E3285)/RawData!E3285+1</f>
        <v>1.0076673640167364</v>
      </c>
      <c r="F3038" s="9">
        <f>(RawData!F3286-RawData!F3285)/RawData!F3285+1</f>
        <v>1.0060571972483019</v>
      </c>
      <c r="G3038" s="9">
        <f>(RawData!G3286-RawData!G3285)/RawData!G3285+1</f>
        <v>1.0066895478785423</v>
      </c>
      <c r="H3038" s="9">
        <f>(RawData!H3286-RawData!H3285)/RawData!H3285+1</f>
        <v>1.0119658981990618</v>
      </c>
      <c r="I3038" s="9">
        <f>(RawData!I3286-RawData!I3285)/RawData!I3285+1</f>
        <v>1.0140567126115732</v>
      </c>
      <c r="J3038" s="9">
        <f>(RawData!J3286-RawData!J3285)/RawData!J3285+1</f>
        <v>1.003046272885125</v>
      </c>
      <c r="K3038" s="9">
        <f>(RawData!K3286-RawData!K3285)/RawData!K3285+1</f>
        <v>1.0139748734598399</v>
      </c>
      <c r="L3038" s="9">
        <f>(RawData!L3286-RawData!L3285)/RawData!L3285+1</f>
        <v>1.014390250537254</v>
      </c>
      <c r="M3038" s="9">
        <f>(RawData!M3286-RawData!M3285)/RawData!M3285+1</f>
        <v>1.0142400210314158</v>
      </c>
      <c r="N3038" s="27">
        <f>(RawData!N3286-RawData!N3285)/RawData!N3285+1</f>
        <v>1.0074795017838143</v>
      </c>
      <c r="O3038" s="4">
        <f>(RawData!O3286-RawData!O3285)/RawData!O3285+1</f>
        <v>1.0091586010646829</v>
      </c>
      <c r="P3038" s="4">
        <f t="shared" si="95"/>
        <v>2.7521052369918433</v>
      </c>
      <c r="Q3038" s="4">
        <f>(MAX($P$7:P3038)-P3038)/MAX($P$7:P3038)</f>
        <v>5.2117469065168925E-2</v>
      </c>
      <c r="S3038" s="31">
        <f t="shared" si="94"/>
        <v>1.0119995965532229</v>
      </c>
      <c r="T3038" s="4">
        <f>PRODUCT($S$7:S3038)</f>
        <v>3.6410949834115129</v>
      </c>
      <c r="U3038" s="4">
        <f>(MAX($T$7:T3038)-T3038)/MAX($T$7:T3038)</f>
        <v>3.9381253180318057E-2</v>
      </c>
      <c r="AB3038" s="4"/>
    </row>
    <row r="3039" spans="1:28">
      <c r="A3039" s="3"/>
      <c r="B3039" s="4"/>
      <c r="C3039" s="4"/>
      <c r="D3039" s="4"/>
      <c r="O3039" s="4"/>
      <c r="P3039" s="4"/>
    </row>
    <row r="3040" spans="1:28">
      <c r="A3040" s="3"/>
      <c r="B3040" s="4">
        <f>PRODUCT(B7:B3038)^(252/3032)-1</f>
        <v>8.025990916238035E-2</v>
      </c>
      <c r="C3040" s="4">
        <f t="shared" ref="C3040:O3040" si="96">PRODUCT(C7:C3038)^(252/3032)-1</f>
        <v>-4.539108073271847E-3</v>
      </c>
      <c r="D3040" s="4">
        <f t="shared" si="96"/>
        <v>4.5951868185466926E-2</v>
      </c>
      <c r="E3040" s="4">
        <f t="shared" si="96"/>
        <v>0.12751407583560104</v>
      </c>
      <c r="F3040" s="4">
        <f t="shared" si="96"/>
        <v>2.3963233885568869E-2</v>
      </c>
      <c r="G3040" s="4">
        <f t="shared" si="96"/>
        <v>0.10090351313104562</v>
      </c>
      <c r="H3040" s="4">
        <f t="shared" si="96"/>
        <v>9.2474238407900033E-2</v>
      </c>
      <c r="I3040" s="4">
        <f t="shared" si="96"/>
        <v>0.10492215685670159</v>
      </c>
      <c r="J3040" s="4">
        <f t="shared" si="96"/>
        <v>9.5842015209218978E-2</v>
      </c>
      <c r="K3040" s="4">
        <f t="shared" si="96"/>
        <v>0.11238440842749187</v>
      </c>
      <c r="L3040" s="4">
        <f t="shared" si="96"/>
        <v>9.8693092492209145E-2</v>
      </c>
      <c r="M3040" s="4">
        <f t="shared" si="96"/>
        <v>0.10064127793828526</v>
      </c>
      <c r="N3040" s="4">
        <f t="shared" si="96"/>
        <v>7.7929243136003024E-2</v>
      </c>
      <c r="O3040" s="4">
        <f t="shared" si="96"/>
        <v>8.778253303001704E-2</v>
      </c>
      <c r="P3040" s="4"/>
      <c r="R3040" s="4"/>
      <c r="S3040" s="4">
        <f t="shared" ref="S3040" si="97">PRODUCT(S7:S3038)^(252/3031)-1</f>
        <v>0.11342590579422596</v>
      </c>
      <c r="T3040" s="4"/>
      <c r="U3040" s="4"/>
    </row>
    <row r="3041" spans="1:16">
      <c r="A3041" s="3"/>
      <c r="B3041" s="4"/>
      <c r="C3041" s="4"/>
      <c r="D3041" s="4"/>
      <c r="O3041" s="4"/>
      <c r="P3041" s="4"/>
    </row>
    <row r="3042" spans="1:16">
      <c r="A3042" s="3"/>
      <c r="B3042" s="26"/>
      <c r="C3042" s="4"/>
      <c r="D3042" s="4"/>
      <c r="O3042" s="4"/>
      <c r="P3042" s="4"/>
    </row>
    <row r="3043" spans="1:16">
      <c r="A3043" s="3"/>
      <c r="B3043" s="4"/>
      <c r="C3043" s="4"/>
      <c r="D3043" s="4"/>
      <c r="O3043" s="4"/>
      <c r="P3043" s="4"/>
    </row>
    <row r="3044" spans="1:16">
      <c r="A3044" s="3"/>
      <c r="B3044" s="4"/>
      <c r="C3044" s="4"/>
      <c r="D3044" s="4"/>
      <c r="O3044" s="4"/>
      <c r="P3044" s="4"/>
    </row>
    <row r="3045" spans="1:16">
      <c r="A3045" s="3"/>
      <c r="B3045" s="4"/>
      <c r="C3045" s="4"/>
      <c r="D3045" s="4"/>
      <c r="O3045" s="4"/>
      <c r="P3045" s="4"/>
    </row>
    <row r="3046" spans="1:16">
      <c r="A3046" s="3"/>
      <c r="B3046" s="4"/>
      <c r="C3046" s="4"/>
      <c r="D3046" s="4"/>
      <c r="O3046" s="4"/>
      <c r="P3046" s="4"/>
    </row>
    <row r="3047" spans="1:16">
      <c r="A3047" s="3"/>
      <c r="B3047" s="4"/>
      <c r="C3047" s="4"/>
      <c r="D3047" s="4"/>
      <c r="O3047" s="4"/>
      <c r="P3047" s="4"/>
    </row>
    <row r="3048" spans="1:16">
      <c r="A3048" s="3"/>
      <c r="B3048" s="4"/>
      <c r="C3048" s="4"/>
      <c r="D3048" s="4"/>
      <c r="O3048" s="4"/>
      <c r="P3048" s="4"/>
    </row>
    <row r="3049" spans="1:16">
      <c r="A3049" s="3"/>
      <c r="B3049" s="4"/>
      <c r="C3049" s="4"/>
      <c r="D3049" s="4"/>
      <c r="O3049" s="4"/>
      <c r="P3049" s="4"/>
    </row>
    <row r="3050" spans="1:16">
      <c r="A3050" s="3"/>
      <c r="B3050" s="4"/>
      <c r="C3050" s="4"/>
      <c r="D3050" s="4"/>
      <c r="O3050" s="4"/>
      <c r="P3050" s="4"/>
    </row>
    <row r="3051" spans="1:16">
      <c r="A3051" s="3"/>
      <c r="B3051" s="4"/>
      <c r="C3051" s="4"/>
      <c r="D3051" s="4"/>
      <c r="O3051" s="4"/>
      <c r="P3051" s="4"/>
    </row>
    <row r="3052" spans="1:16">
      <c r="A3052" s="3"/>
      <c r="B3052" s="4"/>
      <c r="C3052" s="4"/>
      <c r="D3052" s="4"/>
      <c r="O3052" s="4"/>
      <c r="P3052" s="4"/>
    </row>
    <row r="3053" spans="1:16">
      <c r="A3053" s="3"/>
      <c r="B3053" s="4"/>
      <c r="C3053" s="4"/>
      <c r="D3053" s="4"/>
      <c r="O3053" s="4"/>
      <c r="P3053" s="4"/>
    </row>
    <row r="3054" spans="1:16">
      <c r="A3054" s="3"/>
      <c r="B3054" s="4"/>
      <c r="C3054" s="4"/>
      <c r="D3054" s="4"/>
      <c r="O3054" s="4"/>
      <c r="P3054" s="4"/>
    </row>
    <row r="3055" spans="1:16">
      <c r="A3055" s="3"/>
      <c r="B3055" s="4"/>
      <c r="C3055" s="4"/>
      <c r="D3055" s="4"/>
      <c r="O3055" s="4"/>
      <c r="P3055" s="4"/>
    </row>
    <row r="3056" spans="1:16">
      <c r="A3056" s="3"/>
      <c r="B3056" s="4"/>
      <c r="C3056" s="4"/>
      <c r="D3056" s="4"/>
      <c r="O3056" s="4"/>
      <c r="P3056" s="4"/>
    </row>
    <row r="3057" spans="1:16">
      <c r="A3057" s="3"/>
      <c r="B3057" s="4"/>
      <c r="C3057" s="4"/>
      <c r="D3057" s="4"/>
      <c r="O3057" s="4"/>
      <c r="P3057" s="4"/>
    </row>
    <row r="3058" spans="1:16">
      <c r="A3058" s="3"/>
      <c r="B3058" s="4"/>
      <c r="C3058" s="4"/>
      <c r="D3058" s="4"/>
      <c r="O3058" s="4"/>
      <c r="P3058" s="4"/>
    </row>
    <row r="3059" spans="1:16">
      <c r="A3059" s="3"/>
      <c r="B3059" s="4"/>
      <c r="C3059" s="4"/>
      <c r="D3059" s="4"/>
      <c r="O3059" s="4"/>
      <c r="P3059" s="4"/>
    </row>
    <row r="3060" spans="1:16">
      <c r="A3060" s="3"/>
      <c r="B3060" s="4"/>
      <c r="C3060" s="4"/>
      <c r="D3060" s="4"/>
      <c r="O3060" s="4"/>
      <c r="P3060" s="4"/>
    </row>
    <row r="3061" spans="1:16">
      <c r="A3061" s="3"/>
      <c r="B3061" s="4"/>
      <c r="C3061" s="4"/>
      <c r="D3061" s="4"/>
      <c r="O3061" s="4"/>
      <c r="P3061" s="4"/>
    </row>
    <row r="3062" spans="1:16">
      <c r="A3062" s="3"/>
      <c r="B3062" s="4"/>
      <c r="C3062" s="4"/>
      <c r="D3062" s="4"/>
      <c r="O3062" s="4"/>
      <c r="P3062" s="4"/>
    </row>
    <row r="3063" spans="1:16">
      <c r="A3063" s="3"/>
      <c r="B3063" s="4"/>
      <c r="C3063" s="4"/>
      <c r="D3063" s="4"/>
      <c r="O3063" s="4"/>
      <c r="P3063" s="4"/>
    </row>
    <row r="3064" spans="1:16">
      <c r="A3064" s="3"/>
      <c r="B3064" s="4"/>
      <c r="C3064" s="4"/>
      <c r="D3064" s="4"/>
      <c r="O3064" s="4"/>
      <c r="P3064" s="4"/>
    </row>
    <row r="3065" spans="1:16">
      <c r="A3065" s="3"/>
      <c r="B3065" s="4"/>
      <c r="C3065" s="4"/>
      <c r="D3065" s="4"/>
      <c r="O3065" s="4"/>
      <c r="P3065" s="4"/>
    </row>
    <row r="3066" spans="1:16">
      <c r="A3066" s="3"/>
      <c r="B3066" s="4"/>
      <c r="C3066" s="4"/>
      <c r="D3066" s="4"/>
      <c r="O3066" s="4"/>
      <c r="P3066" s="4"/>
    </row>
    <row r="3067" spans="1:16">
      <c r="A3067" s="3"/>
      <c r="B3067" s="4"/>
      <c r="C3067" s="4"/>
      <c r="D3067" s="4"/>
      <c r="O3067" s="4"/>
      <c r="P3067" s="4"/>
    </row>
    <row r="3068" spans="1:16">
      <c r="A3068" s="3"/>
      <c r="B3068" s="4"/>
      <c r="C3068" s="4"/>
      <c r="D3068" s="4"/>
      <c r="O3068" s="4"/>
      <c r="P3068" s="4"/>
    </row>
    <row r="3069" spans="1:16">
      <c r="A3069" s="3"/>
      <c r="B3069" s="4"/>
      <c r="C3069" s="4"/>
      <c r="D3069" s="4"/>
      <c r="O3069" s="4"/>
      <c r="P3069" s="4"/>
    </row>
    <row r="3070" spans="1:16">
      <c r="A3070" s="3"/>
      <c r="B3070" s="4"/>
      <c r="C3070" s="4"/>
      <c r="D3070" s="4"/>
      <c r="O3070" s="4"/>
      <c r="P3070" s="4"/>
    </row>
    <row r="3071" spans="1:16">
      <c r="A3071" s="3"/>
      <c r="B3071" s="4"/>
      <c r="C3071" s="4"/>
      <c r="D3071" s="4"/>
      <c r="O3071" s="4"/>
      <c r="P3071" s="4"/>
    </row>
    <row r="3072" spans="1:16">
      <c r="A3072" s="3"/>
      <c r="B3072" s="4"/>
      <c r="C3072" s="4"/>
      <c r="D3072" s="4"/>
      <c r="O3072" s="4"/>
      <c r="P3072" s="4"/>
    </row>
    <row r="3073" spans="1:16">
      <c r="A3073" s="3"/>
      <c r="B3073" s="4"/>
      <c r="C3073" s="4"/>
      <c r="D3073" s="4"/>
      <c r="O3073" s="4"/>
      <c r="P3073" s="4"/>
    </row>
    <row r="3074" spans="1:16">
      <c r="A3074" s="3"/>
      <c r="B3074" s="4"/>
      <c r="C3074" s="4"/>
      <c r="D3074" s="4"/>
      <c r="O3074" s="4"/>
      <c r="P3074" s="4"/>
    </row>
    <row r="3075" spans="1:16">
      <c r="A3075" s="3"/>
      <c r="B3075" s="4"/>
      <c r="C3075" s="4"/>
      <c r="D3075" s="4"/>
      <c r="O3075" s="4"/>
      <c r="P3075" s="4"/>
    </row>
    <row r="3076" spans="1:16">
      <c r="A3076" s="3"/>
      <c r="B3076" s="4"/>
      <c r="C3076" s="4"/>
      <c r="D3076" s="4"/>
      <c r="O3076" s="4"/>
      <c r="P3076" s="4"/>
    </row>
    <row r="3077" spans="1:16">
      <c r="A3077" s="3"/>
      <c r="B3077" s="4"/>
      <c r="C3077" s="4"/>
      <c r="D3077" s="4"/>
      <c r="O3077" s="4"/>
      <c r="P3077" s="4"/>
    </row>
    <row r="3078" spans="1:16">
      <c r="A3078" s="3"/>
      <c r="B3078" s="4"/>
      <c r="C3078" s="4"/>
      <c r="D3078" s="4"/>
      <c r="O3078" s="4"/>
      <c r="P3078" s="4"/>
    </row>
    <row r="3079" spans="1:16">
      <c r="A3079" s="3"/>
      <c r="B3079" s="4"/>
      <c r="C3079" s="4"/>
      <c r="D3079" s="4"/>
      <c r="O3079" s="4"/>
      <c r="P3079" s="4"/>
    </row>
    <row r="3080" spans="1:16">
      <c r="A3080" s="3"/>
      <c r="B3080" s="4"/>
      <c r="C3080" s="4"/>
      <c r="D3080" s="4"/>
      <c r="O3080" s="4"/>
      <c r="P3080" s="4"/>
    </row>
    <row r="3081" spans="1:16">
      <c r="A3081" s="3"/>
      <c r="B3081" s="4"/>
      <c r="C3081" s="4"/>
      <c r="D3081" s="4"/>
      <c r="O3081" s="4"/>
      <c r="P3081" s="4"/>
    </row>
    <row r="3082" spans="1:16">
      <c r="A3082" s="3"/>
      <c r="B3082" s="4"/>
      <c r="C3082" s="4"/>
      <c r="D3082" s="4"/>
      <c r="O3082" s="4"/>
      <c r="P3082" s="4"/>
    </row>
    <row r="3083" spans="1:16">
      <c r="A3083" s="3"/>
      <c r="B3083" s="4"/>
      <c r="C3083" s="4"/>
      <c r="D3083" s="4"/>
      <c r="O3083" s="4"/>
      <c r="P3083" s="4"/>
    </row>
    <row r="3084" spans="1:16">
      <c r="A3084" s="3"/>
      <c r="B3084" s="4"/>
      <c r="C3084" s="4"/>
      <c r="D3084" s="4"/>
      <c r="O3084" s="4"/>
      <c r="P3084" s="4"/>
    </row>
    <row r="3085" spans="1:16">
      <c r="A3085" s="3"/>
      <c r="B3085" s="4"/>
      <c r="C3085" s="4"/>
      <c r="D3085" s="4"/>
      <c r="O3085" s="4"/>
      <c r="P3085" s="4"/>
    </row>
    <row r="3086" spans="1:16">
      <c r="A3086" s="3"/>
      <c r="B3086" s="4"/>
      <c r="C3086" s="4"/>
      <c r="D3086" s="4"/>
      <c r="O3086" s="4"/>
      <c r="P3086" s="4"/>
    </row>
    <row r="3087" spans="1:16">
      <c r="A3087" s="3"/>
      <c r="B3087" s="4"/>
      <c r="C3087" s="4"/>
      <c r="D3087" s="4"/>
      <c r="O3087" s="4"/>
      <c r="P3087" s="4"/>
    </row>
    <row r="3088" spans="1:16">
      <c r="A3088" s="3"/>
      <c r="B3088" s="4"/>
      <c r="C3088" s="4"/>
      <c r="D3088" s="4"/>
      <c r="O3088" s="4"/>
      <c r="P3088" s="4"/>
    </row>
    <row r="3089" spans="1:16">
      <c r="A3089" s="3"/>
      <c r="B3089" s="4"/>
      <c r="C3089" s="4"/>
      <c r="D3089" s="4"/>
      <c r="O3089" s="4"/>
      <c r="P3089" s="4"/>
    </row>
    <row r="3090" spans="1:16">
      <c r="A3090" s="3"/>
      <c r="B3090" s="4"/>
      <c r="C3090" s="4"/>
      <c r="D3090" s="4"/>
      <c r="O3090" s="4"/>
      <c r="P3090" s="4"/>
    </row>
    <row r="3091" spans="1:16">
      <c r="A3091" s="3"/>
      <c r="B3091" s="4"/>
      <c r="C3091" s="4"/>
      <c r="D3091" s="4"/>
      <c r="O3091" s="4"/>
      <c r="P3091" s="4"/>
    </row>
    <row r="3092" spans="1:16">
      <c r="A3092" s="3"/>
      <c r="B3092" s="4"/>
      <c r="C3092" s="4"/>
      <c r="D3092" s="4"/>
      <c r="O3092" s="4"/>
      <c r="P3092" s="4"/>
    </row>
    <row r="3093" spans="1:16">
      <c r="A3093" s="3"/>
      <c r="B3093" s="4"/>
      <c r="C3093" s="4"/>
      <c r="D3093" s="4"/>
      <c r="O3093" s="4"/>
      <c r="P3093" s="4"/>
    </row>
    <row r="3094" spans="1:16">
      <c r="A3094" s="3"/>
      <c r="B3094" s="4"/>
      <c r="C3094" s="4"/>
      <c r="D3094" s="4"/>
      <c r="O3094" s="4"/>
      <c r="P3094" s="4"/>
    </row>
    <row r="3095" spans="1:16">
      <c r="A3095" s="3"/>
      <c r="B3095" s="4"/>
      <c r="C3095" s="4"/>
      <c r="D3095" s="4"/>
      <c r="O3095" s="4"/>
      <c r="P3095" s="4"/>
    </row>
    <row r="3096" spans="1:16">
      <c r="A3096" s="3"/>
      <c r="B3096" s="4"/>
      <c r="C3096" s="4"/>
      <c r="D3096" s="4"/>
      <c r="O3096" s="4"/>
      <c r="P3096" s="4"/>
    </row>
    <row r="3097" spans="1:16">
      <c r="A3097" s="3"/>
      <c r="B3097" s="4"/>
      <c r="C3097" s="4"/>
      <c r="D3097" s="4"/>
      <c r="O3097" s="4"/>
      <c r="P3097" s="4"/>
    </row>
    <row r="3098" spans="1:16">
      <c r="A3098" s="3"/>
      <c r="B3098" s="4"/>
      <c r="C3098" s="4"/>
      <c r="D3098" s="4"/>
      <c r="O3098" s="4"/>
      <c r="P3098" s="4"/>
    </row>
    <row r="3099" spans="1:16">
      <c r="A3099" s="3"/>
      <c r="B3099" s="4"/>
      <c r="C3099" s="4"/>
      <c r="D3099" s="4"/>
      <c r="O3099" s="4"/>
      <c r="P3099" s="4"/>
    </row>
    <row r="3100" spans="1:16">
      <c r="A3100" s="3"/>
      <c r="B3100" s="4"/>
      <c r="C3100" s="4"/>
      <c r="D3100" s="4"/>
      <c r="O3100" s="4"/>
      <c r="P3100" s="4"/>
    </row>
    <row r="3101" spans="1:16">
      <c r="A3101" s="3"/>
      <c r="B3101" s="4"/>
      <c r="C3101" s="4"/>
      <c r="D3101" s="4"/>
      <c r="O3101" s="4"/>
      <c r="P3101" s="4"/>
    </row>
    <row r="3102" spans="1:16">
      <c r="A3102" s="3"/>
      <c r="B3102" s="4"/>
      <c r="C3102" s="4"/>
      <c r="D3102" s="4"/>
      <c r="O3102" s="4"/>
      <c r="P3102" s="4"/>
    </row>
    <row r="3103" spans="1:16">
      <c r="A3103" s="3"/>
      <c r="B3103" s="4"/>
      <c r="C3103" s="4"/>
      <c r="D3103" s="4"/>
      <c r="O3103" s="4"/>
      <c r="P3103" s="4"/>
    </row>
    <row r="3104" spans="1:16">
      <c r="A3104" s="3"/>
      <c r="B3104" s="4"/>
      <c r="C3104" s="4"/>
      <c r="D3104" s="4"/>
      <c r="O3104" s="4"/>
      <c r="P3104" s="4"/>
    </row>
    <row r="3105" spans="1:16">
      <c r="A3105" s="3"/>
      <c r="B3105" s="4"/>
      <c r="C3105" s="4"/>
      <c r="D3105" s="4"/>
      <c r="O3105" s="4"/>
      <c r="P3105" s="4"/>
    </row>
    <row r="3106" spans="1:16">
      <c r="A3106" s="3"/>
      <c r="B3106" s="4"/>
      <c r="C3106" s="4"/>
      <c r="D3106" s="4"/>
      <c r="O3106" s="4"/>
      <c r="P3106" s="4"/>
    </row>
    <row r="3107" spans="1:16">
      <c r="A3107" s="3"/>
      <c r="B3107" s="4"/>
      <c r="C3107" s="4"/>
      <c r="D3107" s="4"/>
      <c r="O3107" s="4"/>
      <c r="P3107" s="4"/>
    </row>
    <row r="3108" spans="1:16">
      <c r="A3108" s="3"/>
      <c r="B3108" s="4"/>
      <c r="C3108" s="4"/>
      <c r="D3108" s="4"/>
      <c r="O3108" s="4"/>
      <c r="P3108" s="4"/>
    </row>
    <row r="3109" spans="1:16">
      <c r="A3109" s="3"/>
      <c r="B3109" s="4"/>
      <c r="C3109" s="4"/>
      <c r="D3109" s="4"/>
      <c r="O3109" s="4"/>
      <c r="P3109" s="4"/>
    </row>
    <row r="3110" spans="1:16">
      <c r="A3110" s="3"/>
      <c r="B3110" s="4"/>
      <c r="C3110" s="4"/>
      <c r="D3110" s="4"/>
      <c r="O3110" s="4"/>
      <c r="P3110" s="4"/>
    </row>
    <row r="3111" spans="1:16">
      <c r="A3111" s="3"/>
      <c r="B3111" s="4"/>
      <c r="C3111" s="4"/>
      <c r="D3111" s="4"/>
      <c r="O3111" s="4"/>
      <c r="P3111" s="4"/>
    </row>
    <row r="3112" spans="1:16">
      <c r="A3112" s="3"/>
      <c r="B3112" s="4"/>
      <c r="C3112" s="4"/>
      <c r="D3112" s="4"/>
      <c r="O3112" s="4"/>
      <c r="P3112" s="4"/>
    </row>
    <row r="3113" spans="1:16">
      <c r="A3113" s="3"/>
      <c r="B3113" s="4"/>
      <c r="C3113" s="4"/>
      <c r="D3113" s="4"/>
      <c r="O3113" s="4"/>
      <c r="P3113" s="4"/>
    </row>
    <row r="3114" spans="1:16">
      <c r="A3114" s="3"/>
      <c r="B3114" s="4"/>
      <c r="C3114" s="4"/>
      <c r="D3114" s="4"/>
      <c r="O3114" s="4"/>
      <c r="P3114" s="4"/>
    </row>
    <row r="3115" spans="1:16">
      <c r="A3115" s="3"/>
      <c r="B3115" s="4"/>
      <c r="C3115" s="4"/>
      <c r="D3115" s="4"/>
      <c r="O3115" s="4"/>
      <c r="P3115" s="4"/>
    </row>
    <row r="3116" spans="1:16">
      <c r="A3116" s="3"/>
      <c r="B3116" s="4"/>
      <c r="C3116" s="4"/>
      <c r="D3116" s="4"/>
      <c r="O3116" s="4"/>
      <c r="P3116" s="4"/>
    </row>
    <row r="3117" spans="1:16">
      <c r="A3117" s="3"/>
      <c r="B3117" s="4"/>
      <c r="C3117" s="4"/>
      <c r="D3117" s="4"/>
      <c r="O3117" s="4"/>
      <c r="P3117" s="4"/>
    </row>
    <row r="3118" spans="1:16">
      <c r="A3118" s="3"/>
      <c r="B3118" s="4"/>
      <c r="C3118" s="4"/>
      <c r="D3118" s="4"/>
      <c r="O3118" s="4"/>
      <c r="P3118" s="4"/>
    </row>
    <row r="3119" spans="1:16">
      <c r="A3119" s="3"/>
      <c r="B3119" s="4"/>
      <c r="C3119" s="4"/>
      <c r="D3119" s="4"/>
      <c r="O3119" s="4"/>
      <c r="P3119" s="4"/>
    </row>
    <row r="3120" spans="1:16">
      <c r="A3120" s="3"/>
      <c r="B3120" s="4"/>
      <c r="C3120" s="4"/>
      <c r="D3120" s="4"/>
      <c r="O3120" s="4"/>
      <c r="P3120" s="4"/>
    </row>
    <row r="3121" spans="1:16">
      <c r="A3121" s="3"/>
      <c r="B3121" s="4"/>
      <c r="C3121" s="4"/>
      <c r="D3121" s="4"/>
      <c r="O3121" s="4"/>
      <c r="P3121" s="4"/>
    </row>
    <row r="3122" spans="1:16">
      <c r="A3122" s="3"/>
      <c r="B3122" s="4"/>
      <c r="C3122" s="4"/>
      <c r="D3122" s="4"/>
      <c r="O3122" s="4"/>
      <c r="P3122" s="4"/>
    </row>
    <row r="3123" spans="1:16">
      <c r="A3123" s="3"/>
      <c r="B3123" s="4"/>
      <c r="C3123" s="4"/>
      <c r="D3123" s="4"/>
      <c r="O3123" s="4"/>
      <c r="P3123" s="4"/>
    </row>
    <row r="3124" spans="1:16">
      <c r="A3124" s="3"/>
      <c r="B3124" s="4"/>
      <c r="C3124" s="4"/>
      <c r="D3124" s="4"/>
      <c r="O3124" s="4"/>
      <c r="P3124" s="4"/>
    </row>
    <row r="3125" spans="1:16">
      <c r="A3125" s="3"/>
      <c r="B3125" s="4"/>
      <c r="C3125" s="4"/>
      <c r="D3125" s="4"/>
      <c r="O3125" s="4"/>
      <c r="P3125" s="4"/>
    </row>
    <row r="3126" spans="1:16">
      <c r="A3126" s="3"/>
      <c r="B3126" s="4"/>
      <c r="C3126" s="4"/>
      <c r="D3126" s="4"/>
      <c r="O3126" s="4"/>
      <c r="P3126" s="4"/>
    </row>
    <row r="3127" spans="1:16">
      <c r="A3127" s="3"/>
      <c r="B3127" s="4"/>
      <c r="C3127" s="4"/>
      <c r="D3127" s="4"/>
      <c r="O3127" s="4"/>
      <c r="P3127" s="4"/>
    </row>
    <row r="3128" spans="1:16">
      <c r="A3128" s="3"/>
      <c r="B3128" s="4"/>
      <c r="C3128" s="4"/>
      <c r="D3128" s="4"/>
      <c r="O3128" s="4"/>
      <c r="P3128" s="4"/>
    </row>
    <row r="3129" spans="1:16">
      <c r="A3129" s="3"/>
      <c r="B3129" s="4"/>
      <c r="C3129" s="4"/>
      <c r="D3129" s="4"/>
      <c r="O3129" s="4"/>
      <c r="P3129" s="4"/>
    </row>
    <row r="3130" spans="1:16">
      <c r="A3130" s="3"/>
      <c r="B3130" s="4"/>
      <c r="C3130" s="4"/>
      <c r="D3130" s="4"/>
      <c r="O3130" s="4"/>
      <c r="P3130" s="4"/>
    </row>
    <row r="3131" spans="1:16">
      <c r="A3131" s="3"/>
      <c r="B3131" s="4"/>
      <c r="C3131" s="4"/>
      <c r="D3131" s="4"/>
      <c r="O3131" s="4"/>
      <c r="P3131" s="4"/>
    </row>
    <row r="3132" spans="1:16">
      <c r="A3132" s="3"/>
      <c r="B3132" s="4"/>
      <c r="C3132" s="4"/>
      <c r="D3132" s="4"/>
      <c r="O3132" s="4"/>
      <c r="P3132" s="4"/>
    </row>
    <row r="3133" spans="1:16">
      <c r="A3133" s="3"/>
      <c r="B3133" s="4"/>
      <c r="C3133" s="4"/>
      <c r="D3133" s="4"/>
      <c r="O3133" s="4"/>
      <c r="P3133" s="4"/>
    </row>
    <row r="3134" spans="1:16">
      <c r="A3134" s="3"/>
      <c r="B3134" s="4"/>
      <c r="C3134" s="4"/>
      <c r="D3134" s="4"/>
      <c r="O3134" s="4"/>
      <c r="P3134" s="4"/>
    </row>
    <row r="3135" spans="1:16">
      <c r="A3135" s="3"/>
      <c r="B3135" s="4"/>
      <c r="C3135" s="4"/>
      <c r="D3135" s="4"/>
      <c r="O3135" s="4"/>
      <c r="P3135" s="4"/>
    </row>
    <row r="3136" spans="1:16">
      <c r="A3136" s="3"/>
      <c r="B3136" s="4"/>
      <c r="C3136" s="4"/>
      <c r="D3136" s="4"/>
      <c r="O3136" s="4"/>
      <c r="P3136" s="4"/>
    </row>
    <row r="3137" spans="1:16">
      <c r="A3137" s="3"/>
      <c r="B3137" s="4"/>
      <c r="C3137" s="4"/>
      <c r="D3137" s="4"/>
      <c r="O3137" s="4"/>
      <c r="P3137" s="4"/>
    </row>
    <row r="3138" spans="1:16">
      <c r="A3138" s="3"/>
      <c r="B3138" s="4"/>
      <c r="C3138" s="4"/>
      <c r="D3138" s="4"/>
      <c r="O3138" s="4"/>
      <c r="P3138" s="4"/>
    </row>
    <row r="3139" spans="1:16">
      <c r="A3139" s="3"/>
      <c r="B3139" s="4"/>
      <c r="C3139" s="4"/>
      <c r="D3139" s="4"/>
      <c r="O3139" s="4"/>
      <c r="P3139" s="4"/>
    </row>
    <row r="3140" spans="1:16">
      <c r="A3140" s="3"/>
      <c r="B3140" s="4"/>
      <c r="C3140" s="4"/>
      <c r="D3140" s="4"/>
      <c r="O3140" s="4"/>
      <c r="P3140" s="4"/>
    </row>
    <row r="3141" spans="1:16">
      <c r="A3141" s="3"/>
      <c r="B3141" s="4"/>
      <c r="C3141" s="4"/>
      <c r="D3141" s="4"/>
      <c r="O3141" s="4"/>
      <c r="P3141" s="4"/>
    </row>
    <row r="3142" spans="1:16">
      <c r="A3142" s="3"/>
      <c r="B3142" s="4"/>
      <c r="C3142" s="4"/>
      <c r="D3142" s="4"/>
      <c r="O3142" s="4"/>
      <c r="P3142" s="4"/>
    </row>
    <row r="3143" spans="1:16">
      <c r="A3143" s="3"/>
      <c r="B3143" s="4"/>
      <c r="C3143" s="4"/>
      <c r="D3143" s="4"/>
      <c r="O3143" s="4"/>
      <c r="P3143" s="4"/>
    </row>
    <row r="3144" spans="1:16">
      <c r="A3144" s="3"/>
      <c r="B3144" s="4"/>
      <c r="C3144" s="4"/>
      <c r="D3144" s="4"/>
      <c r="O3144" s="4"/>
      <c r="P3144" s="4"/>
    </row>
    <row r="3145" spans="1:16">
      <c r="A3145" s="3"/>
      <c r="B3145" s="4"/>
      <c r="C3145" s="4"/>
      <c r="D3145" s="4"/>
      <c r="O3145" s="4"/>
      <c r="P3145" s="4"/>
    </row>
    <row r="3146" spans="1:16">
      <c r="A3146" s="3"/>
      <c r="B3146" s="4"/>
      <c r="C3146" s="4"/>
      <c r="D3146" s="4"/>
      <c r="O3146" s="4"/>
      <c r="P3146" s="4"/>
    </row>
    <row r="3147" spans="1:16">
      <c r="A3147" s="3"/>
      <c r="B3147" s="4"/>
      <c r="C3147" s="4"/>
      <c r="D3147" s="4"/>
      <c r="O3147" s="4"/>
      <c r="P3147" s="4"/>
    </row>
    <row r="3148" spans="1:16">
      <c r="A3148" s="3"/>
      <c r="B3148" s="4"/>
      <c r="C3148" s="4"/>
      <c r="D3148" s="4"/>
      <c r="O3148" s="4"/>
      <c r="P3148" s="4"/>
    </row>
    <row r="3149" spans="1:16">
      <c r="A3149" s="3"/>
      <c r="B3149" s="4"/>
      <c r="C3149" s="4"/>
      <c r="D3149" s="4"/>
      <c r="O3149" s="4"/>
      <c r="P3149" s="4"/>
    </row>
    <row r="3150" spans="1:16">
      <c r="A3150" s="3"/>
      <c r="B3150" s="4"/>
      <c r="C3150" s="4"/>
      <c r="D3150" s="4"/>
      <c r="O3150" s="4"/>
      <c r="P3150" s="4"/>
    </row>
    <row r="3151" spans="1:16">
      <c r="A3151" s="3"/>
      <c r="B3151" s="4"/>
      <c r="C3151" s="4"/>
      <c r="D3151" s="4"/>
      <c r="O3151" s="4"/>
      <c r="P3151" s="4"/>
    </row>
    <row r="3152" spans="1:16">
      <c r="A3152" s="3"/>
      <c r="B3152" s="4"/>
      <c r="C3152" s="4"/>
      <c r="D3152" s="4"/>
      <c r="O3152" s="4"/>
      <c r="P3152" s="4"/>
    </row>
    <row r="3153" spans="1:16">
      <c r="A3153" s="3"/>
      <c r="B3153" s="4"/>
      <c r="C3153" s="4"/>
      <c r="D3153" s="4"/>
      <c r="O3153" s="4"/>
      <c r="P3153" s="4"/>
    </row>
    <row r="3154" spans="1:16">
      <c r="A3154" s="3"/>
      <c r="B3154" s="4"/>
      <c r="C3154" s="4"/>
      <c r="D3154" s="4"/>
      <c r="O3154" s="4"/>
      <c r="P3154" s="4"/>
    </row>
    <row r="3155" spans="1:16">
      <c r="A3155" s="3"/>
      <c r="B3155" s="4"/>
      <c r="C3155" s="4"/>
      <c r="D3155" s="4"/>
      <c r="O3155" s="4"/>
      <c r="P3155" s="4"/>
    </row>
    <row r="3156" spans="1:16">
      <c r="A3156" s="3"/>
      <c r="B3156" s="4"/>
      <c r="C3156" s="4"/>
      <c r="D3156" s="4"/>
      <c r="O3156" s="4"/>
      <c r="P3156" s="4"/>
    </row>
    <row r="3157" spans="1:16">
      <c r="A3157" s="3"/>
      <c r="B3157" s="4"/>
      <c r="C3157" s="4"/>
      <c r="D3157" s="4"/>
      <c r="O3157" s="4"/>
      <c r="P3157" s="4"/>
    </row>
    <row r="3158" spans="1:16">
      <c r="A3158" s="3"/>
      <c r="B3158" s="4"/>
      <c r="C3158" s="4"/>
      <c r="D3158" s="4"/>
      <c r="O3158" s="4"/>
      <c r="P3158" s="4"/>
    </row>
    <row r="3159" spans="1:16">
      <c r="A3159" s="3"/>
      <c r="B3159" s="4"/>
      <c r="C3159" s="4"/>
      <c r="D3159" s="4"/>
      <c r="O3159" s="4"/>
      <c r="P3159" s="4"/>
    </row>
    <row r="3160" spans="1:16">
      <c r="A3160" s="3"/>
      <c r="B3160" s="4"/>
      <c r="C3160" s="4"/>
      <c r="D3160" s="4"/>
      <c r="O3160" s="4"/>
      <c r="P3160" s="4"/>
    </row>
    <row r="3161" spans="1:16">
      <c r="A3161" s="3"/>
      <c r="B3161" s="4"/>
      <c r="C3161" s="4"/>
      <c r="D3161" s="4"/>
      <c r="O3161" s="4"/>
      <c r="P3161" s="4"/>
    </row>
    <row r="3162" spans="1:16">
      <c r="A3162" s="3"/>
      <c r="B3162" s="4"/>
      <c r="C3162" s="4"/>
      <c r="D3162" s="4"/>
      <c r="O3162" s="4"/>
      <c r="P3162" s="4"/>
    </row>
    <row r="3163" spans="1:16">
      <c r="A3163" s="3"/>
      <c r="B3163" s="4"/>
      <c r="C3163" s="4"/>
      <c r="D3163" s="4"/>
      <c r="O3163" s="4"/>
      <c r="P3163" s="4"/>
    </row>
    <row r="3164" spans="1:16">
      <c r="A3164" s="3"/>
      <c r="B3164" s="4"/>
      <c r="C3164" s="4"/>
      <c r="D3164" s="4"/>
      <c r="O3164" s="4"/>
      <c r="P3164" s="4"/>
    </row>
    <row r="3165" spans="1:16">
      <c r="A3165" s="3"/>
      <c r="B3165" s="4"/>
      <c r="C3165" s="4"/>
      <c r="D3165" s="4"/>
      <c r="O3165" s="4"/>
      <c r="P3165" s="4"/>
    </row>
    <row r="3166" spans="1:16">
      <c r="A3166" s="3"/>
      <c r="B3166" s="4"/>
      <c r="C3166" s="4"/>
      <c r="D3166" s="4"/>
      <c r="O3166" s="4"/>
      <c r="P3166" s="4"/>
    </row>
    <row r="3167" spans="1:16">
      <c r="A3167" s="3"/>
      <c r="B3167" s="4"/>
      <c r="C3167" s="4"/>
      <c r="D3167" s="4"/>
      <c r="O3167" s="4"/>
      <c r="P3167" s="4"/>
    </row>
    <row r="3168" spans="1:16">
      <c r="A3168" s="3"/>
      <c r="B3168" s="4"/>
      <c r="C3168" s="4"/>
      <c r="D3168" s="4"/>
      <c r="O3168" s="4"/>
      <c r="P3168" s="4"/>
    </row>
    <row r="3169" spans="1:16">
      <c r="A3169" s="3"/>
      <c r="B3169" s="4"/>
      <c r="C3169" s="4"/>
      <c r="D3169" s="4"/>
      <c r="O3169" s="4"/>
      <c r="P3169" s="4"/>
    </row>
    <row r="3170" spans="1:16">
      <c r="A3170" s="3"/>
      <c r="B3170" s="4"/>
      <c r="C3170" s="4"/>
      <c r="D3170" s="4"/>
      <c r="O3170" s="4"/>
      <c r="P3170" s="4"/>
    </row>
    <row r="3171" spans="1:16">
      <c r="A3171" s="3"/>
      <c r="B3171" s="4"/>
      <c r="C3171" s="4"/>
      <c r="D3171" s="4"/>
      <c r="O3171" s="4"/>
      <c r="P3171" s="4"/>
    </row>
    <row r="3172" spans="1:16">
      <c r="A3172" s="3"/>
      <c r="B3172" s="4"/>
      <c r="C3172" s="4"/>
      <c r="D3172" s="4"/>
      <c r="O3172" s="4"/>
      <c r="P3172" s="4"/>
    </row>
    <row r="3173" spans="1:16">
      <c r="A3173" s="3"/>
      <c r="B3173" s="4"/>
      <c r="C3173" s="4"/>
      <c r="D3173" s="4"/>
      <c r="O3173" s="4"/>
      <c r="P3173" s="4"/>
    </row>
    <row r="3174" spans="1:16">
      <c r="A3174" s="3"/>
      <c r="B3174" s="4"/>
      <c r="C3174" s="4"/>
      <c r="D3174" s="4"/>
      <c r="O3174" s="4"/>
      <c r="P3174" s="4"/>
    </row>
    <row r="3175" spans="1:16">
      <c r="A3175" s="3"/>
      <c r="B3175" s="4"/>
      <c r="C3175" s="4"/>
      <c r="D3175" s="4"/>
      <c r="O3175" s="4"/>
      <c r="P3175" s="4"/>
    </row>
    <row r="3176" spans="1:16">
      <c r="A3176" s="3"/>
      <c r="B3176" s="4"/>
      <c r="C3176" s="4"/>
      <c r="D3176" s="4"/>
      <c r="O3176" s="4"/>
      <c r="P3176" s="4"/>
    </row>
    <row r="3177" spans="1:16">
      <c r="A3177" s="3"/>
      <c r="B3177" s="4"/>
      <c r="C3177" s="4"/>
      <c r="D3177" s="4"/>
      <c r="O3177" s="4"/>
      <c r="P3177" s="4"/>
    </row>
    <row r="3178" spans="1:16">
      <c r="A3178" s="3"/>
      <c r="B3178" s="4"/>
      <c r="C3178" s="4"/>
      <c r="D3178" s="4"/>
      <c r="O3178" s="4"/>
      <c r="P3178" s="4"/>
    </row>
    <row r="3179" spans="1:16">
      <c r="A3179" s="3"/>
      <c r="B3179" s="4"/>
      <c r="C3179" s="4"/>
      <c r="D3179" s="4"/>
      <c r="O3179" s="4"/>
      <c r="P3179" s="4"/>
    </row>
    <row r="3180" spans="1:16">
      <c r="A3180" s="3"/>
      <c r="B3180" s="4"/>
      <c r="C3180" s="4"/>
      <c r="D3180" s="4"/>
      <c r="O3180" s="4"/>
      <c r="P3180" s="4"/>
    </row>
    <row r="3181" spans="1:16">
      <c r="A3181" s="3"/>
      <c r="B3181" s="4"/>
      <c r="C3181" s="4"/>
      <c r="D3181" s="4"/>
      <c r="O3181" s="4"/>
      <c r="P3181" s="4"/>
    </row>
    <row r="3182" spans="1:16">
      <c r="A3182" s="3"/>
      <c r="B3182" s="4"/>
      <c r="C3182" s="4"/>
      <c r="D3182" s="4"/>
      <c r="O3182" s="4"/>
      <c r="P3182" s="4"/>
    </row>
    <row r="3183" spans="1:16">
      <c r="A3183" s="3"/>
      <c r="B3183" s="4"/>
      <c r="C3183" s="4"/>
      <c r="D3183" s="4"/>
      <c r="O3183" s="4"/>
      <c r="P3183" s="4"/>
    </row>
    <row r="3184" spans="1:16">
      <c r="A3184" s="3"/>
      <c r="B3184" s="4"/>
      <c r="C3184" s="4"/>
      <c r="D3184" s="4"/>
      <c r="O3184" s="4"/>
      <c r="P3184" s="4"/>
    </row>
    <row r="3185" spans="1:16">
      <c r="A3185" s="3"/>
      <c r="B3185" s="4"/>
      <c r="C3185" s="4"/>
      <c r="D3185" s="4"/>
      <c r="O3185" s="4"/>
      <c r="P3185" s="4"/>
    </row>
    <row r="3186" spans="1:16">
      <c r="A3186" s="3"/>
      <c r="B3186" s="4"/>
      <c r="C3186" s="4"/>
      <c r="D3186" s="4"/>
      <c r="O3186" s="4"/>
      <c r="P3186" s="4"/>
    </row>
    <row r="3187" spans="1:16">
      <c r="A3187" s="3"/>
      <c r="B3187" s="4"/>
      <c r="C3187" s="4"/>
      <c r="D3187" s="4"/>
      <c r="O3187" s="4"/>
      <c r="P3187" s="4"/>
    </row>
    <row r="3188" spans="1:16">
      <c r="A3188" s="3"/>
      <c r="B3188" s="4"/>
      <c r="C3188" s="4"/>
      <c r="D3188" s="4"/>
      <c r="O3188" s="4"/>
      <c r="P3188" s="4"/>
    </row>
    <row r="3189" spans="1:16">
      <c r="A3189" s="3"/>
      <c r="B3189" s="4"/>
      <c r="C3189" s="4"/>
      <c r="D3189" s="4"/>
      <c r="O3189" s="4"/>
      <c r="P3189" s="4"/>
    </row>
    <row r="3190" spans="1:16">
      <c r="A3190" s="3"/>
      <c r="B3190" s="4"/>
      <c r="C3190" s="4"/>
      <c r="D3190" s="4"/>
      <c r="O3190" s="4"/>
      <c r="P3190" s="4"/>
    </row>
    <row r="3191" spans="1:16">
      <c r="A3191" s="3"/>
      <c r="B3191" s="4"/>
      <c r="C3191" s="4"/>
      <c r="D3191" s="4"/>
      <c r="O3191" s="4"/>
      <c r="P3191" s="4"/>
    </row>
    <row r="3192" spans="1:16">
      <c r="A3192" s="3"/>
      <c r="B3192" s="4"/>
      <c r="C3192" s="4"/>
      <c r="D3192" s="4"/>
      <c r="O3192" s="4"/>
      <c r="P3192" s="4"/>
    </row>
    <row r="3193" spans="1:16">
      <c r="A3193" s="3"/>
      <c r="B3193" s="4"/>
      <c r="C3193" s="4"/>
      <c r="D3193" s="4"/>
      <c r="O3193" s="4"/>
      <c r="P3193" s="4"/>
    </row>
    <row r="3194" spans="1:16">
      <c r="A3194" s="3"/>
      <c r="B3194" s="4"/>
      <c r="C3194" s="4"/>
      <c r="D3194" s="4"/>
      <c r="O3194" s="4"/>
      <c r="P3194" s="4"/>
    </row>
    <row r="3195" spans="1:16">
      <c r="A3195" s="3"/>
      <c r="B3195" s="4"/>
      <c r="C3195" s="4"/>
      <c r="D3195" s="4"/>
      <c r="O3195" s="4"/>
      <c r="P3195" s="4"/>
    </row>
    <row r="3196" spans="1:16">
      <c r="A3196" s="3"/>
      <c r="B3196" s="4"/>
      <c r="C3196" s="4"/>
      <c r="D3196" s="4"/>
      <c r="O3196" s="4"/>
      <c r="P3196" s="4"/>
    </row>
    <row r="3197" spans="1:16">
      <c r="A3197" s="3"/>
      <c r="B3197" s="4"/>
      <c r="C3197" s="4"/>
      <c r="D3197" s="4"/>
      <c r="O3197" s="4"/>
      <c r="P3197" s="4"/>
    </row>
    <row r="3198" spans="1:16">
      <c r="A3198" s="3"/>
      <c r="B3198" s="4"/>
      <c r="C3198" s="4"/>
      <c r="D3198" s="4"/>
      <c r="O3198" s="4"/>
      <c r="P3198" s="4"/>
    </row>
    <row r="3199" spans="1:16">
      <c r="A3199" s="3"/>
      <c r="B3199" s="4"/>
      <c r="C3199" s="4"/>
      <c r="D3199" s="4"/>
      <c r="O3199" s="4"/>
      <c r="P3199" s="4"/>
    </row>
    <row r="3200" spans="1:16">
      <c r="A3200" s="3"/>
      <c r="B3200" s="4"/>
      <c r="C3200" s="4"/>
      <c r="D3200" s="4"/>
      <c r="O3200" s="4"/>
      <c r="P3200" s="4"/>
    </row>
    <row r="3201" spans="1:16">
      <c r="A3201" s="3"/>
      <c r="B3201" s="4"/>
      <c r="C3201" s="4"/>
      <c r="D3201" s="4"/>
      <c r="O3201" s="4"/>
      <c r="P3201" s="4"/>
    </row>
    <row r="3202" spans="1:16">
      <c r="A3202" s="3"/>
      <c r="B3202" s="4"/>
      <c r="C3202" s="4"/>
      <c r="D3202" s="4"/>
      <c r="O3202" s="4"/>
      <c r="P3202" s="4"/>
    </row>
    <row r="3203" spans="1:16">
      <c r="A3203" s="3"/>
      <c r="B3203" s="4"/>
      <c r="C3203" s="4"/>
      <c r="D3203" s="4"/>
      <c r="O3203" s="4"/>
      <c r="P3203" s="4"/>
    </row>
    <row r="3204" spans="1:16">
      <c r="A3204" s="3"/>
      <c r="B3204" s="4"/>
      <c r="C3204" s="4"/>
      <c r="D3204" s="4"/>
      <c r="O3204" s="4"/>
      <c r="P3204" s="4"/>
    </row>
    <row r="3205" spans="1:16">
      <c r="A3205" s="3"/>
      <c r="B3205" s="4"/>
      <c r="C3205" s="4"/>
      <c r="D3205" s="4"/>
      <c r="O3205" s="4"/>
      <c r="P3205" s="4"/>
    </row>
    <row r="3206" spans="1:16">
      <c r="A3206" s="3"/>
      <c r="B3206" s="4"/>
      <c r="C3206" s="4"/>
      <c r="D3206" s="4"/>
      <c r="O3206" s="4"/>
      <c r="P3206" s="4"/>
    </row>
    <row r="3207" spans="1:16">
      <c r="A3207" s="3"/>
      <c r="B3207" s="4"/>
      <c r="C3207" s="4"/>
      <c r="D3207" s="4"/>
      <c r="O3207" s="4"/>
      <c r="P3207" s="4"/>
    </row>
    <row r="3208" spans="1:16">
      <c r="A3208" s="3"/>
      <c r="B3208" s="4"/>
      <c r="C3208" s="4"/>
      <c r="D3208" s="4"/>
      <c r="O3208" s="4"/>
      <c r="P3208" s="4"/>
    </row>
    <row r="3209" spans="1:16">
      <c r="A3209" s="3"/>
      <c r="B3209" s="4"/>
      <c r="C3209" s="4"/>
      <c r="D3209" s="4"/>
      <c r="O3209" s="4"/>
      <c r="P3209" s="4"/>
    </row>
    <row r="3210" spans="1:16">
      <c r="A3210" s="3"/>
      <c r="B3210" s="4"/>
      <c r="C3210" s="4"/>
      <c r="D3210" s="4"/>
      <c r="O3210" s="4"/>
      <c r="P3210" s="4"/>
    </row>
    <row r="3211" spans="1:16">
      <c r="A3211" s="3"/>
      <c r="B3211" s="4"/>
      <c r="C3211" s="4"/>
      <c r="D3211" s="4"/>
      <c r="O3211" s="4"/>
      <c r="P3211" s="4"/>
    </row>
    <row r="3212" spans="1:16">
      <c r="A3212" s="3"/>
      <c r="B3212" s="4"/>
      <c r="C3212" s="4"/>
      <c r="D3212" s="4"/>
      <c r="O3212" s="4"/>
      <c r="P3212" s="4"/>
    </row>
    <row r="3213" spans="1:16">
      <c r="A3213" s="3"/>
      <c r="B3213" s="4"/>
      <c r="C3213" s="4"/>
      <c r="D3213" s="4"/>
      <c r="O3213" s="4"/>
      <c r="P3213" s="4"/>
    </row>
    <row r="3214" spans="1:16">
      <c r="A3214" s="3"/>
      <c r="B3214" s="4"/>
      <c r="C3214" s="4"/>
      <c r="D3214" s="4"/>
      <c r="O3214" s="4"/>
      <c r="P3214" s="4"/>
    </row>
    <row r="3215" spans="1:16">
      <c r="A3215" s="3"/>
      <c r="B3215" s="4"/>
      <c r="C3215" s="4"/>
      <c r="D3215" s="4"/>
      <c r="O3215" s="4"/>
      <c r="P3215" s="4"/>
    </row>
    <row r="3216" spans="1:16">
      <c r="A3216" s="3"/>
      <c r="B3216" s="4"/>
      <c r="C3216" s="4"/>
      <c r="D3216" s="4"/>
      <c r="O3216" s="4"/>
      <c r="P3216" s="4"/>
    </row>
    <row r="3217" spans="1:16">
      <c r="A3217" s="3"/>
      <c r="B3217" s="4"/>
      <c r="C3217" s="4"/>
      <c r="D3217" s="4"/>
      <c r="O3217" s="4"/>
      <c r="P3217" s="4"/>
    </row>
    <row r="3218" spans="1:16">
      <c r="A3218" s="3"/>
      <c r="B3218" s="4"/>
      <c r="C3218" s="4"/>
      <c r="D3218" s="4"/>
      <c r="O3218" s="4"/>
      <c r="P3218" s="4"/>
    </row>
    <row r="3219" spans="1:16">
      <c r="A3219" s="3"/>
      <c r="B3219" s="4"/>
      <c r="C3219" s="4"/>
      <c r="D3219" s="4"/>
      <c r="O3219" s="4"/>
      <c r="P3219" s="4"/>
    </row>
    <row r="3220" spans="1:16">
      <c r="A3220" s="3"/>
      <c r="B3220" s="4"/>
      <c r="C3220" s="4"/>
      <c r="D3220" s="4"/>
      <c r="O3220" s="4"/>
      <c r="P3220" s="4"/>
    </row>
    <row r="3221" spans="1:16">
      <c r="A3221" s="3"/>
      <c r="B3221" s="4"/>
      <c r="C3221" s="4"/>
      <c r="D3221" s="4"/>
      <c r="O3221" s="4"/>
      <c r="P3221" s="4"/>
    </row>
    <row r="3222" spans="1:16">
      <c r="A3222" s="3"/>
      <c r="B3222" s="4"/>
      <c r="C3222" s="4"/>
      <c r="D3222" s="4"/>
      <c r="O3222" s="4"/>
      <c r="P3222" s="4"/>
    </row>
    <row r="3223" spans="1:16">
      <c r="A3223" s="3"/>
      <c r="B3223" s="4"/>
      <c r="C3223" s="4"/>
      <c r="D3223" s="4"/>
      <c r="O3223" s="4"/>
      <c r="P3223" s="4"/>
    </row>
    <row r="3224" spans="1:16">
      <c r="A3224" s="3"/>
      <c r="B3224" s="4"/>
      <c r="C3224" s="4"/>
      <c r="D3224" s="4"/>
      <c r="O3224" s="4"/>
      <c r="P3224" s="4"/>
    </row>
    <row r="3225" spans="1:16">
      <c r="A3225" s="3"/>
      <c r="B3225" s="4"/>
      <c r="C3225" s="4"/>
      <c r="D3225" s="4"/>
      <c r="O3225" s="4"/>
      <c r="P3225" s="4"/>
    </row>
    <row r="3226" spans="1:16">
      <c r="A3226" s="3"/>
      <c r="B3226" s="4"/>
      <c r="C3226" s="4"/>
      <c r="D3226" s="4"/>
      <c r="O3226" s="4"/>
      <c r="P3226" s="4"/>
    </row>
    <row r="3227" spans="1:16">
      <c r="A3227" s="3"/>
      <c r="B3227" s="4"/>
      <c r="C3227" s="4"/>
      <c r="D3227" s="4"/>
      <c r="O3227" s="4"/>
      <c r="P3227" s="4"/>
    </row>
    <row r="3228" spans="1:16">
      <c r="A3228" s="3"/>
      <c r="B3228" s="4"/>
      <c r="C3228" s="4"/>
      <c r="D3228" s="4"/>
      <c r="O3228" s="4"/>
      <c r="P3228" s="4"/>
    </row>
    <row r="3229" spans="1:16">
      <c r="A3229" s="3"/>
      <c r="B3229" s="4"/>
      <c r="C3229" s="4"/>
      <c r="D3229" s="4"/>
      <c r="O3229" s="4"/>
      <c r="P3229" s="4"/>
    </row>
    <row r="3230" spans="1:16">
      <c r="A3230" s="3"/>
      <c r="B3230" s="4"/>
      <c r="C3230" s="4"/>
      <c r="D3230" s="4"/>
      <c r="O3230" s="4"/>
      <c r="P3230" s="4"/>
    </row>
    <row r="3231" spans="1:16">
      <c r="A3231" s="3"/>
      <c r="B3231" s="4"/>
      <c r="C3231" s="4"/>
      <c r="D3231" s="4"/>
      <c r="O3231" s="4"/>
      <c r="P3231" s="4"/>
    </row>
    <row r="3232" spans="1:16">
      <c r="A3232" s="3"/>
      <c r="B3232" s="4"/>
      <c r="C3232" s="4"/>
      <c r="D3232" s="4"/>
      <c r="O3232" s="4"/>
      <c r="P3232" s="4"/>
    </row>
    <row r="3233" spans="1:16">
      <c r="A3233" s="3"/>
      <c r="B3233" s="4"/>
      <c r="C3233" s="4"/>
      <c r="D3233" s="4"/>
      <c r="O3233" s="4"/>
      <c r="P3233" s="4"/>
    </row>
    <row r="3234" spans="1:16">
      <c r="A3234" s="3"/>
      <c r="B3234" s="4"/>
      <c r="C3234" s="4"/>
      <c r="D3234" s="4"/>
      <c r="O3234" s="4"/>
      <c r="P3234" s="4"/>
    </row>
    <row r="3235" spans="1:16">
      <c r="A3235" s="3"/>
      <c r="B3235" s="4"/>
      <c r="C3235" s="4"/>
      <c r="D3235" s="4"/>
      <c r="O3235" s="4"/>
      <c r="P3235" s="4"/>
    </row>
    <row r="3236" spans="1:16">
      <c r="A3236" s="3"/>
      <c r="B3236" s="4"/>
      <c r="C3236" s="4"/>
      <c r="D3236" s="4"/>
      <c r="O3236" s="4"/>
      <c r="P3236" s="4"/>
    </row>
    <row r="3237" spans="1:16">
      <c r="A3237" s="3"/>
      <c r="B3237" s="4"/>
      <c r="C3237" s="4"/>
      <c r="D3237" s="4"/>
      <c r="O3237" s="4"/>
      <c r="P3237" s="4"/>
    </row>
    <row r="3238" spans="1:16">
      <c r="A3238" s="3"/>
      <c r="B3238" s="4"/>
      <c r="C3238" s="4"/>
      <c r="D3238" s="4"/>
      <c r="O3238" s="4"/>
      <c r="P3238" s="4"/>
    </row>
    <row r="3239" spans="1:16">
      <c r="A3239" s="3"/>
      <c r="B3239" s="4"/>
      <c r="C3239" s="4"/>
      <c r="D3239" s="4"/>
      <c r="O3239" s="4"/>
      <c r="P3239" s="4"/>
    </row>
    <row r="3240" spans="1:16">
      <c r="A3240" s="3"/>
      <c r="B3240" s="4"/>
      <c r="C3240" s="4"/>
      <c r="D3240" s="4"/>
      <c r="O3240" s="4"/>
      <c r="P3240" s="4"/>
    </row>
    <row r="3241" spans="1:16">
      <c r="A3241" s="3"/>
      <c r="B3241" s="4"/>
      <c r="C3241" s="4"/>
      <c r="D3241" s="4"/>
      <c r="O3241" s="4"/>
      <c r="P3241" s="4"/>
    </row>
    <row r="3242" spans="1:16">
      <c r="A3242" s="3"/>
      <c r="B3242" s="4"/>
      <c r="C3242" s="4"/>
      <c r="D3242" s="4"/>
      <c r="O3242" s="4"/>
      <c r="P3242" s="4"/>
    </row>
    <row r="3243" spans="1:16">
      <c r="A3243" s="3"/>
      <c r="B3243" s="4"/>
      <c r="C3243" s="4"/>
      <c r="D3243" s="4"/>
      <c r="O3243" s="4"/>
      <c r="P3243" s="4"/>
    </row>
    <row r="3244" spans="1:16">
      <c r="A3244" s="3"/>
      <c r="B3244" s="4"/>
      <c r="C3244" s="4"/>
      <c r="D3244" s="4"/>
      <c r="O3244" s="4"/>
      <c r="P3244" s="4"/>
    </row>
    <row r="3245" spans="1:16">
      <c r="A3245" s="3"/>
      <c r="B3245" s="4"/>
      <c r="C3245" s="4"/>
      <c r="D3245" s="4"/>
      <c r="O3245" s="4"/>
      <c r="P3245" s="4"/>
    </row>
    <row r="3246" spans="1:16">
      <c r="A3246" s="3"/>
      <c r="B3246" s="4"/>
      <c r="C3246" s="4"/>
      <c r="D3246" s="4"/>
      <c r="O3246" s="4"/>
      <c r="P3246" s="4"/>
    </row>
    <row r="3247" spans="1:16">
      <c r="A3247" s="3"/>
      <c r="B3247" s="4"/>
      <c r="C3247" s="4"/>
      <c r="D3247" s="4"/>
      <c r="O3247" s="4"/>
      <c r="P3247" s="4"/>
    </row>
    <row r="3248" spans="1:16">
      <c r="A3248" s="3"/>
      <c r="B3248" s="4"/>
      <c r="C3248" s="4"/>
      <c r="D3248" s="4"/>
      <c r="O3248" s="4"/>
      <c r="P3248" s="4"/>
    </row>
    <row r="3249" spans="1:16">
      <c r="A3249" s="3"/>
      <c r="B3249" s="4"/>
      <c r="C3249" s="4"/>
      <c r="D3249" s="4"/>
      <c r="O3249" s="4"/>
      <c r="P3249" s="4"/>
    </row>
    <row r="3250" spans="1:16">
      <c r="A3250" s="3"/>
      <c r="B3250" s="4"/>
      <c r="C3250" s="4"/>
      <c r="D3250" s="4"/>
      <c r="O3250" s="4"/>
      <c r="P3250" s="4"/>
    </row>
    <row r="3251" spans="1:16">
      <c r="A3251" s="3"/>
      <c r="B3251" s="4"/>
      <c r="C3251" s="4"/>
      <c r="D3251" s="4"/>
      <c r="O3251" s="4"/>
      <c r="P3251" s="4"/>
    </row>
    <row r="3252" spans="1:16">
      <c r="A3252" s="3"/>
      <c r="B3252" s="4"/>
      <c r="C3252" s="4"/>
      <c r="D3252" s="4"/>
      <c r="O3252" s="4"/>
      <c r="P3252" s="4"/>
    </row>
    <row r="3253" spans="1:16">
      <c r="A3253" s="3"/>
      <c r="B3253" s="4"/>
      <c r="C3253" s="4"/>
      <c r="D3253" s="4"/>
      <c r="O3253" s="4"/>
      <c r="P3253" s="4"/>
    </row>
    <row r="3254" spans="1:16">
      <c r="A3254" s="3"/>
      <c r="B3254" s="4"/>
      <c r="C3254" s="4"/>
      <c r="D3254" s="4"/>
      <c r="O3254" s="4"/>
      <c r="P3254" s="4"/>
    </row>
    <row r="3255" spans="1:16">
      <c r="A3255" s="3"/>
      <c r="B3255" s="4"/>
      <c r="C3255" s="4"/>
      <c r="D3255" s="4"/>
      <c r="O3255" s="4"/>
      <c r="P3255" s="4"/>
    </row>
    <row r="3256" spans="1:16">
      <c r="A3256" s="3"/>
      <c r="B3256" s="4"/>
      <c r="C3256" s="4"/>
      <c r="D3256" s="4"/>
      <c r="O3256" s="4"/>
      <c r="P3256" s="4"/>
    </row>
    <row r="3257" spans="1:16">
      <c r="A3257" s="3"/>
      <c r="B3257" s="4"/>
      <c r="C3257" s="4"/>
      <c r="D3257" s="4"/>
      <c r="O3257" s="4"/>
      <c r="P3257" s="4"/>
    </row>
    <row r="3258" spans="1:16">
      <c r="A3258" s="3"/>
      <c r="B3258" s="4"/>
      <c r="C3258" s="4"/>
      <c r="D3258" s="4"/>
      <c r="O3258" s="4"/>
      <c r="P3258" s="4"/>
    </row>
    <row r="3259" spans="1:16">
      <c r="A3259" s="3"/>
      <c r="B3259" s="4"/>
      <c r="C3259" s="4"/>
      <c r="D3259" s="4"/>
      <c r="O3259" s="4"/>
      <c r="P3259" s="4"/>
    </row>
    <row r="3260" spans="1:16">
      <c r="A3260" s="3"/>
      <c r="B3260" s="4"/>
      <c r="C3260" s="4"/>
      <c r="D3260" s="4"/>
      <c r="O3260" s="4"/>
      <c r="P3260" s="4"/>
    </row>
    <row r="3261" spans="1:16">
      <c r="A3261" s="3"/>
      <c r="B3261" s="4"/>
      <c r="C3261" s="4"/>
      <c r="D3261" s="4"/>
      <c r="O3261" s="4"/>
      <c r="P3261" s="4"/>
    </row>
    <row r="3262" spans="1:16">
      <c r="A3262" s="3"/>
      <c r="B3262" s="4"/>
      <c r="C3262" s="4"/>
      <c r="D3262" s="4"/>
      <c r="O3262" s="4"/>
      <c r="P3262" s="4"/>
    </row>
    <row r="3263" spans="1:16">
      <c r="A3263" s="3"/>
      <c r="B3263" s="4"/>
      <c r="C3263" s="4"/>
      <c r="D3263" s="4"/>
      <c r="O3263" s="4"/>
      <c r="P3263" s="4"/>
    </row>
    <row r="3264" spans="1:16">
      <c r="A3264" s="3"/>
      <c r="B3264" s="4"/>
      <c r="C3264" s="4"/>
      <c r="D3264" s="4"/>
      <c r="O3264" s="4"/>
      <c r="P3264" s="4"/>
    </row>
    <row r="3265" spans="1:16">
      <c r="A3265" s="3"/>
      <c r="B3265" s="4"/>
      <c r="C3265" s="4"/>
      <c r="D3265" s="4"/>
      <c r="O3265" s="4"/>
      <c r="P3265" s="4"/>
    </row>
    <row r="3266" spans="1:16">
      <c r="A3266" s="3"/>
      <c r="B3266" s="4"/>
      <c r="C3266" s="4"/>
      <c r="D3266" s="4"/>
      <c r="O3266" s="4"/>
      <c r="P3266" s="4"/>
    </row>
    <row r="3267" spans="1:16">
      <c r="A3267" s="3"/>
      <c r="B3267" s="4"/>
      <c r="C3267" s="4"/>
      <c r="D3267" s="4"/>
      <c r="O3267" s="4"/>
      <c r="P3267" s="4"/>
    </row>
    <row r="3268" spans="1:16">
      <c r="A3268" s="3"/>
      <c r="B3268" s="4"/>
      <c r="C3268" s="4"/>
      <c r="D3268" s="4"/>
      <c r="O3268" s="4"/>
      <c r="P3268" s="4"/>
    </row>
    <row r="3269" spans="1:16">
      <c r="A3269" s="3"/>
      <c r="B3269" s="4"/>
      <c r="C3269" s="4"/>
      <c r="D3269" s="4"/>
      <c r="O3269" s="4"/>
      <c r="P3269" s="4"/>
    </row>
    <row r="3270" spans="1:16">
      <c r="A3270" s="3"/>
      <c r="B3270" s="4"/>
      <c r="C3270" s="4"/>
      <c r="D3270" s="4"/>
      <c r="O3270" s="4"/>
      <c r="P3270" s="4"/>
    </row>
    <row r="3271" spans="1:16">
      <c r="A3271" s="3"/>
      <c r="B3271" s="4"/>
      <c r="C3271" s="4"/>
      <c r="D3271" s="4"/>
      <c r="O3271" s="4"/>
      <c r="P3271" s="4"/>
    </row>
    <row r="3272" spans="1:16">
      <c r="A3272" s="3"/>
      <c r="B3272" s="4"/>
      <c r="C3272" s="4"/>
      <c r="D3272" s="4"/>
      <c r="O3272" s="4"/>
      <c r="P3272" s="4"/>
    </row>
    <row r="3273" spans="1:16">
      <c r="A3273" s="3"/>
      <c r="B3273" s="4"/>
      <c r="C3273" s="4"/>
      <c r="D3273" s="4"/>
      <c r="O3273" s="4"/>
      <c r="P3273" s="4"/>
    </row>
    <row r="3274" spans="1:16">
      <c r="A3274" s="3"/>
      <c r="B3274" s="4"/>
      <c r="C3274" s="4"/>
      <c r="D3274" s="4"/>
      <c r="O3274" s="4"/>
      <c r="P3274" s="4"/>
    </row>
    <row r="3275" spans="1:16">
      <c r="A3275" s="3"/>
      <c r="B3275" s="4"/>
      <c r="C3275" s="4"/>
      <c r="D3275" s="4"/>
      <c r="O3275" s="4"/>
      <c r="P3275" s="4"/>
    </row>
    <row r="3276" spans="1:16">
      <c r="A3276" s="3"/>
      <c r="B3276" s="4"/>
      <c r="C3276" s="4"/>
      <c r="D3276" s="4"/>
      <c r="O3276" s="4"/>
      <c r="P3276" s="4"/>
    </row>
    <row r="3277" spans="1:16">
      <c r="A3277" s="3"/>
      <c r="B3277" s="4"/>
      <c r="C3277" s="4"/>
      <c r="D3277" s="4"/>
      <c r="O3277" s="4"/>
      <c r="P3277" s="4"/>
    </row>
    <row r="3278" spans="1:16">
      <c r="A3278" s="3"/>
      <c r="B3278" s="4"/>
      <c r="C3278" s="4"/>
      <c r="D3278" s="4"/>
      <c r="O3278" s="4"/>
      <c r="P3278" s="4"/>
    </row>
    <row r="3279" spans="1:16">
      <c r="A3279" s="3"/>
      <c r="B3279" s="4"/>
      <c r="C3279" s="4"/>
      <c r="D3279" s="4"/>
      <c r="O3279" s="4"/>
      <c r="P3279" s="4"/>
    </row>
    <row r="3280" spans="1:16">
      <c r="A3280" s="3"/>
      <c r="B3280" s="4"/>
      <c r="C3280" s="4"/>
      <c r="D3280" s="4"/>
      <c r="O3280" s="4"/>
      <c r="P3280" s="4"/>
    </row>
    <row r="3281" spans="1:16">
      <c r="A3281" s="3"/>
      <c r="B3281" s="4"/>
      <c r="C3281" s="4"/>
      <c r="D3281" s="4"/>
      <c r="O3281" s="4"/>
      <c r="P3281" s="4"/>
    </row>
    <row r="3282" spans="1:16">
      <c r="A3282" s="3"/>
      <c r="B3282" s="4"/>
      <c r="C3282" s="4"/>
      <c r="D3282" s="4"/>
      <c r="O3282" s="4"/>
      <c r="P3282" s="4"/>
    </row>
    <row r="3283" spans="1:16">
      <c r="A3283" s="3"/>
      <c r="B3283" s="4"/>
      <c r="C3283" s="4"/>
      <c r="D3283" s="4"/>
      <c r="O3283" s="4"/>
      <c r="P3283" s="4"/>
    </row>
    <row r="3284" spans="1:16">
      <c r="A3284" s="3"/>
      <c r="B3284" s="4"/>
      <c r="C3284" s="4"/>
      <c r="D3284" s="4"/>
      <c r="O3284" s="4"/>
      <c r="P3284" s="4"/>
    </row>
    <row r="3285" spans="1:16">
      <c r="A3285" s="3"/>
      <c r="B3285" s="4"/>
      <c r="C3285" s="4"/>
      <c r="D3285" s="4"/>
      <c r="O3285" s="4"/>
      <c r="P3285" s="4"/>
    </row>
    <row r="3286" spans="1:16">
      <c r="A3286" s="3"/>
      <c r="B3286" s="4"/>
      <c r="C3286" s="4"/>
      <c r="D3286" s="4"/>
      <c r="O3286" s="4"/>
      <c r="P3286" s="4"/>
    </row>
    <row r="3287" spans="1:16">
      <c r="A3287" s="3"/>
      <c r="B3287" s="4"/>
      <c r="C3287" s="4"/>
      <c r="D3287" s="4"/>
      <c r="O3287" s="4"/>
      <c r="P3287" s="4"/>
    </row>
  </sheetData>
  <phoneticPr fontId="11" type="noConversion"/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285"/>
  <sheetViews>
    <sheetView topLeftCell="A225" zoomScale="115" zoomScaleNormal="115" zoomScalePageLayoutView="115" workbookViewId="0">
      <selection activeCell="Q241" sqref="Q241"/>
    </sheetView>
  </sheetViews>
  <sheetFormatPr baseColWidth="10" defaultColWidth="8.83203125" defaultRowHeight="14" outlineLevelRow="1" x14ac:dyDescent="0"/>
  <cols>
    <col min="15" max="15" width="11.83203125" customWidth="1"/>
  </cols>
  <sheetData>
    <row r="1" spans="1:33" s="7" customFormat="1">
      <c r="A1" s="6"/>
    </row>
    <row r="2" spans="1:33" s="9" customFormat="1">
      <c r="A2" s="8" t="s">
        <v>4</v>
      </c>
      <c r="B2" s="9" t="s">
        <v>1</v>
      </c>
      <c r="C2" s="9" t="s">
        <v>7</v>
      </c>
      <c r="D2" s="9" t="s">
        <v>8</v>
      </c>
      <c r="E2" s="9" t="s">
        <v>10</v>
      </c>
      <c r="F2" s="9" t="s">
        <v>11</v>
      </c>
      <c r="G2" s="9" t="s">
        <v>12</v>
      </c>
      <c r="H2" s="9" t="s">
        <v>13</v>
      </c>
      <c r="I2" s="9" t="s">
        <v>14</v>
      </c>
      <c r="J2" s="9" t="s">
        <v>15</v>
      </c>
      <c r="K2" s="9" t="s">
        <v>16</v>
      </c>
      <c r="L2" s="9" t="s">
        <v>17</v>
      </c>
      <c r="M2" s="9" t="s">
        <v>18</v>
      </c>
      <c r="N2" s="9" t="s">
        <v>19</v>
      </c>
      <c r="O2" s="9" t="s">
        <v>9</v>
      </c>
      <c r="R2" s="9" t="s">
        <v>1</v>
      </c>
      <c r="S2" s="9" t="s">
        <v>7</v>
      </c>
      <c r="T2" s="9" t="s">
        <v>8</v>
      </c>
      <c r="U2" s="15" t="s">
        <v>10</v>
      </c>
      <c r="V2" s="15" t="s">
        <v>11</v>
      </c>
      <c r="W2" s="15" t="s">
        <v>12</v>
      </c>
      <c r="X2" s="15" t="s">
        <v>13</v>
      </c>
      <c r="Y2" s="15" t="s">
        <v>14</v>
      </c>
      <c r="Z2" s="15" t="s">
        <v>15</v>
      </c>
      <c r="AA2" s="15" t="s">
        <v>16</v>
      </c>
      <c r="AB2" s="15" t="s">
        <v>17</v>
      </c>
      <c r="AC2" s="15" t="s">
        <v>18</v>
      </c>
      <c r="AD2" s="15" t="s">
        <v>19</v>
      </c>
      <c r="AE2" s="9" t="s">
        <v>9</v>
      </c>
      <c r="AG2" s="18" t="s">
        <v>37</v>
      </c>
    </row>
    <row r="3" spans="1:33" s="9" customFormat="1">
      <c r="A3" s="8" t="s">
        <v>5</v>
      </c>
      <c r="B3" s="9" t="s">
        <v>0</v>
      </c>
      <c r="C3" s="9" t="s">
        <v>21</v>
      </c>
      <c r="D3" s="9" t="s">
        <v>22</v>
      </c>
      <c r="E3" s="9" t="s">
        <v>23</v>
      </c>
      <c r="F3" s="9" t="s">
        <v>24</v>
      </c>
      <c r="G3" s="9" t="s">
        <v>25</v>
      </c>
      <c r="H3" s="9" t="s">
        <v>26</v>
      </c>
      <c r="I3" s="9" t="s">
        <v>27</v>
      </c>
      <c r="J3" s="9" t="s">
        <v>28</v>
      </c>
      <c r="K3" s="9" t="s">
        <v>29</v>
      </c>
      <c r="L3" s="9" t="s">
        <v>30</v>
      </c>
      <c r="M3" s="9" t="s">
        <v>31</v>
      </c>
      <c r="N3" s="9" t="s">
        <v>32</v>
      </c>
      <c r="O3" s="9" t="s">
        <v>34</v>
      </c>
      <c r="R3" s="9" t="s">
        <v>0</v>
      </c>
      <c r="S3" s="9" t="s">
        <v>21</v>
      </c>
      <c r="T3" s="9" t="s">
        <v>22</v>
      </c>
      <c r="U3" s="15" t="s">
        <v>23</v>
      </c>
      <c r="V3" s="15" t="s">
        <v>24</v>
      </c>
      <c r="W3" s="15" t="s">
        <v>25</v>
      </c>
      <c r="X3" s="15" t="s">
        <v>26</v>
      </c>
      <c r="Y3" s="15" t="s">
        <v>27</v>
      </c>
      <c r="Z3" s="15" t="s">
        <v>28</v>
      </c>
      <c r="AA3" s="15" t="s">
        <v>29</v>
      </c>
      <c r="AB3" s="15" t="s">
        <v>30</v>
      </c>
      <c r="AC3" s="15" t="s">
        <v>31</v>
      </c>
      <c r="AD3" s="15" t="s">
        <v>32</v>
      </c>
      <c r="AE3" s="9" t="s">
        <v>34</v>
      </c>
      <c r="AG3" s="19"/>
    </row>
    <row r="4" spans="1:33" s="11" customFormat="1" ht="16" thickBot="1">
      <c r="A4" s="13" t="s">
        <v>35</v>
      </c>
      <c r="B4" s="14">
        <f>_xlfn.STDEV.S(B6:B3285)*SQRT(252)</f>
        <v>0.12401583260587754</v>
      </c>
      <c r="C4" s="14">
        <f t="shared" ref="C4:O4" si="0">_xlfn.STDEV.S(C6:C3285)*SQRT(252)</f>
        <v>0.23582273570727569</v>
      </c>
      <c r="D4" s="14">
        <f t="shared" si="0"/>
        <v>3.7424120057339944E-2</v>
      </c>
      <c r="E4" s="14">
        <f t="shared" si="0"/>
        <v>0.27014507247049718</v>
      </c>
      <c r="F4" s="14">
        <f t="shared" si="0"/>
        <v>0.33467772085768521</v>
      </c>
      <c r="G4" s="14">
        <f t="shared" si="0"/>
        <v>0.24423772743845845</v>
      </c>
      <c r="H4" s="14">
        <f t="shared" si="0"/>
        <v>0.17391669794100337</v>
      </c>
      <c r="I4" s="14">
        <f t="shared" si="0"/>
        <v>0.22329596401421989</v>
      </c>
      <c r="J4" s="14">
        <f t="shared" si="0"/>
        <v>0.21933281151345244</v>
      </c>
      <c r="K4" s="14">
        <f t="shared" si="0"/>
        <v>0.19477976556799981</v>
      </c>
      <c r="L4" s="14">
        <f t="shared" si="0"/>
        <v>0.1402012288651098</v>
      </c>
      <c r="M4" s="14">
        <f t="shared" si="0"/>
        <v>0.25489757041096178</v>
      </c>
      <c r="N4" s="14">
        <f t="shared" si="0"/>
        <v>0.22472912417642574</v>
      </c>
      <c r="O4" s="14">
        <f t="shared" si="0"/>
        <v>0.20042157029538241</v>
      </c>
      <c r="Q4" s="11" t="s">
        <v>36</v>
      </c>
      <c r="R4" s="17"/>
      <c r="S4" s="17"/>
      <c r="T4" s="17"/>
      <c r="U4" s="17">
        <v>1</v>
      </c>
      <c r="V4" s="17">
        <v>0</v>
      </c>
      <c r="W4" s="17">
        <v>0</v>
      </c>
      <c r="X4" s="17">
        <v>1</v>
      </c>
      <c r="Y4" s="17">
        <v>0</v>
      </c>
      <c r="Z4" s="17">
        <v>0</v>
      </c>
      <c r="AA4" s="17">
        <v>1</v>
      </c>
      <c r="AB4" s="17">
        <v>1</v>
      </c>
      <c r="AC4" s="17">
        <v>0</v>
      </c>
      <c r="AD4" s="17">
        <v>0</v>
      </c>
      <c r="AE4" s="17"/>
      <c r="AG4" s="20"/>
    </row>
    <row r="5" spans="1:33" outlineLevel="1">
      <c r="A5" s="3">
        <v>37271</v>
      </c>
      <c r="U5" s="16"/>
      <c r="V5" s="16"/>
      <c r="W5" s="16"/>
      <c r="X5" s="16"/>
      <c r="Y5" s="16"/>
      <c r="Z5" s="16"/>
      <c r="AA5" s="16"/>
      <c r="AB5" s="16"/>
      <c r="AC5" s="16"/>
      <c r="AD5" s="16"/>
      <c r="AG5" s="21"/>
    </row>
    <row r="6" spans="1:33" outlineLevel="1">
      <c r="A6" s="3">
        <v>37273</v>
      </c>
      <c r="B6">
        <f>(RawData!B8-RawData!B7)/RawData!B7+1</f>
        <v>0.98623481781376521</v>
      </c>
      <c r="C6" s="4">
        <f>(RawData!C8-RawData!C7)/RawData!C7+1</f>
        <v>0.98135795658239122</v>
      </c>
      <c r="D6" s="4">
        <f>(RawData!D8-RawData!D7)/RawData!D7+1</f>
        <v>0.99511384735659147</v>
      </c>
      <c r="E6" s="4">
        <f>(RawData!E8-RawData!E7)/RawData!E7+1</f>
        <v>0.97843278217109986</v>
      </c>
      <c r="F6" s="4">
        <f>(RawData!F8-RawData!F7)/RawData!F7+1</f>
        <v>0.99733507764614682</v>
      </c>
      <c r="G6" s="4">
        <f>(RawData!G8-RawData!G7)/RawData!G7+1</f>
        <v>0.99838478137906639</v>
      </c>
      <c r="H6" s="4">
        <f>(RawData!H8-RawData!H7)/RawData!H7+1</f>
        <v>0.99673789712556737</v>
      </c>
      <c r="I6" s="4">
        <f>(RawData!I8-RawData!I7)/RawData!I7+1</f>
        <v>0.99141085390748362</v>
      </c>
      <c r="J6" s="4">
        <f>(RawData!J8-RawData!J7)/RawData!J7+1</f>
        <v>0.99055278499683919</v>
      </c>
      <c r="K6" s="4">
        <f>(RawData!K8-RawData!K7)/RawData!K7+1</f>
        <v>0.98078187427299857</v>
      </c>
      <c r="L6" s="4">
        <f>(RawData!L8-RawData!L7)/RawData!L7+1</f>
        <v>1.0036359277609077</v>
      </c>
      <c r="M6" s="4">
        <f>(RawData!M8-RawData!M7)/RawData!M7+1</f>
        <v>0.9804054512170316</v>
      </c>
      <c r="N6" s="4">
        <f>(RawData!N8-RawData!N7)/RawData!N7+1</f>
        <v>0.98552218043175843</v>
      </c>
      <c r="O6" s="4">
        <f>(RawData!O8-RawData!O7)/RawData!O7+1</f>
        <v>0.9937165362968271</v>
      </c>
      <c r="S6" s="4"/>
      <c r="T6" s="4"/>
      <c r="U6" s="16"/>
      <c r="V6" s="16"/>
      <c r="W6" s="16"/>
      <c r="X6" s="16"/>
      <c r="Y6" s="16"/>
      <c r="Z6" s="16"/>
      <c r="AA6" s="16"/>
      <c r="AB6" s="16"/>
      <c r="AC6" s="16"/>
      <c r="AD6" s="16"/>
      <c r="AE6" s="4"/>
      <c r="AF6" s="4"/>
      <c r="AG6" s="21"/>
    </row>
    <row r="7" spans="1:33" outlineLevel="1">
      <c r="A7" s="3">
        <v>37274</v>
      </c>
      <c r="B7" s="4">
        <f>(RawData!B9-RawData!B8)/RawData!B8+1</f>
        <v>0.98905309250136841</v>
      </c>
      <c r="C7" s="4">
        <f>(RawData!C9-RawData!C8)/RawData!C8+1</f>
        <v>0.99670589185406999</v>
      </c>
      <c r="D7" s="4">
        <f>(RawData!D9-RawData!D8)/RawData!D8+1</f>
        <v>1.0020426200530297</v>
      </c>
      <c r="E7" s="4">
        <f>(RawData!E9-RawData!E8)/RawData!E8+1</f>
        <v>0.99322393664788966</v>
      </c>
      <c r="F7" s="4">
        <f>(RawData!F9-RawData!F8)/RawData!F8+1</f>
        <v>0.99696358733937374</v>
      </c>
      <c r="G7" s="4">
        <f>(RawData!G9-RawData!G8)/RawData!G8+1</f>
        <v>0.96394195754741885</v>
      </c>
      <c r="H7" s="4">
        <f>(RawData!H9-RawData!H8)/RawData!H8+1</f>
        <v>0.99321728406773224</v>
      </c>
      <c r="I7" s="4">
        <f>(RawData!I9-RawData!I8)/RawData!I8+1</f>
        <v>0.99413364413364413</v>
      </c>
      <c r="J7" s="4">
        <f>(RawData!J9-RawData!J8)/RawData!J8+1</f>
        <v>1.0022691012231872</v>
      </c>
      <c r="K7" s="4">
        <f>(RawData!K9-RawData!K8)/RawData!K8+1</f>
        <v>0.9991749600371268</v>
      </c>
      <c r="L7" s="4">
        <f>(RawData!L9-RawData!L8)/RawData!L8+1</f>
        <v>1.001393367570365</v>
      </c>
      <c r="M7" s="4">
        <f>(RawData!M9-RawData!M8)/RawData!M8+1</f>
        <v>0.99806362378976488</v>
      </c>
      <c r="N7" s="4">
        <f>(RawData!N9-RawData!N8)/RawData!N8+1</f>
        <v>0.98536177331660391</v>
      </c>
      <c r="O7" s="4">
        <f>(RawData!O9-RawData!O8)/RawData!O8+1</f>
        <v>0.99007977375263201</v>
      </c>
      <c r="S7" s="4"/>
      <c r="T7" s="4"/>
      <c r="U7" s="16"/>
      <c r="V7" s="16"/>
      <c r="W7" s="16"/>
      <c r="X7" s="16"/>
      <c r="Y7" s="16"/>
      <c r="Z7" s="16"/>
      <c r="AA7" s="16"/>
      <c r="AB7" s="16"/>
      <c r="AC7" s="16"/>
      <c r="AD7" s="16"/>
      <c r="AE7" s="4"/>
      <c r="AG7" s="21"/>
    </row>
    <row r="8" spans="1:33" outlineLevel="1">
      <c r="A8" s="3">
        <v>37277</v>
      </c>
      <c r="B8" s="4">
        <f>(RawData!B10-RawData!B9)/RawData!B9+1</f>
        <v>0.99806308799114551</v>
      </c>
      <c r="C8" s="4">
        <f>(RawData!C10-RawData!C9)/RawData!C9+1</f>
        <v>1</v>
      </c>
      <c r="D8" s="4">
        <f>(RawData!D10-RawData!D9)/RawData!D9+1</f>
        <v>1</v>
      </c>
      <c r="E8" s="4">
        <f>(RawData!E10-RawData!E9)/RawData!E9+1</f>
        <v>1</v>
      </c>
      <c r="F8" s="4">
        <f>(RawData!F10-RawData!F9)/RawData!F9+1</f>
        <v>1</v>
      </c>
      <c r="G8" s="4">
        <f>(RawData!G10-RawData!G9)/RawData!G9+1</f>
        <v>1</v>
      </c>
      <c r="H8" s="4">
        <f>(RawData!H10-RawData!H9)/RawData!H9+1</f>
        <v>1</v>
      </c>
      <c r="I8" s="4">
        <f>(RawData!I10-RawData!I9)/RawData!I9+1</f>
        <v>1</v>
      </c>
      <c r="J8" s="4">
        <f>(RawData!J10-RawData!J9)/RawData!J9+1</f>
        <v>1</v>
      </c>
      <c r="K8" s="4">
        <f>(RawData!K10-RawData!K9)/RawData!K9+1</f>
        <v>1</v>
      </c>
      <c r="L8" s="4">
        <f>(RawData!L10-RawData!L9)/RawData!L9+1</f>
        <v>1</v>
      </c>
      <c r="M8" s="4">
        <f>(RawData!M10-RawData!M9)/RawData!M9+1</f>
        <v>1</v>
      </c>
      <c r="N8" s="4">
        <f>(RawData!N10-RawData!N9)/RawData!N9+1</f>
        <v>1</v>
      </c>
      <c r="O8" s="4">
        <f>(RawData!O10-RawData!O9)/RawData!O9+1</f>
        <v>1</v>
      </c>
      <c r="R8" s="4"/>
      <c r="S8" s="4"/>
      <c r="T8" s="4"/>
      <c r="U8" s="16"/>
      <c r="V8" s="16"/>
      <c r="W8" s="16"/>
      <c r="X8" s="16"/>
      <c r="Y8" s="16"/>
      <c r="Z8" s="16"/>
      <c r="AA8" s="16"/>
      <c r="AB8" s="16"/>
      <c r="AC8" s="16"/>
      <c r="AD8" s="16"/>
      <c r="AE8" s="4"/>
      <c r="AG8" s="21"/>
    </row>
    <row r="9" spans="1:33" outlineLevel="1">
      <c r="A9" s="3">
        <v>37278</v>
      </c>
      <c r="B9" s="4">
        <f>(RawData!B11-RawData!B10)/RawData!B10+1</f>
        <v>1.0002772387025227</v>
      </c>
      <c r="C9" s="4">
        <f>(RawData!C11-RawData!C10)/RawData!C10+1</f>
        <v>0.99918372126882438</v>
      </c>
      <c r="D9" s="4">
        <f>(RawData!D11-RawData!D10)/RawData!D10+1</f>
        <v>1.0000294008114623</v>
      </c>
      <c r="E9" s="4">
        <f>(RawData!E11-RawData!E10)/RawData!E10+1</f>
        <v>0.9937119842183133</v>
      </c>
      <c r="F9" s="4">
        <f>(RawData!F11-RawData!F10)/RawData!F10+1</f>
        <v>0.99844062180205628</v>
      </c>
      <c r="G9" s="4">
        <f>(RawData!G11-RawData!G10)/RawData!G10+1</f>
        <v>0.95990903897160496</v>
      </c>
      <c r="H9" s="4">
        <f>(RawData!H11-RawData!H10)/RawData!H10+1</f>
        <v>1.0150429799426934</v>
      </c>
      <c r="I9" s="4">
        <f>(RawData!I11-RawData!I10)/RawData!I10+1</f>
        <v>0.99886670053538629</v>
      </c>
      <c r="J9" s="4">
        <f>(RawData!J11-RawData!J10)/RawData!J10+1</f>
        <v>0.99858502246276848</v>
      </c>
      <c r="K9" s="4">
        <f>(RawData!K11-RawData!K10)/RawData!K10+1</f>
        <v>0.98410486659441598</v>
      </c>
      <c r="L9" s="4">
        <f>(RawData!L11-RawData!L10)/RawData!L10+1</f>
        <v>1.003736980201956</v>
      </c>
      <c r="M9" s="4">
        <f>(RawData!M11-RawData!M10)/RawData!M10+1</f>
        <v>1.0054046563192904</v>
      </c>
      <c r="N9" s="4">
        <f>(RawData!N11-RawData!N10)/RawData!N10+1</f>
        <v>0.97755730050933787</v>
      </c>
      <c r="O9" s="4">
        <f>(RawData!O11-RawData!O10)/RawData!O10+1</f>
        <v>0.99266566348923979</v>
      </c>
      <c r="R9" s="4"/>
      <c r="S9" s="4"/>
      <c r="T9" s="4"/>
      <c r="U9" s="16"/>
      <c r="V9" s="16"/>
      <c r="W9" s="16"/>
      <c r="X9" s="16"/>
      <c r="Y9" s="16"/>
      <c r="Z9" s="16"/>
      <c r="AA9" s="16"/>
      <c r="AB9" s="16"/>
      <c r="AC9" s="16"/>
      <c r="AD9" s="16"/>
      <c r="AE9" s="4"/>
      <c r="AG9" s="21"/>
    </row>
    <row r="10" spans="1:33" outlineLevel="1">
      <c r="A10" s="3">
        <v>37279</v>
      </c>
      <c r="B10" s="4">
        <f>(RawData!B12-RawData!B11)/RawData!B11+1</f>
        <v>1.0008314855875833</v>
      </c>
      <c r="C10" s="4">
        <f>(RawData!C12-RawData!C11)/RawData!C11+1</f>
        <v>1.0125506789771295</v>
      </c>
      <c r="D10" s="4">
        <f>(RawData!D12-RawData!D11)/RawData!D11+1</f>
        <v>0.99631520663262807</v>
      </c>
      <c r="E10" s="4">
        <f>(RawData!E12-RawData!E11)/RawData!E11+1</f>
        <v>1.0265519665825718</v>
      </c>
      <c r="F10" s="4">
        <f>(RawData!F12-RawData!F11)/RawData!F11+1</f>
        <v>1.0000244033383767</v>
      </c>
      <c r="G10" s="4">
        <f>(RawData!G12-RawData!G11)/RawData!G11+1</f>
        <v>1.0170817908588548</v>
      </c>
      <c r="H10" s="4">
        <f>(RawData!H12-RawData!H11)/RawData!H11+1</f>
        <v>1.0072688779110797</v>
      </c>
      <c r="I10" s="4">
        <f>(RawData!I12-RawData!I11)/RawData!I11+1</f>
        <v>1.0140062597809076</v>
      </c>
      <c r="J10" s="4">
        <f>(RawData!J12-RawData!J11)/RawData!J11+1</f>
        <v>0.99341103120904029</v>
      </c>
      <c r="K10" s="4">
        <f>(RawData!K12-RawData!K11)/RawData!K11+1</f>
        <v>1.0050867900781373</v>
      </c>
      <c r="L10" s="4">
        <f>(RawData!L12-RawData!L11)/RawData!L11+1</f>
        <v>0.99536596958174905</v>
      </c>
      <c r="M10" s="4">
        <f>(RawData!M12-RawData!M11)/RawData!M11+1</f>
        <v>1.0169538249483117</v>
      </c>
      <c r="N10" s="4">
        <f>(RawData!N12-RawData!N11)/RawData!N11+1</f>
        <v>1.0181818181818181</v>
      </c>
      <c r="O10" s="4">
        <f>(RawData!O12-RawData!O11)/RawData!O11+1</f>
        <v>1.0079352501819827</v>
      </c>
      <c r="R10" s="4"/>
      <c r="S10" s="4"/>
      <c r="T10" s="4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4"/>
      <c r="AG10" s="21"/>
    </row>
    <row r="11" spans="1:33" outlineLevel="1">
      <c r="A11" s="3">
        <v>37280</v>
      </c>
      <c r="B11" s="4">
        <f>(RawData!B13-RawData!B12)/RawData!B12+1</f>
        <v>0.99944613680420946</v>
      </c>
      <c r="C11" s="4">
        <f>(RawData!C13-RawData!C12)/RawData!C12+1</f>
        <v>1.0054784886729307</v>
      </c>
      <c r="D11" s="4">
        <f>(RawData!D13-RawData!D12)/RawData!D12+1</f>
        <v>0.99897703241036739</v>
      </c>
      <c r="E11" s="4">
        <f>(RawData!E13-RawData!E12)/RawData!E12+1</f>
        <v>1.0089037508561298</v>
      </c>
      <c r="F11" s="4">
        <f>(RawData!F13-RawData!F12)/RawData!F12+1</f>
        <v>1.0044901046877668</v>
      </c>
      <c r="G11" s="4">
        <f>(RawData!G13-RawData!G12)/RawData!G12+1</f>
        <v>1.0166981686774961</v>
      </c>
      <c r="H11" s="4">
        <f>(RawData!H13-RawData!H12)/RawData!H12+1</f>
        <v>0.98696840187767121</v>
      </c>
      <c r="I11" s="4">
        <f>(RawData!I13-RawData!I12)/RawData!I12+1</f>
        <v>0.99864958715950292</v>
      </c>
      <c r="J11" s="4">
        <f>(RawData!J13-RawData!J12)/RawData!J12+1</f>
        <v>1.0083086688300109</v>
      </c>
      <c r="K11" s="4">
        <f>(RawData!K13-RawData!K12)/RawData!K12+1</f>
        <v>1.004017531044558</v>
      </c>
      <c r="L11" s="4">
        <f>(RawData!L13-RawData!L12)/RawData!L12+1</f>
        <v>0.99454856551669246</v>
      </c>
      <c r="M11" s="4">
        <f>(RawData!M13-RawData!M12)/RawData!M12+1</f>
        <v>1.0248712388181078</v>
      </c>
      <c r="N11" s="4">
        <f>(RawData!N13-RawData!N12)/RawData!N12+1</f>
        <v>1.0014392324093817</v>
      </c>
      <c r="O11" s="4">
        <f>(RawData!O13-RawData!O12)/RawData!O12+1</f>
        <v>1.0035224288734768</v>
      </c>
      <c r="R11" s="4"/>
      <c r="S11" s="4"/>
      <c r="T11" s="4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4"/>
      <c r="AG11" s="21"/>
    </row>
    <row r="12" spans="1:33" outlineLevel="1">
      <c r="A12" s="3">
        <v>37281</v>
      </c>
      <c r="B12" s="4">
        <f>(RawData!B14-RawData!B13)/RawData!B13+1</f>
        <v>0.99861457467442494</v>
      </c>
      <c r="C12" s="4">
        <f>(RawData!C14-RawData!C13)/RawData!C13+1</f>
        <v>1.0060425996899827</v>
      </c>
      <c r="D12" s="4">
        <f>(RawData!D14-RawData!D13)/RawData!D13+1</f>
        <v>0.99938952944535797</v>
      </c>
      <c r="E12" s="4">
        <f>(RawData!E14-RawData!E13)/RawData!E13+1</f>
        <v>1.0073077230253176</v>
      </c>
      <c r="F12" s="4">
        <f>(RawData!F14-RawData!F13)/RawData!F13+1</f>
        <v>1.0032067633554405</v>
      </c>
      <c r="G12" s="4">
        <f>(RawData!G14-RawData!G13)/RawData!G13+1</f>
        <v>0.99934804048106007</v>
      </c>
      <c r="H12" s="4">
        <f>(RawData!H14-RawData!H13)/RawData!H13+1</f>
        <v>0.99486524218546646</v>
      </c>
      <c r="I12" s="4">
        <f>(RawData!I14-RawData!I13)/RawData!I13+1</f>
        <v>0.99134567090368186</v>
      </c>
      <c r="J12" s="4">
        <f>(RawData!J14-RawData!J13)/RawData!J13+1</f>
        <v>1.0132267647474891</v>
      </c>
      <c r="K12" s="4">
        <f>(RawData!K14-RawData!K13)/RawData!K13+1</f>
        <v>0.99797328898820348</v>
      </c>
      <c r="L12" s="4">
        <f>(RawData!L14-RawData!L13)/RawData!L13+1</f>
        <v>1.0063215171641193</v>
      </c>
      <c r="M12" s="4">
        <f>(RawData!M14-RawData!M13)/RawData!M13+1</f>
        <v>1.0226806850492627</v>
      </c>
      <c r="N12" s="4">
        <f>(RawData!N14-RawData!N13)/RawData!N13+1</f>
        <v>0.98956725395220091</v>
      </c>
      <c r="O12" s="4">
        <f>(RawData!O14-RawData!O13)/RawData!O13+1</f>
        <v>1.0009981541721917</v>
      </c>
      <c r="R12" s="4"/>
      <c r="S12" s="4"/>
      <c r="T12" s="4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4"/>
      <c r="AG12" s="21"/>
    </row>
    <row r="13" spans="1:33" outlineLevel="1">
      <c r="A13" s="3">
        <v>37284</v>
      </c>
      <c r="B13" s="4">
        <f>(RawData!B15-RawData!B14)/RawData!B14+1</f>
        <v>0.99361820199778028</v>
      </c>
      <c r="C13" s="4">
        <f>(RawData!C15-RawData!C14)/RawData!C14+1</f>
        <v>0.99483552321293001</v>
      </c>
      <c r="D13" s="4">
        <f>(RawData!D15-RawData!D14)/RawData!D14+1</f>
        <v>1.0006798096532969</v>
      </c>
      <c r="E13" s="4">
        <f>(RawData!E15-RawData!E14)/RawData!E14+1</f>
        <v>0.99373637264618431</v>
      </c>
      <c r="F13" s="4">
        <f>(RawData!F15-RawData!F14)/RawData!F14+1</f>
        <v>0.99297735803366027</v>
      </c>
      <c r="G13" s="4">
        <f>(RawData!G15-RawData!G14)/RawData!G14+1</f>
        <v>1.0053206344580625</v>
      </c>
      <c r="H13" s="4">
        <f>(RawData!H15-RawData!H14)/RawData!H14+1</f>
        <v>0.99443440205499012</v>
      </c>
      <c r="I13" s="4">
        <f>(RawData!I15-RawData!I14)/RawData!I14+1</f>
        <v>1.0106395416812815</v>
      </c>
      <c r="J13" s="4">
        <f>(RawData!J15-RawData!J14)/RawData!J14+1</f>
        <v>0.99720767888307149</v>
      </c>
      <c r="K13" s="4">
        <f>(RawData!K15-RawData!K14)/RawData!K14+1</f>
        <v>0.99276192459904189</v>
      </c>
      <c r="L13" s="4">
        <f>(RawData!L15-RawData!L14)/RawData!L14+1</f>
        <v>1.0023059796437659</v>
      </c>
      <c r="M13" s="4">
        <f>(RawData!M15-RawData!M14)/RawData!M14+1</f>
        <v>0.99793094529936643</v>
      </c>
      <c r="N13" s="4">
        <f>(RawData!N15-RawData!N14)/RawData!N14+1</f>
        <v>1.0068312624388145</v>
      </c>
      <c r="O13" s="4">
        <f>(RawData!O15-RawData!O14)/RawData!O14+1</f>
        <v>0.9998235305226536</v>
      </c>
      <c r="R13" s="4"/>
      <c r="S13" s="4"/>
      <c r="T13" s="4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4"/>
      <c r="AG13" s="21"/>
    </row>
    <row r="14" spans="1:33" outlineLevel="1">
      <c r="A14" s="3">
        <v>37285</v>
      </c>
      <c r="B14" s="4">
        <f>(RawData!B16-RawData!B15)/RawData!B15+1</f>
        <v>0.99301870985758167</v>
      </c>
      <c r="C14" s="4">
        <f>(RawData!C16-RawData!C15)/RawData!C15+1</f>
        <v>0.99004860827870245</v>
      </c>
      <c r="D14" s="4">
        <f>(RawData!D16-RawData!D15)/RawData!D15+1</f>
        <v>1.0039382482671708</v>
      </c>
      <c r="E14" s="4">
        <f>(RawData!E16-RawData!E15)/RawData!E15+1</f>
        <v>0.97490724857382216</v>
      </c>
      <c r="F14" s="4">
        <f>(RawData!F16-RawData!F15)/RawData!F15+1</f>
        <v>0.95495671259602477</v>
      </c>
      <c r="G14" s="4">
        <f>(RawData!G16-RawData!G15)/RawData!G15+1</f>
        <v>0.96757260957454871</v>
      </c>
      <c r="H14" s="4">
        <f>(RawData!H16-RawData!H15)/RawData!H15+1</f>
        <v>0.9885912461133699</v>
      </c>
      <c r="I14" s="4">
        <f>(RawData!I16-RawData!I15)/RawData!I15+1</f>
        <v>0.98095017738701218</v>
      </c>
      <c r="J14" s="4">
        <f>(RawData!J16-RawData!J15)/RawData!J15+1</f>
        <v>0.95782289114455721</v>
      </c>
      <c r="K14" s="4">
        <f>(RawData!K16-RawData!K15)/RawData!K15+1</f>
        <v>0.96915814319433524</v>
      </c>
      <c r="L14" s="4">
        <f>(RawData!L16-RawData!L15)/RawData!L15+1</f>
        <v>0.9831812772709243</v>
      </c>
      <c r="M14" s="4">
        <f>(RawData!M16-RawData!M15)/RawData!M15+1</f>
        <v>0.98619930024620972</v>
      </c>
      <c r="N14" s="4">
        <f>(RawData!N16-RawData!N15)/RawData!N15+1</f>
        <v>0.97131103750400682</v>
      </c>
      <c r="O14" s="4">
        <f>(RawData!O16-RawData!O15)/RawData!O15+1</f>
        <v>0.97146225075697634</v>
      </c>
      <c r="R14" s="4"/>
      <c r="S14" s="4"/>
      <c r="T14" s="4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4"/>
      <c r="AG14" s="21"/>
    </row>
    <row r="15" spans="1:33" outlineLevel="1">
      <c r="A15" s="3">
        <v>37286</v>
      </c>
      <c r="B15" s="4">
        <f>(RawData!B17-RawData!B16)/RawData!B16+1</f>
        <v>0.99831271091113605</v>
      </c>
      <c r="C15" s="4">
        <f>(RawData!C17-RawData!C16)/RawData!C16+1</f>
        <v>0.98653196115834163</v>
      </c>
      <c r="D15" s="4">
        <f>(RawData!D17-RawData!D16)/RawData!D16+1</f>
        <v>1.0001078769810137</v>
      </c>
      <c r="E15" s="4">
        <f>(RawData!E17-RawData!E16)/RawData!E16+1</f>
        <v>1.0114984859644816</v>
      </c>
      <c r="F15" s="4">
        <f>(RawData!F17-RawData!F16)/RawData!F16+1</f>
        <v>1.0116962051177283</v>
      </c>
      <c r="G15" s="4">
        <f>(RawData!G17-RawData!G16)/RawData!G16+1</f>
        <v>1.0192366724939841</v>
      </c>
      <c r="H15" s="4">
        <f>(RawData!H17-RawData!H16)/RawData!H16+1</f>
        <v>1.0104275034476085</v>
      </c>
      <c r="I15" s="4">
        <f>(RawData!I17-RawData!I16)/RawData!I16+1</f>
        <v>1.0171397122415284</v>
      </c>
      <c r="J15" s="4">
        <f>(RawData!J17-RawData!J16)/RawData!J16+1</f>
        <v>1.0124611730312443</v>
      </c>
      <c r="K15" s="4">
        <f>(RawData!K17-RawData!K16)/RawData!K16+1</f>
        <v>0.99918817989933428</v>
      </c>
      <c r="L15" s="4">
        <f>(RawData!L17-RawData!L16)/RawData!L16+1</f>
        <v>1.0103687565561204</v>
      </c>
      <c r="M15" s="4">
        <f>(RawData!M17-RawData!M16)/RawData!M16+1</f>
        <v>1.0084094343341437</v>
      </c>
      <c r="N15" s="4">
        <f>(RawData!N17-RawData!N16)/RawData!N16+1</f>
        <v>0.98872449260216699</v>
      </c>
      <c r="O15" s="4">
        <f>(RawData!O17-RawData!O16)/RawData!O16+1</f>
        <v>1.011883984202502</v>
      </c>
      <c r="R15" s="4"/>
      <c r="S15" s="4"/>
      <c r="T15" s="4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4"/>
      <c r="AG15" s="21"/>
    </row>
    <row r="16" spans="1:33" outlineLevel="1">
      <c r="A16" s="3">
        <v>37287</v>
      </c>
      <c r="B16" s="4">
        <f>(RawData!B18-RawData!B17)/RawData!B17+1</f>
        <v>1.0014084507042254</v>
      </c>
      <c r="C16" s="4">
        <f>(RawData!C18-RawData!C17)/RawData!C17+1</f>
        <v>1.0146901506222643</v>
      </c>
      <c r="D16" s="4">
        <f>(RawData!D18-RawData!D17)/RawData!D17+1</f>
        <v>0.99769560399690138</v>
      </c>
      <c r="E16" s="4">
        <f>(RawData!E18-RawData!E17)/RawData!E17+1</f>
        <v>1.0152109713176098</v>
      </c>
      <c r="F16" s="4">
        <f>(RawData!F18-RawData!F17)/RawData!F17+1</f>
        <v>1.0181492326332795</v>
      </c>
      <c r="G16" s="4">
        <f>(RawData!G18-RawData!G17)/RawData!G17+1</f>
        <v>1.0151069578629082</v>
      </c>
      <c r="H16" s="4">
        <f>(RawData!H18-RawData!H17)/RawData!H17+1</f>
        <v>1.0111579350636912</v>
      </c>
      <c r="I16" s="4">
        <f>(RawData!I18-RawData!I17)/RawData!I17+1</f>
        <v>1.0113627579809847</v>
      </c>
      <c r="J16" s="4">
        <f>(RawData!J18-RawData!J17)/RawData!J17+1</f>
        <v>1.016278062513535</v>
      </c>
      <c r="K16" s="4">
        <f>(RawData!K18-RawData!K17)/RawData!K17+1</f>
        <v>1.0179287184487054</v>
      </c>
      <c r="L16" s="4">
        <f>(RawData!L18-RawData!L17)/RawData!L17+1</f>
        <v>1.0143752745278121</v>
      </c>
      <c r="M16" s="4">
        <f>(RawData!M18-RawData!M17)/RawData!M17+1</f>
        <v>1.0255391230699067</v>
      </c>
      <c r="N16" s="4">
        <f>(RawData!N18-RawData!N17)/RawData!N17+1</f>
        <v>1.0160769915442813</v>
      </c>
      <c r="O16" s="4">
        <f>(RawData!O18-RawData!O17)/RawData!O17+1</f>
        <v>1.0150542227773776</v>
      </c>
      <c r="R16" s="4"/>
      <c r="S16" s="4"/>
      <c r="T16" s="4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4"/>
      <c r="AG16" s="21"/>
    </row>
    <row r="17" spans="1:33" outlineLevel="1">
      <c r="A17" s="3">
        <v>37288</v>
      </c>
      <c r="B17" s="4">
        <f>(RawData!B19-RawData!B18)/RawData!B18+1</f>
        <v>1.0039381153305205</v>
      </c>
      <c r="C17" s="4">
        <f>(RawData!C19-RawData!C18)/RawData!C18+1</f>
        <v>1.0253809065093429</v>
      </c>
      <c r="D17" s="4">
        <f>(RawData!D19-RawData!D18)/RawData!D18+1</f>
        <v>1.0019657178801697</v>
      </c>
      <c r="E17" s="4">
        <f>(RawData!E19-RawData!E18)/RawData!E18+1</f>
        <v>1.0040645546921698</v>
      </c>
      <c r="F17" s="4">
        <f>(RawData!F19-RawData!F18)/RawData!F18+1</f>
        <v>0.98869468203793232</v>
      </c>
      <c r="G17" s="4">
        <f>(RawData!G19-RawData!G18)/RawData!G18+1</f>
        <v>0.98380988994355678</v>
      </c>
      <c r="H17" s="4">
        <f>(RawData!H19-RawData!H18)/RawData!H18+1</f>
        <v>1.0017996684821218</v>
      </c>
      <c r="I17" s="4">
        <f>(RawData!I19-RawData!I18)/RawData!I18+1</f>
        <v>0.9889941913787833</v>
      </c>
      <c r="J17" s="4">
        <f>(RawData!J19-RawData!J18)/RawData!J18+1</f>
        <v>0.99534751571545266</v>
      </c>
      <c r="K17" s="4">
        <f>(RawData!K19-RawData!K18)/RawData!K18+1</f>
        <v>1.0068642579683924</v>
      </c>
      <c r="L17" s="4">
        <f>(RawData!L19-RawData!L18)/RawData!L18+1</f>
        <v>1.0007085777270401</v>
      </c>
      <c r="M17" s="4">
        <f>(RawData!M19-RawData!M18)/RawData!M18+1</f>
        <v>0.99396480528556008</v>
      </c>
      <c r="N17" s="4">
        <f>(RawData!N19-RawData!N18)/RawData!N18+1</f>
        <v>0.98450588557350116</v>
      </c>
      <c r="O17" s="4">
        <f>(RawData!O19-RawData!O18)/RawData!O18+1</f>
        <v>0.99292250458754416</v>
      </c>
      <c r="R17" s="4"/>
      <c r="S17" s="4"/>
      <c r="T17" s="4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4"/>
      <c r="AG17" s="21"/>
    </row>
    <row r="18" spans="1:33" outlineLevel="1">
      <c r="A18" s="3">
        <v>37291</v>
      </c>
      <c r="B18" s="4">
        <f>(RawData!B20-RawData!B19)/RawData!B19+1</f>
        <v>0.99719809470439913</v>
      </c>
      <c r="C18" s="4">
        <f>(RawData!C20-RawData!C19)/RawData!C19+1</f>
        <v>0.99095567592900491</v>
      </c>
      <c r="D18" s="4">
        <f>(RawData!D20-RawData!D19)/RawData!D19+1</f>
        <v>1.0031978341049987</v>
      </c>
      <c r="E18" s="4">
        <f>(RawData!E20-RawData!E19)/RawData!E19+1</f>
        <v>0.98126761122355832</v>
      </c>
      <c r="F18" s="4">
        <f>(RawData!F20-RawData!F19)/RawData!F19+1</f>
        <v>0.96682464454976302</v>
      </c>
      <c r="G18" s="4">
        <f>(RawData!G20-RawData!G19)/RawData!G19+1</f>
        <v>0.97427485769185862</v>
      </c>
      <c r="H18" s="4">
        <f>(RawData!H20-RawData!H19)/RawData!H19+1</f>
        <v>0.98040467073228377</v>
      </c>
      <c r="I18" s="4">
        <f>(RawData!I20-RawData!I19)/RawData!I19+1</f>
        <v>0.97959814528593503</v>
      </c>
      <c r="J18" s="4">
        <f>(RawData!J20-RawData!J19)/RawData!J19+1</f>
        <v>0.96067936915721119</v>
      </c>
      <c r="K18" s="4">
        <f>(RawData!K20-RawData!K19)/RawData!K19+1</f>
        <v>0.98108022407779294</v>
      </c>
      <c r="L18" s="4">
        <f>(RawData!L20-RawData!L19)/RawData!L19+1</f>
        <v>1.0000393375555643</v>
      </c>
      <c r="M18" s="4">
        <f>(RawData!M20-RawData!M19)/RawData!M19+1</f>
        <v>0.98913460309344226</v>
      </c>
      <c r="N18" s="4">
        <f>(RawData!N20-RawData!N19)/RawData!N19+1</f>
        <v>0.95406517628739851</v>
      </c>
      <c r="O18" s="4">
        <f>(RawData!O20-RawData!O19)/RawData!O19+1</f>
        <v>0.97527267566774878</v>
      </c>
      <c r="R18" s="4"/>
      <c r="S18" s="4"/>
      <c r="T18" s="4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4"/>
      <c r="AG18" s="21"/>
    </row>
    <row r="19" spans="1:33" outlineLevel="1">
      <c r="A19" s="3">
        <v>37292</v>
      </c>
      <c r="B19" s="4">
        <f>(RawData!B21-RawData!B20)/RawData!B20+1</f>
        <v>1.0073054228715932</v>
      </c>
      <c r="C19" s="4">
        <f>(RawData!C21-RawData!C20)/RawData!C20+1</f>
        <v>0.99820889219272102</v>
      </c>
      <c r="D19" s="4">
        <f>(RawData!D21-RawData!D20)/RawData!D20+1</f>
        <v>0.99889508164662166</v>
      </c>
      <c r="E19" s="4">
        <f>(RawData!E21-RawData!E20)/RawData!E20+1</f>
        <v>0.99506572295247731</v>
      </c>
      <c r="F19" s="4">
        <f>(RawData!F21-RawData!F20)/RawData!F20+1</f>
        <v>0.99348998858802784</v>
      </c>
      <c r="G19" s="4">
        <f>(RawData!G21-RawData!G20)/RawData!G20+1</f>
        <v>0.9901642561498788</v>
      </c>
      <c r="H19" s="4">
        <f>(RawData!H21-RawData!H20)/RawData!H20+1</f>
        <v>1.0085589603876848</v>
      </c>
      <c r="I19" s="4">
        <f>(RawData!I21-RawData!I20)/RawData!I20+1</f>
        <v>0.99775165667402954</v>
      </c>
      <c r="J19" s="4">
        <f>(RawData!J21-RawData!J20)/RawData!J20+1</f>
        <v>0.9976972218095379</v>
      </c>
      <c r="K19" s="4">
        <f>(RawData!K21-RawData!K20)/RawData!K20+1</f>
        <v>0.98109243697478998</v>
      </c>
      <c r="L19" s="4">
        <f>(RawData!L21-RawData!L20)/RawData!L20+1</f>
        <v>1.007159153489104</v>
      </c>
      <c r="M19" s="4">
        <f>(RawData!M21-RawData!M20)/RawData!M20+1</f>
        <v>0.99075988627552358</v>
      </c>
      <c r="N19" s="4">
        <f>(RawData!N21-RawData!N20)/RawData!N20+1</f>
        <v>0.97400326416414074</v>
      </c>
      <c r="O19" s="4">
        <f>(RawData!O21-RawData!O20)/RawData!O20+1</f>
        <v>0.9959925348817309</v>
      </c>
      <c r="R19" s="4"/>
      <c r="S19" s="4"/>
      <c r="T19" s="4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4"/>
      <c r="AG19" s="21"/>
    </row>
    <row r="20" spans="1:33" outlineLevel="1">
      <c r="A20" s="3">
        <v>37293</v>
      </c>
      <c r="B20" s="4">
        <f>(RawData!B22-RawData!B21)/RawData!B21+1</f>
        <v>0.99553695955369581</v>
      </c>
      <c r="C20" s="4">
        <f>(RawData!C22-RawData!C21)/RawData!C21+1</f>
        <v>0.99166391941448573</v>
      </c>
      <c r="D20" s="4">
        <f>(RawData!D22-RawData!D21)/RawData!D21+1</f>
        <v>0.99901132570455264</v>
      </c>
      <c r="E20" s="4">
        <f>(RawData!E22-RawData!E21)/RawData!E21+1</f>
        <v>1.0117058895256676</v>
      </c>
      <c r="F20" s="4">
        <f>(RawData!F22-RawData!F21)/RawData!F21+1</f>
        <v>0.99034068659443941</v>
      </c>
      <c r="G20" s="4">
        <f>(RawData!G22-RawData!G21)/RawData!G21+1</f>
        <v>0.99174866048276078</v>
      </c>
      <c r="H20" s="4">
        <f>(RawData!H22-RawData!H21)/RawData!H21+1</f>
        <v>0.98804742780646393</v>
      </c>
      <c r="I20" s="4">
        <f>(RawData!I22-RawData!I21)/RawData!I21+1</f>
        <v>0.99652105159122362</v>
      </c>
      <c r="J20" s="4">
        <f>(RawData!J22-RawData!J21)/RawData!J21+1</f>
        <v>1.0110937383664658</v>
      </c>
      <c r="K20" s="4">
        <f>(RawData!K22-RawData!K21)/RawData!K21+1</f>
        <v>0.98605391753143368</v>
      </c>
      <c r="L20" s="4">
        <f>(RawData!L22-RawData!L21)/RawData!L21+1</f>
        <v>0.99265739728167468</v>
      </c>
      <c r="M20" s="4">
        <f>(RawData!M22-RawData!M21)/RawData!M21+1</f>
        <v>0.99980434357268633</v>
      </c>
      <c r="N20" s="4">
        <f>(RawData!N22-RawData!N21)/RawData!N21+1</f>
        <v>0.97259126271693608</v>
      </c>
      <c r="O20" s="4">
        <f>(RawData!O22-RawData!O21)/RawData!O21+1</f>
        <v>0.99413401189718043</v>
      </c>
      <c r="R20" s="4"/>
      <c r="S20" s="4"/>
      <c r="T20" s="4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4"/>
      <c r="AG20" s="21"/>
    </row>
    <row r="21" spans="1:33" outlineLevel="1">
      <c r="A21" s="3">
        <v>37294</v>
      </c>
      <c r="B21" s="4">
        <f>(RawData!B23-RawData!B22)/RawData!B22+1</f>
        <v>0.99775847576351928</v>
      </c>
      <c r="C21" s="4">
        <f>(RawData!C23-RawData!C22)/RawData!C22+1</f>
        <v>0.99723225281522776</v>
      </c>
      <c r="D21" s="4">
        <f>(RawData!D23-RawData!D22)/RawData!D22+1</f>
        <v>0.99932390060359022</v>
      </c>
      <c r="E21" s="4">
        <f>(RawData!E23-RawData!E22)/RawData!E22+1</f>
        <v>0.98617974368245553</v>
      </c>
      <c r="F21" s="4">
        <f>(RawData!F23-RawData!F22)/RawData!F22+1</f>
        <v>1.0055885066561223</v>
      </c>
      <c r="G21" s="4">
        <f>(RawData!G23-RawData!G22)/RawData!G22+1</f>
        <v>0.97484017833836745</v>
      </c>
      <c r="H21" s="4">
        <f>(RawData!H23-RawData!H22)/RawData!H22+1</f>
        <v>0.9927900900029033</v>
      </c>
      <c r="I21" s="4">
        <f>(RawData!I23-RawData!I22)/RawData!I22+1</f>
        <v>1.0055143412544134</v>
      </c>
      <c r="J21" s="4">
        <f>(RawData!J23-RawData!J22)/RawData!J22+1</f>
        <v>1.0043814432989691</v>
      </c>
      <c r="K21" s="4">
        <f>(RawData!K23-RawData!K22)/RawData!K22+1</f>
        <v>1.0076284871095273</v>
      </c>
      <c r="L21" s="4">
        <f>(RawData!L23-RawData!L22)/RawData!L22+1</f>
        <v>0.99763928234183197</v>
      </c>
      <c r="M21" s="4">
        <f>(RawData!M23-RawData!M22)/RawData!M22+1</f>
        <v>1.0005870841487279</v>
      </c>
      <c r="N21" s="4">
        <f>(RawData!N23-RawData!N22)/RawData!N22+1</f>
        <v>1.0283042087127738</v>
      </c>
      <c r="O21" s="4">
        <f>(RawData!O23-RawData!O22)/RawData!O22+1</f>
        <v>0.99711585737804243</v>
      </c>
      <c r="R21" s="4"/>
      <c r="S21" s="4"/>
      <c r="T21" s="4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4"/>
      <c r="AG21" s="21"/>
    </row>
    <row r="22" spans="1:33" outlineLevel="1">
      <c r="A22" s="3">
        <v>37295</v>
      </c>
      <c r="B22" s="4">
        <f>(RawData!B24-RawData!B23)/RawData!B23+1</f>
        <v>1.0022465599550687</v>
      </c>
      <c r="C22" s="4">
        <f>(RawData!C24-RawData!C23)/RawData!C23+1</f>
        <v>1.0172182916242405</v>
      </c>
      <c r="D22" s="4">
        <f>(RawData!D24-RawData!D23)/RawData!D23+1</f>
        <v>1.0029023306892055</v>
      </c>
      <c r="E22" s="4">
        <f>(RawData!E24-RawData!E23)/RawData!E23+1</f>
        <v>1.0026072432476474</v>
      </c>
      <c r="F22" s="4">
        <f>(RawData!F24-RawData!F23)/RawData!F23+1</f>
        <v>1.0271843133142842</v>
      </c>
      <c r="G22" s="4">
        <f>(RawData!G24-RawData!G23)/RawData!G23+1</f>
        <v>1.0142701615228917</v>
      </c>
      <c r="H22" s="4">
        <f>(RawData!H24-RawData!H23)/RawData!H23+1</f>
        <v>1.0119169469220648</v>
      </c>
      <c r="I22" s="4">
        <f>(RawData!I24-RawData!I23)/RawData!I23+1</f>
        <v>1.0199242484021147</v>
      </c>
      <c r="J22" s="4">
        <f>(RawData!J24-RawData!J23)/RawData!J23+1</f>
        <v>1.0098977235235895</v>
      </c>
      <c r="K22" s="4">
        <f>(RawData!K24-RawData!K23)/RawData!K23+1</f>
        <v>1.0038682581786029</v>
      </c>
      <c r="L22" s="4">
        <f>(RawData!L24-RawData!L23)/RawData!L23+1</f>
        <v>0.99865909449439971</v>
      </c>
      <c r="M22" s="4">
        <f>(RawData!M24-RawData!M23)/RawData!M23+1</f>
        <v>1.0190364430536543</v>
      </c>
      <c r="N22" s="4">
        <f>(RawData!N24-RawData!N23)/RawData!N23+1</f>
        <v>1.0281833413116324</v>
      </c>
      <c r="O22" s="4">
        <f>(RawData!O24-RawData!O23)/RawData!O23+1</f>
        <v>1.0148680597948065</v>
      </c>
      <c r="R22" s="4"/>
      <c r="S22" s="4"/>
      <c r="T22" s="4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4"/>
      <c r="AG22" s="21"/>
    </row>
    <row r="23" spans="1:33" outlineLevel="1">
      <c r="A23" s="3">
        <v>37298</v>
      </c>
      <c r="B23" s="4">
        <f>(RawData!B25-RawData!B24)/RawData!B24+1</f>
        <v>0.99159428411319706</v>
      </c>
      <c r="C23" s="4">
        <f>(RawData!C25-RawData!C24)/RawData!C24+1</f>
        <v>1.0269527782995564</v>
      </c>
      <c r="D23" s="4">
        <f>(RawData!D25-RawData!D24)/RawData!D24+1</f>
        <v>0.99968714253590518</v>
      </c>
      <c r="E23" s="4">
        <f>(RawData!E25-RawData!E24)/RawData!E24+1</f>
        <v>1.0127991548494575</v>
      </c>
      <c r="F23" s="4">
        <f>(RawData!F25-RawData!F24)/RawData!F24+1</f>
        <v>1.0088301347488773</v>
      </c>
      <c r="G23" s="4">
        <f>(RawData!G25-RawData!G24)/RawData!G24+1</f>
        <v>1.0278836192723317</v>
      </c>
      <c r="H23" s="4">
        <f>(RawData!H25-RawData!H24)/RawData!H24+1</f>
        <v>1.0092238036750716</v>
      </c>
      <c r="I23" s="4">
        <f>(RawData!I25-RawData!I24)/RawData!I24+1</f>
        <v>1.0189934625352985</v>
      </c>
      <c r="J23" s="4">
        <f>(RawData!J25-RawData!J24)/RawData!J24+1</f>
        <v>1.017604994736651</v>
      </c>
      <c r="K23" s="4">
        <f>(RawData!K25-RawData!K24)/RawData!K24+1</f>
        <v>1.0107343388748211</v>
      </c>
      <c r="L23" s="4">
        <f>(RawData!L25-RawData!L24)/RawData!L24+1</f>
        <v>1.0056472632493485</v>
      </c>
      <c r="M23" s="4">
        <f>(RawData!M25-RawData!M24)/RawData!M24+1</f>
        <v>1.0296846011131724</v>
      </c>
      <c r="N23" s="4">
        <f>(RawData!N25-RawData!N24)/RawData!N24+1</f>
        <v>0.99377291509049626</v>
      </c>
      <c r="O23" s="4">
        <f>(RawData!O25-RawData!O24)/RawData!O24+1</f>
        <v>1.0143876321869199</v>
      </c>
      <c r="R23" s="4"/>
      <c r="S23" s="4"/>
      <c r="T23" s="4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4"/>
      <c r="AG23" s="21"/>
    </row>
    <row r="24" spans="1:33" outlineLevel="1">
      <c r="A24" s="3">
        <v>37299</v>
      </c>
      <c r="B24" s="4">
        <f>(RawData!B26-RawData!B25)/RawData!B25+1</f>
        <v>1.0059338796270132</v>
      </c>
      <c r="C24" s="4">
        <f>(RawData!C26-RawData!C25)/RawData!C25+1</f>
        <v>0.98852903544868709</v>
      </c>
      <c r="D24" s="4">
        <f>(RawData!D26-RawData!D25)/RawData!D25+1</f>
        <v>0.9979462303547153</v>
      </c>
      <c r="E24" s="4">
        <f>(RawData!E26-RawData!E25)/RawData!E25+1</f>
        <v>0.99362111851079193</v>
      </c>
      <c r="F24" s="4">
        <f>(RawData!F26-RawData!F25)/RawData!F25+1</f>
        <v>0.9938780672906653</v>
      </c>
      <c r="G24" s="4">
        <f>(RawData!G26-RawData!G25)/RawData!G25+1</f>
        <v>0.98569311471650511</v>
      </c>
      <c r="H24" s="4">
        <f>(RawData!H26-RawData!H25)/RawData!H25+1</f>
        <v>1.0096883501169285</v>
      </c>
      <c r="I24" s="4">
        <f>(RawData!I26-RawData!I25)/RawData!I25+1</f>
        <v>0.99555842380988524</v>
      </c>
      <c r="J24" s="4">
        <f>(RawData!J26-RawData!J25)/RawData!J25+1</f>
        <v>0.99218805735892135</v>
      </c>
      <c r="K24" s="4">
        <f>(RawData!K26-RawData!K25)/RawData!K25+1</f>
        <v>1.0078971733565709</v>
      </c>
      <c r="L24" s="4">
        <f>(RawData!L26-RawData!L25)/RawData!L25+1</f>
        <v>1.0038876889848811</v>
      </c>
      <c r="M24" s="4">
        <f>(RawData!M26-RawData!M25)/RawData!M25+1</f>
        <v>0.99310344827586217</v>
      </c>
      <c r="N24" s="4">
        <f>(RawData!N26-RawData!N25)/RawData!N25+1</f>
        <v>0.99414382759428432</v>
      </c>
      <c r="O24" s="4">
        <f>(RawData!O26-RawData!O25)/RawData!O25+1</f>
        <v>0.99601142979564927</v>
      </c>
      <c r="R24" s="4"/>
      <c r="S24" s="4"/>
      <c r="T24" s="4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4"/>
      <c r="AG24" s="21"/>
    </row>
    <row r="25" spans="1:33" outlineLevel="1">
      <c r="A25" s="3">
        <v>37300</v>
      </c>
      <c r="B25" s="4">
        <f>(RawData!B27-RawData!B26)/RawData!B26+1</f>
        <v>1.0061797752808987</v>
      </c>
      <c r="C25" s="4">
        <f>(RawData!C27-RawData!C26)/RawData!C26+1</f>
        <v>1.0072562562914205</v>
      </c>
      <c r="D25" s="4">
        <f>(RawData!D27-RawData!D26)/RawData!D26+1</f>
        <v>0.99940220107603805</v>
      </c>
      <c r="E25" s="4">
        <f>(RawData!E27-RawData!E26)/RawData!E26+1</f>
        <v>1.006621714378003</v>
      </c>
      <c r="F25" s="4">
        <f>(RawData!F27-RawData!F26)/RawData!F26+1</f>
        <v>1.0154245571166769</v>
      </c>
      <c r="G25" s="4">
        <f>(RawData!G27-RawData!G26)/RawData!G26+1</f>
        <v>1.0173938381749557</v>
      </c>
      <c r="H25" s="4">
        <f>(RawData!H27-RawData!H26)/RawData!H26+1</f>
        <v>1.0037814331631689</v>
      </c>
      <c r="I25" s="4">
        <f>(RawData!I27-RawData!I26)/RawData!I26+1</f>
        <v>1.0125071496663487</v>
      </c>
      <c r="J25" s="4">
        <f>(RawData!J27-RawData!J26)/RawData!J26+1</f>
        <v>1.0083408232967825</v>
      </c>
      <c r="K25" s="4">
        <f>(RawData!K27-RawData!K26)/RawData!K26+1</f>
        <v>1.007078785258835</v>
      </c>
      <c r="L25" s="4">
        <f>(RawData!L27-RawData!L26)/RawData!L26+1</f>
        <v>1.0048896886246284</v>
      </c>
      <c r="M25" s="4">
        <f>(RawData!M27-RawData!M26)/RawData!M26+1</f>
        <v>1.008008008008008</v>
      </c>
      <c r="N25" s="4">
        <f>(RawData!N27-RawData!N26)/RawData!N26+1</f>
        <v>1.0013548539114046</v>
      </c>
      <c r="O25" s="4">
        <f>(RawData!O27-RawData!O26)/RawData!O26+1</f>
        <v>1.0102816658523817</v>
      </c>
      <c r="R25" s="4"/>
      <c r="S25" s="4"/>
      <c r="T25" s="4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4"/>
      <c r="AG25" s="21"/>
    </row>
    <row r="26" spans="1:33" outlineLevel="1">
      <c r="A26" s="3">
        <v>37301</v>
      </c>
      <c r="B26" s="4">
        <f>(RawData!B28-RawData!B27)/RawData!B27+1</f>
        <v>0.99776661083193752</v>
      </c>
      <c r="C26" s="4">
        <f>(RawData!C28-RawData!C27)/RawData!C27+1</f>
        <v>0.9956886145450029</v>
      </c>
      <c r="D26" s="4">
        <f>(RawData!D28-RawData!D27)/RawData!D27+1</f>
        <v>1.0016081584624437</v>
      </c>
      <c r="E26" s="4">
        <f>(RawData!E28-RawData!E27)/RawData!E27+1</f>
        <v>1.0058962737154546</v>
      </c>
      <c r="F26" s="4">
        <f>(RawData!F28-RawData!F27)/RawData!F27+1</f>
        <v>1.0020805133604049</v>
      </c>
      <c r="G26" s="4">
        <f>(RawData!G28-RawData!G27)/RawData!G27+1</f>
        <v>0.99211891035617827</v>
      </c>
      <c r="H26" s="4">
        <f>(RawData!H28-RawData!H27)/RawData!H27+1</f>
        <v>0.99441985307967606</v>
      </c>
      <c r="I26" s="4">
        <f>(RawData!I28-RawData!I27)/RawData!I27+1</f>
        <v>1.0020713290400332</v>
      </c>
      <c r="J26" s="4">
        <f>(RawData!J28-RawData!J27)/RawData!J27+1</f>
        <v>0.99725460833600732</v>
      </c>
      <c r="K26" s="4">
        <f>(RawData!K28-RawData!K27)/RawData!K27+1</f>
        <v>0.99586843376079837</v>
      </c>
      <c r="L26" s="4">
        <f>(RawData!L28-RawData!L27)/RawData!L27+1</f>
        <v>1.0045155514033244</v>
      </c>
      <c r="M26" s="4">
        <f>(RawData!M28-RawData!M27)/RawData!M27+1</f>
        <v>0.99466236345580927</v>
      </c>
      <c r="N26" s="4">
        <f>(RawData!N28-RawData!N27)/RawData!N27+1</f>
        <v>0.99194070239425847</v>
      </c>
      <c r="O26" s="4">
        <f>(RawData!O28-RawData!O27)/RawData!O27+1</f>
        <v>0.99826560134438058</v>
      </c>
      <c r="R26" s="4"/>
      <c r="S26" s="4"/>
      <c r="T26" s="4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4"/>
      <c r="AG26" s="21"/>
    </row>
    <row r="27" spans="1:33" outlineLevel="1">
      <c r="A27" s="3">
        <v>37302</v>
      </c>
      <c r="B27" s="4">
        <f>(RawData!B29-RawData!B28)/RawData!B28+1</f>
        <v>0.9949636261891438</v>
      </c>
      <c r="C27" s="4">
        <f>(RawData!C29-RawData!C28)/RawData!C28+1</f>
        <v>1.000898320126266</v>
      </c>
      <c r="D27" s="4">
        <f>(RawData!D29-RawData!D28)/RawData!D28+1</f>
        <v>1.0036125469924813</v>
      </c>
      <c r="E27" s="4">
        <f>(RawData!E29-RawData!E28)/RawData!E28+1</f>
        <v>1.0025520376425552</v>
      </c>
      <c r="F27" s="4">
        <f>(RawData!F29-RawData!F28)/RawData!F28+1</f>
        <v>0.98143932761337782</v>
      </c>
      <c r="G27" s="4">
        <f>(RawData!G29-RawData!G28)/RawData!G28+1</f>
        <v>0.96818373409539626</v>
      </c>
      <c r="H27" s="4">
        <f>(RawData!H29-RawData!H28)/RawData!H28+1</f>
        <v>1.0023913815555818</v>
      </c>
      <c r="I27" s="4">
        <f>(RawData!I29-RawData!I28)/RawData!I28+1</f>
        <v>0.98609440769693335</v>
      </c>
      <c r="J27" s="4">
        <f>(RawData!J29-RawData!J28)/RawData!J28+1</f>
        <v>0.99402931712549158</v>
      </c>
      <c r="K27" s="4">
        <f>(RawData!K29-RawData!K28)/RawData!K28+1</f>
        <v>0.98561422413793109</v>
      </c>
      <c r="L27" s="4">
        <f>(RawData!L29-RawData!L28)/RawData!L28+1</f>
        <v>1.0070141445456307</v>
      </c>
      <c r="M27" s="4">
        <f>(RawData!M29-RawData!M28)/RawData!M28+1</f>
        <v>1.0112317484088358</v>
      </c>
      <c r="N27" s="4">
        <f>(RawData!N29-RawData!N28)/RawData!N28+1</f>
        <v>0.98896928003795503</v>
      </c>
      <c r="O27" s="4">
        <f>(RawData!O29-RawData!O28)/RawData!O28+1</f>
        <v>0.98902356797757662</v>
      </c>
      <c r="R27" s="4"/>
      <c r="S27" s="4"/>
      <c r="T27" s="4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4"/>
      <c r="AG27" s="21"/>
    </row>
    <row r="28" spans="1:33" outlineLevel="1">
      <c r="A28" s="3">
        <v>37305</v>
      </c>
      <c r="B28" s="4">
        <f>(RawData!B30-RawData!B29)/RawData!B29+1</f>
        <v>0.99578177727784012</v>
      </c>
      <c r="C28" s="4">
        <f>(RawData!C30-RawData!C29)/RawData!C29+1</f>
        <v>1</v>
      </c>
      <c r="D28" s="4">
        <f>(RawData!D30-RawData!D29)/RawData!D29+1</f>
        <v>1</v>
      </c>
      <c r="E28" s="4">
        <f>(RawData!E30-RawData!E29)/RawData!E29+1</f>
        <v>1</v>
      </c>
      <c r="F28" s="4">
        <f>(RawData!F30-RawData!F29)/RawData!F29+1</f>
        <v>1</v>
      </c>
      <c r="G28" s="4">
        <f>(RawData!G30-RawData!G29)/RawData!G29+1</f>
        <v>1</v>
      </c>
      <c r="H28" s="4">
        <f>(RawData!H30-RawData!H29)/RawData!H29+1</f>
        <v>1</v>
      </c>
      <c r="I28" s="4">
        <f>(RawData!I30-RawData!I29)/RawData!I29+1</f>
        <v>1</v>
      </c>
      <c r="J28" s="4">
        <f>(RawData!J30-RawData!J29)/RawData!J29+1</f>
        <v>1</v>
      </c>
      <c r="K28" s="4">
        <f>(RawData!K30-RawData!K29)/RawData!K29+1</f>
        <v>1</v>
      </c>
      <c r="L28" s="4">
        <f>(RawData!L30-RawData!L29)/RawData!L29+1</f>
        <v>1</v>
      </c>
      <c r="M28" s="4">
        <f>(RawData!M30-RawData!M29)/RawData!M29+1</f>
        <v>1</v>
      </c>
      <c r="N28" s="4">
        <f>(RawData!N30-RawData!N29)/RawData!N29+1</f>
        <v>1</v>
      </c>
      <c r="O28" s="4">
        <f>(RawData!O30-RawData!O29)/RawData!O29+1</f>
        <v>1</v>
      </c>
      <c r="R28" s="4"/>
      <c r="S28" s="4"/>
      <c r="T28" s="4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4"/>
      <c r="AG28" s="21"/>
    </row>
    <row r="29" spans="1:33" outlineLevel="1">
      <c r="A29" s="3">
        <v>37306</v>
      </c>
      <c r="B29" s="4">
        <f>(RawData!B31-RawData!B30)/RawData!B30+1</f>
        <v>0.99293984750070596</v>
      </c>
      <c r="C29" s="4">
        <f>(RawData!C31-RawData!C30)/RawData!C30+1</f>
        <v>0.98948958461549597</v>
      </c>
      <c r="D29" s="4">
        <f>(RawData!D31-RawData!D30)/RawData!D30+1</f>
        <v>0.99956112883244075</v>
      </c>
      <c r="E29" s="4">
        <f>(RawData!E31-RawData!E30)/RawData!E30+1</f>
        <v>0.99025534961419148</v>
      </c>
      <c r="F29" s="4">
        <f>(RawData!F31-RawData!F30)/RawData!F30+1</f>
        <v>0.9743851153306996</v>
      </c>
      <c r="G29" s="4">
        <f>(RawData!G31-RawData!G30)/RawData!G30+1</f>
        <v>0.9686079172217682</v>
      </c>
      <c r="H29" s="4">
        <f>(RawData!H31-RawData!H30)/RawData!H30+1</f>
        <v>0.98648904006046856</v>
      </c>
      <c r="I29" s="4">
        <f>(RawData!I31-RawData!I30)/RawData!I30+1</f>
        <v>0.98250628858906941</v>
      </c>
      <c r="J29" s="4">
        <f>(RawData!J31-RawData!J30)/RawData!J30+1</f>
        <v>0.98593676941337272</v>
      </c>
      <c r="K29" s="4">
        <f>(RawData!K31-RawData!K30)/RawData!K30+1</f>
        <v>0.98764554747717692</v>
      </c>
      <c r="L29" s="4">
        <f>(RawData!L31-RawData!L30)/RawData!L30+1</f>
        <v>0.99137997383206333</v>
      </c>
      <c r="M29" s="4">
        <f>(RawData!M31-RawData!M30)/RawData!M30+1</f>
        <v>0.98124151548809091</v>
      </c>
      <c r="N29" s="4">
        <f>(RawData!N31-RawData!N30)/RawData!N30+1</f>
        <v>0.98476852962341099</v>
      </c>
      <c r="O29" s="4">
        <f>(RawData!O31-RawData!O30)/RawData!O30+1</f>
        <v>0.98115521686077756</v>
      </c>
      <c r="R29" s="4"/>
      <c r="S29" s="4"/>
      <c r="T29" s="4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4"/>
      <c r="AG29" s="21"/>
    </row>
    <row r="30" spans="1:33" outlineLevel="1">
      <c r="A30" s="3">
        <v>37307</v>
      </c>
      <c r="B30" s="4">
        <f>(RawData!B32-RawData!B31)/RawData!B31+1</f>
        <v>1.0031285551763369</v>
      </c>
      <c r="C30" s="4">
        <f>(RawData!C32-RawData!C31)/RawData!C31+1</f>
        <v>0.98526894181573499</v>
      </c>
      <c r="D30" s="4">
        <f>(RawData!D32-RawData!D31)/RawData!D31+1</f>
        <v>1.0000486981253953</v>
      </c>
      <c r="E30" s="4">
        <f>(RawData!E32-RawData!E31)/RawData!E31+1</f>
        <v>1.0002008274089249</v>
      </c>
      <c r="F30" s="4">
        <f>(RawData!F32-RawData!F31)/RawData!F31+1</f>
        <v>1.0148574417996339</v>
      </c>
      <c r="G30" s="4">
        <f>(RawData!G32-RawData!G31)/RawData!G31+1</f>
        <v>1.0089075159354643</v>
      </c>
      <c r="H30" s="4">
        <f>(RawData!H32-RawData!H31)/RawData!H31+1</f>
        <v>1.0167369025955368</v>
      </c>
      <c r="I30" s="4">
        <f>(RawData!I32-RawData!I31)/RawData!I31+1</f>
        <v>1.0153225493618836</v>
      </c>
      <c r="J30" s="4">
        <f>(RawData!J32-RawData!J31)/RawData!J31+1</f>
        <v>1.0208667736757624</v>
      </c>
      <c r="K30" s="4">
        <f>(RawData!K32-RawData!K31)/RawData!K31+1</f>
        <v>0.99656832899762016</v>
      </c>
      <c r="L30" s="4">
        <f>(RawData!L32-RawData!L31)/RawData!L31+1</f>
        <v>1.0133918174054808</v>
      </c>
      <c r="M30" s="4">
        <f>(RawData!M32-RawData!M31)/RawData!M31+1</f>
        <v>1.0133316563954218</v>
      </c>
      <c r="N30" s="4">
        <f>(RawData!N32-RawData!N31)/RawData!N31+1</f>
        <v>1.0231396906588723</v>
      </c>
      <c r="O30" s="4">
        <f>(RawData!O32-RawData!O31)/RawData!O31+1</f>
        <v>1.0135821229899997</v>
      </c>
      <c r="R30" s="4"/>
      <c r="S30" s="4"/>
      <c r="T30" s="4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4"/>
      <c r="AG30" s="21"/>
    </row>
    <row r="31" spans="1:33" outlineLevel="1">
      <c r="A31" s="3">
        <v>37308</v>
      </c>
      <c r="B31" s="4">
        <f>(RawData!B33-RawData!B32)/RawData!B32+1</f>
        <v>0.99829883753898496</v>
      </c>
      <c r="C31" s="4">
        <f>(RawData!C33-RawData!C32)/RawData!C32+1</f>
        <v>1.0133938531797519</v>
      </c>
      <c r="D31" s="4">
        <f>(RawData!D33-RawData!D32)/RawData!D32+1</f>
        <v>1.0007026241058621</v>
      </c>
      <c r="E31" s="4">
        <f>(RawData!E33-RawData!E32)/RawData!E32+1</f>
        <v>1.0078708537466869</v>
      </c>
      <c r="F31" s="4">
        <f>(RawData!F33-RawData!F32)/RawData!F32+1</f>
        <v>0.98481880509304587</v>
      </c>
      <c r="G31" s="4">
        <f>(RawData!G33-RawData!G32)/RawData!G32+1</f>
        <v>0.95110228447154943</v>
      </c>
      <c r="H31" s="4">
        <f>(RawData!H33-RawData!H32)/RawData!H32+1</f>
        <v>0.99236982785012828</v>
      </c>
      <c r="I31" s="4">
        <f>(RawData!I33-RawData!I32)/RawData!I32+1</f>
        <v>0.98945518453427073</v>
      </c>
      <c r="J31" s="4">
        <f>(RawData!J33-RawData!J32)/RawData!J32+1</f>
        <v>0.99749857061177816</v>
      </c>
      <c r="K31" s="4">
        <f>(RawData!K33-RawData!K32)/RawData!K32+1</f>
        <v>0.99838933629547333</v>
      </c>
      <c r="L31" s="4">
        <f>(RawData!L33-RawData!L32)/RawData!L32+1</f>
        <v>0.99007928907955733</v>
      </c>
      <c r="M31" s="4">
        <f>(RawData!M33-RawData!M32)/RawData!M32+1</f>
        <v>1.0072607670348765</v>
      </c>
      <c r="N31" s="4">
        <f>(RawData!N33-RawData!N32)/RawData!N32+1</f>
        <v>0.9688727532436614</v>
      </c>
      <c r="O31" s="4">
        <f>(RawData!O33-RawData!O32)/RawData!O32+1</f>
        <v>0.98451242923497251</v>
      </c>
      <c r="R31" s="4"/>
      <c r="S31" s="4"/>
      <c r="T31" s="4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4"/>
      <c r="AG31" s="21"/>
    </row>
    <row r="32" spans="1:33" outlineLevel="1">
      <c r="A32" s="3">
        <v>37309</v>
      </c>
      <c r="B32" s="4">
        <f>(RawData!B34-RawData!B33)/RawData!B33+1</f>
        <v>0.99375177506390233</v>
      </c>
      <c r="C32" s="4">
        <f>(RawData!C34-RawData!C33)/RawData!C33+1</f>
        <v>1.0008467589256269</v>
      </c>
      <c r="D32" s="4">
        <f>(RawData!D34-RawData!D33)/RawData!D33+1</f>
        <v>1.0016090496855037</v>
      </c>
      <c r="E32" s="4">
        <f>(RawData!E34-RawData!E33)/RawData!E33+1</f>
        <v>1.0307594230615986</v>
      </c>
      <c r="F32" s="4">
        <f>(RawData!F34-RawData!F33)/RawData!F33+1</f>
        <v>0.99892695438247536</v>
      </c>
      <c r="G32" s="4">
        <f>(RawData!G34-RawData!G33)/RawData!G33+1</f>
        <v>1.0021053858305229</v>
      </c>
      <c r="H32" s="4">
        <f>(RawData!H34-RawData!H33)/RawData!H33+1</f>
        <v>1.0080448041007142</v>
      </c>
      <c r="I32" s="4">
        <f>(RawData!I34-RawData!I33)/RawData!I33+1</f>
        <v>1.0055602749247046</v>
      </c>
      <c r="J32" s="4">
        <f>(RawData!J34-RawData!J33)/RawData!J33+1</f>
        <v>1.0083112416708462</v>
      </c>
      <c r="K32" s="4">
        <f>(RawData!K34-RawData!K33)/RawData!K33+1</f>
        <v>1.0112928348909658</v>
      </c>
      <c r="L32" s="4">
        <f>(RawData!L34-RawData!L33)/RawData!L33+1</f>
        <v>1.0192277932528628</v>
      </c>
      <c r="M32" s="4">
        <f>(RawData!M34-RawData!M33)/RawData!M33+1</f>
        <v>1.010042511243916</v>
      </c>
      <c r="N32" s="4">
        <f>(RawData!N34-RawData!N33)/RawData!N33+1</f>
        <v>1.0170772160452117</v>
      </c>
      <c r="O32" s="4">
        <f>(RawData!O34-RawData!O33)/RawData!O33+1</f>
        <v>1.0082288832012942</v>
      </c>
      <c r="R32" s="4"/>
      <c r="S32" s="4"/>
      <c r="T32" s="4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4"/>
      <c r="AG32" s="21"/>
    </row>
    <row r="33" spans="1:33" outlineLevel="1">
      <c r="A33" s="3">
        <v>37312</v>
      </c>
      <c r="B33" s="4">
        <f>(RawData!B35-RawData!B34)/RawData!B34+1</f>
        <v>1.0031437553586739</v>
      </c>
      <c r="C33" s="4">
        <f>(RawData!C35-RawData!C34)/RawData!C34+1</f>
        <v>0.97930689193629639</v>
      </c>
      <c r="D33" s="4">
        <f>(RawData!D35-RawData!D34)/RawData!D34+1</f>
        <v>0.99953266478434422</v>
      </c>
      <c r="E33" s="4">
        <f>(RawData!E35-RawData!E34)/RawData!E34+1</f>
        <v>1.0117510630073445</v>
      </c>
      <c r="F33" s="4">
        <f>(RawData!F35-RawData!F34)/RawData!F34+1</f>
        <v>1.0244707608467827</v>
      </c>
      <c r="G33" s="4">
        <f>(RawData!G35-RawData!G34)/RawData!G34+1</f>
        <v>1.0361400053802021</v>
      </c>
      <c r="H33" s="4">
        <f>(RawData!H35-RawData!H34)/RawData!H34+1</f>
        <v>0.99663355148547494</v>
      </c>
      <c r="I33" s="4">
        <f>(RawData!I35-RawData!I34)/RawData!I34+1</f>
        <v>1.0168189847169955</v>
      </c>
      <c r="J33" s="4">
        <f>(RawData!J35-RawData!J34)/RawData!J34+1</f>
        <v>1.0244794997512969</v>
      </c>
      <c r="K33" s="4">
        <f>(RawData!K35-RawData!K34)/RawData!K34+1</f>
        <v>0.99768964189449372</v>
      </c>
      <c r="L33" s="4">
        <f>(RawData!L35-RawData!L34)/RawData!L34+1</f>
        <v>1.0106282026950086</v>
      </c>
      <c r="M33" s="4">
        <f>(RawData!M35-RawData!M34)/RawData!M34+1</f>
        <v>1.003903867268513</v>
      </c>
      <c r="N33" s="4">
        <f>(RawData!N35-RawData!N34)/RawData!N34+1</f>
        <v>1.0315274506251133</v>
      </c>
      <c r="O33" s="4">
        <f>(RawData!O35-RawData!O34)/RawData!O34+1</f>
        <v>1.0179787363920443</v>
      </c>
      <c r="R33" s="4"/>
      <c r="S33" s="4"/>
      <c r="T33" s="4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4"/>
      <c r="AG33" s="21"/>
    </row>
    <row r="34" spans="1:33" outlineLevel="1">
      <c r="A34" s="3">
        <v>37313</v>
      </c>
      <c r="B34" s="4">
        <f>(RawData!B36-RawData!B35)/RawData!B35+1</f>
        <v>1.0034188034188034</v>
      </c>
      <c r="C34" s="4">
        <f>(RawData!C36-RawData!C35)/RawData!C35+1</f>
        <v>1.02129080758891</v>
      </c>
      <c r="D34" s="4">
        <f>(RawData!D36-RawData!D35)/RawData!D35+1</f>
        <v>0.997857045450118</v>
      </c>
      <c r="E34" s="4">
        <f>(RawData!E36-RawData!E35)/RawData!E35+1</f>
        <v>0.99495682738595559</v>
      </c>
      <c r="F34" s="4">
        <f>(RawData!F36-RawData!F35)/RawData!F35+1</f>
        <v>1.0038872691933918</v>
      </c>
      <c r="G34" s="4">
        <f>(RawData!G36-RawData!G35)/RawData!G35+1</f>
        <v>0.99358764051318615</v>
      </c>
      <c r="H34" s="4">
        <f>(RawData!H36-RawData!H35)/RawData!H35+1</f>
        <v>0.99940947206802877</v>
      </c>
      <c r="I34" s="4">
        <f>(RawData!I36-RawData!I35)/RawData!I35+1</f>
        <v>1.0054380664652567</v>
      </c>
      <c r="J34" s="4">
        <f>(RawData!J36-RawData!J35)/RawData!J35+1</f>
        <v>0.99913299809259581</v>
      </c>
      <c r="K34" s="4">
        <f>(RawData!K36-RawData!K35)/RawData!K35+1</f>
        <v>1.0135082979544576</v>
      </c>
      <c r="L34" s="4">
        <f>(RawData!L36-RawData!L35)/RawData!L35+1</f>
        <v>0.99722065727699527</v>
      </c>
      <c r="M34" s="4">
        <f>(RawData!M36-RawData!M35)/RawData!M35+1</f>
        <v>1.0046178150443552</v>
      </c>
      <c r="N34" s="4">
        <f>(RawData!N36-RawData!N35)/RawData!N35+1</f>
        <v>0.99812635400199079</v>
      </c>
      <c r="O34" s="4">
        <f>(RawData!O36-RawData!O35)/RawData!O35+1</f>
        <v>1.0000387855627888</v>
      </c>
      <c r="R34" s="4"/>
      <c r="S34" s="4"/>
      <c r="T34" s="4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4"/>
      <c r="AG34" s="21"/>
    </row>
    <row r="35" spans="1:33" outlineLevel="1">
      <c r="A35" s="3">
        <v>37314</v>
      </c>
      <c r="B35" s="4">
        <f>(RawData!B37-RawData!B36)/RawData!B36+1</f>
        <v>1.0076660988074959</v>
      </c>
      <c r="C35" s="4">
        <f>(RawData!C37-RawData!C36)/RawData!C36+1</f>
        <v>1.0046276411415296</v>
      </c>
      <c r="D35" s="4">
        <f>(RawData!D37-RawData!D36)/RawData!D36+1</f>
        <v>1.0040901192870111</v>
      </c>
      <c r="E35" s="4">
        <f>(RawData!E37-RawData!E36)/RawData!E36+1</f>
        <v>1.001996774441287</v>
      </c>
      <c r="F35" s="4">
        <f>(RawData!F37-RawData!F36)/RawData!F36+1</f>
        <v>1.0084322616803383</v>
      </c>
      <c r="G35" s="4">
        <f>(RawData!G37-RawData!G36)/RawData!G36+1</f>
        <v>0.98761542939922708</v>
      </c>
      <c r="H35" s="4">
        <f>(RawData!H37-RawData!H36)/RawData!H36+1</f>
        <v>1.0049870007090522</v>
      </c>
      <c r="I35" s="4">
        <f>(RawData!I37-RawData!I36)/RawData!I36+1</f>
        <v>0.99759615384615385</v>
      </c>
      <c r="J35" s="4">
        <f>(RawData!J37-RawData!J36)/RawData!J36+1</f>
        <v>1.0072891357167648</v>
      </c>
      <c r="K35" s="4">
        <f>(RawData!K37-RawData!K36)/RawData!K36+1</f>
        <v>1.0060385159395062</v>
      </c>
      <c r="L35" s="4">
        <f>(RawData!L37-RawData!L36)/RawData!L36+1</f>
        <v>0.99532974275921804</v>
      </c>
      <c r="M35" s="4">
        <f>(RawData!M37-RawData!M36)/RawData!M36+1</f>
        <v>1.0030845530422159</v>
      </c>
      <c r="N35" s="4">
        <f>(RawData!N37-RawData!N36)/RawData!N36+1</f>
        <v>1.0036370035783422</v>
      </c>
      <c r="O35" s="4">
        <f>(RawData!O37-RawData!O36)/RawData!O36+1</f>
        <v>1.0008617970899709</v>
      </c>
      <c r="R35" s="4"/>
      <c r="S35" s="4"/>
      <c r="T35" s="4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4"/>
      <c r="AG35" s="21"/>
    </row>
    <row r="36" spans="1:33" outlineLevel="1">
      <c r="A36" s="3">
        <v>37315</v>
      </c>
      <c r="B36" s="4">
        <f>(RawData!B38-RawData!B37)/RawData!B37+1</f>
        <v>0.99830938292476745</v>
      </c>
      <c r="C36" s="4">
        <f>(RawData!C38-RawData!C37)/RawData!C37+1</f>
        <v>1.008950298454619</v>
      </c>
      <c r="D36" s="4">
        <f>(RawData!D38-RawData!D37)/RawData!D37+1</f>
        <v>0.9987264366475147</v>
      </c>
      <c r="E36" s="4">
        <f>(RawData!E38-RawData!E37)/RawData!E37+1</f>
        <v>1.0041772054878515</v>
      </c>
      <c r="F36" s="4">
        <f>(RawData!F38-RawData!F37)/RawData!F37+1</f>
        <v>1.0041429834533282</v>
      </c>
      <c r="G36" s="4">
        <f>(RawData!G38-RawData!G37)/RawData!G37+1</f>
        <v>0.98530390028434434</v>
      </c>
      <c r="H36" s="4">
        <f>(RawData!H38-RawData!H37)/RawData!H37+1</f>
        <v>0.99708379389007795</v>
      </c>
      <c r="I36" s="4">
        <f>(RawData!I38-RawData!I37)/RawData!I37+1</f>
        <v>0.99774096385542155</v>
      </c>
      <c r="J36" s="4">
        <f>(RawData!J38-RawData!J37)/RawData!J37+1</f>
        <v>0.99552033080634039</v>
      </c>
      <c r="K36" s="4">
        <f>(RawData!K38-RawData!K37)/RawData!K37+1</f>
        <v>0.99378143081165848</v>
      </c>
      <c r="L36" s="4">
        <f>(RawData!L38-RawData!L37)/RawData!L37+1</f>
        <v>1.000189200438945</v>
      </c>
      <c r="M36" s="4">
        <f>(RawData!M38-RawData!M37)/RawData!M37+1</f>
        <v>0.9997588182092253</v>
      </c>
      <c r="N36" s="4">
        <f>(RawData!N38-RawData!N37)/RawData!N37+1</f>
        <v>0.99894792214623873</v>
      </c>
      <c r="O36" s="4">
        <f>(RawData!O38-RawData!O37)/RawData!O37+1</f>
        <v>0.997183438629338</v>
      </c>
      <c r="R36" s="4"/>
      <c r="S36" s="4"/>
      <c r="T36" s="4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4"/>
      <c r="AG36" s="21"/>
    </row>
    <row r="37" spans="1:33" outlineLevel="1">
      <c r="A37" s="3">
        <v>37316</v>
      </c>
      <c r="B37" s="4">
        <f>(RawData!B39-RawData!B38)/RawData!B38+1</f>
        <v>1.0045159469376237</v>
      </c>
      <c r="C37" s="4">
        <f>(RawData!C39-RawData!C38)/RawData!C38+1</f>
        <v>1.0213746104911139</v>
      </c>
      <c r="D37" s="4">
        <f>(RawData!D39-RawData!D38)/RawData!D38+1</f>
        <v>0.99579480190791403</v>
      </c>
      <c r="E37" s="4">
        <f>(RawData!E39-RawData!E38)/RawData!E38+1</f>
        <v>1.0150364462084496</v>
      </c>
      <c r="F37" s="4">
        <f>(RawData!F39-RawData!F38)/RawData!F38+1</f>
        <v>1.0125034592065207</v>
      </c>
      <c r="G37" s="4">
        <f>(RawData!G39-RawData!G38)/RawData!G38+1</f>
        <v>1.0563703103672615</v>
      </c>
      <c r="H37" s="4">
        <f>(RawData!H39-RawData!H38)/RawData!H38+1</f>
        <v>1.0144113970328088</v>
      </c>
      <c r="I37" s="4">
        <f>(RawData!I39-RawData!I38)/RawData!I38+1</f>
        <v>1.0178867924528303</v>
      </c>
      <c r="J37" s="4">
        <f>(RawData!J39-RawData!J38)/RawData!J38+1</f>
        <v>1.0238490827275875</v>
      </c>
      <c r="K37" s="4">
        <f>(RawData!K39-RawData!K38)/RawData!K38+1</f>
        <v>1.0183915551202525</v>
      </c>
      <c r="L37" s="4">
        <f>(RawData!L39-RawData!L38)/RawData!L38+1</f>
        <v>1.0145656779661019</v>
      </c>
      <c r="M37" s="4">
        <f>(RawData!M39-RawData!M38)/RawData!M38+1</f>
        <v>1.0136300585006934</v>
      </c>
      <c r="N37" s="4">
        <f>(RawData!N39-RawData!N38)/RawData!N38+1</f>
        <v>1.0188988356444912</v>
      </c>
      <c r="O37" s="4">
        <f>(RawData!O39-RawData!O38)/RawData!O38+1</f>
        <v>1.0226495670228972</v>
      </c>
      <c r="R37" s="4"/>
      <c r="S37" s="4"/>
      <c r="T37" s="4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4"/>
      <c r="AG37" s="21"/>
    </row>
    <row r="38" spans="1:33" outlineLevel="1">
      <c r="A38" s="3">
        <v>37319</v>
      </c>
      <c r="B38" s="4">
        <f>(RawData!B40-RawData!B39)/RawData!B39+1</f>
        <v>1.003371733633043</v>
      </c>
      <c r="C38" s="4">
        <f>(RawData!C40-RawData!C39)/RawData!C39+1</f>
        <v>1.0042427405056931</v>
      </c>
      <c r="D38" s="4">
        <f>(RawData!D40-RawData!D39)/RawData!D39+1</f>
        <v>0.99948190580461005</v>
      </c>
      <c r="E38" s="4">
        <f>(RawData!E40-RawData!E39)/RawData!E39+1</f>
        <v>1.0141745309621386</v>
      </c>
      <c r="F38" s="4">
        <f>(RawData!F40-RawData!F39)/RawData!F39+1</f>
        <v>1.032922526462257</v>
      </c>
      <c r="G38" s="4">
        <f>(RawData!G40-RawData!G39)/RawData!G39+1</f>
        <v>1.0358860969865629</v>
      </c>
      <c r="H38" s="4">
        <f>(RawData!H40-RawData!H39)/RawData!H39+1</f>
        <v>1.0019763764880953</v>
      </c>
      <c r="I38" s="4">
        <f>(RawData!I40-RawData!I39)/RawData!I39+1</f>
        <v>1.0152368947875732</v>
      </c>
      <c r="J38" s="4">
        <f>(RawData!J40-RawData!J39)/RawData!J39+1</f>
        <v>1.0299874911254607</v>
      </c>
      <c r="K38" s="4">
        <f>(RawData!K40-RawData!K39)/RawData!K39+1</f>
        <v>1.0212117973926051</v>
      </c>
      <c r="L38" s="4">
        <f>(RawData!L40-RawData!L39)/RawData!L39+1</f>
        <v>0.99369802737069768</v>
      </c>
      <c r="M38" s="4">
        <f>(RawData!M40-RawData!M39)/RawData!M39+1</f>
        <v>1.030225501279229</v>
      </c>
      <c r="N38" s="4">
        <f>(RawData!N40-RawData!N39)/RawData!N39+1</f>
        <v>1.0024692775927415</v>
      </c>
      <c r="O38" s="4">
        <f>(RawData!O40-RawData!O39)/RawData!O39+1</f>
        <v>1.0195153395881584</v>
      </c>
      <c r="R38" s="4"/>
      <c r="S38" s="4"/>
      <c r="T38" s="4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4"/>
      <c r="AG38" s="21"/>
    </row>
    <row r="39" spans="1:33" outlineLevel="1">
      <c r="A39" s="3">
        <v>37320</v>
      </c>
      <c r="B39" s="4">
        <f>(RawData!B41-RawData!B40)/RawData!B40+1</f>
        <v>0.99439932791935026</v>
      </c>
      <c r="C39" s="4">
        <f>(RawData!C41-RawData!C40)/RawData!C40+1</f>
        <v>1.0177677574881259</v>
      </c>
      <c r="D39" s="4">
        <f>(RawData!D41-RawData!D40)/RawData!D40+1</f>
        <v>1.0004009976037949</v>
      </c>
      <c r="E39" s="4">
        <f>(RawData!E41-RawData!E40)/RawData!E40+1</f>
        <v>0.99733076295692136</v>
      </c>
      <c r="F39" s="4">
        <f>(RawData!F41-RawData!F40)/RawData!F40+1</f>
        <v>1.0006976016934883</v>
      </c>
      <c r="G39" s="4">
        <f>(RawData!G41-RawData!G40)/RawData!G40+1</f>
        <v>1.0080891426080054</v>
      </c>
      <c r="H39" s="4">
        <f>(RawData!H41-RawData!H40)/RawData!H40+1</f>
        <v>0.98273501496762816</v>
      </c>
      <c r="I39" s="4">
        <f>(RawData!I41-RawData!I40)/RawData!I40+1</f>
        <v>0.97973343071024277</v>
      </c>
      <c r="J39" s="4">
        <f>(RawData!J41-RawData!J40)/RawData!J40+1</f>
        <v>0.98870872447974789</v>
      </c>
      <c r="K39" s="4">
        <f>(RawData!K41-RawData!K40)/RawData!K40+1</f>
        <v>1.0210328048971904</v>
      </c>
      <c r="L39" s="4">
        <f>(RawData!L41-RawData!L40)/RawData!L40+1</f>
        <v>0.98990543380366258</v>
      </c>
      <c r="M39" s="4">
        <f>(RawData!M41-RawData!M40)/RawData!M40+1</f>
        <v>0.97239387814034073</v>
      </c>
      <c r="N39" s="4">
        <f>(RawData!N41-RawData!N40)/RawData!N40+1</f>
        <v>0.99152202554849067</v>
      </c>
      <c r="O39" s="4">
        <f>(RawData!O41-RawData!O40)/RawData!O40+1</f>
        <v>0.99332921951065212</v>
      </c>
      <c r="R39" s="4"/>
      <c r="S39" s="4"/>
      <c r="T39" s="4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4"/>
      <c r="AG39" s="21"/>
    </row>
    <row r="40" spans="1:33" outlineLevel="1">
      <c r="A40" s="3">
        <v>37321</v>
      </c>
      <c r="B40" s="4">
        <f>(RawData!B42-RawData!B41)/RawData!B41+1</f>
        <v>0.99915516755843425</v>
      </c>
      <c r="C40" s="4">
        <f>(RawData!C42-RawData!C41)/RawData!C41+1</f>
        <v>1.0037783041278245</v>
      </c>
      <c r="D40" s="4">
        <f>(RawData!D42-RawData!D41)/RawData!D41+1</f>
        <v>0.99910056117161683</v>
      </c>
      <c r="E40" s="4">
        <f>(RawData!E42-RawData!E41)/RawData!E41+1</f>
        <v>1.0191435580997696</v>
      </c>
      <c r="F40" s="4">
        <f>(RawData!F42-RawData!F41)/RawData!F41+1</f>
        <v>1.0160576923076923</v>
      </c>
      <c r="G40" s="4">
        <f>(RawData!G42-RawData!G41)/RawData!G41+1</f>
        <v>1.0079724847081053</v>
      </c>
      <c r="H40" s="4">
        <f>(RawData!H42-RawData!H41)/RawData!H41+1</f>
        <v>1.0150416774894331</v>
      </c>
      <c r="I40" s="4">
        <f>(RawData!I42-RawData!I41)/RawData!I41+1</f>
        <v>1.0112560566530002</v>
      </c>
      <c r="J40" s="4">
        <f>(RawData!J42-RawData!J41)/RawData!J41+1</f>
        <v>1.0239691919527254</v>
      </c>
      <c r="K40" s="4">
        <f>(RawData!K42-RawData!K41)/RawData!K41+1</f>
        <v>1.0213169356904945</v>
      </c>
      <c r="L40" s="4">
        <f>(RawData!L42-RawData!L41)/RawData!L41+1</f>
        <v>1.0036013495583607</v>
      </c>
      <c r="M40" s="4">
        <f>(RawData!M42-RawData!M41)/RawData!M41+1</f>
        <v>1.0175803290372394</v>
      </c>
      <c r="N40" s="4">
        <f>(RawData!N42-RawData!N41)/RawData!N41+1</f>
        <v>1.028020105147611</v>
      </c>
      <c r="O40" s="4">
        <f>(RawData!O42-RawData!O41)/RawData!O41+1</f>
        <v>1.0147084607453363</v>
      </c>
      <c r="R40" s="4"/>
      <c r="S40" s="4"/>
      <c r="T40" s="4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4"/>
      <c r="AG40" s="21"/>
    </row>
    <row r="41" spans="1:33" outlineLevel="1">
      <c r="A41" s="3">
        <v>37322</v>
      </c>
      <c r="B41" s="4">
        <f>(RawData!B43-RawData!B42)/RawData!B42+1</f>
        <v>0.99943630214205192</v>
      </c>
      <c r="C41" s="4">
        <f>(RawData!C43-RawData!C42)/RawData!C42+1</f>
        <v>1.0230445928581811</v>
      </c>
      <c r="D41" s="4">
        <f>(RawData!D43-RawData!D42)/RawData!D42+1</f>
        <v>0.9936199776894924</v>
      </c>
      <c r="E41" s="4">
        <f>(RawData!E43-RawData!E42)/RawData!E42+1</f>
        <v>1</v>
      </c>
      <c r="F41" s="4">
        <f>(RawData!F43-RawData!F42)/RawData!F42+1</f>
        <v>0.99278413930159926</v>
      </c>
      <c r="G41" s="4">
        <f>(RawData!G43-RawData!G42)/RawData!G42+1</f>
        <v>0.99510468511004568</v>
      </c>
      <c r="H41" s="4">
        <f>(RawData!H43-RawData!H42)/RawData!H42+1</f>
        <v>0.9983482994463313</v>
      </c>
      <c r="I41" s="4">
        <f>(RawData!I43-RawData!I42)/RawData!I42+1</f>
        <v>1.0016217013121038</v>
      </c>
      <c r="J41" s="4">
        <f>(RawData!J43-RawData!J42)/RawData!J42+1</f>
        <v>0.98952794708857472</v>
      </c>
      <c r="K41" s="4">
        <f>(RawData!K43-RawData!K42)/RawData!K42+1</f>
        <v>1.0073252721890522</v>
      </c>
      <c r="L41" s="4">
        <f>(RawData!L43-RawData!L42)/RawData!L42+1</f>
        <v>0.9922943265090276</v>
      </c>
      <c r="M41" s="4">
        <f>(RawData!M43-RawData!M42)/RawData!M42+1</f>
        <v>0.99457187883032738</v>
      </c>
      <c r="N41" s="4">
        <f>(RawData!N43-RawData!N42)/RawData!N42+1</f>
        <v>0.98954703832752622</v>
      </c>
      <c r="O41" s="4">
        <f>(RawData!O43-RawData!O42)/RawData!O42+1</f>
        <v>0.99553740366590482</v>
      </c>
      <c r="R41" s="4"/>
      <c r="S41" s="4"/>
      <c r="T41" s="4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4"/>
      <c r="AG41" s="21"/>
    </row>
    <row r="42" spans="1:33" outlineLevel="1">
      <c r="A42" s="3">
        <v>37323</v>
      </c>
      <c r="B42" s="4">
        <f>(RawData!B44-RawData!B43)/RawData!B43+1</f>
        <v>0.99830795262267336</v>
      </c>
      <c r="C42" s="4">
        <f>(RawData!C44-RawData!C43)/RawData!C43+1</f>
        <v>1.0032374197663398</v>
      </c>
      <c r="D42" s="4">
        <f>(RawData!D44-RawData!D43)/RawData!D43+1</f>
        <v>0.99610013590435498</v>
      </c>
      <c r="E42" s="4">
        <f>(RawData!E44-RawData!E43)/RawData!E43+1</f>
        <v>0.99471131050078421</v>
      </c>
      <c r="F42" s="4">
        <f>(RawData!F44-RawData!F43)/RawData!F43+1</f>
        <v>1.0044324762290591</v>
      </c>
      <c r="G42" s="4">
        <f>(RawData!G44-RawData!G43)/RawData!G43+1</f>
        <v>1.0310820107962719</v>
      </c>
      <c r="H42" s="4">
        <f>(RawData!H44-RawData!H43)/RawData!H43+1</f>
        <v>0.99398811604334147</v>
      </c>
      <c r="I42" s="4">
        <f>(RawData!I44-RawData!I43)/RawData!I43+1</f>
        <v>1.00857374153665</v>
      </c>
      <c r="J42" s="4">
        <f>(RawData!J44-RawData!J43)/RawData!J43+1</f>
        <v>1.0006880508502345</v>
      </c>
      <c r="K42" s="4">
        <f>(RawData!K44-RawData!K43)/RawData!K43+1</f>
        <v>0.9971111221796084</v>
      </c>
      <c r="L42" s="4">
        <f>(RawData!L44-RawData!L43)/RawData!L43+1</f>
        <v>1.0024362390559574</v>
      </c>
      <c r="M42" s="4">
        <f>(RawData!M44-RawData!M43)/RawData!M43+1</f>
        <v>0.99084507042253522</v>
      </c>
      <c r="N42" s="4">
        <f>(RawData!N44-RawData!N43)/RawData!N43+1</f>
        <v>0.99869377555656513</v>
      </c>
      <c r="O42" s="4">
        <f>(RawData!O44-RawData!O43)/RawData!O43+1</f>
        <v>1.0058495448365117</v>
      </c>
      <c r="R42" s="4"/>
      <c r="S42" s="4"/>
      <c r="T42" s="4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4"/>
      <c r="AG42" s="21"/>
    </row>
    <row r="43" spans="1:33" outlineLevel="1">
      <c r="A43" s="3">
        <v>37326</v>
      </c>
      <c r="B43" s="4">
        <f>(RawData!B45-RawData!B44)/RawData!B44+1</f>
        <v>0.99350282485875718</v>
      </c>
      <c r="C43" s="4">
        <f>(RawData!C45-RawData!C44)/RawData!C44+1</f>
        <v>1.0196106030062446</v>
      </c>
      <c r="D43" s="4">
        <f>(RawData!D45-RawData!D44)/RawData!D44+1</f>
        <v>1.0000593201906154</v>
      </c>
      <c r="E43" s="4">
        <f>(RawData!E45-RawData!E44)/RawData!E44+1</f>
        <v>1.0145937224992665</v>
      </c>
      <c r="F43" s="4">
        <f>(RawData!F45-RawData!F44)/RawData!F44+1</f>
        <v>1.0055754584924907</v>
      </c>
      <c r="G43" s="4">
        <f>(RawData!G45-RawData!G44)/RawData!G44+1</f>
        <v>0.9961930143672546</v>
      </c>
      <c r="H43" s="4">
        <f>(RawData!H45-RawData!H44)/RawData!H44+1</f>
        <v>1.0029772370302645</v>
      </c>
      <c r="I43" s="4">
        <f>(RawData!I45-RawData!I44)/RawData!I44+1</f>
        <v>1.0014228902915103</v>
      </c>
      <c r="J43" s="4">
        <f>(RawData!J45-RawData!J44)/RawData!J44+1</f>
        <v>1.0097570558575075</v>
      </c>
      <c r="K43" s="4">
        <f>(RawData!K45-RawData!K44)/RawData!K44+1</f>
        <v>1.0051451121434638</v>
      </c>
      <c r="L43" s="4">
        <f>(RawData!L45-RawData!L44)/RawData!L44+1</f>
        <v>0.99825320877952461</v>
      </c>
      <c r="M43" s="4">
        <f>(RawData!M45-RawData!M44)/RawData!M44+1</f>
        <v>1.0044420753375978</v>
      </c>
      <c r="N43" s="4">
        <f>(RawData!N45-RawData!N44)/RawData!N44+1</f>
        <v>1.0048905317031562</v>
      </c>
      <c r="O43" s="4">
        <f>(RawData!O45-RawData!O44)/RawData!O44+1</f>
        <v>1.0034037129746758</v>
      </c>
      <c r="R43" s="4"/>
      <c r="S43" s="4"/>
      <c r="T43" s="4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4"/>
      <c r="AG43" s="21"/>
    </row>
    <row r="44" spans="1:33" outlineLevel="1">
      <c r="A44" s="3">
        <v>37327</v>
      </c>
      <c r="B44" s="4">
        <f>(RawData!B46-RawData!B45)/RawData!B45+1</f>
        <v>0.99687233437588851</v>
      </c>
      <c r="C44" s="4">
        <f>(RawData!C46-RawData!C45)/RawData!C45+1</f>
        <v>0.99644538024304352</v>
      </c>
      <c r="D44" s="4">
        <f>(RawData!D46-RawData!D45)/RawData!D45+1</f>
        <v>1.0006920278392915</v>
      </c>
      <c r="E44" s="4">
        <f>(RawData!E46-RawData!E45)/RawData!E45+1</f>
        <v>1.0100108420672209</v>
      </c>
      <c r="F44" s="4">
        <f>(RawData!F46-RawData!F45)/RawData!F45+1</f>
        <v>1.0025481313703286</v>
      </c>
      <c r="G44" s="4">
        <f>(RawData!G46-RawData!G45)/RawData!G45+1</f>
        <v>0.97995062507155373</v>
      </c>
      <c r="H44" s="4">
        <f>(RawData!H46-RawData!H45)/RawData!H45+1</f>
        <v>1.0039968212415857</v>
      </c>
      <c r="I44" s="4">
        <f>(RawData!I46-RawData!I45)/RawData!I45+1</f>
        <v>0.99748615563975518</v>
      </c>
      <c r="J44" s="4">
        <f>(RawData!J46-RawData!J45)/RawData!J45+1</f>
        <v>0.99549286640726331</v>
      </c>
      <c r="K44" s="4">
        <f>(RawData!K46-RawData!K45)/RawData!K45+1</f>
        <v>0.9908557797435642</v>
      </c>
      <c r="L44" s="4">
        <f>(RawData!L46-RawData!L45)/RawData!L45+1</f>
        <v>1.0089013998782717</v>
      </c>
      <c r="M44" s="4">
        <f>(RawData!M46-RawData!M45)/RawData!M45+1</f>
        <v>1.0037148416769857</v>
      </c>
      <c r="N44" s="4">
        <f>(RawData!N46-RawData!N45)/RawData!N45+1</f>
        <v>0.9944541904815799</v>
      </c>
      <c r="O44" s="4">
        <f>(RawData!O46-RawData!O45)/RawData!O45+1</f>
        <v>0.99772560165414736</v>
      </c>
      <c r="R44" s="4"/>
      <c r="S44" s="4"/>
      <c r="T44" s="4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4"/>
      <c r="AG44" s="21"/>
    </row>
    <row r="45" spans="1:33" outlineLevel="1">
      <c r="A45" s="3">
        <v>37328</v>
      </c>
      <c r="B45" s="4">
        <f>(RawData!B47-RawData!B46)/RawData!B46+1</f>
        <v>1.0008556759840275</v>
      </c>
      <c r="C45" s="4">
        <f>(RawData!C47-RawData!C46)/RawData!C46+1</f>
        <v>0.99724465173516164</v>
      </c>
      <c r="D45" s="4">
        <f>(RawData!D47-RawData!D46)/RawData!D46+1</f>
        <v>1.001748631720377</v>
      </c>
      <c r="E45" s="4">
        <f>(RawData!E47-RawData!E46)/RawData!E46+1</f>
        <v>0.98883601102086094</v>
      </c>
      <c r="F45" s="4">
        <f>(RawData!F47-RawData!F46)/RawData!F46+1</f>
        <v>0.9917866892591547</v>
      </c>
      <c r="G45" s="4">
        <f>(RawData!G47-RawData!G46)/RawData!G46+1</f>
        <v>0.97409243934013701</v>
      </c>
      <c r="H45" s="4">
        <f>(RawData!H47-RawData!H46)/RawData!H46+1</f>
        <v>1.0074030962635316</v>
      </c>
      <c r="I45" s="4">
        <f>(RawData!I47-RawData!I46)/RawData!I46+1</f>
        <v>0.99543445706563427</v>
      </c>
      <c r="J45" s="4">
        <f>(RawData!J47-RawData!J46)/RawData!J46+1</f>
        <v>0.9826064297579884</v>
      </c>
      <c r="K45" s="4">
        <f>(RawData!K47-RawData!K46)/RawData!K46+1</f>
        <v>0.99112247968702993</v>
      </c>
      <c r="L45" s="4">
        <f>(RawData!L47-RawData!L46)/RawData!L46+1</f>
        <v>0.99626724983032955</v>
      </c>
      <c r="M45" s="4">
        <f>(RawData!M47-RawData!M46)/RawData!M46+1</f>
        <v>0.98543061919868413</v>
      </c>
      <c r="N45" s="4">
        <f>(RawData!N47-RawData!N46)/RawData!N46+1</f>
        <v>0.99055369032037788</v>
      </c>
      <c r="O45" s="4">
        <f>(RawData!O47-RawData!O46)/RawData!O46+1</f>
        <v>0.99039710331454434</v>
      </c>
      <c r="R45" s="4"/>
      <c r="S45" s="4"/>
      <c r="T45" s="4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4"/>
      <c r="AG45" s="21"/>
    </row>
    <row r="46" spans="1:33" outlineLevel="1">
      <c r="A46" s="3">
        <v>37329</v>
      </c>
      <c r="B46" s="4">
        <f>(RawData!B48-RawData!B47)/RawData!B47+1</f>
        <v>1.0014249073810202</v>
      </c>
      <c r="C46" s="4">
        <f>(RawData!C48-RawData!C47)/RawData!C47+1</f>
        <v>1.0084540425707027</v>
      </c>
      <c r="D46" s="4">
        <f>(RawData!D48-RawData!D47)/RawData!D47+1</f>
        <v>0.994191264213651</v>
      </c>
      <c r="E46" s="4">
        <f>(RawData!E48-RawData!E47)/RawData!E47+1</f>
        <v>0.99895060611543329</v>
      </c>
      <c r="F46" s="4">
        <f>(RawData!F48-RawData!F47)/RawData!F47+1</f>
        <v>1.0017559262510976</v>
      </c>
      <c r="G46" s="4">
        <f>(RawData!G48-RawData!G47)/RawData!G47+1</f>
        <v>0.9898583818563218</v>
      </c>
      <c r="H46" s="4">
        <f>(RawData!H48-RawData!H47)/RawData!H47+1</f>
        <v>1.0003466364707785</v>
      </c>
      <c r="I46" s="4">
        <f>(RawData!I48-RawData!I47)/RawData!I47+1</f>
        <v>1.0001834593087251</v>
      </c>
      <c r="J46" s="4">
        <f>(RawData!J48-RawData!J47)/RawData!J47+1</f>
        <v>1.0016905890542647</v>
      </c>
      <c r="K46" s="4">
        <f>(RawData!K48-RawData!K47)/RawData!K47+1</f>
        <v>1.0005060472648144</v>
      </c>
      <c r="L46" s="4">
        <f>(RawData!L48-RawData!L47)/RawData!L47+1</f>
        <v>1.0034439692691972</v>
      </c>
      <c r="M46" s="4">
        <f>(RawData!M48-RawData!M47)/RawData!M47+1</f>
        <v>1.0119828305711218</v>
      </c>
      <c r="N46" s="4">
        <f>(RawData!N48-RawData!N47)/RawData!N47+1</f>
        <v>0.99241684379847195</v>
      </c>
      <c r="O46" s="4">
        <f>(RawData!O48-RawData!O47)/RawData!O47+1</f>
        <v>0.99910839841524635</v>
      </c>
      <c r="R46" s="4"/>
      <c r="S46" s="4"/>
      <c r="T46" s="4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4"/>
      <c r="AG46" s="21"/>
    </row>
    <row r="47" spans="1:33" outlineLevel="1">
      <c r="A47" s="3">
        <v>37330</v>
      </c>
      <c r="B47" s="4">
        <f>(RawData!B49-RawData!B48)/RawData!B48+1</f>
        <v>1.0002845759817871</v>
      </c>
      <c r="C47" s="4">
        <f>(RawData!C49-RawData!C48)/RawData!C48+1</f>
        <v>1.002853181127157</v>
      </c>
      <c r="D47" s="4">
        <f>(RawData!D49-RawData!D48)/RawData!D48+1</f>
        <v>1.001299474258506</v>
      </c>
      <c r="E47" s="4">
        <f>(RawData!E49-RawData!E48)/RawData!E48+1</f>
        <v>1.0095631384481634</v>
      </c>
      <c r="F47" s="4">
        <f>(RawData!F49-RawData!F48)/RawData!F48+1</f>
        <v>1.0193760807257739</v>
      </c>
      <c r="G47" s="4">
        <f>(RawData!G49-RawData!G48)/RawData!G48+1</f>
        <v>1.0070979210791715</v>
      </c>
      <c r="H47" s="4">
        <f>(RawData!H49-RawData!H48)/RawData!H48+1</f>
        <v>1.0114119386435039</v>
      </c>
      <c r="I47" s="4">
        <f>(RawData!I49-RawData!I48)/RawData!I48+1</f>
        <v>1.0178656590483877</v>
      </c>
      <c r="J47" s="4">
        <f>(RawData!J49-RawData!J48)/RawData!J48+1</f>
        <v>1.0012906214838837</v>
      </c>
      <c r="K47" s="4">
        <f>(RawData!K49-RawData!K48)/RawData!K48+1</f>
        <v>1.00288301046988</v>
      </c>
      <c r="L47" s="4">
        <f>(RawData!L49-RawData!L48)/RawData!L48+1</f>
        <v>1.0137663121369844</v>
      </c>
      <c r="M47" s="4">
        <f>(RawData!M49-RawData!M48)/RawData!M48+1</f>
        <v>1.0109572901325479</v>
      </c>
      <c r="N47" s="4">
        <f>(RawData!N49-RawData!N48)/RawData!N48+1</f>
        <v>1.0045730824891461</v>
      </c>
      <c r="O47" s="4">
        <f>(RawData!O49-RawData!O48)/RawData!O48+1</f>
        <v>1.0113803181250571</v>
      </c>
      <c r="R47" s="4"/>
      <c r="S47" s="4"/>
      <c r="T47" s="4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4"/>
      <c r="AG47" s="21"/>
    </row>
    <row r="48" spans="1:33" outlineLevel="1">
      <c r="A48" s="3">
        <v>37333</v>
      </c>
      <c r="B48" s="4">
        <f>(RawData!B50-RawData!B49)/RawData!B49+1</f>
        <v>0.99829302987197743</v>
      </c>
      <c r="C48" s="4">
        <f>(RawData!C50-RawData!C49)/RawData!C49+1</f>
        <v>1.0171689677782478</v>
      </c>
      <c r="D48" s="4">
        <f>(RawData!D50-RawData!D49)/RawData!D49+1</f>
        <v>1.0020903299947495</v>
      </c>
      <c r="E48" s="4">
        <f>(RawData!E50-RawData!E49)/RawData!E49+1</f>
        <v>1.0060279870828848</v>
      </c>
      <c r="F48" s="4">
        <f>(RawData!F50-RawData!F49)/RawData!F49+1</f>
        <v>0.99446961775299181</v>
      </c>
      <c r="G48" s="4">
        <f>(RawData!G50-RawData!G49)/RawData!G49+1</f>
        <v>1.0008636996955376</v>
      </c>
      <c r="H48" s="4">
        <f>(RawData!H50-RawData!H49)/RawData!H49+1</f>
        <v>0.99540907222146091</v>
      </c>
      <c r="I48" s="4">
        <f>(RawData!I50-RawData!I49)/RawData!I49+1</f>
        <v>1.0035320406545087</v>
      </c>
      <c r="J48" s="4">
        <f>(RawData!J50-RawData!J49)/RawData!J49+1</f>
        <v>0.99904154410549617</v>
      </c>
      <c r="K48" s="4">
        <f>(RawData!K50-RawData!K49)/RawData!K49+1</f>
        <v>1.0135162396610853</v>
      </c>
      <c r="L48" s="4">
        <f>(RawData!L50-RawData!L49)/RawData!L49+1</f>
        <v>0.99739573644852841</v>
      </c>
      <c r="M48" s="4">
        <f>(RawData!M50-RawData!M49)/RawData!M49+1</f>
        <v>1.0026804964745644</v>
      </c>
      <c r="N48" s="4">
        <f>(RawData!N50-RawData!N49)/RawData!N49+1</f>
        <v>1.0001152472052552</v>
      </c>
      <c r="O48" s="4">
        <f>(RawData!O50-RawData!O49)/RawData!O49+1</f>
        <v>0.99949495665938837</v>
      </c>
      <c r="R48" s="4"/>
      <c r="S48" s="4"/>
      <c r="T48" s="4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4"/>
      <c r="AG48" s="21"/>
    </row>
    <row r="49" spans="1:33" outlineLevel="1">
      <c r="A49" s="3">
        <v>37334</v>
      </c>
      <c r="B49" s="4">
        <f>(RawData!B51-RawData!B50)/RawData!B50+1</f>
        <v>1.0031347962382444</v>
      </c>
      <c r="C49" s="4">
        <f>(RawData!C51-RawData!C50)/RawData!C50+1</f>
        <v>0.99676613910031819</v>
      </c>
      <c r="D49" s="4">
        <f>(RawData!D51-RawData!D50)/RawData!D50+1</f>
        <v>0.99963421385637452</v>
      </c>
      <c r="E49" s="4">
        <f>(RawData!E51-RawData!E50)/RawData!E50+1</f>
        <v>1.0045295670161922</v>
      </c>
      <c r="F49" s="4">
        <f>(RawData!F51-RawData!F50)/RawData!F50+1</f>
        <v>1.0051171811108255</v>
      </c>
      <c r="G49" s="4">
        <f>(RawData!G51-RawData!G50)/RawData!G50+1</f>
        <v>1.00495233863873</v>
      </c>
      <c r="H49" s="4">
        <f>(RawData!H51-RawData!H50)/RawData!H50+1</f>
        <v>1.000390078245107</v>
      </c>
      <c r="I49" s="4">
        <f>(RawData!I51-RawData!I50)/RawData!I50+1</f>
        <v>1.0022266915673035</v>
      </c>
      <c r="J49" s="4">
        <f>(RawData!J51-RawData!J50)/RawData!J50+1</f>
        <v>1.004896122800053</v>
      </c>
      <c r="K49" s="4">
        <f>(RawData!K51-RawData!K50)/RawData!K50+1</f>
        <v>1.004279458598726</v>
      </c>
      <c r="L49" s="4">
        <f>(RawData!L51-RawData!L50)/RawData!L50+1</f>
        <v>1.0107799619530755</v>
      </c>
      <c r="M49" s="4">
        <f>(RawData!M51-RawData!M50)/RawData!M50+1</f>
        <v>1.0094728889405473</v>
      </c>
      <c r="N49" s="4">
        <f>(RawData!N51-RawData!N50)/RawData!N50+1</f>
        <v>0.995333026042867</v>
      </c>
      <c r="O49" s="4">
        <f>(RawData!O51-RawData!O50)/RawData!O50+1</f>
        <v>1.0040727147098767</v>
      </c>
      <c r="R49" s="4"/>
      <c r="S49" s="4"/>
      <c r="T49" s="4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4"/>
      <c r="AG49" s="21"/>
    </row>
    <row r="50" spans="1:33" outlineLevel="1">
      <c r="A50" s="3">
        <v>37335</v>
      </c>
      <c r="B50" s="4">
        <f>(RawData!B52-RawData!B51)/RawData!B51+1</f>
        <v>1.0039772727272727</v>
      </c>
      <c r="C50" s="4">
        <f>(RawData!C52-RawData!C51)/RawData!C51+1</f>
        <v>0.99084147115031096</v>
      </c>
      <c r="D50" s="4">
        <f>(RawData!D52-RawData!D51)/RawData!D51+1</f>
        <v>0.99730010384215995</v>
      </c>
      <c r="E50" s="4">
        <f>(RawData!E52-RawData!E51)/RawData!E51+1</f>
        <v>0.98995206816971426</v>
      </c>
      <c r="F50" s="4">
        <f>(RawData!F52-RawData!F51)/RawData!F51+1</f>
        <v>0.98333178352241024</v>
      </c>
      <c r="G50" s="4">
        <f>(RawData!G52-RawData!G51)/RawData!G51+1</f>
        <v>0.96737402311312082</v>
      </c>
      <c r="H50" s="4">
        <f>(RawData!H52-RawData!H51)/RawData!H51+1</f>
        <v>0.97722372585898432</v>
      </c>
      <c r="I50" s="4">
        <f>(RawData!I52-RawData!I51)/RawData!I51+1</f>
        <v>0.99347810506701073</v>
      </c>
      <c r="J50" s="4">
        <f>(RawData!J52-RawData!J51)/RawData!J51+1</f>
        <v>0.98436265472741635</v>
      </c>
      <c r="K50" s="4">
        <f>(RawData!K52-RawData!K51)/RawData!K51+1</f>
        <v>1.0002477455158063</v>
      </c>
      <c r="L50" s="4">
        <f>(RawData!L52-RawData!L51)/RawData!L51+1</f>
        <v>0.99638349693704331</v>
      </c>
      <c r="M50" s="4">
        <f>(RawData!M52-RawData!M51)/RawData!M51+1</f>
        <v>0.99677605066206099</v>
      </c>
      <c r="N50" s="4">
        <f>(RawData!N52-RawData!N51)/RawData!N51+1</f>
        <v>0.99351664254703331</v>
      </c>
      <c r="O50" s="4">
        <f>(RawData!O52-RawData!O51)/RawData!O51+1</f>
        <v>0.98428511375594863</v>
      </c>
      <c r="R50" s="4"/>
      <c r="S50" s="4"/>
      <c r="T50" s="4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4"/>
      <c r="AG50" s="21"/>
    </row>
    <row r="51" spans="1:33" outlineLevel="1">
      <c r="A51" s="3">
        <v>37336</v>
      </c>
      <c r="B51" s="4">
        <f>(RawData!B53-RawData!B52)/RawData!B52+1</f>
        <v>0.99717034521788339</v>
      </c>
      <c r="C51" s="4">
        <f>(RawData!C53-RawData!C52)/RawData!C52+1</f>
        <v>1.0179717680869613</v>
      </c>
      <c r="D51" s="4">
        <f>(RawData!D53-RawData!D52)/RawData!D52+1</f>
        <v>1.0006247396917951</v>
      </c>
      <c r="E51" s="4">
        <f>(RawData!E53-RawData!E52)/RawData!E52+1</f>
        <v>1.0011476938526647</v>
      </c>
      <c r="F51" s="4">
        <f>(RawData!F53-RawData!F52)/RawData!F52+1</f>
        <v>0.9999527175583347</v>
      </c>
      <c r="G51" s="4">
        <f>(RawData!G53-RawData!G52)/RawData!G52+1</f>
        <v>1.0236180692837511</v>
      </c>
      <c r="H51" s="4">
        <f>(RawData!H53-RawData!H52)/RawData!H52+1</f>
        <v>1.0051637131792044</v>
      </c>
      <c r="I51" s="4">
        <f>(RawData!I53-RawData!I52)/RawData!I52+1</f>
        <v>0.98708700043283804</v>
      </c>
      <c r="J51" s="4">
        <f>(RawData!J53-RawData!J52)/RawData!J52+1</f>
        <v>0.9815056352630348</v>
      </c>
      <c r="K51" s="4">
        <f>(RawData!K53-RawData!K52)/RawData!K52+1</f>
        <v>1.0263040570664288</v>
      </c>
      <c r="L51" s="4">
        <f>(RawData!L53-RawData!L52)/RawData!L52+1</f>
        <v>1.0069629629629628</v>
      </c>
      <c r="M51" s="4">
        <f>(RawData!M53-RawData!M52)/RawData!M52+1</f>
        <v>0.98325054868892237</v>
      </c>
      <c r="N51" s="4">
        <f>(RawData!N53-RawData!N52)/RawData!N52+1</f>
        <v>0.99638757792926647</v>
      </c>
      <c r="O51" s="4">
        <f>(RawData!O53-RawData!O52)/RawData!O52+1</f>
        <v>1.0015357536509744</v>
      </c>
      <c r="R51" s="4"/>
      <c r="S51" s="4"/>
      <c r="T51" s="4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4"/>
      <c r="AG51" s="21"/>
    </row>
    <row r="52" spans="1:33" outlineLevel="1">
      <c r="A52" s="3">
        <v>37337</v>
      </c>
      <c r="B52" s="4">
        <f>(RawData!B54-RawData!B53)/RawData!B53+1</f>
        <v>0.9968785471055619</v>
      </c>
      <c r="C52" s="4">
        <f>(RawData!C54-RawData!C53)/RawData!C53+1</f>
        <v>0.98972738639052271</v>
      </c>
      <c r="D52" s="4">
        <f>(RawData!D54-RawData!D53)/RawData!D53+1</f>
        <v>0.99941529161092124</v>
      </c>
      <c r="E52" s="4">
        <f>(RawData!E54-RawData!E53)/RawData!E53+1</f>
        <v>0.98692412409543606</v>
      </c>
      <c r="F52" s="4">
        <f>(RawData!F54-RawData!F53)/RawData!F53+1</f>
        <v>1.0013476133059083</v>
      </c>
      <c r="G52" s="4">
        <f>(RawData!G54-RawData!G53)/RawData!G53+1</f>
        <v>0.98641139338508399</v>
      </c>
      <c r="H52" s="4">
        <f>(RawData!H54-RawData!H53)/RawData!H53+1</f>
        <v>0.99906596614127263</v>
      </c>
      <c r="I52" s="4">
        <f>(RawData!I54-RawData!I53)/RawData!I53+1</f>
        <v>0.99543228824088281</v>
      </c>
      <c r="J52" s="4">
        <f>(RawData!J54-RawData!J53)/RawData!J53+1</f>
        <v>1.0012948071418837</v>
      </c>
      <c r="K52" s="4">
        <f>(RawData!K54-RawData!K53)/RawData!K53+1</f>
        <v>0.9948354088232455</v>
      </c>
      <c r="L52" s="4">
        <f>(RawData!L54-RawData!L53)/RawData!L53+1</f>
        <v>1.0057010445784906</v>
      </c>
      <c r="M52" s="4">
        <f>(RawData!M54-RawData!M53)/RawData!M53+1</f>
        <v>0.99142387218045114</v>
      </c>
      <c r="N52" s="4">
        <f>(RawData!N54-RawData!N53)/RawData!N53+1</f>
        <v>0.98198935734752357</v>
      </c>
      <c r="O52" s="4">
        <f>(RawData!O54-RawData!O53)/RawData!O53+1</f>
        <v>0.99576452525181214</v>
      </c>
      <c r="R52" s="4"/>
      <c r="S52" s="4"/>
      <c r="T52" s="4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4"/>
      <c r="AG52" s="21"/>
    </row>
    <row r="53" spans="1:33" outlineLevel="1">
      <c r="A53" s="3">
        <v>37340</v>
      </c>
      <c r="B53" s="4">
        <f>(RawData!B55-RawData!B54)/RawData!B54+1</f>
        <v>0.9980074010816965</v>
      </c>
      <c r="C53" s="4">
        <f>(RawData!C55-RawData!C54)/RawData!C54+1</f>
        <v>0.99399284343241112</v>
      </c>
      <c r="D53" s="4">
        <f>(RawData!D55-RawData!D54)/RawData!D54+1</f>
        <v>0.9999702516708644</v>
      </c>
      <c r="E53" s="4">
        <f>(RawData!E55-RawData!E54)/RawData!E54+1</f>
        <v>0.98979999274020836</v>
      </c>
      <c r="F53" s="4">
        <f>(RawData!F55-RawData!F54)/RawData!F54+1</f>
        <v>0.98377957217736223</v>
      </c>
      <c r="G53" s="4">
        <f>(RawData!G55-RawData!G54)/RawData!G54+1</f>
        <v>0.97735878731414949</v>
      </c>
      <c r="H53" s="4">
        <f>(RawData!H55-RawData!H54)/RawData!H54+1</f>
        <v>0.98913170503681191</v>
      </c>
      <c r="I53" s="4">
        <f>(RawData!I55-RawData!I54)/RawData!I54+1</f>
        <v>0.98502257626372003</v>
      </c>
      <c r="J53" s="4">
        <f>(RawData!J55-RawData!J54)/RawData!J54+1</f>
        <v>0.97978629279248619</v>
      </c>
      <c r="K53" s="4">
        <f>(RawData!K55-RawData!K54)/RawData!K54+1</f>
        <v>0.99592450633157048</v>
      </c>
      <c r="L53" s="4">
        <f>(RawData!L55-RawData!L54)/RawData!L54+1</f>
        <v>0.99363639688402883</v>
      </c>
      <c r="M53" s="4">
        <f>(RawData!M55-RawData!M54)/RawData!M54+1</f>
        <v>0.9893944780187226</v>
      </c>
      <c r="N53" s="4">
        <f>(RawData!N55-RawData!N54)/RawData!N54+1</f>
        <v>0.99023402608229616</v>
      </c>
      <c r="O53" s="4">
        <f>(RawData!O55-RawData!O54)/RawData!O54+1</f>
        <v>0.98534865820596262</v>
      </c>
      <c r="R53" s="4"/>
      <c r="S53" s="4"/>
      <c r="T53" s="4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4"/>
      <c r="AG53" s="21"/>
    </row>
    <row r="54" spans="1:33" outlineLevel="1">
      <c r="A54" s="3">
        <v>37341</v>
      </c>
      <c r="B54" s="4">
        <f>(RawData!B56-RawData!B55)/RawData!B55+1</f>
        <v>1.0057045065601824</v>
      </c>
      <c r="C54" s="4">
        <f>(RawData!C56-RawData!C55)/RawData!C55+1</f>
        <v>1.0073260401380899</v>
      </c>
      <c r="D54" s="4">
        <f>(RawData!D56-RawData!D55)/RawData!D55+1</f>
        <v>1.0032724135537421</v>
      </c>
      <c r="E54" s="4">
        <f>(RawData!E56-RawData!E55)/RawData!E55+1</f>
        <v>1.0119920786269618</v>
      </c>
      <c r="F54" s="4">
        <f>(RawData!F56-RawData!F55)/RawData!F55+1</f>
        <v>1.0101759185926513</v>
      </c>
      <c r="G54" s="4">
        <f>(RawData!G56-RawData!G55)/RawData!G55+1</f>
        <v>1.0073866543335674</v>
      </c>
      <c r="H54" s="4">
        <f>(RawData!H56-RawData!H55)/RawData!H55+1</f>
        <v>1.0002835538752364</v>
      </c>
      <c r="I54" s="4">
        <f>(RawData!I56-RawData!I55)/RawData!I55+1</f>
        <v>0.99936645175716488</v>
      </c>
      <c r="J54" s="4">
        <f>(RawData!J56-RawData!J55)/RawData!J55+1</f>
        <v>1.0095859961100306</v>
      </c>
      <c r="K54" s="4">
        <f>(RawData!K56-RawData!K55)/RawData!K55+1</f>
        <v>0.99089004725483509</v>
      </c>
      <c r="L54" s="4">
        <f>(RawData!L56-RawData!L55)/RawData!L55+1</f>
        <v>1.0093120836247194</v>
      </c>
      <c r="M54" s="4">
        <f>(RawData!M56-RawData!M55)/RawData!M55+1</f>
        <v>1.0164081681537815</v>
      </c>
      <c r="N54" s="4">
        <f>(RawData!N56-RawData!N55)/RawData!N55+1</f>
        <v>1.0019243490288052</v>
      </c>
      <c r="O54" s="4">
        <f>(RawData!O56-RawData!O55)/RawData!O55+1</f>
        <v>1.0059972157300821</v>
      </c>
      <c r="R54" s="4"/>
      <c r="S54" s="4"/>
      <c r="T54" s="4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4"/>
      <c r="AG54" s="21"/>
    </row>
    <row r="55" spans="1:33" outlineLevel="1">
      <c r="A55" s="3">
        <v>37342</v>
      </c>
      <c r="B55" s="4">
        <f>(RawData!B57-RawData!B56)/RawData!B56+1</f>
        <v>1.0073737946681793</v>
      </c>
      <c r="C55" s="4">
        <f>(RawData!C57-RawData!C56)/RawData!C56+1</f>
        <v>1.009865881463369</v>
      </c>
      <c r="D55" s="4">
        <f>(RawData!D57-RawData!D56)/RawData!D56+1</f>
        <v>1.0007610726181886</v>
      </c>
      <c r="E55" s="4">
        <f>(RawData!E57-RawData!E56)/RawData!E56+1</f>
        <v>1.0142054720057982</v>
      </c>
      <c r="F55" s="4">
        <f>(RawData!F57-RawData!F56)/RawData!F56+1</f>
        <v>1.0105248152811763</v>
      </c>
      <c r="G55" s="4">
        <f>(RawData!G57-RawData!G56)/RawData!G56+1</f>
        <v>0.99821389975584784</v>
      </c>
      <c r="H55" s="4">
        <f>(RawData!H57-RawData!H56)/RawData!H56+1</f>
        <v>1.0018189549277141</v>
      </c>
      <c r="I55" s="4">
        <f>(RawData!I57-RawData!I56)/RawData!I56+1</f>
        <v>1.007607398568019</v>
      </c>
      <c r="J55" s="4">
        <f>(RawData!J57-RawData!J56)/RawData!J56+1</f>
        <v>1.0072932434292006</v>
      </c>
      <c r="K55" s="4">
        <f>(RawData!K57-RawData!K56)/RawData!K56+1</f>
        <v>1.0136184857423796</v>
      </c>
      <c r="L55" s="4">
        <f>(RawData!L57-RawData!L56)/RawData!L56+1</f>
        <v>0.99905185617387482</v>
      </c>
      <c r="M55" s="4">
        <f>(RawData!M57-RawData!M56)/RawData!M56+1</f>
        <v>1.0180286337123667</v>
      </c>
      <c r="N55" s="4">
        <f>(RawData!N57-RawData!N56)/RawData!N56+1</f>
        <v>0.99537842866574633</v>
      </c>
      <c r="O55" s="4">
        <f>(RawData!O57-RawData!O56)/RawData!O56+1</f>
        <v>1.0053632561207466</v>
      </c>
      <c r="R55" s="4"/>
      <c r="S55" s="4"/>
      <c r="T55" s="4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4"/>
      <c r="AG55" s="21"/>
    </row>
    <row r="56" spans="1:33" outlineLevel="1">
      <c r="A56" s="3">
        <v>37343</v>
      </c>
      <c r="B56" s="4">
        <f>(RawData!B58-RawData!B57)/RawData!B57+1</f>
        <v>1.005349099099099</v>
      </c>
      <c r="C56" s="4">
        <f>(RawData!C58-RawData!C57)/RawData!C57+1</f>
        <v>1.0047756113740509</v>
      </c>
      <c r="D56" s="4">
        <f>(RawData!D58-RawData!D57)/RawData!D57+1</f>
        <v>0.99773827160493833</v>
      </c>
      <c r="E56" s="4">
        <f>(RawData!E58-RawData!E57)/RawData!E57+1</f>
        <v>0.99864222674813308</v>
      </c>
      <c r="F56" s="4">
        <f>(RawData!F58-RawData!F57)/RawData!F57+1</f>
        <v>0.99663798373066259</v>
      </c>
      <c r="G56" s="4">
        <f>(RawData!G58-RawData!G57)/RawData!G57+1</f>
        <v>1.0170009088488159</v>
      </c>
      <c r="H56" s="4">
        <f>(RawData!H58-RawData!H57)/RawData!H57+1</f>
        <v>1.0017449126364686</v>
      </c>
      <c r="I56" s="4">
        <f>(RawData!I58-RawData!I57)/RawData!I57+1</f>
        <v>0.99896373056994825</v>
      </c>
      <c r="J56" s="4">
        <f>(RawData!J58-RawData!J57)/RawData!J57+1</f>
        <v>1.0018442622950818</v>
      </c>
      <c r="K56" s="4">
        <f>(RawData!K58-RawData!K57)/RawData!K57+1</f>
        <v>0.99990299267594718</v>
      </c>
      <c r="L56" s="4">
        <f>(RawData!L58-RawData!L57)/RawData!L57+1</f>
        <v>0.99912395970214651</v>
      </c>
      <c r="M56" s="4">
        <f>(RawData!M58-RawData!M57)/RawData!M57+1</f>
        <v>0.99282365877654966</v>
      </c>
      <c r="N56" s="4">
        <f>(RawData!N58-RawData!N57)/RawData!N57+1</f>
        <v>1.0088639652677278</v>
      </c>
      <c r="O56" s="4">
        <f>(RawData!O58-RawData!O57)/RawData!O57+1</f>
        <v>1.0024558311927425</v>
      </c>
      <c r="R56" s="4"/>
      <c r="S56" s="4"/>
      <c r="T56" s="4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4"/>
      <c r="AG56" s="21"/>
    </row>
    <row r="57" spans="1:33" outlineLevel="1">
      <c r="A57" s="3">
        <v>37347</v>
      </c>
      <c r="B57" s="4">
        <f>(RawData!B59-RawData!B58)/RawData!B58+1</f>
        <v>1.0061607392887146</v>
      </c>
      <c r="C57" s="4">
        <f>(RawData!C59-RawData!C58)/RawData!C58+1</f>
        <v>1.0167566950295845</v>
      </c>
      <c r="D57" s="4">
        <f>(RawData!D59-RawData!D58)/RawData!D58+1</f>
        <v>0.99944565981330613</v>
      </c>
      <c r="E57" s="4">
        <f>(RawData!E59-RawData!E58)/RawData!E58+1</f>
        <v>1.0030054742566816</v>
      </c>
      <c r="F57" s="4">
        <f>(RawData!F59-RawData!F58)/RawData!F58+1</f>
        <v>0.99440919063008659</v>
      </c>
      <c r="G57" s="4">
        <f>(RawData!G59-RawData!G58)/RawData!G58+1</f>
        <v>1.0159173440403875</v>
      </c>
      <c r="H57" s="4">
        <f>(RawData!H59-RawData!H58)/RawData!H58+1</f>
        <v>1.0026834263117013</v>
      </c>
      <c r="I57" s="4">
        <f>(RawData!I59-RawData!I58)/RawData!I58+1</f>
        <v>0.98662566686425601</v>
      </c>
      <c r="J57" s="4">
        <f>(RawData!J59-RawData!J58)/RawData!J58+1</f>
        <v>0.99550010227040298</v>
      </c>
      <c r="K57" s="4">
        <f>(RawData!K59-RawData!K58)/RawData!K58+1</f>
        <v>0.99757458161532864</v>
      </c>
      <c r="L57" s="4">
        <f>(RawData!L59-RawData!L58)/RawData!L58+1</f>
        <v>0.99864825368990207</v>
      </c>
      <c r="M57" s="4">
        <f>(RawData!M59-RawData!M58)/RawData!M58+1</f>
        <v>0.99516176041970261</v>
      </c>
      <c r="N57" s="4">
        <f>(RawData!N59-RawData!N58)/RawData!N58+1</f>
        <v>0.99432191739884057</v>
      </c>
      <c r="O57" s="4">
        <f>(RawData!O59-RawData!O58)/RawData!O58+1</f>
        <v>0.99925922220919094</v>
      </c>
      <c r="R57" s="4"/>
      <c r="S57" s="4"/>
      <c r="T57" s="4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4"/>
      <c r="AG57" s="21"/>
    </row>
    <row r="58" spans="1:33" outlineLevel="1">
      <c r="A58" s="3">
        <v>37348</v>
      </c>
      <c r="B58" s="4">
        <f>(RawData!B60-RawData!B59)/RawData!B59+1</f>
        <v>1.0091845254661842</v>
      </c>
      <c r="C58" s="4">
        <f>(RawData!C60-RawData!C59)/RawData!C59+1</f>
        <v>1.0268319012520839</v>
      </c>
      <c r="D58" s="4">
        <f>(RawData!D60-RawData!D59)/RawData!D59+1</f>
        <v>1.0039320556628535</v>
      </c>
      <c r="E58" s="4">
        <f>(RawData!E60-RawData!E59)/RawData!E59+1</f>
        <v>1.0099525559162417</v>
      </c>
      <c r="F58" s="4">
        <f>(RawData!F60-RawData!F59)/RawData!F59+1</f>
        <v>1.0031313754329363</v>
      </c>
      <c r="G58" s="4">
        <f>(RawData!G60-RawData!G59)/RawData!G59+1</f>
        <v>0.96062631608194504</v>
      </c>
      <c r="H58" s="4">
        <f>(RawData!H60-RawData!H59)/RawData!H59+1</f>
        <v>0.99295725051059935</v>
      </c>
      <c r="I58" s="4">
        <f>(RawData!I60-RawData!I59)/RawData!I59+1</f>
        <v>0.98892268408997042</v>
      </c>
      <c r="J58" s="4">
        <f>(RawData!J60-RawData!J59)/RawData!J59+1</f>
        <v>0.99397301554688033</v>
      </c>
      <c r="K58" s="4">
        <f>(RawData!K60-RawData!K59)/RawData!K59+1</f>
        <v>1.0089472404570874</v>
      </c>
      <c r="L58" s="4">
        <f>(RawData!L60-RawData!L59)/RawData!L59+1</f>
        <v>0.99992683372965052</v>
      </c>
      <c r="M58" s="4">
        <f>(RawData!M60-RawData!M59)/RawData!M59+1</f>
        <v>0.99619259606373001</v>
      </c>
      <c r="N58" s="4">
        <f>(RawData!N60-RawData!N59)/RawData!N59+1</f>
        <v>0.9937484972349121</v>
      </c>
      <c r="O58" s="4">
        <f>(RawData!O60-RawData!O59)/RawData!O59+1</f>
        <v>0.99147178118563239</v>
      </c>
      <c r="R58" s="4"/>
      <c r="S58" s="4"/>
      <c r="T58" s="4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4"/>
      <c r="AG58" s="21"/>
    </row>
    <row r="59" spans="1:33" outlineLevel="1">
      <c r="A59" s="3">
        <v>37349</v>
      </c>
      <c r="B59" s="4">
        <f>(RawData!B61-RawData!B60)/RawData!B60+1</f>
        <v>0.99227799227799229</v>
      </c>
      <c r="C59" s="4">
        <f>(RawData!C61-RawData!C60)/RawData!C60+1</f>
        <v>0.9872843750357706</v>
      </c>
      <c r="D59" s="4">
        <f>(RawData!D61-RawData!D60)/RawData!D60+1</f>
        <v>1.0035121643219351</v>
      </c>
      <c r="E59" s="4">
        <f>(RawData!E61-RawData!E60)/RawData!E60+1</f>
        <v>0.98343458604125455</v>
      </c>
      <c r="F59" s="4">
        <f>(RawData!F61-RawData!F60)/RawData!F60+1</f>
        <v>0.99039871352220588</v>
      </c>
      <c r="G59" s="4">
        <f>(RawData!G61-RawData!G60)/RawData!G60+1</f>
        <v>0.98641144562316674</v>
      </c>
      <c r="H59" s="4">
        <f>(RawData!H61-RawData!H60)/RawData!H60+1</f>
        <v>0.99553159798567259</v>
      </c>
      <c r="I59" s="4">
        <f>(RawData!I61-RawData!I60)/RawData!I60+1</f>
        <v>0.99122873633049813</v>
      </c>
      <c r="J59" s="4">
        <f>(RawData!J61-RawData!J60)/RawData!J60+1</f>
        <v>0.98618479983463103</v>
      </c>
      <c r="K59" s="4">
        <f>(RawData!K61-RawData!K60)/RawData!K60+1</f>
        <v>0.99103571256446088</v>
      </c>
      <c r="L59" s="4">
        <f>(RawData!L61-RawData!L60)/RawData!L60+1</f>
        <v>0.9920242929791826</v>
      </c>
      <c r="M59" s="4">
        <f>(RawData!M61-RawData!M60)/RawData!M60+1</f>
        <v>0.98447698006703133</v>
      </c>
      <c r="N59" s="4">
        <f>(RawData!N61-RawData!N60)/RawData!N60+1</f>
        <v>1.0019356399709654</v>
      </c>
      <c r="O59" s="4">
        <f>(RawData!O61-RawData!O60)/RawData!O60+1</f>
        <v>0.99017994064256121</v>
      </c>
      <c r="R59" s="4"/>
      <c r="S59" s="4"/>
      <c r="T59" s="4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4"/>
      <c r="AG59" s="21"/>
    </row>
    <row r="60" spans="1:33" outlineLevel="1">
      <c r="A60" s="3">
        <v>37350</v>
      </c>
      <c r="B60" s="4">
        <f>(RawData!B62-RawData!B61)/RawData!B61+1</f>
        <v>0.9891606448026683</v>
      </c>
      <c r="C60" s="4">
        <f>(RawData!C62-RawData!C61)/RawData!C61+1</f>
        <v>0.97721752106759663</v>
      </c>
      <c r="D60" s="4">
        <f>(RawData!D62-RawData!D61)/RawData!D61+1</f>
        <v>1.0000983110167325</v>
      </c>
      <c r="E60" s="4">
        <f>(RawData!E62-RawData!E61)/RawData!E61+1</f>
        <v>0.9820062493265812</v>
      </c>
      <c r="F60" s="4">
        <f>(RawData!F62-RawData!F61)/RawData!F61+1</f>
        <v>1.006160458452722</v>
      </c>
      <c r="G60" s="4">
        <f>(RawData!G62-RawData!G61)/RawData!G61+1</f>
        <v>1.0046023135094464</v>
      </c>
      <c r="H60" s="4">
        <f>(RawData!H62-RawData!H61)/RawData!H61+1</f>
        <v>0.97995630284031543</v>
      </c>
      <c r="I60" s="4">
        <f>(RawData!I62-RawData!I61)/RawData!I61+1</f>
        <v>1.0094617889293238</v>
      </c>
      <c r="J60" s="4">
        <f>(RawData!J62-RawData!J61)/RawData!J61+1</f>
        <v>1.0108646288209608</v>
      </c>
      <c r="K60" s="4">
        <f>(RawData!K62-RawData!K61)/RawData!K61+1</f>
        <v>1.0019938724894228</v>
      </c>
      <c r="L60" s="4">
        <f>(RawData!L62-RawData!L61)/RawData!L61+1</f>
        <v>1.0102157477411029</v>
      </c>
      <c r="M60" s="4">
        <f>(RawData!M62-RawData!M61)/RawData!M61+1</f>
        <v>0.98859224750642061</v>
      </c>
      <c r="N60" s="4">
        <f>(RawData!N62-RawData!N61)/RawData!N61+1</f>
        <v>1</v>
      </c>
      <c r="O60" s="4">
        <f>(RawData!O62-RawData!O61)/RawData!O61+1</f>
        <v>1.0008565883271161</v>
      </c>
      <c r="R60" s="4"/>
      <c r="S60" s="4"/>
      <c r="T60" s="4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4"/>
      <c r="AG60" s="21"/>
    </row>
    <row r="61" spans="1:33" outlineLevel="1">
      <c r="A61" s="3">
        <v>37351</v>
      </c>
      <c r="B61" s="4">
        <f>(RawData!B63-RawData!B62)/RawData!B62+1</f>
        <v>0.9935375105366675</v>
      </c>
      <c r="C61" s="4">
        <f>(RawData!C63-RawData!C62)/RawData!C62+1</f>
        <v>0.98388484770188434</v>
      </c>
      <c r="D61" s="4">
        <f>(RawData!D63-RawData!D62)/RawData!D62+1</f>
        <v>1.0029293803082731</v>
      </c>
      <c r="E61" s="4">
        <f>(RawData!E63-RawData!E62)/RawData!E62+1</f>
        <v>0.98888157413503031</v>
      </c>
      <c r="F61" s="4">
        <f>(RawData!F63-RawData!F62)/RawData!F62+1</f>
        <v>1.0062176657648678</v>
      </c>
      <c r="G61" s="4">
        <f>(RawData!G63-RawData!G62)/RawData!G62+1</f>
        <v>0.97956114717656984</v>
      </c>
      <c r="H61" s="4">
        <f>(RawData!H63-RawData!H62)/RawData!H62+1</f>
        <v>0.99033055447848006</v>
      </c>
      <c r="I61" s="4">
        <f>(RawData!I63-RawData!I62)/RawData!I62+1</f>
        <v>1.0089177292046145</v>
      </c>
      <c r="J61" s="4">
        <f>(RawData!J63-RawData!J62)/RawData!J62+1</f>
        <v>1.0020044235554326</v>
      </c>
      <c r="K61" s="4">
        <f>(RawData!K63-RawData!K62)/RawData!K62+1</f>
        <v>0.99519510774606879</v>
      </c>
      <c r="L61" s="4">
        <f>(RawData!L63-RawData!L62)/RawData!L62+1</f>
        <v>0.99824766355140182</v>
      </c>
      <c r="M61" s="4">
        <f>(RawData!M63-RawData!M62)/RawData!M62+1</f>
        <v>1.0142580956984049</v>
      </c>
      <c r="N61" s="4">
        <f>(RawData!N63-RawData!N62)/RawData!N62+1</f>
        <v>0.99052161313692344</v>
      </c>
      <c r="O61" s="4">
        <f>(RawData!O63-RawData!O62)/RawData!O62+1</f>
        <v>0.99680914441330193</v>
      </c>
      <c r="R61" s="4"/>
      <c r="S61" s="4"/>
      <c r="T61" s="4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4"/>
      <c r="AG61" s="21"/>
    </row>
    <row r="62" spans="1:33" outlineLevel="1">
      <c r="A62" s="3">
        <v>37354</v>
      </c>
      <c r="B62" s="4">
        <f>(RawData!B64-RawData!B63)/RawData!B63+1</f>
        <v>0.99886877828054299</v>
      </c>
      <c r="C62" s="4">
        <f>(RawData!C64-RawData!C63)/RawData!C63+1</f>
        <v>1.0088574661815704</v>
      </c>
      <c r="D62" s="4">
        <f>(RawData!D64-RawData!D63)/RawData!D63+1</f>
        <v>0.99906886479916879</v>
      </c>
      <c r="E62" s="4">
        <f>(RawData!E64-RawData!E63)/RawData!E63+1</f>
        <v>1.0131296693542422</v>
      </c>
      <c r="F62" s="4">
        <f>(RawData!F64-RawData!F63)/RawData!F63+1</f>
        <v>1.0037028301886792</v>
      </c>
      <c r="G62" s="4">
        <f>(RawData!G64-RawData!G63)/RawData!G63+1</f>
        <v>0.99645101972955352</v>
      </c>
      <c r="H62" s="4">
        <f>(RawData!H64-RawData!H63)/RawData!H63+1</f>
        <v>1.0018108405726172</v>
      </c>
      <c r="I62" s="4">
        <f>(RawData!I64-RawData!I63)/RawData!I63+1</f>
        <v>1.0078985970587131</v>
      </c>
      <c r="J62" s="4">
        <f>(RawData!J64-RawData!J63)/RawData!J63+1</f>
        <v>1.0012071463061323</v>
      </c>
      <c r="K62" s="4">
        <f>(RawData!K64-RawData!K63)/RawData!K63+1</f>
        <v>1.0044867105584003</v>
      </c>
      <c r="L62" s="4">
        <f>(RawData!L64-RawData!L63)/RawData!L63+1</f>
        <v>1.0048273844353424</v>
      </c>
      <c r="M62" s="4">
        <f>(RawData!M64-RawData!M63)/RawData!M63+1</f>
        <v>1.0006552299261378</v>
      </c>
      <c r="N62" s="4">
        <f>(RawData!N64-RawData!N63)/RawData!N63+1</f>
        <v>0.98787103065764625</v>
      </c>
      <c r="O62" s="4">
        <f>(RawData!O64-RawData!O63)/RawData!O63+1</f>
        <v>1.0025224134987074</v>
      </c>
      <c r="R62" s="4"/>
      <c r="S62" s="4"/>
      <c r="T62" s="4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4"/>
      <c r="AG62" s="21"/>
    </row>
    <row r="63" spans="1:33" outlineLevel="1">
      <c r="A63" s="3">
        <v>37355</v>
      </c>
      <c r="B63" s="4">
        <f>(RawData!B65-RawData!B64)/RawData!B64+1</f>
        <v>1.0016987542468856</v>
      </c>
      <c r="C63" s="4">
        <f>(RawData!C65-RawData!C64)/RawData!C64+1</f>
        <v>0.98303265945446017</v>
      </c>
      <c r="D63" s="4">
        <f>(RawData!D65-RawData!D64)/RawData!D64+1</f>
        <v>1.0012361303234543</v>
      </c>
      <c r="E63" s="4">
        <f>(RawData!E65-RawData!E64)/RawData!E64+1</f>
        <v>0.98831818347753075</v>
      </c>
      <c r="F63" s="4">
        <f>(RawData!F65-RawData!F64)/RawData!F64+1</f>
        <v>1.0058039805437413</v>
      </c>
      <c r="G63" s="4">
        <f>(RawData!G65-RawData!G64)/RawData!G64+1</f>
        <v>0.96731522980817963</v>
      </c>
      <c r="H63" s="4">
        <f>(RawData!H65-RawData!H64)/RawData!H64+1</f>
        <v>0.9980947263001051</v>
      </c>
      <c r="I63" s="4">
        <f>(RawData!I65-RawData!I64)/RawData!I64+1</f>
        <v>1.0034332201365823</v>
      </c>
      <c r="J63" s="4">
        <f>(RawData!J65-RawData!J64)/RawData!J64+1</f>
        <v>0.9976575148988942</v>
      </c>
      <c r="K63" s="4">
        <f>(RawData!K65-RawData!K64)/RawData!K64+1</f>
        <v>0.99116376171287079</v>
      </c>
      <c r="L63" s="4">
        <f>(RawData!L65-RawData!L64)/RawData!L64+1</f>
        <v>1.0044038433542002</v>
      </c>
      <c r="M63" s="4">
        <f>(RawData!M65-RawData!M64)/RawData!M64+1</f>
        <v>1</v>
      </c>
      <c r="N63" s="4">
        <f>(RawData!N65-RawData!N64)/RawData!N64+1</f>
        <v>0.96001974333662377</v>
      </c>
      <c r="O63" s="4">
        <f>(RawData!O65-RawData!O64)/RawData!O64+1</f>
        <v>0.99339637584156371</v>
      </c>
      <c r="R63" s="4"/>
      <c r="S63" s="4"/>
      <c r="T63" s="4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4"/>
      <c r="AG63" s="21"/>
    </row>
    <row r="64" spans="1:33" outlineLevel="1">
      <c r="A64" s="3">
        <v>37356</v>
      </c>
      <c r="B64" s="4">
        <f>(RawData!B66-RawData!B65)/RawData!B65+1</f>
        <v>1.0011305822498586</v>
      </c>
      <c r="C64" s="4">
        <f>(RawData!C66-RawData!C65)/RawData!C65+1</f>
        <v>1.000722788954812</v>
      </c>
      <c r="D64" s="4">
        <f>(RawData!D66-RawData!D65)/RawData!D65+1</f>
        <v>0.99990201554033531</v>
      </c>
      <c r="E64" s="4">
        <f>(RawData!E66-RawData!E65)/RawData!E65+1</f>
        <v>1.0103793447346063</v>
      </c>
      <c r="F64" s="4">
        <f>(RawData!F66-RawData!F65)/RawData!F65+1</f>
        <v>1.0032006354546303</v>
      </c>
      <c r="G64" s="4">
        <f>(RawData!G66-RawData!G65)/RawData!G65+1</f>
        <v>1.0121666631587811</v>
      </c>
      <c r="H64" s="4">
        <f>(RawData!H66-RawData!H65)/RawData!H65+1</f>
        <v>1.0154181248623382</v>
      </c>
      <c r="I64" s="4">
        <f>(RawData!I66-RawData!I65)/RawData!I65+1</f>
        <v>1.0083305440886607</v>
      </c>
      <c r="J64" s="4">
        <f>(RawData!J66-RawData!J65)/RawData!J65+1</f>
        <v>1.017920651911191</v>
      </c>
      <c r="K64" s="4">
        <f>(RawData!K66-RawData!K65)/RawData!K65+1</f>
        <v>1.0150869458731324</v>
      </c>
      <c r="L64" s="4">
        <f>(RawData!L66-RawData!L65)/RawData!L65+1</f>
        <v>1.0178280247853027</v>
      </c>
      <c r="M64" s="4">
        <f>(RawData!M66-RawData!M65)/RawData!M65+1</f>
        <v>1.0238109411274481</v>
      </c>
      <c r="N64" s="4">
        <f>(RawData!N66-RawData!N65)/RawData!N65+1</f>
        <v>1.0010282776349615</v>
      </c>
      <c r="O64" s="4">
        <f>(RawData!O66-RawData!O65)/RawData!O65+1</f>
        <v>1.0113723510284391</v>
      </c>
      <c r="R64" s="4"/>
      <c r="S64" s="4"/>
      <c r="T64" s="4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4"/>
      <c r="AG64" s="21"/>
    </row>
    <row r="65" spans="1:33" outlineLevel="1">
      <c r="A65" s="3">
        <v>37357</v>
      </c>
      <c r="B65" s="4">
        <f>(RawData!B67-RawData!B66)/RawData!B66+1</f>
        <v>0.99153020892151311</v>
      </c>
      <c r="C65" s="4">
        <f>(RawData!C67-RawData!C66)/RawData!C66+1</f>
        <v>0.97121489614071876</v>
      </c>
      <c r="D65" s="4">
        <f>(RawData!D67-RawData!D66)/RawData!D66+1</f>
        <v>1.0005585661508911</v>
      </c>
      <c r="E65" s="4">
        <f>(RawData!E67-RawData!E66)/RawData!E66+1</f>
        <v>0.98669298822841256</v>
      </c>
      <c r="F65" s="4">
        <f>(RawData!F67-RawData!F66)/RawData!F66+1</f>
        <v>0.97452318297198481</v>
      </c>
      <c r="G65" s="4">
        <f>(RawData!G67-RawData!G66)/RawData!G66+1</f>
        <v>0.96991549709464409</v>
      </c>
      <c r="H65" s="4">
        <f>(RawData!H67-RawData!H66)/RawData!H66+1</f>
        <v>0.98741895832831206</v>
      </c>
      <c r="I65" s="4">
        <f>(RawData!I67-RawData!I66)/RawData!I66+1</f>
        <v>0.98056282963891872</v>
      </c>
      <c r="J65" s="4">
        <f>(RawData!J67-RawData!J66)/RawData!J66+1</f>
        <v>0.95685210312075974</v>
      </c>
      <c r="K65" s="4">
        <f>(RawData!K67-RawData!K66)/RawData!K66+1</f>
        <v>0.98238672006948813</v>
      </c>
      <c r="L65" s="4">
        <f>(RawData!L67-RawData!L66)/RawData!L66+1</f>
        <v>0.99056570187617932</v>
      </c>
      <c r="M65" s="4">
        <f>(RawData!M67-RawData!M66)/RawData!M66+1</f>
        <v>0.98935984650270359</v>
      </c>
      <c r="N65" s="4">
        <f>(RawData!N67-RawData!N66)/RawData!N66+1</f>
        <v>0.9489599383667181</v>
      </c>
      <c r="O65" s="4">
        <f>(RawData!O67-RawData!O66)/RawData!O66+1</f>
        <v>0.97635755920561085</v>
      </c>
      <c r="R65" s="4"/>
      <c r="S65" s="4"/>
      <c r="T65" s="4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4"/>
      <c r="AG65" s="21"/>
    </row>
    <row r="66" spans="1:33" outlineLevel="1">
      <c r="A66" s="3">
        <v>37358</v>
      </c>
      <c r="B66" s="4">
        <f>(RawData!B68-RawData!B67)/RawData!B67+1</f>
        <v>0.9886104783599089</v>
      </c>
      <c r="C66" s="4">
        <f>(RawData!C68-RawData!C67)/RawData!C67+1</f>
        <v>0.96534508680547837</v>
      </c>
      <c r="D66" s="4">
        <f>(RawData!D68-RawData!D67)/RawData!D67+1</f>
        <v>1.0017824962783046</v>
      </c>
      <c r="E66" s="4">
        <f>(RawData!E68-RawData!E67)/RawData!E67+1</f>
        <v>0.96995183401259744</v>
      </c>
      <c r="F66" s="4">
        <f>(RawData!F68-RawData!F67)/RawData!F67+1</f>
        <v>1.0113747699954596</v>
      </c>
      <c r="G66" s="4">
        <f>(RawData!G68-RawData!G67)/RawData!G67+1</f>
        <v>1.0161434638082709</v>
      </c>
      <c r="H66" s="4">
        <f>(RawData!H68-RawData!H67)/RawData!H67+1</f>
        <v>1.0040518440772292</v>
      </c>
      <c r="I66" s="4">
        <f>(RawData!I68-RawData!I67)/RawData!I67+1</f>
        <v>1.0139547130068456</v>
      </c>
      <c r="J66" s="4">
        <f>(RawData!J68-RawData!J67)/RawData!J67+1</f>
        <v>1.0037932501418037</v>
      </c>
      <c r="K66" s="4">
        <f>(RawData!K68-RawData!K67)/RawData!K67+1</f>
        <v>0.99955791335101674</v>
      </c>
      <c r="L66" s="4">
        <f>(RawData!L68-RawData!L67)/RawData!L67+1</f>
        <v>1.0040612420931569</v>
      </c>
      <c r="M66" s="4">
        <f>(RawData!M68-RawData!M67)/RawData!M67+1</f>
        <v>0.99700282087447112</v>
      </c>
      <c r="N66" s="4">
        <f>(RawData!N68-RawData!N67)/RawData!N67+1</f>
        <v>1.0215141059468236</v>
      </c>
      <c r="O66" s="4">
        <f>(RawData!O68-RawData!O67)/RawData!O67+1</f>
        <v>1.0066341427700036</v>
      </c>
      <c r="R66" s="4"/>
      <c r="S66" s="4"/>
      <c r="T66" s="4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4"/>
      <c r="AG66" s="21"/>
    </row>
    <row r="67" spans="1:33" outlineLevel="1">
      <c r="A67" s="3">
        <v>37361</v>
      </c>
      <c r="B67" s="4">
        <f>(RawData!B69-RawData!B68)/RawData!B68+1</f>
        <v>1.006336405529954</v>
      </c>
      <c r="C67" s="4">
        <f>(RawData!C69-RawData!C68)/RawData!C68+1</f>
        <v>1.0338548431409931</v>
      </c>
      <c r="D67" s="4">
        <f>(RawData!D69-RawData!D68)/RawData!D68+1</f>
        <v>1.0023561386700037</v>
      </c>
      <c r="E67" s="4">
        <f>(RawData!E69-RawData!E68)/RawData!E68+1</f>
        <v>1.0167691661255205</v>
      </c>
      <c r="F67" s="4">
        <f>(RawData!F69-RawData!F68)/RawData!F68+1</f>
        <v>0.98643763438319587</v>
      </c>
      <c r="G67" s="4">
        <f>(RawData!G69-RawData!G68)/RawData!G68+1</f>
        <v>0.99707552214341699</v>
      </c>
      <c r="H67" s="4">
        <f>(RawData!H69-RawData!H68)/RawData!H68+1</f>
        <v>1.0014829220858148</v>
      </c>
      <c r="I67" s="4">
        <f>(RawData!I69-RawData!I68)/RawData!I68+1</f>
        <v>0.99321141076529296</v>
      </c>
      <c r="J67" s="4">
        <f>(RawData!J69-RawData!J68)/RawData!J68+1</f>
        <v>0.97563129083524647</v>
      </c>
      <c r="K67" s="4">
        <f>(RawData!K69-RawData!K68)/RawData!K68+1</f>
        <v>0.98771438399921374</v>
      </c>
      <c r="L67" s="4">
        <f>(RawData!L69-RawData!L68)/RawData!L68+1</f>
        <v>0.98825929770555165</v>
      </c>
      <c r="M67" s="4">
        <f>(RawData!M69-RawData!M68)/RawData!M68+1</f>
        <v>0.99151193633952261</v>
      </c>
      <c r="N67" s="4">
        <f>(RawData!N69-RawData!N68)/RawData!N68+1</f>
        <v>0.98768130339757587</v>
      </c>
      <c r="O67" s="4">
        <f>(RawData!O69-RawData!O68)/RawData!O68+1</f>
        <v>0.99239164317327189</v>
      </c>
      <c r="R67" s="4"/>
      <c r="S67" s="4"/>
      <c r="T67" s="4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4"/>
      <c r="AG67" s="21"/>
    </row>
    <row r="68" spans="1:33" outlineLevel="1">
      <c r="A68" s="3">
        <v>37362</v>
      </c>
      <c r="B68" s="4">
        <f>(RawData!B70-RawData!B69)/RawData!B69+1</f>
        <v>1.0014310246136235</v>
      </c>
      <c r="C68" s="4">
        <f>(RawData!C70-RawData!C69)/RawData!C69+1</f>
        <v>1.0058369151315771</v>
      </c>
      <c r="D68" s="4">
        <f>(RawData!D70-RawData!D69)/RawData!D69+1</f>
        <v>0.99902464716611239</v>
      </c>
      <c r="E68" s="4">
        <f>(RawData!E70-RawData!E69)/RawData!E69+1</f>
        <v>1.0167555789315501</v>
      </c>
      <c r="F68" s="4">
        <f>(RawData!F70-RawData!F69)/RawData!F69+1</f>
        <v>1.0212939232077414</v>
      </c>
      <c r="G68" s="4">
        <f>(RawData!G70-RawData!G69)/RawData!G69+1</f>
        <v>1.0472152173704601</v>
      </c>
      <c r="H68" s="4">
        <f>(RawData!H70-RawData!H69)/RawData!H69+1</f>
        <v>1.0112875036411302</v>
      </c>
      <c r="I68" s="4">
        <f>(RawData!I70-RawData!I69)/RawData!I69+1</f>
        <v>1.0118771942929707</v>
      </c>
      <c r="J68" s="4">
        <f>(RawData!J70-RawData!J69)/RawData!J69+1</f>
        <v>1.0209954751131223</v>
      </c>
      <c r="K68" s="4">
        <f>(RawData!K70-RawData!K69)/RawData!K69+1</f>
        <v>1.015473406637146</v>
      </c>
      <c r="L68" s="4">
        <f>(RawData!L70-RawData!L69)/RawData!L69+1</f>
        <v>1.0107935818030354</v>
      </c>
      <c r="M68" s="4">
        <f>(RawData!M70-RawData!M69)/RawData!M69+1</f>
        <v>1.0194994352297724</v>
      </c>
      <c r="N68" s="4">
        <f>(RawData!N70-RawData!N69)/RawData!N69+1</f>
        <v>1.0782538724602697</v>
      </c>
      <c r="O68" s="4">
        <f>(RawData!O70-RawData!O69)/RawData!O69+1</f>
        <v>1.0234184057138545</v>
      </c>
      <c r="R68" s="4"/>
      <c r="S68" s="4"/>
      <c r="T68" s="4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4"/>
      <c r="AG68" s="21"/>
    </row>
    <row r="69" spans="1:33" outlineLevel="1">
      <c r="A69" s="3">
        <v>37363</v>
      </c>
      <c r="B69" s="4">
        <f>(RawData!B71-RawData!B70)/RawData!B70+1</f>
        <v>1.0140040011431837</v>
      </c>
      <c r="C69" s="4">
        <f>(RawData!C71-RawData!C70)/RawData!C70+1</f>
        <v>1.026244134367841</v>
      </c>
      <c r="D69" s="4">
        <f>(RawData!D71-RawData!D70)/RawData!D70+1</f>
        <v>0.99915061458404519</v>
      </c>
      <c r="E69" s="4">
        <f>(RawData!E71-RawData!E70)/RawData!E70+1</f>
        <v>1.0069095477386936</v>
      </c>
      <c r="F69" s="4">
        <f>(RawData!F71-RawData!F70)/RawData!F70+1</f>
        <v>1.0047610113044703</v>
      </c>
      <c r="G69" s="4">
        <f>(RawData!G71-RawData!G70)/RawData!G70+1</f>
        <v>1.0012764843669342</v>
      </c>
      <c r="H69" s="4">
        <f>(RawData!H71-RawData!H70)/RawData!H70+1</f>
        <v>0.98559804133362139</v>
      </c>
      <c r="I69" s="4">
        <f>(RawData!I71-RawData!I70)/RawData!I70+1</f>
        <v>0.99505389044736436</v>
      </c>
      <c r="J69" s="4">
        <f>(RawData!J71-RawData!J70)/RawData!J70+1</f>
        <v>0.99407906399574542</v>
      </c>
      <c r="K69" s="4">
        <f>(RawData!K71-RawData!K70)/RawData!K70+1</f>
        <v>1.0134247917687409</v>
      </c>
      <c r="L69" s="4">
        <f>(RawData!L71-RawData!L70)/RawData!L70+1</f>
        <v>0.99405167162360708</v>
      </c>
      <c r="M69" s="4">
        <f>(RawData!M71-RawData!M70)/RawData!M70+1</f>
        <v>1.0026240597119365</v>
      </c>
      <c r="N69" s="4">
        <f>(RawData!N71-RawData!N70)/RawData!N70+1</f>
        <v>0.99689054726368154</v>
      </c>
      <c r="O69" s="4">
        <f>(RawData!O71-RawData!O70)/RawData!O70+1</f>
        <v>0.99802551036600784</v>
      </c>
      <c r="R69" s="4"/>
      <c r="S69" s="4"/>
      <c r="T69" s="4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4"/>
      <c r="AG69" s="21"/>
    </row>
    <row r="70" spans="1:33" outlineLevel="1">
      <c r="A70" s="3">
        <v>37364</v>
      </c>
      <c r="B70" s="4">
        <f>(RawData!B72-RawData!B71)/RawData!B71+1</f>
        <v>1.0033821871476889</v>
      </c>
      <c r="C70" s="4">
        <f>(RawData!C72-RawData!C71)/RawData!C71+1</f>
        <v>1.0031465651706</v>
      </c>
      <c r="D70" s="4">
        <f>(RawData!D72-RawData!D71)/RawData!D71+1</f>
        <v>1.0010357631424665</v>
      </c>
      <c r="E70" s="4">
        <f>(RawData!E72-RawData!E71)/RawData!E71+1</f>
        <v>1.0041099409195993</v>
      </c>
      <c r="F70" s="4">
        <f>(RawData!F72-RawData!F71)/RawData!F71+1</f>
        <v>0.99582175952942276</v>
      </c>
      <c r="G70" s="4">
        <f>(RawData!G72-RawData!G71)/RawData!G71+1</f>
        <v>0.99433298773766021</v>
      </c>
      <c r="H70" s="4">
        <f>(RawData!H72-RawData!H71)/RawData!H71+1</f>
        <v>1.0166824967730936</v>
      </c>
      <c r="I70" s="4">
        <f>(RawData!I72-RawData!I71)/RawData!I71+1</f>
        <v>0.99680985236293507</v>
      </c>
      <c r="J70" s="4">
        <f>(RawData!J72-RawData!J71)/RawData!J71+1</f>
        <v>0.99522077180968693</v>
      </c>
      <c r="K70" s="4">
        <f>(RawData!K72-RawData!K71)/RawData!K71+1</f>
        <v>1.0051247340939857</v>
      </c>
      <c r="L70" s="4">
        <f>(RawData!L72-RawData!L71)/RawData!L71+1</f>
        <v>0.99643127500811068</v>
      </c>
      <c r="M70" s="4">
        <f>(RawData!M72-RawData!M71)/RawData!M71+1</f>
        <v>0.98883331394672569</v>
      </c>
      <c r="N70" s="4">
        <f>(RawData!N72-RawData!N71)/RawData!N71+1</f>
        <v>0.98009981285090453</v>
      </c>
      <c r="O70" s="4">
        <f>(RawData!O72-RawData!O71)/RawData!O71+1</f>
        <v>0.99859244234178812</v>
      </c>
      <c r="R70" s="4"/>
      <c r="S70" s="4"/>
      <c r="T70" s="4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4"/>
      <c r="AG70" s="21"/>
    </row>
    <row r="71" spans="1:33" outlineLevel="1">
      <c r="A71" s="3">
        <v>37365</v>
      </c>
      <c r="B71" s="4">
        <f>(RawData!B73-RawData!B72)/RawData!B72+1</f>
        <v>1.0016853932584269</v>
      </c>
      <c r="C71" s="4">
        <f>(RawData!C73-RawData!C72)/RawData!C72+1</f>
        <v>1.002367048235165</v>
      </c>
      <c r="D71" s="4">
        <f>(RawData!D73-RawData!D72)/RawData!D72+1</f>
        <v>1.0007613767252992</v>
      </c>
      <c r="E71" s="4">
        <f>(RawData!E73-RawData!E72)/RawData!E72+1</f>
        <v>1.0038007528414283</v>
      </c>
      <c r="F71" s="4">
        <f>(RawData!F73-RawData!F72)/RawData!F72+1</f>
        <v>1.0003516009563544</v>
      </c>
      <c r="G71" s="4">
        <f>(RawData!G73-RawData!G72)/RawData!G72+1</f>
        <v>0.99997241041630447</v>
      </c>
      <c r="H71" s="4">
        <f>(RawData!H73-RawData!H72)/RawData!H72+1</f>
        <v>0.99808364873281286</v>
      </c>
      <c r="I71" s="4">
        <f>(RawData!I73-RawData!I72)/RawData!I72+1</f>
        <v>1.0059169395653467</v>
      </c>
      <c r="J71" s="4">
        <f>(RawData!J73-RawData!J72)/RawData!J72+1</f>
        <v>0.9981723050458714</v>
      </c>
      <c r="K71" s="4">
        <f>(RawData!K73-RawData!K72)/RawData!K72+1</f>
        <v>1.0026936026936026</v>
      </c>
      <c r="L71" s="4">
        <f>(RawData!L73-RawData!L72)/RawData!L72+1</f>
        <v>1.0097315679039143</v>
      </c>
      <c r="M71" s="4">
        <f>(RawData!M73-RawData!M72)/RawData!M72+1</f>
        <v>1.0031172803199624</v>
      </c>
      <c r="N71" s="4">
        <f>(RawData!N73-RawData!N72)/RawData!N72+1</f>
        <v>0.97479472980714144</v>
      </c>
      <c r="O71" s="4">
        <f>(RawData!O73-RawData!O72)/RawData!O72+1</f>
        <v>1.0006242785371418</v>
      </c>
      <c r="R71" s="4"/>
      <c r="S71" s="4"/>
      <c r="T71" s="4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4"/>
      <c r="AG71" s="21"/>
    </row>
    <row r="72" spans="1:33" outlineLevel="1">
      <c r="A72" s="3">
        <v>37368</v>
      </c>
      <c r="B72" s="4">
        <f>(RawData!B74-RawData!B73)/RawData!B73+1</f>
        <v>1.003084688726865</v>
      </c>
      <c r="C72" s="4">
        <f>(RawData!C74-RawData!C73)/RawData!C73+1</f>
        <v>1.0005101866918298</v>
      </c>
      <c r="D72" s="4">
        <f>(RawData!D74-RawData!D73)/RawData!D73+1</f>
        <v>1.0008875970504467</v>
      </c>
      <c r="E72" s="4">
        <f>(RawData!E74-RawData!E73)/RawData!E73+1</f>
        <v>0.98649288236793231</v>
      </c>
      <c r="F72" s="4">
        <f>(RawData!F74-RawData!F73)/RawData!F73+1</f>
        <v>0.98596433676219042</v>
      </c>
      <c r="G72" s="4">
        <f>(RawData!G74-RawData!G73)/RawData!G73+1</f>
        <v>0.97889433754154809</v>
      </c>
      <c r="H72" s="4">
        <f>(RawData!H74-RawData!H73)/RawData!H73+1</f>
        <v>0.9876158018528296</v>
      </c>
      <c r="I72" s="4">
        <f>(RawData!I74-RawData!I73)/RawData!I73+1</f>
        <v>0.98546113721282969</v>
      </c>
      <c r="J72" s="4">
        <f>(RawData!J74-RawData!J73)/RawData!J73+1</f>
        <v>0.98158187627903637</v>
      </c>
      <c r="K72" s="4">
        <f>(RawData!K74-RawData!K73)/RawData!K73+1</f>
        <v>0.99952029166266909</v>
      </c>
      <c r="L72" s="4">
        <f>(RawData!L74-RawData!L73)/RawData!L73+1</f>
        <v>1.0029379097846727</v>
      </c>
      <c r="M72" s="4">
        <f>(RawData!M74-RawData!M73)/RawData!M73+1</f>
        <v>0.97338024039870996</v>
      </c>
      <c r="N72" s="4">
        <f>(RawData!N74-RawData!N73)/RawData!N73+1</f>
        <v>0.9475024485798238</v>
      </c>
      <c r="O72" s="4">
        <f>(RawData!O74-RawData!O73)/RawData!O73+1</f>
        <v>0.98458901755646022</v>
      </c>
      <c r="R72" s="4"/>
      <c r="S72" s="4"/>
      <c r="T72" s="4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4"/>
      <c r="AG72" s="21"/>
    </row>
    <row r="73" spans="1:33" outlineLevel="1">
      <c r="A73" s="3">
        <v>37369</v>
      </c>
      <c r="B73" s="4">
        <f>(RawData!B75-RawData!B74)/RawData!B74+1</f>
        <v>1.0027956388034664</v>
      </c>
      <c r="C73" s="4">
        <f>(RawData!C75-RawData!C74)/RawData!C74+1</f>
        <v>1.0034133693563392</v>
      </c>
      <c r="D73" s="4">
        <f>(RawData!D75-RawData!D74)/RawData!D74+1</f>
        <v>0.99978570384446708</v>
      </c>
      <c r="E73" s="4">
        <f>(RawData!E75-RawData!E74)/RawData!E74+1</f>
        <v>0.99664157071154424</v>
      </c>
      <c r="F73" s="4">
        <f>(RawData!F75-RawData!F74)/RawData!F74+1</f>
        <v>0.99493797233708825</v>
      </c>
      <c r="G73" s="4">
        <f>(RawData!G75-RawData!G74)/RawData!G74+1</f>
        <v>0.9773199750544671</v>
      </c>
      <c r="H73" s="4">
        <f>(RawData!H75-RawData!H74)/RawData!H74+1</f>
        <v>0.98634264884568645</v>
      </c>
      <c r="I73" s="4">
        <f>(RawData!I75-RawData!I74)/RawData!I74+1</f>
        <v>1.0020271792176592</v>
      </c>
      <c r="J73" s="4">
        <f>(RawData!J75-RawData!J74)/RawData!J74+1</f>
        <v>0.99853694220921729</v>
      </c>
      <c r="K73" s="4">
        <f>(RawData!K75-RawData!K74)/RawData!K74+1</f>
        <v>1.0088788635054713</v>
      </c>
      <c r="L73" s="4">
        <f>(RawData!L75-RawData!L74)/RawData!L74+1</f>
        <v>1.0019647769085129</v>
      </c>
      <c r="M73" s="4">
        <f>(RawData!M75-RawData!M74)/RawData!M74+1</f>
        <v>0.9895187036925488</v>
      </c>
      <c r="N73" s="4">
        <f>(RawData!N75-RawData!N74)/RawData!N74+1</f>
        <v>1.0048928399145474</v>
      </c>
      <c r="O73" s="4">
        <f>(RawData!O75-RawData!O74)/RawData!O74+1</f>
        <v>0.99379861626325794</v>
      </c>
      <c r="R73" s="4"/>
      <c r="S73" s="4"/>
      <c r="T73" s="4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4"/>
      <c r="AG73" s="21"/>
    </row>
    <row r="74" spans="1:33" outlineLevel="1">
      <c r="A74" s="3">
        <v>37370</v>
      </c>
      <c r="B74" s="4">
        <f>(RawData!B76-RawData!B75)/RawData!B75+1</f>
        <v>0.99804850850292726</v>
      </c>
      <c r="C74" s="4">
        <f>(RawData!C76-RawData!C75)/RawData!C75+1</f>
        <v>0.98843562711172983</v>
      </c>
      <c r="D74" s="4">
        <f>(RawData!D76-RawData!D75)/RawData!D75+1</f>
        <v>1.0034016937411234</v>
      </c>
      <c r="E74" s="4">
        <f>(RawData!E76-RawData!E75)/RawData!E75+1</f>
        <v>0.97944825032401406</v>
      </c>
      <c r="F74" s="4">
        <f>(RawData!F76-RawData!F75)/RawData!F75+1</f>
        <v>0.99519885345754211</v>
      </c>
      <c r="G74" s="4">
        <f>(RawData!G76-RawData!G75)/RawData!G75+1</f>
        <v>0.98211168561330553</v>
      </c>
      <c r="H74" s="4">
        <f>(RawData!H76-RawData!H75)/RawData!H75+1</f>
        <v>0.99736375283334977</v>
      </c>
      <c r="I74" s="4">
        <f>(RawData!I76-RawData!I75)/RawData!I75+1</f>
        <v>0.99516709126329983</v>
      </c>
      <c r="J74" s="4">
        <f>(RawData!J76-RawData!J75)/RawData!J75+1</f>
        <v>0.99454212454212454</v>
      </c>
      <c r="K74" s="4">
        <f>(RawData!K76-RawData!K75)/RawData!K75+1</f>
        <v>0.99262642119784972</v>
      </c>
      <c r="L74" s="4">
        <f>(RawData!L76-RawData!L75)/RawData!L75+1</f>
        <v>0.99828864803194517</v>
      </c>
      <c r="M74" s="4">
        <f>(RawData!M76-RawData!M75)/RawData!M75+1</f>
        <v>0.99269495343032799</v>
      </c>
      <c r="N74" s="4">
        <f>(RawData!N76-RawData!N75)/RawData!N75+1</f>
        <v>1.0060348374708545</v>
      </c>
      <c r="O74" s="4">
        <f>(RawData!O76-RawData!O75)/RawData!O75+1</f>
        <v>0.99290900484021671</v>
      </c>
      <c r="R74" s="4"/>
      <c r="S74" s="4"/>
      <c r="T74" s="4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4"/>
      <c r="AG74" s="21"/>
    </row>
    <row r="75" spans="1:33" outlineLevel="1">
      <c r="A75" s="3">
        <v>37371</v>
      </c>
      <c r="B75" s="4">
        <f>(RawData!B77-RawData!B76)/RawData!B76+1</f>
        <v>0.99692737430167599</v>
      </c>
      <c r="C75" s="4">
        <f>(RawData!C77-RawData!C76)/RawData!C76+1</f>
        <v>1.0029328289141661</v>
      </c>
      <c r="D75" s="4">
        <f>(RawData!D77-RawData!D76)/RawData!D76+1</f>
        <v>1.0002621864739367</v>
      </c>
      <c r="E75" s="4">
        <f>(RawData!E77-RawData!E76)/RawData!E76+1</f>
        <v>1.0087334593572779</v>
      </c>
      <c r="F75" s="4">
        <f>(RawData!F77-RawData!F76)/RawData!F76+1</f>
        <v>0.9904713901689709</v>
      </c>
      <c r="G75" s="4">
        <f>(RawData!G77-RawData!G76)/RawData!G76+1</f>
        <v>1.006506108843326</v>
      </c>
      <c r="H75" s="4">
        <f>(RawData!H77-RawData!H76)/RawData!H76+1</f>
        <v>1.0044465304710852</v>
      </c>
      <c r="I75" s="4">
        <f>(RawData!I77-RawData!I76)/RawData!I76+1</f>
        <v>1.000639987953168</v>
      </c>
      <c r="J75" s="4">
        <f>(RawData!J77-RawData!J76)/RawData!J76+1</f>
        <v>0.98961364222312254</v>
      </c>
      <c r="K75" s="4">
        <f>(RawData!K77-RawData!K76)/RawData!K76+1</f>
        <v>0.97503115115498895</v>
      </c>
      <c r="L75" s="4">
        <f>(RawData!L77-RawData!L76)/RawData!L76+1</f>
        <v>0.99671428571428566</v>
      </c>
      <c r="M75" s="4">
        <f>(RawData!M77-RawData!M76)/RawData!M76+1</f>
        <v>0.99491016128043186</v>
      </c>
      <c r="N75" s="4">
        <f>(RawData!N77-RawData!N76)/RawData!N76+1</f>
        <v>1.0098159509202453</v>
      </c>
      <c r="O75" s="4">
        <f>(RawData!O77-RawData!O76)/RawData!O76+1</f>
        <v>0.99848598650742804</v>
      </c>
      <c r="R75" s="4"/>
      <c r="S75" s="4"/>
      <c r="T75" s="4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4"/>
      <c r="AG75" s="21"/>
    </row>
    <row r="76" spans="1:33" outlineLevel="1">
      <c r="A76" s="3">
        <v>37372</v>
      </c>
      <c r="B76" s="4">
        <f>(RawData!B78-RawData!B77)/RawData!B77+1</f>
        <v>1.0008405715886803</v>
      </c>
      <c r="C76" s="4">
        <f>(RawData!C78-RawData!C77)/RawData!C77+1</f>
        <v>1.009003591405006</v>
      </c>
      <c r="D76" s="4">
        <f>(RawData!D78-RawData!D77)/RawData!D77+1</f>
        <v>1.0011266498777931</v>
      </c>
      <c r="E76" s="4">
        <f>(RawData!E78-RawData!E77)/RawData!E77+1</f>
        <v>0.99096735504666233</v>
      </c>
      <c r="F76" s="4">
        <f>(RawData!F78-RawData!F77)/RawData!F77+1</f>
        <v>0.99534737199214862</v>
      </c>
      <c r="G76" s="4">
        <f>(RawData!G78-RawData!G77)/RawData!G77+1</f>
        <v>0.96361237143824852</v>
      </c>
      <c r="H76" s="4">
        <f>(RawData!H78-RawData!H77)/RawData!H77+1</f>
        <v>0.99210545731782285</v>
      </c>
      <c r="I76" s="4">
        <f>(RawData!I78-RawData!I77)/RawData!I77+1</f>
        <v>0.98340857787810376</v>
      </c>
      <c r="J76" s="4">
        <f>(RawData!J78-RawData!J77)/RawData!J77+1</f>
        <v>0.98637835423722497</v>
      </c>
      <c r="K76" s="4">
        <f>(RawData!K78-RawData!K77)/RawData!K77+1</f>
        <v>0.98205947407225369</v>
      </c>
      <c r="L76" s="4">
        <f>(RawData!L78-RawData!L77)/RawData!L77+1</f>
        <v>0.99487602121255547</v>
      </c>
      <c r="M76" s="4">
        <f>(RawData!M78-RawData!M77)/RawData!M77+1</f>
        <v>1.0038214990138068</v>
      </c>
      <c r="N76" s="4">
        <f>(RawData!N78-RawData!N77)/RawData!N77+1</f>
        <v>0.98001890103955736</v>
      </c>
      <c r="O76" s="4">
        <f>(RawData!O78-RawData!O77)/RawData!O77+1</f>
        <v>0.986203158644263</v>
      </c>
      <c r="R76" s="4"/>
      <c r="S76" s="4"/>
      <c r="T76" s="4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4"/>
      <c r="AG76" s="21"/>
    </row>
    <row r="77" spans="1:33" outlineLevel="1">
      <c r="A77" s="3">
        <v>37375</v>
      </c>
      <c r="B77" s="4">
        <f>(RawData!B79-RawData!B78)/RawData!B78+1</f>
        <v>1.0039193729003359</v>
      </c>
      <c r="C77" s="4">
        <f>(RawData!C79-RawData!C78)/RawData!C78+1</f>
        <v>1.0127375733826942</v>
      </c>
      <c r="D77" s="4">
        <f>(RawData!D79-RawData!D78)/RawData!D78+1</f>
        <v>0.99861279526604274</v>
      </c>
      <c r="E77" s="4">
        <f>(RawData!E79-RawData!E78)/RawData!E78+1</f>
        <v>0.99723903177004558</v>
      </c>
      <c r="F77" s="4">
        <f>(RawData!F79-RawData!F78)/RawData!F78+1</f>
        <v>0.99160073037127205</v>
      </c>
      <c r="G77" s="4">
        <f>(RawData!G79-RawData!G78)/RawData!G78+1</f>
        <v>1.0032416676265807</v>
      </c>
      <c r="H77" s="4">
        <f>(RawData!H79-RawData!H78)/RawData!H78+1</f>
        <v>0.98443232523549828</v>
      </c>
      <c r="I77" s="4">
        <f>(RawData!I79-RawData!I78)/RawData!I78+1</f>
        <v>0.98561536401545591</v>
      </c>
      <c r="J77" s="4">
        <f>(RawData!J79-RawData!J78)/RawData!J78+1</f>
        <v>0.98098328491114228</v>
      </c>
      <c r="K77" s="4">
        <f>(RawData!K79-RawData!K78)/RawData!K78+1</f>
        <v>0.99844844844844849</v>
      </c>
      <c r="L77" s="4">
        <f>(RawData!L79-RawData!L78)/RawData!L78+1</f>
        <v>0.99931568521519898</v>
      </c>
      <c r="M77" s="4">
        <f>(RawData!M79-RawData!M78)/RawData!M78+1</f>
        <v>0.98250030701215751</v>
      </c>
      <c r="N77" s="4">
        <f>(RawData!N79-RawData!N78)/RawData!N78+1</f>
        <v>0.9563300730128117</v>
      </c>
      <c r="O77" s="4">
        <f>(RawData!O79-RawData!O78)/RawData!O78+1</f>
        <v>0.98994538066221927</v>
      </c>
      <c r="R77" s="4"/>
      <c r="S77" s="4"/>
      <c r="T77" s="4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4"/>
      <c r="AG77" s="21"/>
    </row>
    <row r="78" spans="1:33" outlineLevel="1">
      <c r="A78" s="3">
        <v>37376</v>
      </c>
      <c r="B78" s="4">
        <f>(RawData!B80-RawData!B79)/RawData!B79+1</f>
        <v>1.001952035694367</v>
      </c>
      <c r="C78" s="4">
        <f>(RawData!C80-RawData!C79)/RawData!C79+1</f>
        <v>1.0031068685730995</v>
      </c>
      <c r="D78" s="4">
        <f>(RawData!D80-RawData!D79)/RawData!D79+1</f>
        <v>1.0003691399040235</v>
      </c>
      <c r="E78" s="4">
        <f>(RawData!E80-RawData!E79)/RawData!E79+1</f>
        <v>1.0061440436909774</v>
      </c>
      <c r="F78" s="4">
        <f>(RawData!F80-RawData!F79)/RawData!F79+1</f>
        <v>1.0130125214829364</v>
      </c>
      <c r="G78" s="4">
        <f>(RawData!G80-RawData!G79)/RawData!G79+1</f>
        <v>1.0120482053089388</v>
      </c>
      <c r="H78" s="4">
        <f>(RawData!H80-RawData!H79)/RawData!H79+1</f>
        <v>1.0036009266720387</v>
      </c>
      <c r="I78" s="4">
        <f>(RawData!I80-RawData!I79)/RawData!I79+1</f>
        <v>1.0050459961960951</v>
      </c>
      <c r="J78" s="4">
        <f>(RawData!J80-RawData!J79)/RawData!J79+1</f>
        <v>1.0229239586137928</v>
      </c>
      <c r="K78" s="4">
        <f>(RawData!K80-RawData!K79)/RawData!K79+1</f>
        <v>1.014136046919645</v>
      </c>
      <c r="L78" s="4">
        <f>(RawData!L80-RawData!L79)/RawData!L79+1</f>
        <v>1.0060549268363008</v>
      </c>
      <c r="M78" s="4">
        <f>(RawData!M80-RawData!M79)/RawData!M79+1</f>
        <v>1.020436222736079</v>
      </c>
      <c r="N78" s="4">
        <f>(RawData!N80-RawData!N79)/RawData!N79+1</f>
        <v>1.0180063382310574</v>
      </c>
      <c r="O78" s="4">
        <f>(RawData!O80-RawData!O79)/RawData!O79+1</f>
        <v>1.0107719521225362</v>
      </c>
      <c r="R78" s="4"/>
      <c r="S78" s="4"/>
      <c r="T78" s="4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4"/>
      <c r="AG78" s="21"/>
    </row>
    <row r="79" spans="1:33" outlineLevel="1">
      <c r="A79" s="3">
        <v>37377</v>
      </c>
      <c r="B79" s="4">
        <f>(RawData!B81-RawData!B80)/RawData!B80+1</f>
        <v>0.98970219871973286</v>
      </c>
      <c r="C79" s="4">
        <f>(RawData!C81-RawData!C80)/RawData!C80+1</f>
        <v>0.98614144939950588</v>
      </c>
      <c r="D79" s="4">
        <f>(RawData!D81-RawData!D80)/RawData!D80+1</f>
        <v>1.0006409011458537</v>
      </c>
      <c r="E79" s="4">
        <f>(RawData!E81-RawData!E80)/RawData!E80+1</f>
        <v>1.012589995853594</v>
      </c>
      <c r="F79" s="4">
        <f>(RawData!F81-RawData!F80)/RawData!F80+1</f>
        <v>1.00550169655841</v>
      </c>
      <c r="G79" s="4">
        <f>(RawData!G81-RawData!G80)/RawData!G80+1</f>
        <v>0.99324677496916114</v>
      </c>
      <c r="H79" s="4">
        <f>(RawData!H81-RawData!H80)/RawData!H80+1</f>
        <v>1.0145527537322796</v>
      </c>
      <c r="I79" s="4">
        <f>(RawData!I81-RawData!I80)/RawData!I80+1</f>
        <v>1.0162206001622061</v>
      </c>
      <c r="J79" s="4">
        <f>(RawData!J81-RawData!J80)/RawData!J80+1</f>
        <v>1.0070313968791127</v>
      </c>
      <c r="K79" s="4">
        <f>(RawData!K81-RawData!K80)/RawData!K80+1</f>
        <v>0.99639167614057644</v>
      </c>
      <c r="L79" s="4">
        <f>(RawData!L81-RawData!L80)/RawData!L80+1</f>
        <v>1.0149745647345418</v>
      </c>
      <c r="M79" s="4">
        <f>(RawData!M81-RawData!M80)/RawData!M80+1</f>
        <v>1.0044708476237139</v>
      </c>
      <c r="N79" s="4">
        <f>(RawData!N81-RawData!N80)/RawData!N80+1</f>
        <v>1.0372152256969009</v>
      </c>
      <c r="O79" s="4">
        <f>(RawData!O81-RawData!O80)/RawData!O80+1</f>
        <v>1.0089458137743657</v>
      </c>
      <c r="R79" s="4"/>
      <c r="S79" s="4"/>
      <c r="T79" s="4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4"/>
      <c r="AG79" s="21"/>
    </row>
    <row r="80" spans="1:33" outlineLevel="1">
      <c r="A80" s="3">
        <v>37378</v>
      </c>
      <c r="B80" s="4">
        <f>(RawData!B82-RawData!B81)/RawData!B81+1</f>
        <v>0.9966254218222721</v>
      </c>
      <c r="C80" s="4">
        <f>(RawData!C82-RawData!C81)/RawData!C81+1</f>
        <v>0.98543874640150386</v>
      </c>
      <c r="D80" s="4">
        <f>(RawData!D82-RawData!D81)/RawData!D81+1</f>
        <v>0.99861227024823862</v>
      </c>
      <c r="E80" s="4">
        <f>(RawData!E82-RawData!E81)/RawData!E81+1</f>
        <v>1.0084875107024533</v>
      </c>
      <c r="F80" s="4">
        <f>(RawData!F82-RawData!F81)/RawData!F81+1</f>
        <v>1.011352953937378</v>
      </c>
      <c r="G80" s="4">
        <f>(RawData!G82-RawData!G81)/RawData!G81+1</f>
        <v>0.96968217301973236</v>
      </c>
      <c r="H80" s="4">
        <f>(RawData!H82-RawData!H81)/RawData!H81+1</f>
        <v>0.9961914183257079</v>
      </c>
      <c r="I80" s="4">
        <f>(RawData!I82-RawData!I81)/RawData!I81+1</f>
        <v>0.99798578649336844</v>
      </c>
      <c r="J80" s="4">
        <f>(RawData!J82-RawData!J81)/RawData!J81+1</f>
        <v>1.0030244193861548</v>
      </c>
      <c r="K80" s="4">
        <f>(RawData!K82-RawData!K81)/RawData!K81+1</f>
        <v>0.99568409564440918</v>
      </c>
      <c r="L80" s="4">
        <f>(RawData!L82-RawData!L81)/RawData!L81+1</f>
        <v>1.007976845969222</v>
      </c>
      <c r="M80" s="4">
        <f>(RawData!M82-RawData!M81)/RawData!M81+1</f>
        <v>1.0182915675873423</v>
      </c>
      <c r="N80" s="4">
        <f>(RawData!N82-RawData!N81)/RawData!N81+1</f>
        <v>0.98833560709413359</v>
      </c>
      <c r="O80" s="4">
        <f>(RawData!O82-RawData!O81)/RawData!O81+1</f>
        <v>0.99838195421403575</v>
      </c>
      <c r="R80" s="4"/>
      <c r="S80" s="4"/>
      <c r="T80" s="4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4"/>
      <c r="AG80" s="21"/>
    </row>
    <row r="81" spans="1:33" outlineLevel="1">
      <c r="A81" s="3">
        <v>37379</v>
      </c>
      <c r="B81" s="4">
        <f>(RawData!B83-RawData!B82)/RawData!B82+1</f>
        <v>1.0033860045146727</v>
      </c>
      <c r="C81" s="4">
        <f>(RawData!C83-RawData!C82)/RawData!C82+1</f>
        <v>1.0080899135565271</v>
      </c>
      <c r="D81" s="4">
        <f>(RawData!D83-RawData!D82)/RawData!D82+1</f>
        <v>1.0023225756294765</v>
      </c>
      <c r="E81" s="4">
        <f>(RawData!E83-RawData!E82)/RawData!E82+1</f>
        <v>1.002620796574508</v>
      </c>
      <c r="F81" s="4">
        <f>(RawData!F83-RawData!F82)/RawData!F82+1</f>
        <v>0.99420849420849422</v>
      </c>
      <c r="G81" s="4">
        <f>(RawData!G83-RawData!G82)/RawData!G82+1</f>
        <v>0.96976593313402204</v>
      </c>
      <c r="H81" s="4">
        <f>(RawData!H83-RawData!H82)/RawData!H82+1</f>
        <v>0.98934981753183882</v>
      </c>
      <c r="I81" s="4">
        <f>(RawData!I83-RawData!I82)/RawData!I82+1</f>
        <v>0.98792840822543782</v>
      </c>
      <c r="J81" s="4">
        <f>(RawData!J83-RawData!J82)/RawData!J82+1</f>
        <v>0.9984737371105239</v>
      </c>
      <c r="K81" s="4">
        <f>(RawData!K83-RawData!K82)/RawData!K82+1</f>
        <v>0.99955159184893627</v>
      </c>
      <c r="L81" s="4">
        <f>(RawData!L83-RawData!L82)/RawData!L82+1</f>
        <v>0.99282162616429714</v>
      </c>
      <c r="M81" s="4">
        <f>(RawData!M83-RawData!M82)/RawData!M82+1</f>
        <v>1.0045506257110355</v>
      </c>
      <c r="N81" s="4">
        <f>(RawData!N83-RawData!N82)/RawData!N82+1</f>
        <v>0.97708606529091035</v>
      </c>
      <c r="O81" s="4">
        <f>(RawData!O83-RawData!O82)/RawData!O82+1</f>
        <v>0.98976725419791178</v>
      </c>
      <c r="R81" s="4"/>
      <c r="S81" s="4"/>
      <c r="T81" s="4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4"/>
      <c r="AG81" s="21"/>
    </row>
    <row r="82" spans="1:33" outlineLevel="1">
      <c r="A82" s="3">
        <v>37382</v>
      </c>
      <c r="B82" s="4">
        <f>(RawData!B84-RawData!B83)/RawData!B83+1</f>
        <v>0.99268841394825635</v>
      </c>
      <c r="C82" s="4">
        <f>(RawData!C84-RawData!C83)/RawData!C83+1</f>
        <v>0.99003636664409089</v>
      </c>
      <c r="D82" s="4">
        <f>(RawData!D84-RawData!D83)/RawData!D83+1</f>
        <v>1.000019293789145</v>
      </c>
      <c r="E82" s="4">
        <f>(RawData!E84-RawData!E83)/RawData!E83+1</f>
        <v>0.96730726750607465</v>
      </c>
      <c r="F82" s="4">
        <f>(RawData!F84-RawData!F83)/RawData!F83+1</f>
        <v>0.97799352750809077</v>
      </c>
      <c r="G82" s="4">
        <f>(RawData!G84-RawData!G83)/RawData!G83+1</f>
        <v>0.97347058825688015</v>
      </c>
      <c r="H82" s="4">
        <f>(RawData!H84-RawData!H83)/RawData!H83+1</f>
        <v>0.98549633644484602</v>
      </c>
      <c r="I82" s="4">
        <f>(RawData!I84-RawData!I83)/RawData!I83+1</f>
        <v>0.97818293952125812</v>
      </c>
      <c r="J82" s="4">
        <f>(RawData!J84-RawData!J83)/RawData!J83+1</f>
        <v>0.97561703079561546</v>
      </c>
      <c r="K82" s="4">
        <f>(RawData!K84-RawData!K83)/RawData!K83+1</f>
        <v>0.99381916060213338</v>
      </c>
      <c r="L82" s="4">
        <f>(RawData!L84-RawData!L83)/RawData!L83+1</f>
        <v>0.99851867527245808</v>
      </c>
      <c r="M82" s="4">
        <f>(RawData!M84-RawData!M83)/RawData!M83+1</f>
        <v>0.9940990641950288</v>
      </c>
      <c r="N82" s="4">
        <f>(RawData!N84-RawData!N83)/RawData!N83+1</f>
        <v>0.9832591650773469</v>
      </c>
      <c r="O82" s="4">
        <f>(RawData!O84-RawData!O83)/RawData!O83+1</f>
        <v>0.98067227360545894</v>
      </c>
      <c r="R82" s="4"/>
      <c r="S82" s="4"/>
      <c r="T82" s="4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4"/>
      <c r="AG82" s="21"/>
    </row>
    <row r="83" spans="1:33" outlineLevel="1">
      <c r="A83" s="3">
        <v>37383</v>
      </c>
      <c r="B83" s="4">
        <f>(RawData!B85-RawData!B84)/RawData!B84+1</f>
        <v>1.0050991501416431</v>
      </c>
      <c r="C83" s="4">
        <f>(RawData!C85-RawData!C84)/RawData!C84+1</f>
        <v>1.0090421088036803</v>
      </c>
      <c r="D83" s="4">
        <f>(RawData!D85-RawData!D84)/RawData!D84+1</f>
        <v>1.0004072946955027</v>
      </c>
      <c r="E83" s="4">
        <f>(RawData!E85-RawData!E84)/RawData!E84+1</f>
        <v>0.9995813351602344</v>
      </c>
      <c r="F83" s="4">
        <f>(RawData!F85-RawData!F84)/RawData!F84+1</f>
        <v>0.99455842341348621</v>
      </c>
      <c r="G83" s="4">
        <f>(RawData!G85-RawData!G84)/RawData!G84+1</f>
        <v>1.0013544399279692</v>
      </c>
      <c r="H83" s="4">
        <f>(RawData!H85-RawData!H84)/RawData!H84+1</f>
        <v>0.98204919285023173</v>
      </c>
      <c r="I83" s="4">
        <f>(RawData!I85-RawData!I84)/RawData!I84+1</f>
        <v>1.0098908460416911</v>
      </c>
      <c r="J83" s="4">
        <f>(RawData!J85-RawData!J84)/RawData!J84+1</f>
        <v>1.0003057169061449</v>
      </c>
      <c r="K83" s="4">
        <f>(RawData!K85-RawData!K84)/RawData!K84+1</f>
        <v>0.98099107232420513</v>
      </c>
      <c r="L83" s="4">
        <f>(RawData!L85-RawData!L84)/RawData!L84+1</f>
        <v>0.99812793613789685</v>
      </c>
      <c r="M83" s="4">
        <f>(RawData!M85-RawData!M84)/RawData!M84+1</f>
        <v>1.0086341287924212</v>
      </c>
      <c r="N83" s="4">
        <f>(RawData!N85-RawData!N84)/RawData!N84+1</f>
        <v>0.9916666666666667</v>
      </c>
      <c r="O83" s="4">
        <f>(RawData!O85-RawData!O84)/RawData!O84+1</f>
        <v>0.99699527360199447</v>
      </c>
      <c r="R83" s="4"/>
      <c r="S83" s="4"/>
      <c r="T83" s="4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4"/>
      <c r="AG83" s="21"/>
    </row>
    <row r="84" spans="1:33" outlineLevel="1">
      <c r="A84" s="3">
        <v>37384</v>
      </c>
      <c r="B84" s="4">
        <f>(RawData!B86-RawData!B85)/RawData!B85+1</f>
        <v>1.0098647125140925</v>
      </c>
      <c r="C84" s="4">
        <f>(RawData!C86-RawData!C85)/RawData!C85+1</f>
        <v>1.019900133737458</v>
      </c>
      <c r="D84" s="4">
        <f>(RawData!D86-RawData!D85)/RawData!D85+1</f>
        <v>0.99464074583761364</v>
      </c>
      <c r="E84" s="4">
        <f>(RawData!E86-RawData!E85)/RawData!E85+1</f>
        <v>1.0221604538704641</v>
      </c>
      <c r="F84" s="4">
        <f>(RawData!F86-RawData!F85)/RawData!F85+1</f>
        <v>1.0290326555760936</v>
      </c>
      <c r="G84" s="4">
        <f>(RawData!G86-RawData!G85)/RawData!G85+1</f>
        <v>1.1176128898676756</v>
      </c>
      <c r="H84" s="4">
        <f>(RawData!H86-RawData!H85)/RawData!H85+1</f>
        <v>1.0275091394643368</v>
      </c>
      <c r="I84" s="4">
        <f>(RawData!I86-RawData!I85)/RawData!I85+1</f>
        <v>1.0206024660527548</v>
      </c>
      <c r="J84" s="4">
        <f>(RawData!J86-RawData!J85)/RawData!J85+1</f>
        <v>1.0420996332518337</v>
      </c>
      <c r="K84" s="4">
        <f>(RawData!K86-RawData!K85)/RawData!K85+1</f>
        <v>1.008333759394652</v>
      </c>
      <c r="L84" s="4">
        <f>(RawData!L86-RawData!L85)/RawData!L85+1</f>
        <v>1.0001415528345956</v>
      </c>
      <c r="M84" s="4">
        <f>(RawData!M86-RawData!M85)/RawData!M85+1</f>
        <v>1.0106408274878136</v>
      </c>
      <c r="N84" s="4">
        <f>(RawData!N86-RawData!N85)/RawData!N85+1</f>
        <v>1.0441900898290351</v>
      </c>
      <c r="O84" s="4">
        <f>(RawData!O86-RawData!O85)/RawData!O85+1</f>
        <v>1.0376448964048599</v>
      </c>
      <c r="R84" s="4"/>
      <c r="S84" s="4"/>
      <c r="T84" s="4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4"/>
      <c r="AG84" s="21"/>
    </row>
    <row r="85" spans="1:33" outlineLevel="1">
      <c r="A85" s="3">
        <v>37385</v>
      </c>
      <c r="B85" s="4">
        <f>(RawData!B87-RawData!B86)/RawData!B86+1</f>
        <v>1.0013954786491768</v>
      </c>
      <c r="C85" s="4">
        <f>(RawData!C87-RawData!C86)/RawData!C86+1</f>
        <v>0.99677622816850697</v>
      </c>
      <c r="D85" s="4">
        <f>(RawData!D87-RawData!D86)/RawData!D86+1</f>
        <v>1.0017830522346616</v>
      </c>
      <c r="E85" s="4">
        <f>(RawData!E87-RawData!E86)/RawData!E86+1</f>
        <v>0.98968150493574225</v>
      </c>
      <c r="F85" s="4">
        <f>(RawData!F87-RawData!F86)/RawData!F86+1</f>
        <v>0.99034799894618353</v>
      </c>
      <c r="G85" s="4">
        <f>(RawData!G87-RawData!G86)/RawData!G86+1</f>
        <v>0.96592428314612355</v>
      </c>
      <c r="H85" s="4">
        <f>(RawData!H87-RawData!H86)/RawData!H86+1</f>
        <v>0.98755992934645465</v>
      </c>
      <c r="I85" s="4">
        <f>(RawData!I87-RawData!I86)/RawData!I86+1</f>
        <v>0.98956262425447306</v>
      </c>
      <c r="J85" s="4">
        <f>(RawData!J87-RawData!J86)/RawData!J86+1</f>
        <v>0.97855414619840175</v>
      </c>
      <c r="K85" s="4">
        <f>(RawData!K87-RawData!K86)/RawData!K86+1</f>
        <v>0.9930027380590204</v>
      </c>
      <c r="L85" s="4">
        <f>(RawData!L87-RawData!L86)/RawData!L86+1</f>
        <v>0.99911541999858466</v>
      </c>
      <c r="M85" s="4">
        <f>(RawData!M87-RawData!M86)/RawData!M86+1</f>
        <v>1.0027057231927534</v>
      </c>
      <c r="N85" s="4">
        <f>(RawData!N87-RawData!N86)/RawData!N86+1</f>
        <v>0.97981129457471905</v>
      </c>
      <c r="O85" s="4">
        <f>(RawData!O87-RawData!O86)/RawData!O86+1</f>
        <v>0.98564633160079285</v>
      </c>
      <c r="R85" s="4"/>
      <c r="S85" s="4"/>
      <c r="T85" s="4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4"/>
      <c r="AG85" s="21"/>
    </row>
    <row r="86" spans="1:33" outlineLevel="1">
      <c r="A86" s="3">
        <v>37386</v>
      </c>
      <c r="B86" s="4">
        <f>(RawData!B88-RawData!B87)/RawData!B87+1</f>
        <v>1.002787068004459</v>
      </c>
      <c r="C86" s="4">
        <f>(RawData!C88-RawData!C87)/RawData!C87+1</f>
        <v>1.0107774873789324</v>
      </c>
      <c r="D86" s="4">
        <f>(RawData!D88-RawData!D87)/RawData!D87+1</f>
        <v>1.0027913943355118</v>
      </c>
      <c r="E86" s="4">
        <f>(RawData!E88-RawData!E87)/RawData!E87+1</f>
        <v>0.9964242697982536</v>
      </c>
      <c r="F86" s="4">
        <f>(RawData!F88-RawData!F87)/RawData!F87+1</f>
        <v>0.98544135429262403</v>
      </c>
      <c r="G86" s="4">
        <f>(RawData!G88-RawData!G87)/RawData!G87+1</f>
        <v>0.96291124867834088</v>
      </c>
      <c r="H86" s="4">
        <f>(RawData!H88-RawData!H87)/RawData!H87+1</f>
        <v>0.99059713314766074</v>
      </c>
      <c r="I86" s="4">
        <f>(RawData!I88-RawData!I87)/RawData!I87+1</f>
        <v>0.98168682146582709</v>
      </c>
      <c r="J86" s="4">
        <f>(RawData!J88-RawData!J87)/RawData!J87+1</f>
        <v>0.98171805342224561</v>
      </c>
      <c r="K86" s="4">
        <f>(RawData!K88-RawData!K87)/RawData!K87+1</f>
        <v>0.98115808823529416</v>
      </c>
      <c r="L86" s="4">
        <f>(RawData!L88-RawData!L87)/RawData!L87+1</f>
        <v>0.99939795304033707</v>
      </c>
      <c r="M86" s="4">
        <f>(RawData!M88-RawData!M87)/RawData!M87+1</f>
        <v>0.99436851058837328</v>
      </c>
      <c r="N86" s="4">
        <f>(RawData!N88-RawData!N87)/RawData!N87+1</f>
        <v>0.96303901437371664</v>
      </c>
      <c r="O86" s="4">
        <f>(RawData!O88-RawData!O87)/RawData!O87+1</f>
        <v>0.98321544154910101</v>
      </c>
      <c r="R86" s="4"/>
      <c r="S86" s="4"/>
      <c r="T86" s="4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4"/>
      <c r="AG86" s="21"/>
    </row>
    <row r="87" spans="1:33" outlineLevel="1">
      <c r="A87" s="3">
        <v>37389</v>
      </c>
      <c r="B87" s="4">
        <f>(RawData!B89-RawData!B88)/RawData!B88+1</f>
        <v>1.0016675931072818</v>
      </c>
      <c r="C87" s="4">
        <f>(RawData!C89-RawData!C88)/RawData!C88+1</f>
        <v>1.0102719926331514</v>
      </c>
      <c r="D87" s="4">
        <f>(RawData!D89-RawData!D88)/RawData!D88+1</f>
        <v>0.99670232679941428</v>
      </c>
      <c r="E87" s="4">
        <f>(RawData!E89-RawData!E88)/RawData!E88+1</f>
        <v>1.0236089600725267</v>
      </c>
      <c r="F87" s="4">
        <f>(RawData!F89-RawData!F88)/RawData!F88+1</f>
        <v>1.0171051339943065</v>
      </c>
      <c r="G87" s="4">
        <f>(RawData!G89-RawData!G88)/RawData!G88+1</f>
        <v>1.0463224653164578</v>
      </c>
      <c r="H87" s="4">
        <f>(RawData!H89-RawData!H88)/RawData!H88+1</f>
        <v>1.0108849854265005</v>
      </c>
      <c r="I87" s="4">
        <f>(RawData!I89-RawData!I88)/RawData!I88+1</f>
        <v>1.0142862765161951</v>
      </c>
      <c r="J87" s="4">
        <f>(RawData!J89-RawData!J88)/RawData!J88+1</f>
        <v>1.0092730394962794</v>
      </c>
      <c r="K87" s="4">
        <f>(RawData!K89-RawData!K88)/RawData!K88+1</f>
        <v>0.99568045797553983</v>
      </c>
      <c r="L87" s="4">
        <f>(RawData!L89-RawData!L88)/RawData!L88+1</f>
        <v>1.0085754783841248</v>
      </c>
      <c r="M87" s="4">
        <f>(RawData!M89-RawData!M88)/RawData!M88+1</f>
        <v>1.0088490354551354</v>
      </c>
      <c r="N87" s="4">
        <f>(RawData!N89-RawData!N88)/RawData!N88+1</f>
        <v>1.0350709506653923</v>
      </c>
      <c r="O87" s="4">
        <f>(RawData!O89-RawData!O88)/RawData!O88+1</f>
        <v>1.0186825979260838</v>
      </c>
      <c r="R87" s="4"/>
      <c r="S87" s="4"/>
      <c r="T87" s="4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4"/>
      <c r="AG87" s="21"/>
    </row>
    <row r="88" spans="1:33" outlineLevel="1">
      <c r="A88" s="3">
        <v>37390</v>
      </c>
      <c r="B88" s="4">
        <f>(RawData!B90-RawData!B89)/RawData!B89+1</f>
        <v>1.0063817980022198</v>
      </c>
      <c r="C88" s="4">
        <f>(RawData!C90-RawData!C89)/RawData!C89+1</f>
        <v>1.017847141031567</v>
      </c>
      <c r="D88" s="4">
        <f>(RawData!D90-RawData!D89)/RawData!D89+1</f>
        <v>0.99683738310481396</v>
      </c>
      <c r="E88" s="4">
        <f>(RawData!E90-RawData!E89)/RawData!E89+1</f>
        <v>1.0058675917041848</v>
      </c>
      <c r="F88" s="4">
        <f>(RawData!F90-RawData!F89)/RawData!F89+1</f>
        <v>1.0158282060562192</v>
      </c>
      <c r="G88" s="4">
        <f>(RawData!G90-RawData!G89)/RawData!G89+1</f>
        <v>1.0499349291835689</v>
      </c>
      <c r="H88" s="4">
        <f>(RawData!H90-RawData!H89)/RawData!H89+1</f>
        <v>1.0143145109846647</v>
      </c>
      <c r="I88" s="4">
        <f>(RawData!I90-RawData!I89)/RawData!I89+1</f>
        <v>1.0327875213409903</v>
      </c>
      <c r="J88" s="4">
        <f>(RawData!J90-RawData!J89)/RawData!J89+1</f>
        <v>1.0230263157894737</v>
      </c>
      <c r="K88" s="4">
        <f>(RawData!K90-RawData!K89)/RawData!K89+1</f>
        <v>1.0067426301484426</v>
      </c>
      <c r="L88" s="4">
        <f>(RawData!L90-RawData!L89)/RawData!L89+1</f>
        <v>0.99553791019605098</v>
      </c>
      <c r="M88" s="4">
        <f>(RawData!M90-RawData!M89)/RawData!M89+1</f>
        <v>1.0136834103268815</v>
      </c>
      <c r="N88" s="4">
        <f>(RawData!N90-RawData!N89)/RawData!N89+1</f>
        <v>1.0252876829095041</v>
      </c>
      <c r="O88" s="4">
        <f>(RawData!O90-RawData!O89)/RawData!O89+1</f>
        <v>1.0211733579021021</v>
      </c>
      <c r="R88" s="4"/>
      <c r="S88" s="4"/>
      <c r="T88" s="4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4"/>
      <c r="AG88" s="21"/>
    </row>
    <row r="89" spans="1:33" outlineLevel="1">
      <c r="A89" s="3">
        <v>37391</v>
      </c>
      <c r="B89" s="4">
        <f>(RawData!B91-RawData!B90)/RawData!B90+1</f>
        <v>0.99035015164047413</v>
      </c>
      <c r="C89" s="4">
        <f>(RawData!C91-RawData!C90)/RawData!C90+1</f>
        <v>0.97361066695974297</v>
      </c>
      <c r="D89" s="4">
        <f>(RawData!D91-RawData!D90)/RawData!D90+1</f>
        <v>1.0015423963763446</v>
      </c>
      <c r="E89" s="4">
        <f>(RawData!E91-RawData!E90)/RawData!E90+1</f>
        <v>0.98253659610375321</v>
      </c>
      <c r="F89" s="4">
        <f>(RawData!F91-RawData!F90)/RawData!F90+1</f>
        <v>0.99643713926035016</v>
      </c>
      <c r="G89" s="4">
        <f>(RawData!G91-RawData!G90)/RawData!G90+1</f>
        <v>0.99833389924936455</v>
      </c>
      <c r="H89" s="4">
        <f>(RawData!H91-RawData!H90)/RawData!H90+1</f>
        <v>0.98231535520225399</v>
      </c>
      <c r="I89" s="4">
        <f>(RawData!I91-RawData!I90)/RawData!I90+1</f>
        <v>1.0019536386519892</v>
      </c>
      <c r="J89" s="4">
        <f>(RawData!J91-RawData!J90)/RawData!J90+1</f>
        <v>0.99774550024023356</v>
      </c>
      <c r="K89" s="4">
        <f>(RawData!K91-RawData!K90)/RawData!K90+1</f>
        <v>0.98535901562743355</v>
      </c>
      <c r="L89" s="4">
        <f>(RawData!L91-RawData!L90)/RawData!L90+1</f>
        <v>0.9938238927121934</v>
      </c>
      <c r="M89" s="4">
        <f>(RawData!M91-RawData!M90)/RawData!M90+1</f>
        <v>1.0025382174790884</v>
      </c>
      <c r="N89" s="4">
        <f>(RawData!N91-RawData!N90)/RawData!N90+1</f>
        <v>1.0057503117638906</v>
      </c>
      <c r="O89" s="4">
        <f>(RawData!O91-RawData!O90)/RawData!O90+1</f>
        <v>0.9946550041403992</v>
      </c>
      <c r="R89" s="4"/>
      <c r="S89" s="4"/>
      <c r="T89" s="4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4"/>
      <c r="AG89" s="21"/>
    </row>
    <row r="90" spans="1:33" outlineLevel="1">
      <c r="A90" s="3">
        <v>37392</v>
      </c>
      <c r="B90" s="4">
        <f>(RawData!B92-RawData!B91)/RawData!B91+1</f>
        <v>1.0022271714922049</v>
      </c>
      <c r="C90" s="4">
        <f>(RawData!C92-RawData!C91)/RawData!C91+1</f>
        <v>0.99560803430792044</v>
      </c>
      <c r="D90" s="4">
        <f>(RawData!D92-RawData!D91)/RawData!D91+1</f>
        <v>1.0032457405746813</v>
      </c>
      <c r="E90" s="4">
        <f>(RawData!E92-RawData!E91)/RawData!E91+1</f>
        <v>1.0129196071841977</v>
      </c>
      <c r="F90" s="4">
        <f>(RawData!F92-RawData!F91)/RawData!F91+1</f>
        <v>1.0096779576172201</v>
      </c>
      <c r="G90" s="4">
        <f>(RawData!G92-RawData!G91)/RawData!G91+1</f>
        <v>1.0140415192829424</v>
      </c>
      <c r="H90" s="4">
        <f>(RawData!H92-RawData!H91)/RawData!H91+1</f>
        <v>0.99154907936182746</v>
      </c>
      <c r="I90" s="4">
        <f>(RawData!I92-RawData!I91)/RawData!I91+1</f>
        <v>1.0061869586411187</v>
      </c>
      <c r="J90" s="4">
        <f>(RawData!J92-RawData!J91)/RawData!J91+1</f>
        <v>1.0094828863535339</v>
      </c>
      <c r="K90" s="4">
        <f>(RawData!K92-RawData!K91)/RawData!K91+1</f>
        <v>0.97660572211391539</v>
      </c>
      <c r="L90" s="4">
        <f>(RawData!L92-RawData!L91)/RawData!L91+1</f>
        <v>1.0060014204545455</v>
      </c>
      <c r="M90" s="4">
        <f>(RawData!M92-RawData!M91)/RawData!M91+1</f>
        <v>0.99533920248575869</v>
      </c>
      <c r="N90" s="4">
        <f>(RawData!N92-RawData!N91)/RawData!N91+1</f>
        <v>1.029413790728112</v>
      </c>
      <c r="O90" s="4">
        <f>(RawData!O92-RawData!O91)/RawData!O91+1</f>
        <v>1.0065934516369872</v>
      </c>
      <c r="R90" s="4"/>
      <c r="S90" s="4"/>
      <c r="T90" s="4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4"/>
      <c r="AG90" s="21"/>
    </row>
    <row r="91" spans="1:33" outlineLevel="1">
      <c r="A91" s="3">
        <v>37393</v>
      </c>
      <c r="B91" s="4">
        <f>(RawData!B93-RawData!B92)/RawData!B92+1</f>
        <v>0.99972222222222229</v>
      </c>
      <c r="C91" s="4">
        <f>(RawData!C93-RawData!C92)/RawData!C92+1</f>
        <v>0.99896041656824619</v>
      </c>
      <c r="D91" s="4">
        <f>(RawData!D93-RawData!D92)/RawData!D92+1</f>
        <v>0.9975419949674047</v>
      </c>
      <c r="E91" s="4">
        <f>(RawData!E93-RawData!E92)/RawData!E92+1</f>
        <v>0.99870977255133275</v>
      </c>
      <c r="F91" s="4">
        <f>(RawData!F93-RawData!F92)/RawData!F92+1</f>
        <v>1.005406426328588</v>
      </c>
      <c r="G91" s="4">
        <f>(RawData!G93-RawData!G92)/RawData!G92+1</f>
        <v>1.0072750683106153</v>
      </c>
      <c r="H91" s="4">
        <f>(RawData!H93-RawData!H92)/RawData!H92+1</f>
        <v>1.0243807949585475</v>
      </c>
      <c r="I91" s="4">
        <f>(RawData!I93-RawData!I92)/RawData!I92+1</f>
        <v>1.0082730863829472</v>
      </c>
      <c r="J91" s="4">
        <f>(RawData!J93-RawData!J92)/RawData!J92+1</f>
        <v>1.018017026273301</v>
      </c>
      <c r="K91" s="4">
        <f>(RawData!K93-RawData!K92)/RawData!K92+1</f>
        <v>0.9868896681953061</v>
      </c>
      <c r="L91" s="4">
        <f>(RawData!L93-RawData!L92)/RawData!L92+1</f>
        <v>1.0009177874263122</v>
      </c>
      <c r="M91" s="4">
        <f>(RawData!M93-RawData!M92)/RawData!M92+1</f>
        <v>1.0046248121170078</v>
      </c>
      <c r="N91" s="4">
        <f>(RawData!N93-RawData!N92)/RawData!N92+1</f>
        <v>0.98895877944325483</v>
      </c>
      <c r="O91" s="4">
        <f>(RawData!O93-RawData!O92)/RawData!O92+1</f>
        <v>1.0078618183130788</v>
      </c>
      <c r="R91" s="4"/>
      <c r="S91" s="4"/>
      <c r="T91" s="4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4"/>
      <c r="AG91" s="21"/>
    </row>
    <row r="92" spans="1:33" outlineLevel="1">
      <c r="A92" s="3">
        <v>37396</v>
      </c>
      <c r="B92" s="4">
        <f>(RawData!B94-RawData!B93)/RawData!B93+1</f>
        <v>1.0022228396776882</v>
      </c>
      <c r="C92" s="4">
        <f>(RawData!C94-RawData!C93)/RawData!C93+1</f>
        <v>0.9987139468328019</v>
      </c>
      <c r="D92" s="4">
        <f>(RawData!D94-RawData!D93)/RawData!D93+1</f>
        <v>1.0028244185593518</v>
      </c>
      <c r="E92" s="4">
        <f>(RawData!E94-RawData!E93)/RawData!E93+1</f>
        <v>0.98859441901668377</v>
      </c>
      <c r="F92" s="4">
        <f>(RawData!F94-RawData!F93)/RawData!F93+1</f>
        <v>0.98208331376508717</v>
      </c>
      <c r="G92" s="4">
        <f>(RawData!G94-RawData!G93)/RawData!G93+1</f>
        <v>0.97387981533925583</v>
      </c>
      <c r="H92" s="4">
        <f>(RawData!H94-RawData!H93)/RawData!H93+1</f>
        <v>0.98978897208985706</v>
      </c>
      <c r="I92" s="4">
        <f>(RawData!I94-RawData!I93)/RawData!I93+1</f>
        <v>0.99323625073920763</v>
      </c>
      <c r="J92" s="4">
        <f>(RawData!J94-RawData!J93)/RawData!J93+1</f>
        <v>0.98507731680063448</v>
      </c>
      <c r="K92" s="4">
        <f>(RawData!K94-RawData!K93)/RawData!K93+1</f>
        <v>1.0216488082221737</v>
      </c>
      <c r="L92" s="4">
        <f>(RawData!L94-RawData!L93)/RawData!L93+1</f>
        <v>0.99086580849938266</v>
      </c>
      <c r="M92" s="4">
        <f>(RawData!M94-RawData!M93)/RawData!M93+1</f>
        <v>0.99326734952238471</v>
      </c>
      <c r="N92" s="4">
        <f>(RawData!N94-RawData!N93)/RawData!N93+1</f>
        <v>0.98694092969754399</v>
      </c>
      <c r="O92" s="4">
        <f>(RawData!O94-RawData!O93)/RawData!O93+1</f>
        <v>0.9867068594598597</v>
      </c>
      <c r="R92" s="4"/>
      <c r="S92" s="4"/>
      <c r="T92" s="4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4"/>
      <c r="AG92" s="21"/>
    </row>
    <row r="93" spans="1:33" outlineLevel="1">
      <c r="A93" s="3">
        <v>37397</v>
      </c>
      <c r="B93" s="4">
        <f>(RawData!B95-RawData!B94)/RawData!B94+1</f>
        <v>0.99334627113945106</v>
      </c>
      <c r="C93" s="4">
        <f>(RawData!C95-RawData!C94)/RawData!C94+1</f>
        <v>0.97921224289221331</v>
      </c>
      <c r="D93" s="4">
        <f>(RawData!D95-RawData!D94)/RawData!D94+1</f>
        <v>1.002350290387118</v>
      </c>
      <c r="E93" s="4">
        <f>(RawData!E95-RawData!E94)/RawData!E94+1</f>
        <v>0.9976104245230184</v>
      </c>
      <c r="F93" s="4">
        <f>(RawData!F95-RawData!F94)/RawData!F94+1</f>
        <v>0.99337685005858012</v>
      </c>
      <c r="G93" s="4">
        <f>(RawData!G95-RawData!G94)/RawData!G94+1</f>
        <v>0.97260131640621372</v>
      </c>
      <c r="H93" s="4">
        <f>(RawData!H95-RawData!H94)/RawData!H94+1</f>
        <v>0.99296958581690353</v>
      </c>
      <c r="I93" s="4">
        <f>(RawData!I95-RawData!I94)/RawData!I94+1</f>
        <v>0.97979384512335799</v>
      </c>
      <c r="J93" s="4">
        <f>(RawData!J95-RawData!J94)/RawData!J94+1</f>
        <v>0.98704672692012141</v>
      </c>
      <c r="K93" s="4">
        <f>(RawData!K95-RawData!K94)/RawData!K94+1</f>
        <v>1.0065282534246576</v>
      </c>
      <c r="L93" s="4">
        <f>(RawData!L95-RawData!L94)/RawData!L94+1</f>
        <v>0.99387813211845111</v>
      </c>
      <c r="M93" s="4">
        <f>(RawData!M95-RawData!M94)/RawData!M94+1</f>
        <v>1.0005214066392445</v>
      </c>
      <c r="N93" s="4">
        <f>(RawData!N95-RawData!N94)/RawData!N94+1</f>
        <v>1.0066502125325654</v>
      </c>
      <c r="O93" s="4">
        <f>(RawData!O95-RawData!O94)/RawData!O94+1</f>
        <v>0.98902352305189334</v>
      </c>
      <c r="R93" s="4"/>
      <c r="S93" s="4"/>
      <c r="T93" s="4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4"/>
      <c r="AG93" s="21"/>
    </row>
    <row r="94" spans="1:33" outlineLevel="1">
      <c r="A94" s="3">
        <v>37398</v>
      </c>
      <c r="B94" s="4">
        <f>(RawData!B96-RawData!B95)/RawData!B95+1</f>
        <v>1.0036282444878595</v>
      </c>
      <c r="C94" s="4">
        <f>(RawData!C96-RawData!C95)/RawData!C95+1</f>
        <v>1.0010869614859403</v>
      </c>
      <c r="D94" s="4">
        <f>(RawData!D96-RawData!D95)/RawData!D95+1</f>
        <v>1.0020734826757616</v>
      </c>
      <c r="E94" s="4">
        <f>(RawData!E96-RawData!E95)/RawData!E95+1</f>
        <v>1.0150828998091248</v>
      </c>
      <c r="F94" s="4">
        <f>(RawData!F96-RawData!F95)/RawData!F95+1</f>
        <v>1.0000722091176046</v>
      </c>
      <c r="G94" s="4">
        <f>(RawData!G96-RawData!G95)/RawData!G95+1</f>
        <v>1.0116771624491834</v>
      </c>
      <c r="H94" s="4">
        <f>(RawData!H96-RawData!H95)/RawData!H95+1</f>
        <v>1.0067980093376432</v>
      </c>
      <c r="I94" s="4">
        <f>(RawData!I96-RawData!I95)/RawData!I95+1</f>
        <v>0.99673376376756551</v>
      </c>
      <c r="J94" s="4">
        <f>(RawData!J96-RawData!J95)/RawData!J95+1</f>
        <v>1.0015199258572753</v>
      </c>
      <c r="K94" s="4">
        <f>(RawData!K96-RawData!K95)/RawData!K95+1</f>
        <v>1.0264752791068581</v>
      </c>
      <c r="L94" s="4">
        <f>(RawData!L96-RawData!L95)/RawData!L95+1</f>
        <v>1.0104927660793583</v>
      </c>
      <c r="M94" s="4">
        <f>(RawData!M96-RawData!M95)/RawData!M95+1</f>
        <v>1.0045165026056746</v>
      </c>
      <c r="N94" s="4">
        <f>(RawData!N96-RawData!N95)/RawData!N95+1</f>
        <v>1.0065381733978069</v>
      </c>
      <c r="O94" s="4">
        <f>(RawData!O96-RawData!O95)/RawData!O95+1</f>
        <v>1.0057470175979355</v>
      </c>
      <c r="R94" s="4"/>
      <c r="S94" s="4"/>
      <c r="T94" s="4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4"/>
      <c r="AG94" s="21"/>
    </row>
    <row r="95" spans="1:33" outlineLevel="1">
      <c r="A95" s="3">
        <v>37399</v>
      </c>
      <c r="B95" s="4">
        <f>(RawData!B97-RawData!B96)/RawData!B96+1</f>
        <v>1.0005561735261401</v>
      </c>
      <c r="C95" s="4">
        <f>(RawData!C97-RawData!C96)/RawData!C96+1</f>
        <v>0.9971226527627981</v>
      </c>
      <c r="D95" s="4">
        <f>(RawData!D97-RawData!D96)/RawData!D96+1</f>
        <v>0.99856896985167565</v>
      </c>
      <c r="E95" s="4">
        <f>(RawData!E97-RawData!E96)/RawData!E96+1</f>
        <v>1.0091438684462797</v>
      </c>
      <c r="F95" s="4">
        <f>(RawData!F97-RawData!F96)/RawData!F96+1</f>
        <v>1.0096993910804111</v>
      </c>
      <c r="G95" s="4">
        <f>(RawData!G97-RawData!G96)/RawData!G96+1</f>
        <v>1.0092742534040458</v>
      </c>
      <c r="H95" s="4">
        <f>(RawData!H97-RawData!H96)/RawData!H96+1</f>
        <v>1.0117461207226028</v>
      </c>
      <c r="I95" s="4">
        <f>(RawData!I97-RawData!I96)/RawData!I96+1</f>
        <v>1.0044200579180005</v>
      </c>
      <c r="J95" s="4">
        <f>(RawData!J97-RawData!J96)/RawData!J96+1</f>
        <v>1.0201732306781166</v>
      </c>
      <c r="K95" s="4">
        <f>(RawData!K97-RawData!K96)/RawData!K96+1</f>
        <v>1.0085974725502382</v>
      </c>
      <c r="L95" s="4">
        <f>(RawData!L97-RawData!L96)/RawData!L96+1</f>
        <v>1.0004607151717051</v>
      </c>
      <c r="M95" s="4">
        <f>(RawData!M97-RawData!M96)/RawData!M96+1</f>
        <v>1.0138344477749597</v>
      </c>
      <c r="N95" s="4">
        <f>(RawData!N97-RawData!N96)/RawData!N96+1</f>
        <v>1.026591785641789</v>
      </c>
      <c r="O95" s="4">
        <f>(RawData!O97-RawData!O96)/RawData!O96+1</f>
        <v>1.0101949430448929</v>
      </c>
      <c r="R95" s="4"/>
      <c r="S95" s="4"/>
      <c r="T95" s="4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4"/>
      <c r="AG95" s="21"/>
    </row>
    <row r="96" spans="1:33" outlineLevel="1">
      <c r="A96" s="3">
        <v>37400</v>
      </c>
      <c r="B96" s="4">
        <f>(RawData!B98-RawData!B97)/RawData!B97+1</f>
        <v>0.99722067815453042</v>
      </c>
      <c r="C96" s="4">
        <f>(RawData!C98-RawData!C97)/RawData!C97+1</f>
        <v>0.99255199728067423</v>
      </c>
      <c r="D96" s="4">
        <f>(RawData!D98-RawData!D97)/RawData!D97+1</f>
        <v>1.0005035149214709</v>
      </c>
      <c r="E96" s="4">
        <f>(RawData!E98-RawData!E97)/RawData!E97+1</f>
        <v>0.98823529411764721</v>
      </c>
      <c r="F96" s="4">
        <f>(RawData!F98-RawData!F97)/RawData!F97+1</f>
        <v>0.99287280701754388</v>
      </c>
      <c r="G96" s="4">
        <f>(RawData!G98-RawData!G97)/RawData!G97+1</f>
        <v>0.97397454882153756</v>
      </c>
      <c r="H96" s="4">
        <f>(RawData!H98-RawData!H97)/RawData!H97+1</f>
        <v>0.98657701218897964</v>
      </c>
      <c r="I96" s="4">
        <f>(RawData!I98-RawData!I97)/RawData!I97+1</f>
        <v>0.99503034901365706</v>
      </c>
      <c r="J96" s="4">
        <f>(RawData!J98-RawData!J97)/RawData!J97+1</f>
        <v>0.98889735495809294</v>
      </c>
      <c r="K96" s="4">
        <f>(RawData!K98-RawData!K97)/RawData!K97+1</f>
        <v>0.9984594844407928</v>
      </c>
      <c r="L96" s="4">
        <f>(RawData!L98-RawData!L97)/RawData!L97+1</f>
        <v>0.9914275593340417</v>
      </c>
      <c r="M96" s="4">
        <f>(RawData!M98-RawData!M97)/RawData!M97+1</f>
        <v>0.98965203547873559</v>
      </c>
      <c r="N96" s="4">
        <f>(RawData!N98-RawData!N97)/RawData!N97+1</f>
        <v>0.97772211969417355</v>
      </c>
      <c r="O96" s="4">
        <f>(RawData!O98-RawData!O97)/RawData!O97+1</f>
        <v>0.98791979446951994</v>
      </c>
      <c r="R96" s="4"/>
      <c r="S96" s="4"/>
      <c r="T96" s="4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4"/>
      <c r="AG96" s="21"/>
    </row>
    <row r="97" spans="1:33" outlineLevel="1">
      <c r="A97" s="3">
        <v>37403</v>
      </c>
      <c r="B97" s="4">
        <f>(RawData!B99-RawData!B98)/RawData!B98+1</f>
        <v>1.0002787068004459</v>
      </c>
      <c r="C97" s="4">
        <f>(RawData!C99-RawData!C98)/RawData!C98+1</f>
        <v>1</v>
      </c>
      <c r="D97" s="4">
        <f>(RawData!D99-RawData!D98)/RawData!D98+1</f>
        <v>1</v>
      </c>
      <c r="E97" s="4">
        <f>(RawData!E99-RawData!E98)/RawData!E98+1</f>
        <v>1</v>
      </c>
      <c r="F97" s="4">
        <f>(RawData!F99-RawData!F98)/RawData!F98+1</f>
        <v>1</v>
      </c>
      <c r="G97" s="4">
        <f>(RawData!G99-RawData!G98)/RawData!G98+1</f>
        <v>1</v>
      </c>
      <c r="H97" s="4">
        <f>(RawData!H99-RawData!H98)/RawData!H98+1</f>
        <v>1</v>
      </c>
      <c r="I97" s="4">
        <f>(RawData!I99-RawData!I98)/RawData!I98+1</f>
        <v>1</v>
      </c>
      <c r="J97" s="4">
        <f>(RawData!J99-RawData!J98)/RawData!J98+1</f>
        <v>1</v>
      </c>
      <c r="K97" s="4">
        <f>(RawData!K99-RawData!K98)/RawData!K98+1</f>
        <v>1</v>
      </c>
      <c r="L97" s="4">
        <f>(RawData!L99-RawData!L98)/RawData!L98+1</f>
        <v>1</v>
      </c>
      <c r="M97" s="4">
        <f>(RawData!M99-RawData!M98)/RawData!M98+1</f>
        <v>1</v>
      </c>
      <c r="N97" s="4">
        <f>(RawData!N99-RawData!N98)/RawData!N98+1</f>
        <v>1</v>
      </c>
      <c r="O97" s="4">
        <f>(RawData!O99-RawData!O98)/RawData!O98+1</f>
        <v>1</v>
      </c>
      <c r="R97" s="4"/>
      <c r="S97" s="4"/>
      <c r="T97" s="4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4"/>
      <c r="AG97" s="21"/>
    </row>
    <row r="98" spans="1:33" outlineLevel="1">
      <c r="A98" s="3">
        <v>37404</v>
      </c>
      <c r="B98" s="4">
        <f>(RawData!B100-RawData!B99)/RawData!B99+1</f>
        <v>0.99888548342156591</v>
      </c>
      <c r="C98" s="4">
        <f>(RawData!C100-RawData!C99)/RawData!C99+1</f>
        <v>0.98688784808266272</v>
      </c>
      <c r="D98" s="4">
        <f>(RawData!D100-RawData!D99)/RawData!D99+1</f>
        <v>1.0009968449373827</v>
      </c>
      <c r="E98" s="4">
        <f>(RawData!E100-RawData!E99)/RawData!E99+1</f>
        <v>0.9918293404318248</v>
      </c>
      <c r="F98" s="4">
        <f>(RawData!F100-RawData!F99)/RawData!F99+1</f>
        <v>0.98907641706479732</v>
      </c>
      <c r="G98" s="4">
        <f>(RawData!G100-RawData!G99)/RawData!G99+1</f>
        <v>0.99100918678048089</v>
      </c>
      <c r="H98" s="4">
        <f>(RawData!H100-RawData!H99)/RawData!H99+1</f>
        <v>0.99663050414805365</v>
      </c>
      <c r="I98" s="4">
        <f>(RawData!I100-RawData!I99)/RawData!I99+1</f>
        <v>0.98631285981165873</v>
      </c>
      <c r="J98" s="4">
        <f>(RawData!J100-RawData!J99)/RawData!J99+1</f>
        <v>0.98818565400843872</v>
      </c>
      <c r="K98" s="4">
        <f>(RawData!K100-RawData!K99)/RawData!K99+1</f>
        <v>0.99588562024274829</v>
      </c>
      <c r="L98" s="4">
        <f>(RawData!L100-RawData!L99)/RawData!L99+1</f>
        <v>0.98942403887380315</v>
      </c>
      <c r="M98" s="4">
        <f>(RawData!M100-RawData!M99)/RawData!M99+1</f>
        <v>0.99431230610134436</v>
      </c>
      <c r="N98" s="4">
        <f>(RawData!N100-RawData!N99)/RawData!N99+1</f>
        <v>1.0101793177834704</v>
      </c>
      <c r="O98" s="4">
        <f>(RawData!O100-RawData!O99)/RawData!O99+1</f>
        <v>0.99145705858850663</v>
      </c>
      <c r="R98" s="4"/>
      <c r="S98" s="4"/>
      <c r="T98" s="4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4"/>
      <c r="AG98" s="21"/>
    </row>
    <row r="99" spans="1:33" outlineLevel="1">
      <c r="A99" s="3">
        <v>37405</v>
      </c>
      <c r="B99" s="4">
        <f>(RawData!B101-RawData!B100)/RawData!B100+1</f>
        <v>1.0055788005578798</v>
      </c>
      <c r="C99" s="4">
        <f>(RawData!C101-RawData!C100)/RawData!C100+1</f>
        <v>1.0143362065460011</v>
      </c>
      <c r="D99" s="4">
        <f>(RawData!D101-RawData!D100)/RawData!D100+1</f>
        <v>1.0028037591004457</v>
      </c>
      <c r="E99" s="4">
        <f>(RawData!E101-RawData!E100)/RawData!E100+1</f>
        <v>1.0036903119991054</v>
      </c>
      <c r="F99" s="4">
        <f>(RawData!F101-RawData!F100)/RawData!F100+1</f>
        <v>1.0002184572066604</v>
      </c>
      <c r="G99" s="4">
        <f>(RawData!G101-RawData!G100)/RawData!G100+1</f>
        <v>0.97782345271345483</v>
      </c>
      <c r="H99" s="4">
        <f>(RawData!H101-RawData!H100)/RawData!H100+1</f>
        <v>1.0033808877391595</v>
      </c>
      <c r="I99" s="4">
        <f>(RawData!I101-RawData!I100)/RawData!I100+1</f>
        <v>0.99574797062234266</v>
      </c>
      <c r="J99" s="4">
        <f>(RawData!J101-RawData!J100)/RawData!J100+1</f>
        <v>0.98804440649017944</v>
      </c>
      <c r="K99" s="4">
        <f>(RawData!K101-RawData!K100)/RawData!K100+1</f>
        <v>0.96772361082420988</v>
      </c>
      <c r="L99" s="4">
        <f>(RawData!L101-RawData!L100)/RawData!L100+1</f>
        <v>1.0006500072223026</v>
      </c>
      <c r="M99" s="4">
        <f>(RawData!M101-RawData!M100)/RawData!M100+1</f>
        <v>0.99144854683076222</v>
      </c>
      <c r="N99" s="4">
        <f>(RawData!N101-RawData!N100)/RawData!N100+1</f>
        <v>0.98618618618618625</v>
      </c>
      <c r="O99" s="4">
        <f>(RawData!O101-RawData!O100)/RawData!O100+1</f>
        <v>0.99372475461853416</v>
      </c>
      <c r="R99" s="4"/>
      <c r="S99" s="4"/>
      <c r="T99" s="4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4"/>
      <c r="AG99" s="21"/>
    </row>
    <row r="100" spans="1:33" outlineLevel="1">
      <c r="A100" s="3">
        <v>37406</v>
      </c>
      <c r="B100" s="4">
        <f>(RawData!B102-RawData!B101)/RawData!B101+1</f>
        <v>0.98945908460471577</v>
      </c>
      <c r="C100" s="4">
        <f>(RawData!C102-RawData!C101)/RawData!C101+1</f>
        <v>0.96849048722917497</v>
      </c>
      <c r="D100" s="4">
        <f>(RawData!D102-RawData!D101)/RawData!D101+1</f>
        <v>1.0016872512931334</v>
      </c>
      <c r="E100" s="4">
        <f>(RawData!E102-RawData!E101)/RawData!E101+1</f>
        <v>0.98195053108519637</v>
      </c>
      <c r="F100" s="4">
        <f>(RawData!F102-RawData!F101)/RawData!F101+1</f>
        <v>0.99599582595190139</v>
      </c>
      <c r="G100" s="4">
        <f>(RawData!G102-RawData!G101)/RawData!G101+1</f>
        <v>1.0085906983448667</v>
      </c>
      <c r="H100" s="4">
        <f>(RawData!H102-RawData!H101)/RawData!H101+1</f>
        <v>0.99862156987874917</v>
      </c>
      <c r="I100" s="4">
        <f>(RawData!I102-RawData!I101)/RawData!I101+1</f>
        <v>0.99274068322981357</v>
      </c>
      <c r="J100" s="4">
        <f>(RawData!J102-RawData!J101)/RawData!J101+1</f>
        <v>0.99763255796475148</v>
      </c>
      <c r="K100" s="4">
        <f>(RawData!K102-RawData!K101)/RawData!K101+1</f>
        <v>0.9859117348844656</v>
      </c>
      <c r="L100" s="4">
        <f>(RawData!L102-RawData!L101)/RawData!L101+1</f>
        <v>1.0040057740887764</v>
      </c>
      <c r="M100" s="4">
        <f>(RawData!M102-RawData!M101)/RawData!M101+1</f>
        <v>0.99189929483070105</v>
      </c>
      <c r="N100" s="4">
        <f>(RawData!N102-RawData!N101)/RawData!N101+1</f>
        <v>0.99614291514413322</v>
      </c>
      <c r="O100" s="4">
        <f>(RawData!O102-RawData!O101)/RawData!O101+1</f>
        <v>0.99730626710245029</v>
      </c>
      <c r="R100" s="4"/>
      <c r="S100" s="4"/>
      <c r="T100" s="4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4"/>
      <c r="AG100" s="21"/>
    </row>
    <row r="101" spans="1:33" outlineLevel="1">
      <c r="A101" s="3">
        <v>37407</v>
      </c>
      <c r="B101" s="4">
        <f>(RawData!B103-RawData!B102)/RawData!B102+1</f>
        <v>1.0109335576114382</v>
      </c>
      <c r="C101" s="4">
        <f>(RawData!C103-RawData!C102)/RawData!C102+1</f>
        <v>1.0153329037368184</v>
      </c>
      <c r="D101" s="4">
        <f>(RawData!D103-RawData!D102)/RawData!D102+1</f>
        <v>0.99962471361432925</v>
      </c>
      <c r="E101" s="4">
        <f>(RawData!E103-RawData!E102)/RawData!E102+1</f>
        <v>1.0107791225416036</v>
      </c>
      <c r="F101" s="4">
        <f>(RawData!F103-RawData!F102)/RawData!F102+1</f>
        <v>1.0036304273670873</v>
      </c>
      <c r="G101" s="4">
        <f>(RawData!G103-RawData!G102)/RawData!G102+1</f>
        <v>0.98511469480559388</v>
      </c>
      <c r="H101" s="4">
        <f>(RawData!H103-RawData!H102)/RawData!H102+1</f>
        <v>0.99933539531198079</v>
      </c>
      <c r="I101" s="4">
        <f>(RawData!I103-RawData!I102)/RawData!I102+1</f>
        <v>1.0111445665350174</v>
      </c>
      <c r="J101" s="4">
        <f>(RawData!J103-RawData!J102)/RawData!J102+1</f>
        <v>1.0044824468886544</v>
      </c>
      <c r="K101" s="4">
        <f>(RawData!K103-RawData!K102)/RawData!K102+1</f>
        <v>0.99788903924221928</v>
      </c>
      <c r="L101" s="4">
        <f>(RawData!L103-RawData!L102)/RawData!L102+1</f>
        <v>1.012903921498149</v>
      </c>
      <c r="M101" s="4">
        <f>(RawData!M103-RawData!M102)/RawData!M102+1</f>
        <v>1.0072855464159813</v>
      </c>
      <c r="N101" s="4">
        <f>(RawData!N103-RawData!N102)/RawData!N102+1</f>
        <v>0.99504109775151128</v>
      </c>
      <c r="O101" s="4">
        <f>(RawData!O103-RawData!O102)/RawData!O102+1</f>
        <v>1.002329414734217</v>
      </c>
      <c r="R101" s="4"/>
      <c r="S101" s="4"/>
      <c r="T101" s="4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4"/>
      <c r="AG101" s="21"/>
    </row>
    <row r="102" spans="1:33" outlineLevel="1">
      <c r="A102" s="3">
        <v>37410</v>
      </c>
      <c r="B102" s="4">
        <f>(RawData!B104-RawData!B103)/RawData!B103+1</f>
        <v>0.999722684414864</v>
      </c>
      <c r="C102" s="4">
        <f>(RawData!C104-RawData!C103)/RawData!C103+1</f>
        <v>0.99842380869742464</v>
      </c>
      <c r="D102" s="4">
        <f>(RawData!D104-RawData!D103)/RawData!D103+1</f>
        <v>1.0005006018005873</v>
      </c>
      <c r="E102" s="4">
        <f>(RawData!E104-RawData!E103)/RawData!E103+1</f>
        <v>0.98087932647333953</v>
      </c>
      <c r="F102" s="4">
        <f>(RawData!F104-RawData!F103)/RawData!F103+1</f>
        <v>0.97834478405476921</v>
      </c>
      <c r="G102" s="4">
        <f>(RawData!G104-RawData!G103)/RawData!G103+1</f>
        <v>0.96451610028570067</v>
      </c>
      <c r="H102" s="4">
        <f>(RawData!H104-RawData!H103)/RawData!H103+1</f>
        <v>0.97273308607238784</v>
      </c>
      <c r="I102" s="4">
        <f>(RawData!I104-RawData!I103)/RawData!I103+1</f>
        <v>0.98074096991259962</v>
      </c>
      <c r="J102" s="4">
        <f>(RawData!J104-RawData!J103)/RawData!J103+1</f>
        <v>0.96767540405744923</v>
      </c>
      <c r="K102" s="4">
        <f>(RawData!K104-RawData!K103)/RawData!K103+1</f>
        <v>0.96143415057496195</v>
      </c>
      <c r="L102" s="4">
        <f>(RawData!L104-RawData!L103)/RawData!L103+1</f>
        <v>0.98743789921930436</v>
      </c>
      <c r="M102" s="4">
        <f>(RawData!M104-RawData!M103)/RawData!M103+1</f>
        <v>0.98092627158189449</v>
      </c>
      <c r="N102" s="4">
        <f>(RawData!N104-RawData!N103)/RawData!N103+1</f>
        <v>0.97569634079737844</v>
      </c>
      <c r="O102" s="4">
        <f>(RawData!O104-RawData!O103)/RawData!O103+1</f>
        <v>0.97522065129373137</v>
      </c>
      <c r="R102" s="4"/>
      <c r="S102" s="4"/>
      <c r="T102" s="4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  <c r="AE102" s="4"/>
      <c r="AG102" s="21"/>
    </row>
    <row r="103" spans="1:33" outlineLevel="1">
      <c r="A103" s="3">
        <v>37411</v>
      </c>
      <c r="B103" s="4">
        <f>(RawData!B105-RawData!B104)/RawData!B104+1</f>
        <v>1.0069348127600555</v>
      </c>
      <c r="C103" s="4">
        <f>(RawData!C105-RawData!C104)/RawData!C104+1</f>
        <v>1.0051073954600684</v>
      </c>
      <c r="D103" s="4">
        <f>(RawData!D105-RawData!D104)/RawData!D104+1</f>
        <v>1.0012223431744101</v>
      </c>
      <c r="E103" s="4">
        <f>(RawData!E105-RawData!E104)/RawData!E104+1</f>
        <v>0.99935149156939052</v>
      </c>
      <c r="F103" s="4">
        <f>(RawData!F105-RawData!F104)/RawData!F104+1</f>
        <v>0.99344896895704615</v>
      </c>
      <c r="G103" s="4">
        <f>(RawData!G105-RawData!G104)/RawData!G104+1</f>
        <v>1.0220172005799311</v>
      </c>
      <c r="H103" s="4">
        <f>(RawData!H105-RawData!H104)/RawData!H104+1</f>
        <v>0.99250571931946663</v>
      </c>
      <c r="I103" s="4">
        <f>(RawData!I105-RawData!I104)/RawData!I104+1</f>
        <v>0.99215299684542591</v>
      </c>
      <c r="J103" s="4">
        <f>(RawData!J105-RawData!J104)/RawData!J104+1</f>
        <v>0.99577601240069746</v>
      </c>
      <c r="K103" s="4">
        <f>(RawData!K105-RawData!K104)/RawData!K104+1</f>
        <v>1.0141607898448519</v>
      </c>
      <c r="L103" s="4">
        <f>(RawData!L105-RawData!L104)/RawData!L104+1</f>
        <v>1.0017250053906419</v>
      </c>
      <c r="M103" s="4">
        <f>(RawData!M105-RawData!M104)/RawData!M104+1</f>
        <v>0.99458880894333113</v>
      </c>
      <c r="N103" s="4">
        <f>(RawData!N105-RawData!N104)/RawData!N104+1</f>
        <v>1.0070668905681501</v>
      </c>
      <c r="O103" s="4">
        <f>(RawData!O105-RawData!O104)/RawData!O104+1</f>
        <v>1.0000172733987491</v>
      </c>
      <c r="R103" s="4"/>
      <c r="S103" s="4"/>
      <c r="T103" s="4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  <c r="AE103" s="4"/>
      <c r="AG103" s="21"/>
    </row>
    <row r="104" spans="1:33" outlineLevel="1">
      <c r="A104" s="3">
        <v>37412</v>
      </c>
      <c r="B104" s="4">
        <f>(RawData!B106-RawData!B105)/RawData!B105+1</f>
        <v>0.99421487603305803</v>
      </c>
      <c r="C104" s="4">
        <f>(RawData!C106-RawData!C105)/RawData!C105+1</f>
        <v>0.9922186293939711</v>
      </c>
      <c r="D104" s="4">
        <f>(RawData!D106-RawData!D105)/RawData!D105+1</f>
        <v>0.9986158371301691</v>
      </c>
      <c r="E104" s="4">
        <f>(RawData!E106-RawData!E105)/RawData!E105+1</f>
        <v>1.0008397908157423</v>
      </c>
      <c r="F104" s="4">
        <f>(RawData!F106-RawData!F105)/RawData!F105+1</f>
        <v>1.0092419133258399</v>
      </c>
      <c r="G104" s="4">
        <f>(RawData!G106-RawData!G105)/RawData!G105+1</f>
        <v>1.0136428035729914</v>
      </c>
      <c r="H104" s="4">
        <f>(RawData!H106-RawData!H105)/RawData!H105+1</f>
        <v>1.0082397202204325</v>
      </c>
      <c r="I104" s="4">
        <f>(RawData!I106-RawData!I105)/RawData!I105+1</f>
        <v>1.0122809109335875</v>
      </c>
      <c r="J104" s="4">
        <f>(RawData!J106-RawData!J105)/RawData!J105+1</f>
        <v>1.0115582191780823</v>
      </c>
      <c r="K104" s="4">
        <f>(RawData!K106-RawData!K105)/RawData!K105+1</f>
        <v>0.98748331108144194</v>
      </c>
      <c r="L104" s="4">
        <f>(RawData!L106-RawData!L105)/RawData!L105+1</f>
        <v>1.0132381430723971</v>
      </c>
      <c r="M104" s="4">
        <f>(RawData!M106-RawData!M105)/RawData!M105+1</f>
        <v>1.0119574315437043</v>
      </c>
      <c r="N104" s="4">
        <f>(RawData!N106-RawData!N105)/RawData!N105+1</f>
        <v>0.99916626137705822</v>
      </c>
      <c r="O104" s="4">
        <f>(RawData!O106-RawData!O105)/RawData!O105+1</f>
        <v>1.0092083914211893</v>
      </c>
      <c r="R104" s="4"/>
      <c r="S104" s="4"/>
      <c r="T104" s="4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  <c r="AE104" s="4"/>
      <c r="AG104" s="21"/>
    </row>
    <row r="105" spans="1:33" outlineLevel="1">
      <c r="A105" s="3">
        <v>37413</v>
      </c>
      <c r="B105" s="4">
        <f>(RawData!B107-RawData!B106)/RawData!B106+1</f>
        <v>1.0005541701302298</v>
      </c>
      <c r="C105" s="4">
        <f>(RawData!C107-RawData!C106)/RawData!C106+1</f>
        <v>0.99690155121625179</v>
      </c>
      <c r="D105" s="4">
        <f>(RawData!D107-RawData!D106)/RawData!D106+1</f>
        <v>1.0016267205698333</v>
      </c>
      <c r="E105" s="4">
        <f>(RawData!E107-RawData!E106)/RawData!E106+1</f>
        <v>0.99214310233037106</v>
      </c>
      <c r="F105" s="4">
        <f>(RawData!F107-RawData!F106)/RawData!F106+1</f>
        <v>0.98218042321494869</v>
      </c>
      <c r="G105" s="4">
        <f>(RawData!G107-RawData!G106)/RawData!G106+1</f>
        <v>0.97684277143291343</v>
      </c>
      <c r="H105" s="4">
        <f>(RawData!H107-RawData!H106)/RawData!H106+1</f>
        <v>0.97550913152016816</v>
      </c>
      <c r="I105" s="4">
        <f>(RawData!I107-RawData!I106)/RawData!I106+1</f>
        <v>0.98193953670985479</v>
      </c>
      <c r="J105" s="4">
        <f>(RawData!J107-RawData!J106)/RawData!J106+1</f>
        <v>0.9808794675489555</v>
      </c>
      <c r="K105" s="4">
        <f>(RawData!K107-RawData!K106)/RawData!K106+1</f>
        <v>0.97521266407526352</v>
      </c>
      <c r="L105" s="4">
        <f>(RawData!L107-RawData!L106)/RawData!L106+1</f>
        <v>0.98427929044364981</v>
      </c>
      <c r="M105" s="4">
        <f>(RawData!M107-RawData!M106)/RawData!M106+1</f>
        <v>0.98351648351648358</v>
      </c>
      <c r="N105" s="4">
        <f>(RawData!N107-RawData!N106)/RawData!N106+1</f>
        <v>0.96467561365690835</v>
      </c>
      <c r="O105" s="4">
        <f>(RawData!O107-RawData!O106)/RawData!O106+1</f>
        <v>0.98028382322016827</v>
      </c>
      <c r="R105" s="4"/>
      <c r="S105" s="4"/>
      <c r="T105" s="4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  <c r="AE105" s="4"/>
      <c r="AG105" s="21"/>
    </row>
    <row r="106" spans="1:33" outlineLevel="1">
      <c r="A106" s="3">
        <v>37414</v>
      </c>
      <c r="B106" s="4">
        <f>(RawData!B108-RawData!B107)/RawData!B107+1</f>
        <v>0.99944613680420946</v>
      </c>
      <c r="C106" s="4">
        <f>(RawData!C108-RawData!C107)/RawData!C107+1</f>
        <v>0.99562093868426127</v>
      </c>
      <c r="D106" s="4">
        <f>(RawData!D108-RawData!D107)/RawData!D107+1</f>
        <v>0.99756878309420616</v>
      </c>
      <c r="E106" s="4">
        <f>(RawData!E108-RawData!E107)/RawData!E107+1</f>
        <v>1.0084573098066352</v>
      </c>
      <c r="F106" s="4">
        <f>(RawData!F108-RawData!F107)/RawData!F107+1</f>
        <v>1.000932342194784</v>
      </c>
      <c r="G106" s="4">
        <f>(RawData!G108-RawData!G107)/RawData!G107+1</f>
        <v>0.97302526560050306</v>
      </c>
      <c r="H106" s="4">
        <f>(RawData!H108-RawData!H107)/RawData!H107+1</f>
        <v>1.0039867467607682</v>
      </c>
      <c r="I106" s="4">
        <f>(RawData!I108-RawData!I107)/RawData!I107+1</f>
        <v>1.0031587365053978</v>
      </c>
      <c r="J106" s="4">
        <f>(RawData!J108-RawData!J107)/RawData!J107+1</f>
        <v>1.0032161907750234</v>
      </c>
      <c r="K106" s="4">
        <f>(RawData!K108-RawData!K107)/RawData!K107+1</f>
        <v>0.99676506267691067</v>
      </c>
      <c r="L106" s="4">
        <f>(RawData!L108-RawData!L107)/RawData!L107+1</f>
        <v>0.99978416489801791</v>
      </c>
      <c r="M106" s="4">
        <f>(RawData!M108-RawData!M107)/RawData!M107+1</f>
        <v>0.99981978734907195</v>
      </c>
      <c r="N106" s="4">
        <f>(RawData!N108-RawData!N107)/RawData!N107+1</f>
        <v>1.0105961219635262</v>
      </c>
      <c r="O106" s="4">
        <f>(RawData!O108-RawData!O107)/RawData!O107+1</f>
        <v>0.99842684378550561</v>
      </c>
      <c r="R106" s="4"/>
      <c r="S106" s="4"/>
      <c r="T106" s="4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  <c r="AE106" s="4"/>
      <c r="AG106" s="21"/>
    </row>
    <row r="107" spans="1:33" outlineLevel="1">
      <c r="A107" s="3">
        <v>37417</v>
      </c>
      <c r="B107" s="4">
        <f>(RawData!B109-RawData!B108)/RawData!B108+1</f>
        <v>0.99057910778609026</v>
      </c>
      <c r="C107" s="4">
        <f>(RawData!C109-RawData!C108)/RawData!C108+1</f>
        <v>0.98800997398913859</v>
      </c>
      <c r="D107" s="4">
        <f>(RawData!D109-RawData!D108)/RawData!D108+1</f>
        <v>1.001021039147926</v>
      </c>
      <c r="E107" s="4">
        <f>(RawData!E109-RawData!E108)/RawData!E108+1</f>
        <v>0.98536194869058069</v>
      </c>
      <c r="F107" s="4">
        <f>(RawData!F109-RawData!F108)/RawData!F108+1</f>
        <v>1.0062685665374351</v>
      </c>
      <c r="G107" s="4">
        <f>(RawData!G109-RawData!G108)/RawData!G108+1</f>
        <v>0.99380865842005184</v>
      </c>
      <c r="H107" s="4">
        <f>(RawData!H109-RawData!H108)/RawData!H108+1</f>
        <v>1.0149714255050846</v>
      </c>
      <c r="I107" s="4">
        <f>(RawData!I109-RawData!I108)/RawData!I108+1</f>
        <v>1.0112001275459366</v>
      </c>
      <c r="J107" s="4">
        <f>(RawData!J109-RawData!J108)/RawData!J108+1</f>
        <v>1.0043787629994525</v>
      </c>
      <c r="K107" s="4">
        <f>(RawData!K109-RawData!K108)/RawData!K108+1</f>
        <v>1.0015068096203998</v>
      </c>
      <c r="L107" s="4">
        <f>(RawData!L109-RawData!L108)/RawData!L108+1</f>
        <v>0.99989205915158486</v>
      </c>
      <c r="M107" s="4">
        <f>(RawData!M109-RawData!M108)/RawData!M108+1</f>
        <v>1.0025234318673397</v>
      </c>
      <c r="N107" s="4">
        <f>(RawData!N109-RawData!N108)/RawData!N108+1</f>
        <v>0.99215406562054209</v>
      </c>
      <c r="O107" s="4">
        <f>(RawData!O109-RawData!O108)/RawData!O108+1</f>
        <v>1.0031366628770781</v>
      </c>
      <c r="R107" s="4"/>
      <c r="S107" s="4"/>
      <c r="T107" s="4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  <c r="AE107" s="4"/>
      <c r="AG107" s="21"/>
    </row>
    <row r="108" spans="1:33" outlineLevel="1">
      <c r="A108" s="3">
        <v>37418</v>
      </c>
      <c r="B108" s="4">
        <f>(RawData!B110-RawData!B109)/RawData!B109+1</f>
        <v>0.99552447552447565</v>
      </c>
      <c r="C108" s="4">
        <f>(RawData!C110-RawData!C109)/RawData!C109+1</f>
        <v>0.99502357735389158</v>
      </c>
      <c r="D108" s="4">
        <f>(RawData!D110-RawData!D109)/RawData!D109+1</f>
        <v>1.0025309877588731</v>
      </c>
      <c r="E108" s="4">
        <f>(RawData!E110-RawData!E109)/RawData!E109+1</f>
        <v>0.99373283299160509</v>
      </c>
      <c r="F108" s="4">
        <f>(RawData!F110-RawData!F109)/RawData!F109+1</f>
        <v>0.98113632383478033</v>
      </c>
      <c r="G108" s="4">
        <f>(RawData!G110-RawData!G109)/RawData!G109+1</f>
        <v>0.97841170450210924</v>
      </c>
      <c r="H108" s="4">
        <f>(RawData!H110-RawData!H109)/RawData!H109+1</f>
        <v>0.9647624838087181</v>
      </c>
      <c r="I108" s="4">
        <f>(RawData!I110-RawData!I109)/RawData!I109+1</f>
        <v>0.9911312573906188</v>
      </c>
      <c r="J108" s="4">
        <f>(RawData!J110-RawData!J109)/RawData!J109+1</f>
        <v>0.98804982483456616</v>
      </c>
      <c r="K108" s="4">
        <f>(RawData!K110-RawData!K109)/RawData!K109+1</f>
        <v>0.99432903188472899</v>
      </c>
      <c r="L108" s="4">
        <f>(RawData!L110-RawData!L109)/RawData!L109+1</f>
        <v>0.9971572508096439</v>
      </c>
      <c r="M108" s="4">
        <f>(RawData!M110-RawData!M109)/RawData!M109+1</f>
        <v>0.98723480762315696</v>
      </c>
      <c r="N108" s="4">
        <f>(RawData!N110-RawData!N109)/RawData!N109+1</f>
        <v>0.97469446441409069</v>
      </c>
      <c r="O108" s="4">
        <f>(RawData!O110-RawData!O109)/RawData!O109+1</f>
        <v>0.98338382738015839</v>
      </c>
      <c r="R108" s="4"/>
      <c r="S108" s="4"/>
      <c r="T108" s="4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4"/>
      <c r="AG108" s="21"/>
    </row>
    <row r="109" spans="1:33" outlineLevel="1">
      <c r="A109" s="3">
        <v>37419</v>
      </c>
      <c r="B109" s="4">
        <f>(RawData!B111-RawData!B110)/RawData!B110+1</f>
        <v>1.0011239112110144</v>
      </c>
      <c r="C109" s="4">
        <f>(RawData!C111-RawData!C110)/RawData!C110+1</f>
        <v>1.0103125110750411</v>
      </c>
      <c r="D109" s="4">
        <f>(RawData!D111-RawData!D110)/RawData!D110+1</f>
        <v>1.0013150947924165</v>
      </c>
      <c r="E109" s="4">
        <f>(RawData!E111-RawData!E110)/RawData!E110+1</f>
        <v>1.0099661307276053</v>
      </c>
      <c r="F109" s="4">
        <f>(RawData!F111-RawData!F110)/RawData!F110+1</f>
        <v>1.0046153453859297</v>
      </c>
      <c r="G109" s="4">
        <f>(RawData!G111-RawData!G110)/RawData!G110+1</f>
        <v>1.0265325256773539</v>
      </c>
      <c r="H109" s="4">
        <f>(RawData!H111-RawData!H110)/RawData!H110+1</f>
        <v>0.9950131521262604</v>
      </c>
      <c r="I109" s="4">
        <f>(RawData!I111-RawData!I110)/RawData!I110+1</f>
        <v>0.99502883276993437</v>
      </c>
      <c r="J109" s="4">
        <f>(RawData!J111-RawData!J110)/RawData!J110+1</f>
        <v>1.0099279045030138</v>
      </c>
      <c r="K109" s="4">
        <f>(RawData!K111-RawData!K110)/RawData!K110+1</f>
        <v>1.010184484665076</v>
      </c>
      <c r="L109" s="4">
        <f>(RawData!L111-RawData!L110)/RawData!L110+1</f>
        <v>1.006820396232543</v>
      </c>
      <c r="M109" s="4">
        <f>(RawData!M111-RawData!M110)/RawData!M110+1</f>
        <v>1.0080131123656895</v>
      </c>
      <c r="N109" s="4">
        <f>(RawData!N111-RawData!N110)/RawData!N110+1</f>
        <v>1.0093671632984214</v>
      </c>
      <c r="O109" s="4">
        <f>(RawData!O111-RawData!O110)/RawData!O110+1</f>
        <v>1.0067343592400253</v>
      </c>
      <c r="R109" s="4"/>
      <c r="S109" s="4"/>
      <c r="T109" s="4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4"/>
      <c r="AG109" s="21"/>
    </row>
    <row r="110" spans="1:33" outlineLevel="1">
      <c r="A110" s="3">
        <v>37420</v>
      </c>
      <c r="B110" s="4">
        <f>(RawData!B112-RawData!B111)/RawData!B111+1</f>
        <v>1.0084198708953129</v>
      </c>
      <c r="C110" s="4">
        <f>(RawData!C112-RawData!C111)/RawData!C111+1</f>
        <v>1.0290454638316595</v>
      </c>
      <c r="D110" s="4">
        <f>(RawData!D112-RawData!D111)/RawData!D111+1</f>
        <v>1.0015913797070328</v>
      </c>
      <c r="E110" s="4">
        <f>(RawData!E112-RawData!E111)/RawData!E111+1</f>
        <v>0.99772578344832885</v>
      </c>
      <c r="F110" s="4">
        <f>(RawData!F112-RawData!F111)/RawData!F111+1</f>
        <v>0.9785268287730341</v>
      </c>
      <c r="G110" s="4">
        <f>(RawData!G112-RawData!G111)/RawData!G111+1</f>
        <v>0.98304270251875858</v>
      </c>
      <c r="H110" s="4">
        <f>(RawData!H112-RawData!H111)/RawData!H111+1</f>
        <v>1.0045437021534396</v>
      </c>
      <c r="I110" s="4">
        <f>(RawData!I112-RawData!I111)/RawData!I111+1</f>
        <v>0.98469224620303764</v>
      </c>
      <c r="J110" s="4">
        <f>(RawData!J112-RawData!J111)/RawData!J111+1</f>
        <v>0.99325141408230933</v>
      </c>
      <c r="K110" s="4">
        <f>(RawData!K112-RawData!K111)/RawData!K111+1</f>
        <v>1.0099665860122133</v>
      </c>
      <c r="L110" s="4">
        <f>(RawData!L112-RawData!L111)/RawData!L111+1</f>
        <v>0.99082437275985658</v>
      </c>
      <c r="M110" s="4">
        <f>(RawData!M112-RawData!M111)/RawData!M111+1</f>
        <v>0.98626919602529362</v>
      </c>
      <c r="N110" s="4">
        <f>(RawData!N112-RawData!N111)/RawData!N111+1</f>
        <v>0.99108512970405549</v>
      </c>
      <c r="O110" s="4">
        <f>(RawData!O112-RawData!O111)/RawData!O111+1</f>
        <v>0.98953990685152371</v>
      </c>
      <c r="R110" s="4"/>
      <c r="S110" s="4"/>
      <c r="T110" s="4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4"/>
      <c r="AG110" s="21"/>
    </row>
    <row r="111" spans="1:33" outlineLevel="1">
      <c r="A111" s="3">
        <v>37421</v>
      </c>
      <c r="B111" s="4">
        <f>(RawData!B113-RawData!B112)/RawData!B112+1</f>
        <v>1.0066796548844976</v>
      </c>
      <c r="C111" s="4">
        <f>(RawData!C113-RawData!C112)/RawData!C112+1</f>
        <v>1.0071997163855522</v>
      </c>
      <c r="D111" s="4">
        <f>(RawData!D113-RawData!D112)/RawData!D112+1</f>
        <v>1.00424969850112</v>
      </c>
      <c r="E111" s="4">
        <f>(RawData!E113-RawData!E112)/RawData!E112+1</f>
        <v>0.99594343996291168</v>
      </c>
      <c r="F111" s="4">
        <f>(RawData!F113-RawData!F112)/RawData!F112+1</f>
        <v>1.0089230130732516</v>
      </c>
      <c r="G111" s="4">
        <f>(RawData!G113-RawData!G112)/RawData!G112+1</f>
        <v>1.0002842008791484</v>
      </c>
      <c r="H111" s="4">
        <f>(RawData!H113-RawData!H112)/RawData!H112+1</f>
        <v>1.0005756736752651</v>
      </c>
      <c r="I111" s="4">
        <f>(RawData!I113-RawData!I112)/RawData!I112+1</f>
        <v>0.99314039858749037</v>
      </c>
      <c r="J111" s="4">
        <f>(RawData!J113-RawData!J112)/RawData!J112+1</f>
        <v>0.99281281910297692</v>
      </c>
      <c r="K111" s="4">
        <f>(RawData!K113-RawData!K112)/RawData!K112+1</f>
        <v>0.99115851919456954</v>
      </c>
      <c r="L111" s="4">
        <f>(RawData!L113-RawData!L112)/RawData!L112+1</f>
        <v>0.99406742873679643</v>
      </c>
      <c r="M111" s="4">
        <f>(RawData!M113-RawData!M112)/RawData!M112+1</f>
        <v>0.99505403920131896</v>
      </c>
      <c r="N111" s="4">
        <f>(RawData!N113-RawData!N112)/RawData!N112+1</f>
        <v>0.97581655975816561</v>
      </c>
      <c r="O111" s="4">
        <f>(RawData!O113-RawData!O112)/RawData!O112+1</f>
        <v>0.99774363557851387</v>
      </c>
      <c r="R111" s="4"/>
      <c r="S111" s="4"/>
      <c r="T111" s="4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  <c r="AE111" s="4"/>
      <c r="AG111" s="21"/>
    </row>
    <row r="112" spans="1:33" outlineLevel="1">
      <c r="A112" s="3">
        <v>37424</v>
      </c>
      <c r="B112" s="4">
        <f>(RawData!B114-RawData!B113)/RawData!B113+1</f>
        <v>1.0027647221454243</v>
      </c>
      <c r="C112" s="4">
        <f>(RawData!C114-RawData!C113)/RawData!C113+1</f>
        <v>1.0044425780273796</v>
      </c>
      <c r="D112" s="4">
        <f>(RawData!D114-RawData!D113)/RawData!D113+1</f>
        <v>0.99846552677226885</v>
      </c>
      <c r="E112" s="4">
        <f>(RawData!E114-RawData!E113)/RawData!E113+1</f>
        <v>1.0264168509251717</v>
      </c>
      <c r="F112" s="4">
        <f>(RawData!F114-RawData!F113)/RawData!F113+1</f>
        <v>1.0437834224598932</v>
      </c>
      <c r="G112" s="4">
        <f>(RawData!G114-RawData!G113)/RawData!G113+1</f>
        <v>1.0340435571840523</v>
      </c>
      <c r="H112" s="4">
        <f>(RawData!H114-RawData!H113)/RawData!H113+1</f>
        <v>1.02386301369863</v>
      </c>
      <c r="I112" s="4">
        <f>(RawData!I114-RawData!I113)/RawData!I113+1</f>
        <v>1.026892267451365</v>
      </c>
      <c r="J112" s="4">
        <f>(RawData!J114-RawData!J113)/RawData!J113+1</f>
        <v>1.0265042129831086</v>
      </c>
      <c r="K112" s="4">
        <f>(RawData!K114-RawData!K113)/RawData!K113+1</f>
        <v>1.0168623388581952</v>
      </c>
      <c r="L112" s="4">
        <f>(RawData!L114-RawData!L113)/RawData!L113+1</f>
        <v>1.014446870451237</v>
      </c>
      <c r="M112" s="4">
        <f>(RawData!M114-RawData!M113)/RawData!M113+1</f>
        <v>1.0181026018654884</v>
      </c>
      <c r="N112" s="4">
        <f>(RawData!N114-RawData!N113)/RawData!N113+1</f>
        <v>1.0234227427276161</v>
      </c>
      <c r="O112" s="4">
        <f>(RawData!O114-RawData!O113)/RawData!O113+1</f>
        <v>1.0287171493120828</v>
      </c>
      <c r="R112" s="4"/>
      <c r="S112" s="4"/>
      <c r="T112" s="4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  <c r="AE112" s="4"/>
      <c r="AG112" s="21"/>
    </row>
    <row r="113" spans="1:33" outlineLevel="1">
      <c r="A113" s="3">
        <v>37425</v>
      </c>
      <c r="B113" s="4">
        <f>(RawData!B115-RawData!B114)/RawData!B114+1</f>
        <v>0.99421009098428448</v>
      </c>
      <c r="C113" s="4">
        <f>(RawData!C115-RawData!C114)/RawData!C114+1</f>
        <v>0.98641394225339152</v>
      </c>
      <c r="D113" s="4">
        <f>(RawData!D115-RawData!D114)/RawData!D114+1</f>
        <v>1.0001050009068262</v>
      </c>
      <c r="E113" s="4">
        <f>(RawData!E115-RawData!E114)/RawData!E114+1</f>
        <v>0.9965986394557822</v>
      </c>
      <c r="F113" s="4">
        <f>(RawData!F115-RawData!F114)/RawData!F114+1</f>
        <v>1.0039163526195225</v>
      </c>
      <c r="G113" s="4">
        <f>(RawData!G115-RawData!G114)/RawData!G114+1</f>
        <v>0.98964357324643382</v>
      </c>
      <c r="H113" s="4">
        <f>(RawData!H115-RawData!H114)/RawData!H114+1</f>
        <v>1.0022744909154158</v>
      </c>
      <c r="I113" s="4">
        <f>(RawData!I115-RawData!I114)/RawData!I114+1</f>
        <v>1.0016715752606862</v>
      </c>
      <c r="J113" s="4">
        <f>(RawData!J115-RawData!J114)/RawData!J114+1</f>
        <v>1.0097113568923657</v>
      </c>
      <c r="K113" s="4">
        <f>(RawData!K115-RawData!K114)/RawData!K114+1</f>
        <v>1.0094515818665459</v>
      </c>
      <c r="L113" s="4">
        <f>(RawData!L115-RawData!L114)/RawData!L114+1</f>
        <v>0.99802704738673476</v>
      </c>
      <c r="M113" s="4">
        <f>(RawData!M115-RawData!M114)/RawData!M114+1</f>
        <v>1.0070520161533363</v>
      </c>
      <c r="N113" s="4">
        <f>(RawData!N115-RawData!N114)/RawData!N114+1</f>
        <v>1.0011812476928759</v>
      </c>
      <c r="O113" s="4">
        <f>(RawData!O115-RawData!O114)/RawData!O114+1</f>
        <v>1.0009582965912653</v>
      </c>
      <c r="R113" s="4"/>
      <c r="S113" s="4"/>
      <c r="T113" s="4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  <c r="AE113" s="4"/>
      <c r="AG113" s="21"/>
    </row>
    <row r="114" spans="1:33" outlineLevel="1">
      <c r="A114" s="3">
        <v>37426</v>
      </c>
      <c r="B114" s="4">
        <f>(RawData!B116-RawData!B115)/RawData!B115+1</f>
        <v>0.99833610648918458</v>
      </c>
      <c r="C114" s="4">
        <f>(RawData!C116-RawData!C115)/RawData!C115+1</f>
        <v>0.99785782096203768</v>
      </c>
      <c r="D114" s="4">
        <f>(RawData!D116-RawData!D115)/RawData!D115+1</f>
        <v>1.0046100103080975</v>
      </c>
      <c r="E114" s="4">
        <f>(RawData!E116-RawData!E115)/RawData!E115+1</f>
        <v>0.98589306029579082</v>
      </c>
      <c r="F114" s="4">
        <f>(RawData!F116-RawData!F115)/RawData!F115+1</f>
        <v>0.98704548800235548</v>
      </c>
      <c r="G114" s="4">
        <f>(RawData!G116-RawData!G115)/RawData!G115+1</f>
        <v>0.95507700907996029</v>
      </c>
      <c r="H114" s="4">
        <f>(RawData!H116-RawData!H115)/RawData!H115+1</f>
        <v>0.99185711234515161</v>
      </c>
      <c r="I114" s="4">
        <f>(RawData!I116-RawData!I115)/RawData!I115+1</f>
        <v>0.99173553719008256</v>
      </c>
      <c r="J114" s="4">
        <f>(RawData!J116-RawData!J115)/RawData!J115+1</f>
        <v>0.98725239494675787</v>
      </c>
      <c r="K114" s="4">
        <f>(RawData!K116-RawData!K115)/RawData!K115+1</f>
        <v>0.99013231666292878</v>
      </c>
      <c r="L114" s="4">
        <f>(RawData!L116-RawData!L115)/RawData!L115+1</f>
        <v>0.99769966213787631</v>
      </c>
      <c r="M114" s="4">
        <f>(RawData!M116-RawData!M115)/RawData!M115+1</f>
        <v>0.99413454632511356</v>
      </c>
      <c r="N114" s="4">
        <f>(RawData!N116-RawData!N115)/RawData!N115+1</f>
        <v>0.94948750092176082</v>
      </c>
      <c r="O114" s="4">
        <f>(RawData!O116-RawData!O115)/RawData!O115+1</f>
        <v>0.98351528291589374</v>
      </c>
      <c r="R114" s="4"/>
      <c r="S114" s="4"/>
      <c r="T114" s="4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  <c r="AE114" s="4"/>
      <c r="AG114" s="21"/>
    </row>
    <row r="115" spans="1:33" outlineLevel="1">
      <c r="A115" s="3">
        <v>37427</v>
      </c>
      <c r="B115" s="4">
        <f>(RawData!B117-RawData!B116)/RawData!B116+1</f>
        <v>0.99861111111111123</v>
      </c>
      <c r="C115" s="4">
        <f>(RawData!C117-RawData!C116)/RawData!C116+1</f>
        <v>1.0048426421990411</v>
      </c>
      <c r="D115" s="4">
        <f>(RawData!D117-RawData!D116)/RawData!D116+1</f>
        <v>0.99606669516887569</v>
      </c>
      <c r="E115" s="4">
        <f>(RawData!E117-RawData!E116)/RawData!E116+1</f>
        <v>1.0059235325794291</v>
      </c>
      <c r="F115" s="4">
        <f>(RawData!F117-RawData!F116)/RawData!F116+1</f>
        <v>0.98284862043251298</v>
      </c>
      <c r="G115" s="4">
        <f>(RawData!G117-RawData!G116)/RawData!G116+1</f>
        <v>0.97318003015774512</v>
      </c>
      <c r="H115" s="4">
        <f>(RawData!H117-RawData!H116)/RawData!H116+1</f>
        <v>0.9875104304056419</v>
      </c>
      <c r="I115" s="4">
        <f>(RawData!I117-RawData!I116)/RawData!I116+1</f>
        <v>0.97600160256410262</v>
      </c>
      <c r="J115" s="4">
        <f>(RawData!J117-RawData!J116)/RawData!J116+1</f>
        <v>0.9918428886225692</v>
      </c>
      <c r="K115" s="4">
        <f>(RawData!K117-RawData!K116)/RawData!K116+1</f>
        <v>0.97984144960362396</v>
      </c>
      <c r="L115" s="4">
        <f>(RawData!L117-RawData!L116)/RawData!L116+1</f>
        <v>1.0003962821528929</v>
      </c>
      <c r="M115" s="4">
        <f>(RawData!M117-RawData!M116)/RawData!M116+1</f>
        <v>1.0049969897652018</v>
      </c>
      <c r="N115" s="4">
        <f>(RawData!N117-RawData!N116)/RawData!N116+1</f>
        <v>0.99223361292326817</v>
      </c>
      <c r="O115" s="4">
        <f>(RawData!O117-RawData!O116)/RawData!O116+1</f>
        <v>0.98658316084578301</v>
      </c>
      <c r="R115" s="4"/>
      <c r="S115" s="4"/>
      <c r="T115" s="4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  <c r="AE115" s="4"/>
      <c r="AG115" s="21"/>
    </row>
    <row r="116" spans="1:33" outlineLevel="1">
      <c r="A116" s="3">
        <v>37428</v>
      </c>
      <c r="B116" s="4">
        <f>(RawData!B118-RawData!B117)/RawData!B117+1</f>
        <v>1.0005563282336578</v>
      </c>
      <c r="C116" s="4">
        <f>(RawData!C118-RawData!C117)/RawData!C117+1</f>
        <v>0.9942022815860232</v>
      </c>
      <c r="D116" s="4">
        <f>(RawData!D118-RawData!D117)/RawData!D117+1</f>
        <v>1.0022986236300682</v>
      </c>
      <c r="E116" s="4">
        <f>(RawData!E118-RawData!E117)/RawData!E117+1</f>
        <v>0.99300244723156939</v>
      </c>
      <c r="F116" s="4">
        <f>(RawData!F118-RawData!F117)/RawData!F117+1</f>
        <v>0.98968133535660097</v>
      </c>
      <c r="G116" s="4">
        <f>(RawData!G118-RawData!G117)/RawData!G117+1</f>
        <v>0.97381585586237529</v>
      </c>
      <c r="H116" s="4">
        <f>(RawData!H118-RawData!H117)/RawData!H117+1</f>
        <v>0.96625507673017696</v>
      </c>
      <c r="I116" s="4">
        <f>(RawData!I118-RawData!I117)/RawData!I117+1</f>
        <v>0.98017322770001225</v>
      </c>
      <c r="J116" s="4">
        <f>(RawData!J118-RawData!J117)/RawData!J117+1</f>
        <v>0.98000467726847518</v>
      </c>
      <c r="K116" s="4">
        <f>(RawData!K118-RawData!K117)/RawData!K117+1</f>
        <v>1.0047387887193713</v>
      </c>
      <c r="L116" s="4">
        <f>(RawData!L118-RawData!L117)/RawData!L117+1</f>
        <v>0.98862040404767892</v>
      </c>
      <c r="M116" s="4">
        <f>(RawData!M118-RawData!M117)/RawData!M117+1</f>
        <v>0.9823279218834241</v>
      </c>
      <c r="N116" s="4">
        <f>(RawData!N118-RawData!N117)/RawData!N117+1</f>
        <v>1.0090795241077017</v>
      </c>
      <c r="O116" s="4">
        <f>(RawData!O118-RawData!O117)/RawData!O117+1</f>
        <v>0.98295819345972524</v>
      </c>
      <c r="R116" s="4"/>
      <c r="S116" s="4"/>
      <c r="T116" s="4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  <c r="AE116" s="4"/>
      <c r="AG116" s="21"/>
    </row>
    <row r="117" spans="1:33" outlineLevel="1">
      <c r="A117" s="3">
        <v>37431</v>
      </c>
      <c r="B117" s="4">
        <f>(RawData!B119-RawData!B118)/RawData!B118+1</f>
        <v>1.0088963024742841</v>
      </c>
      <c r="C117" s="4">
        <f>(RawData!C119-RawData!C118)/RawData!C118+1</f>
        <v>1.0221333803371722</v>
      </c>
      <c r="D117" s="4">
        <f>(RawData!D119-RawData!D118)/RawData!D118+1</f>
        <v>0.99710711607193581</v>
      </c>
      <c r="E117" s="4">
        <f>(RawData!E119-RawData!E118)/RawData!E118+1</f>
        <v>1.0080095498478956</v>
      </c>
      <c r="F117" s="4">
        <f>(RawData!F119-RawData!F118)/RawData!F118+1</f>
        <v>0.99997444546662584</v>
      </c>
      <c r="G117" s="4">
        <f>(RawData!G119-RawData!G118)/RawData!G118+1</f>
        <v>1.0235028585394532</v>
      </c>
      <c r="H117" s="4">
        <f>(RawData!H119-RawData!H118)/RawData!H118+1</f>
        <v>1.0023696013991932</v>
      </c>
      <c r="I117" s="4">
        <f>(RawData!I119-RawData!I118)/RawData!I118+1</f>
        <v>1.0076220789010804</v>
      </c>
      <c r="J117" s="4">
        <f>(RawData!J119-RawData!J118)/RawData!J118+1</f>
        <v>1.0060056476951835</v>
      </c>
      <c r="K117" s="4">
        <f>(RawData!K119-RawData!K118)/RawData!K118+1</f>
        <v>0.98222707925917407</v>
      </c>
      <c r="L117" s="4">
        <f>(RawData!L119-RawData!L118)/RawData!L118+1</f>
        <v>0.98681382726842259</v>
      </c>
      <c r="M117" s="4">
        <f>(RawData!M119-RawData!M118)/RawData!M118+1</f>
        <v>1.0051835589706064</v>
      </c>
      <c r="N117" s="4">
        <f>(RawData!N119-RawData!N118)/RawData!N118+1</f>
        <v>0.98836487744337587</v>
      </c>
      <c r="O117" s="4">
        <f>(RawData!O119-RawData!O118)/RawData!O118+1</f>
        <v>1.0036274579273061</v>
      </c>
      <c r="R117" s="4"/>
      <c r="S117" s="4"/>
      <c r="T117" s="4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4"/>
      <c r="AG117" s="21"/>
    </row>
    <row r="118" spans="1:33" outlineLevel="1">
      <c r="A118" s="3">
        <v>37432</v>
      </c>
      <c r="B118" s="4">
        <f>(RawData!B120-RawData!B119)/RawData!B119+1</f>
        <v>0.99724441995039947</v>
      </c>
      <c r="C118" s="4">
        <f>(RawData!C120-RawData!C119)/RawData!C119+1</f>
        <v>0.99883121863828117</v>
      </c>
      <c r="D118" s="4">
        <f>(RawData!D120-RawData!D119)/RawData!D119+1</f>
        <v>1.0004008475061559</v>
      </c>
      <c r="E118" s="4">
        <f>(RawData!E120-RawData!E119)/RawData!E119+1</f>
        <v>0.99442258471176992</v>
      </c>
      <c r="F118" s="4">
        <f>(RawData!F120-RawData!F119)/RawData!F119+1</f>
        <v>0.99179678515754777</v>
      </c>
      <c r="G118" s="4">
        <f>(RawData!G120-RawData!G119)/RawData!G119+1</f>
        <v>0.96693013115408744</v>
      </c>
      <c r="H118" s="4">
        <f>(RawData!H120-RawData!H119)/RawData!H119+1</f>
        <v>0.98553457349506102</v>
      </c>
      <c r="I118" s="4">
        <f>(RawData!I120-RawData!I119)/RawData!I119+1</f>
        <v>0.98744804655029106</v>
      </c>
      <c r="J118" s="4">
        <f>(RawData!J120-RawData!J119)/RawData!J119+1</f>
        <v>0.97663477504546536</v>
      </c>
      <c r="K118" s="4">
        <f>(RawData!K120-RawData!K119)/RawData!K119+1</f>
        <v>0.99156760555132639</v>
      </c>
      <c r="L118" s="4">
        <f>(RawData!L120-RawData!L119)/RawData!L119+1</f>
        <v>0.97549001513417721</v>
      </c>
      <c r="M118" s="4">
        <f>(RawData!M120-RawData!M119)/RawData!M119+1</f>
        <v>1.001577382757993</v>
      </c>
      <c r="N118" s="4">
        <f>(RawData!N120-RawData!N119)/RawData!N119+1</f>
        <v>0.97363051326322403</v>
      </c>
      <c r="O118" s="4">
        <f>(RawData!O120-RawData!O119)/RawData!O119+1</f>
        <v>0.98330043520890731</v>
      </c>
      <c r="R118" s="4"/>
      <c r="S118" s="4"/>
      <c r="T118" s="4"/>
      <c r="U118" s="16"/>
      <c r="V118" s="16"/>
      <c r="W118" s="16"/>
      <c r="X118" s="16"/>
      <c r="Y118" s="16"/>
      <c r="Z118" s="16"/>
      <c r="AA118" s="16"/>
      <c r="AB118" s="16"/>
      <c r="AC118" s="16"/>
      <c r="AD118" s="16"/>
      <c r="AE118" s="4"/>
      <c r="AG118" s="21"/>
    </row>
    <row r="119" spans="1:33" outlineLevel="1">
      <c r="A119" s="3">
        <v>37433</v>
      </c>
      <c r="B119" s="4">
        <f>(RawData!B121-RawData!B120)/RawData!B120+1</f>
        <v>1.0038684719535784</v>
      </c>
      <c r="C119" s="4">
        <f>(RawData!C121-RawData!C120)/RawData!C120+1</f>
        <v>1.0016483581397047</v>
      </c>
      <c r="D119" s="4">
        <f>(RawData!D121-RawData!D120)/RawData!D120+1</f>
        <v>1.0039591680976911</v>
      </c>
      <c r="E119" s="4">
        <f>(RawData!E121-RawData!E120)/RawData!E120+1</f>
        <v>0.9992316852982982</v>
      </c>
      <c r="F119" s="4">
        <f>(RawData!F121-RawData!F120)/RawData!F120+1</f>
        <v>0.98108734862148927</v>
      </c>
      <c r="G119" s="4">
        <f>(RawData!G121-RawData!G120)/RawData!G120+1</f>
        <v>1.008128368569474</v>
      </c>
      <c r="H119" s="4">
        <f>(RawData!H121-RawData!H120)/RawData!H120+1</f>
        <v>1.0163054341928666</v>
      </c>
      <c r="I119" s="4">
        <f>(RawData!I121-RawData!I120)/RawData!I120+1</f>
        <v>0.98846704268036023</v>
      </c>
      <c r="J119" s="4">
        <f>(RawData!J121-RawData!J120)/RawData!J120+1</f>
        <v>1.0039266485851921</v>
      </c>
      <c r="K119" s="4">
        <f>(RawData!K121-RawData!K120)/RawData!K120+1</f>
        <v>0.98984231973070336</v>
      </c>
      <c r="L119" s="4">
        <f>(RawData!L121-RawData!L120)/RawData!L120+1</f>
        <v>1.0063571347485527</v>
      </c>
      <c r="M119" s="4">
        <f>(RawData!M121-RawData!M120)/RawData!M120+1</f>
        <v>0.99200436125749591</v>
      </c>
      <c r="N119" s="4">
        <f>(RawData!N121-RawData!N120)/RawData!N120+1</f>
        <v>0.98524907302917941</v>
      </c>
      <c r="O119" s="4">
        <f>(RawData!O121-RawData!O120)/RawData!O120+1</f>
        <v>0.99784761563193769</v>
      </c>
      <c r="R119" s="4"/>
      <c r="S119" s="4"/>
      <c r="T119" s="4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  <c r="AE119" s="4"/>
      <c r="AG119" s="21"/>
    </row>
    <row r="120" spans="1:33" outlineLevel="1">
      <c r="A120" s="3">
        <v>37434</v>
      </c>
      <c r="B120" s="4">
        <f>(RawData!B122-RawData!B121)/RawData!B121+1</f>
        <v>1.0005505092210296</v>
      </c>
      <c r="C120" s="4">
        <f>(RawData!C122-RawData!C121)/RawData!C121+1</f>
        <v>1.0041450752201275</v>
      </c>
      <c r="D120" s="4">
        <f>(RawData!D122-RawData!D121)/RawData!D121+1</f>
        <v>0.99583788663467487</v>
      </c>
      <c r="E120" s="4">
        <f>(RawData!E122-RawData!E121)/RawData!E121+1</f>
        <v>1.013571181423244</v>
      </c>
      <c r="F120" s="4">
        <f>(RawData!F122-RawData!F121)/RawData!F121+1</f>
        <v>1.024372308015548</v>
      </c>
      <c r="G120" s="4">
        <f>(RawData!G122-RawData!G121)/RawData!G121+1</f>
        <v>1.023502417607882</v>
      </c>
      <c r="H120" s="4">
        <f>(RawData!H122-RawData!H121)/RawData!H121+1</f>
        <v>1.0238831132340545</v>
      </c>
      <c r="I120" s="4">
        <f>(RawData!I122-RawData!I121)/RawData!I121+1</f>
        <v>1.0115397717594958</v>
      </c>
      <c r="J120" s="4">
        <f>(RawData!J122-RawData!J121)/RawData!J121+1</f>
        <v>1.0172983870967742</v>
      </c>
      <c r="K120" s="4">
        <f>(RawData!K122-RawData!K121)/RawData!K121+1</f>
        <v>1.0022075055187636</v>
      </c>
      <c r="L120" s="4">
        <f>(RawData!L122-RawData!L121)/RawData!L121+1</f>
        <v>1.0051889452904681</v>
      </c>
      <c r="M120" s="4">
        <f>(RawData!M122-RawData!M121)/RawData!M121+1</f>
        <v>1.0133724125297674</v>
      </c>
      <c r="N120" s="4">
        <f>(RawData!N122-RawData!N121)/RawData!N121+1</f>
        <v>1.0176716027161907</v>
      </c>
      <c r="O120" s="4">
        <f>(RawData!O122-RawData!O121)/RawData!O121+1</f>
        <v>1.0175916998678318</v>
      </c>
      <c r="R120" s="4"/>
      <c r="S120" s="4"/>
      <c r="T120" s="4"/>
      <c r="U120" s="16"/>
      <c r="V120" s="16"/>
      <c r="W120" s="16"/>
      <c r="X120" s="16"/>
      <c r="Y120" s="16"/>
      <c r="Z120" s="16"/>
      <c r="AA120" s="16"/>
      <c r="AB120" s="16"/>
      <c r="AC120" s="16"/>
      <c r="AD120" s="16"/>
      <c r="AE120" s="4"/>
      <c r="AG120" s="21"/>
    </row>
    <row r="121" spans="1:33" outlineLevel="1">
      <c r="A121" s="3">
        <v>37435</v>
      </c>
      <c r="B121" s="4">
        <f>(RawData!B123-RawData!B122)/RawData!B122+1</f>
        <v>1.0055020632737275</v>
      </c>
      <c r="C121" s="4">
        <f>(RawData!C123-RawData!C122)/RawData!C122+1</f>
        <v>1.0009119269689586</v>
      </c>
      <c r="D121" s="4">
        <f>(RawData!D123-RawData!D122)/RawData!D122+1</f>
        <v>0.99958014065288125</v>
      </c>
      <c r="E121" s="4">
        <f>(RawData!E123-RawData!E122)/RawData!E122+1</f>
        <v>1.0113412228796845</v>
      </c>
      <c r="F121" s="4">
        <f>(RawData!F123-RawData!F122)/RawData!F122+1</f>
        <v>1.0059481078863706</v>
      </c>
      <c r="G121" s="4">
        <f>(RawData!G123-RawData!G122)/RawData!G122+1</f>
        <v>0.99640137104488402</v>
      </c>
      <c r="H121" s="4">
        <f>(RawData!H123-RawData!H122)/RawData!H122+1</f>
        <v>0.97436882546652037</v>
      </c>
      <c r="I121" s="4">
        <f>(RawData!I123-RawData!I122)/RawData!I122+1</f>
        <v>1.0009682172174279</v>
      </c>
      <c r="J121" s="4">
        <f>(RawData!J123-RawData!J122)/RawData!J122+1</f>
        <v>0.99730468904831748</v>
      </c>
      <c r="K121" s="4">
        <f>(RawData!K123-RawData!K122)/RawData!K122+1</f>
        <v>1.0195261340635791</v>
      </c>
      <c r="L121" s="4">
        <f>(RawData!L123-RawData!L122)/RawData!L122+1</f>
        <v>0.99244379605730748</v>
      </c>
      <c r="M121" s="4">
        <f>(RawData!M123-RawData!M122)/RawData!M122+1</f>
        <v>1.0117498192335501</v>
      </c>
      <c r="N121" s="4">
        <f>(RawData!N123-RawData!N122)/RawData!N122+1</f>
        <v>1.0306294718224938</v>
      </c>
      <c r="O121" s="4">
        <f>(RawData!O123-RawData!O122)/RawData!O122+1</f>
        <v>0.99917220302090459</v>
      </c>
      <c r="R121" s="4"/>
      <c r="S121" s="4"/>
      <c r="T121" s="4"/>
      <c r="U121" s="16"/>
      <c r="V121" s="16"/>
      <c r="W121" s="16"/>
      <c r="X121" s="16"/>
      <c r="Y121" s="16"/>
      <c r="Z121" s="16"/>
      <c r="AA121" s="16"/>
      <c r="AB121" s="16"/>
      <c r="AC121" s="16"/>
      <c r="AD121" s="16"/>
      <c r="AE121" s="4"/>
      <c r="AG121" s="21"/>
    </row>
    <row r="122" spans="1:33" outlineLevel="1">
      <c r="A122" s="3">
        <v>37438</v>
      </c>
      <c r="B122" s="4">
        <f>(RawData!B124-RawData!B123)/RawData!B123+1</f>
        <v>1.0038303693570452</v>
      </c>
      <c r="C122" s="4">
        <f>(RawData!C124-RawData!C123)/RawData!C123+1</f>
        <v>1.0050990443625929</v>
      </c>
      <c r="D122" s="4">
        <f>(RawData!D124-RawData!D123)/RawData!D123+1</f>
        <v>1.0006299580918925</v>
      </c>
      <c r="E122" s="4">
        <f>(RawData!E124-RawData!E123)/RawData!E123+1</f>
        <v>0.99482428833964676</v>
      </c>
      <c r="F122" s="4">
        <f>(RawData!F124-RawData!F123)/RawData!F123+1</f>
        <v>0.984096238148639</v>
      </c>
      <c r="G122" s="4">
        <f>(RawData!G124-RawData!G123)/RawData!G123+1</f>
        <v>0.95390176101756874</v>
      </c>
      <c r="H122" s="4">
        <f>(RawData!H124-RawData!H123)/RawData!H123+1</f>
        <v>0.96738579395031832</v>
      </c>
      <c r="I122" s="4">
        <f>(RawData!I124-RawData!I123)/RawData!I123+1</f>
        <v>0.97220119438136088</v>
      </c>
      <c r="J122" s="4">
        <f>(RawData!J124-RawData!J123)/RawData!J123+1</f>
        <v>0.98291005921863195</v>
      </c>
      <c r="K122" s="4">
        <f>(RawData!K124-RawData!K123)/RawData!K123+1</f>
        <v>0.98032231694499594</v>
      </c>
      <c r="L122" s="4">
        <f>(RawData!L124-RawData!L123)/RawData!L123+1</f>
        <v>1.0090837133918813</v>
      </c>
      <c r="M122" s="4">
        <f>(RawData!M124-RawData!M123)/RawData!M123+1</f>
        <v>0.99660532428086479</v>
      </c>
      <c r="N122" s="4">
        <f>(RawData!N124-RawData!N123)/RawData!N123+1</f>
        <v>0.96435257410296416</v>
      </c>
      <c r="O122" s="4">
        <f>(RawData!O124-RawData!O123)/RawData!O123+1</f>
        <v>0.97861606814214075</v>
      </c>
      <c r="R122" s="4"/>
      <c r="S122" s="4"/>
      <c r="T122" s="4"/>
      <c r="U122" s="16"/>
      <c r="V122" s="16"/>
      <c r="W122" s="16"/>
      <c r="X122" s="16"/>
      <c r="Y122" s="16"/>
      <c r="Z122" s="16"/>
      <c r="AA122" s="16"/>
      <c r="AB122" s="16"/>
      <c r="AC122" s="16"/>
      <c r="AD122" s="16"/>
      <c r="AE122" s="4"/>
      <c r="AG122" s="21"/>
    </row>
    <row r="123" spans="1:33" outlineLevel="1">
      <c r="A123" s="3">
        <v>37439</v>
      </c>
      <c r="B123" s="4">
        <f>(RawData!B125-RawData!B124)/RawData!B124+1</f>
        <v>0.99291360043608623</v>
      </c>
      <c r="C123" s="4">
        <f>(RawData!C125-RawData!C124)/RawData!C124+1</f>
        <v>0.99877031605584043</v>
      </c>
      <c r="D123" s="4">
        <f>(RawData!D125-RawData!D124)/RawData!D124+1</f>
        <v>1.0027095281112706</v>
      </c>
      <c r="E123" s="4">
        <f>(RawData!E125-RawData!E124)/RawData!E124+1</f>
        <v>0.98209236569274272</v>
      </c>
      <c r="F123" s="4">
        <f>(RawData!F125-RawData!F124)/RawData!F124+1</f>
        <v>0.98402051175800265</v>
      </c>
      <c r="G123" s="4">
        <f>(RawData!G125-RawData!G124)/RawData!G124+1</f>
        <v>0.96713981275495231</v>
      </c>
      <c r="H123" s="4">
        <f>(RawData!H125-RawData!H124)/RawData!H124+1</f>
        <v>0.97484569698381263</v>
      </c>
      <c r="I123" s="4">
        <f>(RawData!I125-RawData!I124)/RawData!I124+1</f>
        <v>0.97793831379504259</v>
      </c>
      <c r="J123" s="4">
        <f>(RawData!J125-RawData!J124)/RawData!J124+1</f>
        <v>0.98188508349844328</v>
      </c>
      <c r="K123" s="4">
        <f>(RawData!K125-RawData!K124)/RawData!K124+1</f>
        <v>0.97784263505866942</v>
      </c>
      <c r="L123" s="4">
        <f>(RawData!L125-RawData!L124)/RawData!L124+1</f>
        <v>0.99099805767219473</v>
      </c>
      <c r="M123" s="4">
        <f>(RawData!M125-RawData!M124)/RawData!M124+1</f>
        <v>0.97394526114497426</v>
      </c>
      <c r="N123" s="4">
        <f>(RawData!N125-RawData!N124)/RawData!N124+1</f>
        <v>0.97201326538865973</v>
      </c>
      <c r="O123" s="4">
        <f>(RawData!O125-RawData!O124)/RawData!O124+1</f>
        <v>0.97898281600219328</v>
      </c>
      <c r="R123" s="4"/>
      <c r="S123" s="4"/>
      <c r="T123" s="4"/>
      <c r="U123" s="16"/>
      <c r="V123" s="16"/>
      <c r="W123" s="16"/>
      <c r="X123" s="16"/>
      <c r="Y123" s="16"/>
      <c r="Z123" s="16"/>
      <c r="AA123" s="16"/>
      <c r="AB123" s="16"/>
      <c r="AC123" s="16"/>
      <c r="AD123" s="16"/>
      <c r="AE123" s="4"/>
      <c r="AG123" s="21"/>
    </row>
    <row r="124" spans="1:33" outlineLevel="1">
      <c r="A124" s="3">
        <v>37440</v>
      </c>
      <c r="B124" s="4">
        <f>(RawData!B126-RawData!B125)/RawData!B125+1</f>
        <v>1.0019214932747735</v>
      </c>
      <c r="C124" s="4">
        <f>(RawData!C126-RawData!C125)/RawData!C125+1</f>
        <v>0.99868989275240494</v>
      </c>
      <c r="D124" s="4">
        <f>(RawData!D126-RawData!D125)/RawData!D125+1</f>
        <v>1.0000666013339294</v>
      </c>
      <c r="E124" s="4">
        <f>(RawData!E126-RawData!E125)/RawData!E125+1</f>
        <v>0.99930902111324371</v>
      </c>
      <c r="F124" s="4">
        <f>(RawData!F126-RawData!F125)/RawData!F125+1</f>
        <v>0.99086721937097</v>
      </c>
      <c r="G124" s="4">
        <f>(RawData!G126-RawData!G125)/RawData!G125+1</f>
        <v>1.0396296221364678</v>
      </c>
      <c r="H124" s="4">
        <f>(RawData!H126-RawData!H125)/RawData!H125+1</f>
        <v>1.0016127105483217</v>
      </c>
      <c r="I124" s="4">
        <f>(RawData!I126-RawData!I125)/RawData!I125+1</f>
        <v>1.0220285752200646</v>
      </c>
      <c r="J124" s="4">
        <f>(RawData!J126-RawData!J125)/RawData!J125+1</f>
        <v>0.99789976526788282</v>
      </c>
      <c r="K124" s="4">
        <f>(RawData!K126-RawData!K125)/RawData!K125+1</f>
        <v>0.99378692818419945</v>
      </c>
      <c r="L124" s="4">
        <f>(RawData!L126-RawData!L125)/RawData!L125+1</f>
        <v>0.99189627228525135</v>
      </c>
      <c r="M124" s="4">
        <f>(RawData!M126-RawData!M125)/RawData!M125+1</f>
        <v>0.99656399558228004</v>
      </c>
      <c r="N124" s="4">
        <f>(RawData!N126-RawData!N125)/RawData!N125+1</f>
        <v>1.0251310643255387</v>
      </c>
      <c r="O124" s="4">
        <f>(RawData!O126-RawData!O125)/RawData!O125+1</f>
        <v>1.0062620929561625</v>
      </c>
      <c r="R124" s="4"/>
      <c r="S124" s="4"/>
      <c r="T124" s="4"/>
      <c r="U124" s="16"/>
      <c r="V124" s="16"/>
      <c r="W124" s="16"/>
      <c r="X124" s="16"/>
      <c r="Y124" s="16"/>
      <c r="Z124" s="16"/>
      <c r="AA124" s="16"/>
      <c r="AB124" s="16"/>
      <c r="AC124" s="16"/>
      <c r="AD124" s="16"/>
      <c r="AE124" s="4"/>
      <c r="AG124" s="21"/>
    </row>
    <row r="125" spans="1:33" outlineLevel="1">
      <c r="A125" s="3">
        <v>37441</v>
      </c>
      <c r="B125" s="4">
        <f>(RawData!B127-RawData!B126)/RawData!B126+1</f>
        <v>0.99972602739726035</v>
      </c>
      <c r="C125" s="4">
        <f>(RawData!C127-RawData!C126)/RawData!C126+1</f>
        <v>1</v>
      </c>
      <c r="D125" s="4">
        <f>(RawData!D127-RawData!D126)/RawData!D126+1</f>
        <v>1</v>
      </c>
      <c r="E125" s="4">
        <f>(RawData!E127-RawData!E126)/RawData!E126+1</f>
        <v>1</v>
      </c>
      <c r="F125" s="4">
        <f>(RawData!F127-RawData!F126)/RawData!F126+1</f>
        <v>1</v>
      </c>
      <c r="G125" s="4">
        <f>(RawData!G127-RawData!G126)/RawData!G126+1</f>
        <v>1</v>
      </c>
      <c r="H125" s="4">
        <f>(RawData!H127-RawData!H126)/RawData!H126+1</f>
        <v>1</v>
      </c>
      <c r="I125" s="4">
        <f>(RawData!I127-RawData!I126)/RawData!I126+1</f>
        <v>1</v>
      </c>
      <c r="J125" s="4">
        <f>(RawData!J127-RawData!J126)/RawData!J126+1</f>
        <v>1</v>
      </c>
      <c r="K125" s="4">
        <f>(RawData!K127-RawData!K126)/RawData!K126+1</f>
        <v>1</v>
      </c>
      <c r="L125" s="4">
        <f>(RawData!L127-RawData!L126)/RawData!L126+1</f>
        <v>1</v>
      </c>
      <c r="M125" s="4">
        <f>(RawData!M127-RawData!M126)/RawData!M126+1</f>
        <v>1</v>
      </c>
      <c r="N125" s="4">
        <f>(RawData!N127-RawData!N126)/RawData!N126+1</f>
        <v>1</v>
      </c>
      <c r="O125" s="4">
        <f>(RawData!O127-RawData!O126)/RawData!O126+1</f>
        <v>1</v>
      </c>
      <c r="R125" s="4"/>
      <c r="S125" s="4"/>
      <c r="T125" s="4"/>
      <c r="U125" s="16"/>
      <c r="V125" s="16"/>
      <c r="W125" s="16"/>
      <c r="X125" s="16"/>
      <c r="Y125" s="16"/>
      <c r="Z125" s="16"/>
      <c r="AA125" s="16"/>
      <c r="AB125" s="16"/>
      <c r="AC125" s="16"/>
      <c r="AD125" s="16"/>
      <c r="AE125" s="4"/>
      <c r="AG125" s="21"/>
    </row>
    <row r="126" spans="1:33" outlineLevel="1">
      <c r="A126" s="3">
        <v>37442</v>
      </c>
      <c r="B126" s="4">
        <f>(RawData!B128-RawData!B127)/RawData!B127+1</f>
        <v>1.0041107152644559</v>
      </c>
      <c r="C126" s="4">
        <f>(RawData!C128-RawData!C127)/RawData!C127+1</f>
        <v>1.0024698826752523</v>
      </c>
      <c r="D126" s="4">
        <f>(RawData!D128-RawData!D127)/RawData!D127+1</f>
        <v>0.99553800780135115</v>
      </c>
      <c r="E126" s="4">
        <f>(RawData!E128-RawData!E127)/RawData!E127+1</f>
        <v>1.0237784265519361</v>
      </c>
      <c r="F126" s="4">
        <f>(RawData!F128-RawData!F127)/RawData!F127+1</f>
        <v>1.0366818954526136</v>
      </c>
      <c r="G126" s="4">
        <f>(RawData!G128-RawData!G127)/RawData!G127+1</f>
        <v>1.0641979403354709</v>
      </c>
      <c r="H126" s="4">
        <f>(RawData!H128-RawData!H127)/RawData!H127+1</f>
        <v>1.0374500566521558</v>
      </c>
      <c r="I126" s="4">
        <f>(RawData!I128-RawData!I127)/RawData!I127+1</f>
        <v>1.0351871889201472</v>
      </c>
      <c r="J126" s="4">
        <f>(RawData!J128-RawData!J127)/RawData!J127+1</f>
        <v>1.0442802905249258</v>
      </c>
      <c r="K126" s="4">
        <f>(RawData!K128-RawData!K127)/RawData!K127+1</f>
        <v>1.0107876187557463</v>
      </c>
      <c r="L126" s="4">
        <f>(RawData!L128-RawData!L127)/RawData!L127+1</f>
        <v>1.0149338805289556</v>
      </c>
      <c r="M126" s="4">
        <f>(RawData!M128-RawData!M127)/RawData!M127+1</f>
        <v>1.0274596724541314</v>
      </c>
      <c r="N126" s="4">
        <f>(RawData!N128-RawData!N127)/RawData!N127+1</f>
        <v>1.0320642909327056</v>
      </c>
      <c r="O126" s="4">
        <f>(RawData!O128-RawData!O127)/RawData!O127+1</f>
        <v>1.0367412755794134</v>
      </c>
      <c r="R126" s="4"/>
      <c r="S126" s="4"/>
      <c r="T126" s="4"/>
      <c r="U126" s="16"/>
      <c r="V126" s="16"/>
      <c r="W126" s="16"/>
      <c r="X126" s="16"/>
      <c r="Y126" s="16"/>
      <c r="Z126" s="16"/>
      <c r="AA126" s="16"/>
      <c r="AB126" s="16"/>
      <c r="AC126" s="16"/>
      <c r="AD126" s="16"/>
      <c r="AE126" s="4"/>
      <c r="AG126" s="21"/>
    </row>
    <row r="127" spans="1:33" outlineLevel="1">
      <c r="A127" s="3">
        <v>37445</v>
      </c>
      <c r="B127" s="4">
        <f>(RawData!B129-RawData!B128)/RawData!B128+1</f>
        <v>0.99372270742358071</v>
      </c>
      <c r="C127" s="4">
        <f>(RawData!C129-RawData!C128)/RawData!C128+1</f>
        <v>0.97626830233373396</v>
      </c>
      <c r="D127" s="4">
        <f>(RawData!D129-RawData!D128)/RawData!D128+1</f>
        <v>1.0026662589233666</v>
      </c>
      <c r="E127" s="4">
        <f>(RawData!E129-RawData!E128)/RawData!E128+1</f>
        <v>0.99230798093880146</v>
      </c>
      <c r="F127" s="4">
        <f>(RawData!F129-RawData!F128)/RawData!F128+1</f>
        <v>0.99631043582976764</v>
      </c>
      <c r="G127" s="4">
        <f>(RawData!G129-RawData!G128)/RawData!G128+1</f>
        <v>0.96088582419709856</v>
      </c>
      <c r="H127" s="4">
        <f>(RawData!H129-RawData!H128)/RawData!H128+1</f>
        <v>0.98700925446916143</v>
      </c>
      <c r="I127" s="4">
        <f>(RawData!I129-RawData!I128)/RawData!I128+1</f>
        <v>0.98540847896981354</v>
      </c>
      <c r="J127" s="4">
        <f>(RawData!J129-RawData!J128)/RawData!J128+1</f>
        <v>0.98608970559178022</v>
      </c>
      <c r="K127" s="4">
        <f>(RawData!K129-RawData!K128)/RawData!K128+1</f>
        <v>0.99090412952519558</v>
      </c>
      <c r="L127" s="4">
        <f>(RawData!L129-RawData!L128)/RawData!L128+1</f>
        <v>1.0050170354562133</v>
      </c>
      <c r="M127" s="4">
        <f>(RawData!M129-RawData!M128)/RawData!M128+1</f>
        <v>0.99604506232023016</v>
      </c>
      <c r="N127" s="4">
        <f>(RawData!N129-RawData!N128)/RawData!N128+1</f>
        <v>1.0033820984741229</v>
      </c>
      <c r="O127" s="4">
        <f>(RawData!O129-RawData!O128)/RawData!O128+1</f>
        <v>0.98807539676326916</v>
      </c>
      <c r="R127" s="4"/>
      <c r="S127" s="4"/>
      <c r="T127" s="4"/>
      <c r="U127" s="16"/>
      <c r="V127" s="16"/>
      <c r="W127" s="16"/>
      <c r="X127" s="16"/>
      <c r="Y127" s="16"/>
      <c r="Z127" s="16"/>
      <c r="AA127" s="16"/>
      <c r="AB127" s="16"/>
      <c r="AC127" s="16"/>
      <c r="AD127" s="16"/>
      <c r="AE127" s="4"/>
      <c r="AG127" s="21"/>
    </row>
    <row r="128" spans="1:33" outlineLevel="1">
      <c r="A128" s="3">
        <v>37446</v>
      </c>
      <c r="B128" s="4">
        <f>(RawData!B130-RawData!B129)/RawData!B129+1</f>
        <v>1.0065915957154628</v>
      </c>
      <c r="C128" s="4">
        <f>(RawData!C130-RawData!C129)/RawData!C129+1</f>
        <v>1.0050131267699665</v>
      </c>
      <c r="D128" s="4">
        <f>(RawData!D130-RawData!D129)/RawData!D129+1</f>
        <v>1.0038124285169654</v>
      </c>
      <c r="E128" s="4">
        <f>(RawData!E130-RawData!E129)/RawData!E129+1</f>
        <v>0.98657641987446132</v>
      </c>
      <c r="F128" s="4">
        <f>(RawData!F130-RawData!F129)/RawData!F129+1</f>
        <v>0.97289443230037287</v>
      </c>
      <c r="G128" s="4">
        <f>(RawData!G130-RawData!G129)/RawData!G129+1</f>
        <v>0.98537693306966079</v>
      </c>
      <c r="H128" s="4">
        <f>(RawData!H130-RawData!H129)/RawData!H129+1</f>
        <v>0.9538757206918641</v>
      </c>
      <c r="I128" s="4">
        <f>(RawData!I130-RawData!I129)/RawData!I129+1</f>
        <v>0.97840383554669264</v>
      </c>
      <c r="J128" s="4">
        <f>(RawData!J130-RawData!J129)/RawData!J129+1</f>
        <v>0.97743758265539216</v>
      </c>
      <c r="K128" s="4">
        <f>(RawData!K130-RawData!K129)/RawData!K129+1</f>
        <v>0.96927972584297162</v>
      </c>
      <c r="L128" s="4">
        <f>(RawData!L130-RawData!L129)/RawData!L129+1</f>
        <v>0.97675371605260208</v>
      </c>
      <c r="M128" s="4">
        <f>(RawData!M130-RawData!M129)/RawData!M129+1</f>
        <v>0.99013355793526658</v>
      </c>
      <c r="N128" s="4">
        <f>(RawData!N130-RawData!N129)/RawData!N129+1</f>
        <v>0.97679705259857341</v>
      </c>
      <c r="O128" s="4">
        <f>(RawData!O130-RawData!O129)/RawData!O129+1</f>
        <v>0.97536399145169628</v>
      </c>
      <c r="R128" s="4"/>
      <c r="S128" s="4"/>
      <c r="T128" s="4"/>
      <c r="U128" s="16"/>
      <c r="V128" s="16"/>
      <c r="W128" s="16"/>
      <c r="X128" s="16"/>
      <c r="Y128" s="16"/>
      <c r="Z128" s="16"/>
      <c r="AA128" s="16"/>
      <c r="AB128" s="16"/>
      <c r="AC128" s="16"/>
      <c r="AD128" s="16"/>
      <c r="AE128" s="4"/>
      <c r="AG128" s="21"/>
    </row>
    <row r="129" spans="1:33" outlineLevel="1">
      <c r="A129" s="3">
        <v>37447</v>
      </c>
      <c r="B129" s="4">
        <f>(RawData!B131-RawData!B130)/RawData!B130+1</f>
        <v>1.0019099590723055</v>
      </c>
      <c r="C129" s="4">
        <f>(RawData!C131-RawData!C130)/RawData!C130+1</f>
        <v>1.0135476081255355</v>
      </c>
      <c r="D129" s="4">
        <f>(RawData!D131-RawData!D130)/RawData!D130+1</f>
        <v>1.0041967337637674</v>
      </c>
      <c r="E129" s="4">
        <f>(RawData!E131-RawData!E130)/RawData!E130+1</f>
        <v>0.95657506419838256</v>
      </c>
      <c r="F129" s="4">
        <f>(RawData!F131-RawData!F130)/RawData!F130+1</f>
        <v>0.96814781528376193</v>
      </c>
      <c r="G129" s="4">
        <f>(RawData!G131-RawData!G130)/RawData!G130+1</f>
        <v>0.97343850895585438</v>
      </c>
      <c r="H129" s="4">
        <f>(RawData!H131-RawData!H130)/RawData!H130+1</f>
        <v>0.95066853898284398</v>
      </c>
      <c r="I129" s="4">
        <f>(RawData!I131-RawData!I130)/RawData!I130+1</f>
        <v>0.9648308759757156</v>
      </c>
      <c r="J129" s="4">
        <f>(RawData!J131-RawData!J130)/RawData!J130+1</f>
        <v>0.96551865518655189</v>
      </c>
      <c r="K129" s="4">
        <f>(RawData!K131-RawData!K130)/RawData!K130+1</f>
        <v>0.94500915461834722</v>
      </c>
      <c r="L129" s="4">
        <f>(RawData!L131-RawData!L130)/RawData!L130+1</f>
        <v>0.97909912658758913</v>
      </c>
      <c r="M129" s="4">
        <f>(RawData!M131-RawData!M130)/RawData!M130+1</f>
        <v>0.97132093814558274</v>
      </c>
      <c r="N129" s="4">
        <f>(RawData!N131-RawData!N130)/RawData!N130+1</f>
        <v>0.98282641842548757</v>
      </c>
      <c r="O129" s="4">
        <f>(RawData!O131-RawData!O130)/RawData!O130+1</f>
        <v>0.96608037195355367</v>
      </c>
      <c r="R129" s="4"/>
      <c r="S129" s="4"/>
      <c r="T129" s="4"/>
      <c r="U129" s="16"/>
      <c r="V129" s="16"/>
      <c r="W129" s="16"/>
      <c r="X129" s="16"/>
      <c r="Y129" s="16"/>
      <c r="Z129" s="16"/>
      <c r="AA129" s="16"/>
      <c r="AB129" s="16"/>
      <c r="AC129" s="16"/>
      <c r="AD129" s="16"/>
      <c r="AE129" s="4"/>
      <c r="AG129" s="21"/>
    </row>
    <row r="130" spans="1:33" outlineLevel="1">
      <c r="A130" s="3">
        <v>37448</v>
      </c>
      <c r="B130" s="4">
        <f>(RawData!B132-RawData!B131)/RawData!B131+1</f>
        <v>1.002995642701525</v>
      </c>
      <c r="C130" s="4">
        <f>(RawData!C132-RawData!C131)/RawData!C131+1</f>
        <v>1.0012457062097442</v>
      </c>
      <c r="D130" s="4">
        <f>(RawData!D132-RawData!D131)/RawData!D131+1</f>
        <v>1.0001797431969894</v>
      </c>
      <c r="E130" s="4">
        <f>(RawData!E132-RawData!E131)/RawData!E131+1</f>
        <v>0.97603974677458127</v>
      </c>
      <c r="F130" s="4">
        <f>(RawData!F132-RawData!F131)/RawData!F131+1</f>
        <v>1.0095833560858407</v>
      </c>
      <c r="G130" s="4">
        <f>(RawData!G132-RawData!G131)/RawData!G131+1</f>
        <v>1.0332663368599933</v>
      </c>
      <c r="H130" s="4">
        <f>(RawData!H132-RawData!H131)/RawData!H131+1</f>
        <v>1.0197803609273648</v>
      </c>
      <c r="I130" s="4">
        <f>(RawData!I132-RawData!I131)/RawData!I131+1</f>
        <v>1.0001348375207875</v>
      </c>
      <c r="J130" s="4">
        <f>(RawData!J132-RawData!J131)/RawData!J131+1</f>
        <v>1.002845131428086</v>
      </c>
      <c r="K130" s="4">
        <f>(RawData!K132-RawData!K131)/RawData!K131+1</f>
        <v>1.03266969535008</v>
      </c>
      <c r="L130" s="4">
        <f>(RawData!L132-RawData!L131)/RawData!L131+1</f>
        <v>0.98235362860815711</v>
      </c>
      <c r="M130" s="4">
        <f>(RawData!M132-RawData!M131)/RawData!M131+1</f>
        <v>0.98536219191792818</v>
      </c>
      <c r="N130" s="4">
        <f>(RawData!N132-RawData!N131)/RawData!N131+1</f>
        <v>1.0302931330121663</v>
      </c>
      <c r="O130" s="4">
        <f>(RawData!O132-RawData!O131)/RawData!O131+1</f>
        <v>1.0075558444804453</v>
      </c>
      <c r="R130" s="4"/>
      <c r="S130" s="4"/>
      <c r="T130" s="4"/>
      <c r="U130" s="16"/>
      <c r="V130" s="16"/>
      <c r="W130" s="16"/>
      <c r="X130" s="16"/>
      <c r="Y130" s="16"/>
      <c r="Z130" s="16"/>
      <c r="AA130" s="16"/>
      <c r="AB130" s="16"/>
      <c r="AC130" s="16"/>
      <c r="AD130" s="16"/>
      <c r="AE130" s="4"/>
      <c r="AG130" s="21"/>
    </row>
    <row r="131" spans="1:33" outlineLevel="1">
      <c r="A131" s="3">
        <v>37449</v>
      </c>
      <c r="B131" s="4">
        <f>(RawData!B133-RawData!B132)/RawData!B132+1</f>
        <v>1.0057018734727126</v>
      </c>
      <c r="C131" s="4">
        <f>(RawData!C133-RawData!C132)/RawData!C132+1</f>
        <v>1.0090345261384777</v>
      </c>
      <c r="D131" s="4">
        <f>(RawData!D133-RawData!D132)/RawData!D132+1</f>
        <v>1.0009168942516242</v>
      </c>
      <c r="E131" s="4">
        <f>(RawData!E133-RawData!E132)/RawData!E132+1</f>
        <v>0.98550903119868638</v>
      </c>
      <c r="F131" s="4">
        <f>(RawData!F133-RawData!F132)/RawData!F132+1</f>
        <v>0.99150823484868977</v>
      </c>
      <c r="G131" s="4">
        <f>(RawData!G133-RawData!G132)/RawData!G132+1</f>
        <v>1.0048400043578825</v>
      </c>
      <c r="H131" s="4">
        <f>(RawData!H133-RawData!H132)/RawData!H132+1</f>
        <v>1.0119025127526924</v>
      </c>
      <c r="I131" s="4">
        <f>(RawData!I133-RawData!I132)/RawData!I132+1</f>
        <v>0.9837767391695128</v>
      </c>
      <c r="J131" s="4">
        <f>(RawData!J133-RawData!J132)/RawData!J132+1</f>
        <v>1.0044037940379404</v>
      </c>
      <c r="K131" s="4">
        <f>(RawData!K133-RawData!K132)/RawData!K132+1</f>
        <v>0.96668176230833924</v>
      </c>
      <c r="L131" s="4">
        <f>(RawData!L133-RawData!L132)/RawData!L132+1</f>
        <v>0.97874534062970886</v>
      </c>
      <c r="M131" s="4">
        <f>(RawData!M133-RawData!M132)/RawData!M132+1</f>
        <v>0.99384205180294571</v>
      </c>
      <c r="N131" s="4">
        <f>(RawData!N133-RawData!N132)/RawData!N132+1</f>
        <v>0.97883975273418922</v>
      </c>
      <c r="O131" s="4">
        <f>(RawData!O133-RawData!O132)/RawData!O132+1</f>
        <v>0.993548926940234</v>
      </c>
      <c r="R131" s="4"/>
      <c r="S131" s="4"/>
      <c r="T131" s="4"/>
      <c r="U131" s="16"/>
      <c r="V131" s="16"/>
      <c r="W131" s="16"/>
      <c r="X131" s="16"/>
      <c r="Y131" s="16"/>
      <c r="Z131" s="16"/>
      <c r="AA131" s="16"/>
      <c r="AB131" s="16"/>
      <c r="AC131" s="16"/>
      <c r="AD131" s="16"/>
      <c r="AE131" s="4"/>
      <c r="AG131" s="21"/>
    </row>
    <row r="132" spans="1:33" outlineLevel="1">
      <c r="A132" s="3">
        <v>37452</v>
      </c>
      <c r="B132" s="4">
        <f>(RawData!B134-RawData!B133)/RawData!B133+1</f>
        <v>1.0064794816414688</v>
      </c>
      <c r="C132" s="4">
        <f>(RawData!C134-RawData!C133)/RawData!C133+1</f>
        <v>0.99407290910834245</v>
      </c>
      <c r="D132" s="4">
        <f>(RawData!D134-RawData!D133)/RawData!D133+1</f>
        <v>0.99856438542473414</v>
      </c>
      <c r="E132" s="4">
        <f>(RawData!E134-RawData!E133)/RawData!E133+1</f>
        <v>0.97463239888365893</v>
      </c>
      <c r="F132" s="4">
        <f>(RawData!F134-RawData!F133)/RawData!F133+1</f>
        <v>0.99596323268690501</v>
      </c>
      <c r="G132" s="4">
        <f>(RawData!G134-RawData!G133)/RawData!G133+1</f>
        <v>1.0218863485116236</v>
      </c>
      <c r="H132" s="4">
        <f>(RawData!H134-RawData!H133)/RawData!H133+1</f>
        <v>0.98238735374657693</v>
      </c>
      <c r="I132" s="4">
        <f>(RawData!I134-RawData!I133)/RawData!I133+1</f>
        <v>0.99945182951898037</v>
      </c>
      <c r="J132" s="4">
        <f>(RawData!J134-RawData!J133)/RawData!J133+1</f>
        <v>0.99038785834738619</v>
      </c>
      <c r="K132" s="4">
        <f>(RawData!K134-RawData!K133)/RawData!K133+1</f>
        <v>1.0143889706866551</v>
      </c>
      <c r="L132" s="4">
        <f>(RawData!L134-RawData!L133)/RawData!L133+1</f>
        <v>0.99534073413823831</v>
      </c>
      <c r="M132" s="4">
        <f>(RawData!M134-RawData!M133)/RawData!M133+1</f>
        <v>0.97604599169594375</v>
      </c>
      <c r="N132" s="4">
        <f>(RawData!N134-RawData!N133)/RawData!N133+1</f>
        <v>1.0003238604161606</v>
      </c>
      <c r="O132" s="4">
        <f>(RawData!O134-RawData!O133)/RawData!O133+1</f>
        <v>0.9962451899513477</v>
      </c>
      <c r="R132" s="4"/>
      <c r="S132" s="4"/>
      <c r="T132" s="4"/>
      <c r="U132" s="16"/>
      <c r="V132" s="16"/>
      <c r="W132" s="16"/>
      <c r="X132" s="16"/>
      <c r="Y132" s="16"/>
      <c r="Z132" s="16"/>
      <c r="AA132" s="16"/>
      <c r="AB132" s="16"/>
      <c r="AC132" s="16"/>
      <c r="AD132" s="16"/>
      <c r="AE132" s="4"/>
      <c r="AG132" s="21"/>
    </row>
    <row r="133" spans="1:33" outlineLevel="1">
      <c r="A133" s="3">
        <v>37453</v>
      </c>
      <c r="B133" s="4">
        <f>(RawData!B135-RawData!B134)/RawData!B134+1</f>
        <v>1.0072424892703862</v>
      </c>
      <c r="C133" s="4">
        <f>(RawData!C135-RawData!C134)/RawData!C134+1</f>
        <v>1.0183528290125039</v>
      </c>
      <c r="D133" s="4">
        <f>(RawData!D135-RawData!D134)/RawData!D134+1</f>
        <v>0.99613150975162223</v>
      </c>
      <c r="E133" s="4">
        <f>(RawData!E135-RawData!E134)/RawData!E134+1</f>
        <v>0.98290452175399612</v>
      </c>
      <c r="F133" s="4">
        <f>(RawData!F135-RawData!F134)/RawData!F134+1</f>
        <v>0.98403395864713139</v>
      </c>
      <c r="G133" s="4">
        <f>(RawData!G135-RawData!G134)/RawData!G134+1</f>
        <v>0.98744928738099302</v>
      </c>
      <c r="H133" s="4">
        <f>(RawData!H135-RawData!H134)/RawData!H134+1</f>
        <v>0.99458346531517272</v>
      </c>
      <c r="I133" s="4">
        <f>(RawData!I135-RawData!I134)/RawData!I134+1</f>
        <v>0.96188125599890306</v>
      </c>
      <c r="J133" s="4">
        <f>(RawData!J135-RawData!J134)/RawData!J134+1</f>
        <v>0.97884386174016691</v>
      </c>
      <c r="K133" s="4">
        <f>(RawData!K135-RawData!K134)/RawData!K134+1</f>
        <v>0.97037672362604754</v>
      </c>
      <c r="L133" s="4">
        <f>(RawData!L135-RawData!L134)/RawData!L134+1</f>
        <v>0.97565840354947697</v>
      </c>
      <c r="M133" s="4">
        <f>(RawData!M135-RawData!M134)/RawData!M134+1</f>
        <v>0.98278795811518305</v>
      </c>
      <c r="N133" s="4">
        <f>(RawData!N135-RawData!N134)/RawData!N134+1</f>
        <v>0.99878591663294225</v>
      </c>
      <c r="O133" s="4">
        <f>(RawData!O135-RawData!O134)/RawData!O134+1</f>
        <v>0.98162217261762186</v>
      </c>
      <c r="R133" s="4"/>
      <c r="S133" s="4"/>
      <c r="T133" s="4"/>
      <c r="U133" s="16"/>
      <c r="V133" s="16"/>
      <c r="W133" s="16"/>
      <c r="X133" s="16"/>
      <c r="Y133" s="16"/>
      <c r="Z133" s="16"/>
      <c r="AA133" s="16"/>
      <c r="AB133" s="16"/>
      <c r="AC133" s="16"/>
      <c r="AD133" s="16"/>
      <c r="AE133" s="4"/>
      <c r="AG133" s="21"/>
    </row>
    <row r="134" spans="1:33" outlineLevel="1">
      <c r="A134" s="3">
        <v>37454</v>
      </c>
      <c r="B134" s="4">
        <f>(RawData!B136-RawData!B135)/RawData!B135+1</f>
        <v>0.99520639147802925</v>
      </c>
      <c r="C134" s="4">
        <f>(RawData!C136-RawData!C135)/RawData!C135+1</f>
        <v>1.0013990988050256</v>
      </c>
      <c r="D134" s="4">
        <f>(RawData!D136-RawData!D135)/RawData!D135+1</f>
        <v>1.0024022712382616</v>
      </c>
      <c r="E134" s="4">
        <f>(RawData!E136-RawData!E135)/RawData!E135+1</f>
        <v>1.0123488999043395</v>
      </c>
      <c r="F134" s="4">
        <f>(RawData!F136-RawData!F135)/RawData!F135+1</f>
        <v>0.99195702994545254</v>
      </c>
      <c r="G134" s="4">
        <f>(RawData!G136-RawData!G135)/RawData!G135+1</f>
        <v>1.0140543731623595</v>
      </c>
      <c r="H134" s="4">
        <f>(RawData!H136-RawData!H135)/RawData!H135+1</f>
        <v>1.0227395776935571</v>
      </c>
      <c r="I134" s="4">
        <f>(RawData!I136-RawData!I135)/RawData!I135+1</f>
        <v>0.99496317415062963</v>
      </c>
      <c r="J134" s="4">
        <f>(RawData!J136-RawData!J135)/RawData!J135+1</f>
        <v>1.0141769949989128</v>
      </c>
      <c r="K134" s="4">
        <f>(RawData!K136-RawData!K135)/RawData!K135+1</f>
        <v>0.98884960565678537</v>
      </c>
      <c r="L134" s="4">
        <f>(RawData!L136-RawData!L135)/RawData!L135+1</f>
        <v>1.0099712128165548</v>
      </c>
      <c r="M134" s="4">
        <f>(RawData!M136-RawData!M135)/RawData!M135+1</f>
        <v>1.005793434108011</v>
      </c>
      <c r="N134" s="4">
        <f>(RawData!N136-RawData!N135)/RawData!N135+1</f>
        <v>0.9874392220421393</v>
      </c>
      <c r="O134" s="4">
        <f>(RawData!O136-RawData!O135)/RawData!O135+1</f>
        <v>1.0056169511200876</v>
      </c>
      <c r="R134" s="4"/>
      <c r="S134" s="4"/>
      <c r="T134" s="4"/>
      <c r="U134" s="16"/>
      <c r="V134" s="16"/>
      <c r="W134" s="16"/>
      <c r="X134" s="16"/>
      <c r="Y134" s="16"/>
      <c r="Z134" s="16"/>
      <c r="AA134" s="16"/>
      <c r="AB134" s="16"/>
      <c r="AC134" s="16"/>
      <c r="AD134" s="16"/>
      <c r="AE134" s="4"/>
      <c r="AG134" s="21"/>
    </row>
    <row r="135" spans="1:33" outlineLevel="1">
      <c r="A135" s="3">
        <v>37455</v>
      </c>
      <c r="B135" s="4">
        <f>(RawData!B137-RawData!B136)/RawData!B136+1</f>
        <v>1.0053518865400055</v>
      </c>
      <c r="C135" s="4">
        <f>(RawData!C137-RawData!C136)/RawData!C136+1</f>
        <v>0.99815729153122768</v>
      </c>
      <c r="D135" s="4">
        <f>(RawData!D137-RawData!D136)/RawData!D136+1</f>
        <v>1.002339679833286</v>
      </c>
      <c r="E135" s="4">
        <f>(RawData!E137-RawData!E136)/RawData!E136+1</f>
        <v>0.9879735417919423</v>
      </c>
      <c r="F135" s="4">
        <f>(RawData!F137-RawData!F136)/RawData!F136+1</f>
        <v>0.9662486322700109</v>
      </c>
      <c r="G135" s="4">
        <f>(RawData!G137-RawData!G136)/RawData!G136+1</f>
        <v>0.97878170919594587</v>
      </c>
      <c r="H135" s="4">
        <f>(RawData!H137-RawData!H136)/RawData!H136+1</f>
        <v>0.95279170429421112</v>
      </c>
      <c r="I135" s="4">
        <f>(RawData!I137-RawData!I136)/RawData!I136+1</f>
        <v>0.98314150628014718</v>
      </c>
      <c r="J135" s="4">
        <f>(RawData!J137-RawData!J136)/RawData!J136+1</f>
        <v>0.97328587967925895</v>
      </c>
      <c r="K135" s="4">
        <f>(RawData!K137-RawData!K136)/RawData!K136+1</f>
        <v>0.96912816281628156</v>
      </c>
      <c r="L135" s="4">
        <f>(RawData!L137-RawData!L136)/RawData!L136+1</f>
        <v>0.97538003965631193</v>
      </c>
      <c r="M135" s="4">
        <f>(RawData!M137-RawData!M136)/RawData!M136+1</f>
        <v>0.98477224576271194</v>
      </c>
      <c r="N135" s="4">
        <f>(RawData!N137-RawData!N136)/RawData!N136+1</f>
        <v>0.97890849405006164</v>
      </c>
      <c r="O135" s="4">
        <f>(RawData!O137-RawData!O136)/RawData!O136+1</f>
        <v>0.97300466102718053</v>
      </c>
      <c r="R135" s="4"/>
      <c r="S135" s="4"/>
      <c r="T135" s="4"/>
      <c r="U135" s="16"/>
      <c r="V135" s="16"/>
      <c r="W135" s="16"/>
      <c r="X135" s="16"/>
      <c r="Y135" s="16"/>
      <c r="Z135" s="16"/>
      <c r="AA135" s="16"/>
      <c r="AB135" s="16"/>
      <c r="AC135" s="16"/>
      <c r="AD135" s="16"/>
      <c r="AE135" s="4"/>
      <c r="AG135" s="21"/>
    </row>
    <row r="136" spans="1:33" outlineLevel="1">
      <c r="A136" s="3">
        <v>37456</v>
      </c>
      <c r="B136" s="4">
        <f>(RawData!B138-RawData!B137)/RawData!B137+1</f>
        <v>1.0018631887143998</v>
      </c>
      <c r="C136" s="4">
        <f>(RawData!C138-RawData!C137)/RawData!C137+1</f>
        <v>1.0018273150711465</v>
      </c>
      <c r="D136" s="4">
        <f>(RawData!D138-RawData!D137)/RawData!D137+1</f>
        <v>1.0016254477068902</v>
      </c>
      <c r="E136" s="4">
        <f>(RawData!E138-RawData!E137)/RawData!E137+1</f>
        <v>0.93822276323797926</v>
      </c>
      <c r="F136" s="4">
        <f>(RawData!F138-RawData!F137)/RawData!F137+1</f>
        <v>0.97801974448315909</v>
      </c>
      <c r="G136" s="4">
        <f>(RawData!G138-RawData!G137)/RawData!G137+1</f>
        <v>0.96826631936091312</v>
      </c>
      <c r="H136" s="4">
        <f>(RawData!H138-RawData!H137)/RawData!H137+1</f>
        <v>0.96081315161617153</v>
      </c>
      <c r="I136" s="4">
        <f>(RawData!I138-RawData!I137)/RawData!I137+1</f>
        <v>0.96128436801709882</v>
      </c>
      <c r="J136" s="4">
        <f>(RawData!J138-RawData!J137)/RawData!J137+1</f>
        <v>0.96078949687197124</v>
      </c>
      <c r="K136" s="4">
        <f>(RawData!K138-RawData!K137)/RawData!K137+1</f>
        <v>0.94778290173820512</v>
      </c>
      <c r="L136" s="4">
        <f>(RawData!L138-RawData!L137)/RawData!L137+1</f>
        <v>0.94748433000169408</v>
      </c>
      <c r="M136" s="4">
        <f>(RawData!M138-RawData!M137)/RawData!M137+1</f>
        <v>0.95542557482855994</v>
      </c>
      <c r="N136" s="4">
        <f>(RawData!N138-RawData!N137)/RawData!N137+1</f>
        <v>0.9559020791415157</v>
      </c>
      <c r="O136" s="4">
        <f>(RawData!O138-RawData!O137)/RawData!O137+1</f>
        <v>0.96165905354137005</v>
      </c>
      <c r="R136" s="4"/>
      <c r="S136" s="4"/>
      <c r="T136" s="4"/>
      <c r="U136" s="16"/>
      <c r="V136" s="16"/>
      <c r="W136" s="16"/>
      <c r="X136" s="16"/>
      <c r="Y136" s="16"/>
      <c r="Z136" s="16"/>
      <c r="AA136" s="16"/>
      <c r="AB136" s="16"/>
      <c r="AC136" s="16"/>
      <c r="AD136" s="16"/>
      <c r="AE136" s="4"/>
      <c r="AG136" s="21"/>
    </row>
    <row r="137" spans="1:33" outlineLevel="1">
      <c r="A137" s="3">
        <v>37459</v>
      </c>
      <c r="B137" s="4">
        <f>(RawData!B139-RawData!B138)/RawData!B138+1</f>
        <v>1.0029224229543039</v>
      </c>
      <c r="C137" s="4">
        <f>(RawData!C139-RawData!C138)/RawData!C138+1</f>
        <v>0.98167549430565826</v>
      </c>
      <c r="D137" s="4">
        <f>(RawData!D139-RawData!D138)/RawData!D138+1</f>
        <v>1.0029720065289793</v>
      </c>
      <c r="E137" s="4">
        <f>(RawData!E139-RawData!E138)/RawData!E138+1</f>
        <v>0.93573050368379596</v>
      </c>
      <c r="F137" s="4">
        <f>(RawData!F139-RawData!F138)/RawData!F138+1</f>
        <v>0.96413621114508807</v>
      </c>
      <c r="G137" s="4">
        <f>(RawData!G139-RawData!G138)/RawData!G138+1</f>
        <v>0.95654745993886303</v>
      </c>
      <c r="H137" s="4">
        <f>(RawData!H139-RawData!H138)/RawData!H138+1</f>
        <v>0.97703925437104566</v>
      </c>
      <c r="I137" s="4">
        <f>(RawData!I139-RawData!I138)/RawData!I138+1</f>
        <v>0.97432917277275266</v>
      </c>
      <c r="J137" s="4">
        <f>(RawData!J139-RawData!J138)/RawData!J138+1</f>
        <v>0.97051540719002194</v>
      </c>
      <c r="K137" s="4">
        <f>(RawData!K139-RawData!K138)/RawData!K138+1</f>
        <v>0.97948948274571446</v>
      </c>
      <c r="L137" s="4">
        <f>(RawData!L139-RawData!L138)/RawData!L138+1</f>
        <v>1.0108170927945646</v>
      </c>
      <c r="M137" s="4">
        <f>(RawData!M139-RawData!M138)/RawData!M138+1</f>
        <v>0.95700513686580813</v>
      </c>
      <c r="N137" s="4">
        <f>(RawData!N139-RawData!N138)/RawData!N138+1</f>
        <v>0.90194702683739703</v>
      </c>
      <c r="O137" s="4">
        <f>(RawData!O139-RawData!O138)/RawData!O138+1</f>
        <v>0.96707480911444654</v>
      </c>
      <c r="R137" s="4"/>
      <c r="S137" s="4"/>
      <c r="T137" s="4"/>
      <c r="U137" s="16"/>
      <c r="V137" s="16"/>
      <c r="W137" s="16"/>
      <c r="X137" s="16"/>
      <c r="Y137" s="16"/>
      <c r="Z137" s="16"/>
      <c r="AA137" s="16"/>
      <c r="AB137" s="16"/>
      <c r="AC137" s="16"/>
      <c r="AD137" s="16"/>
      <c r="AE137" s="4"/>
      <c r="AG137" s="21"/>
    </row>
    <row r="138" spans="1:33" outlineLevel="1">
      <c r="A138" s="3">
        <v>37460</v>
      </c>
      <c r="B138" s="4">
        <f>(RawData!B140-RawData!B139)/RawData!B139+1</f>
        <v>0.98039735099337744</v>
      </c>
      <c r="C138" s="4">
        <f>(RawData!C140-RawData!C139)/RawData!C139+1</f>
        <v>0.98439255174346874</v>
      </c>
      <c r="D138" s="4">
        <f>(RawData!D140-RawData!D139)/RawData!D139+1</f>
        <v>1.0007995936183023</v>
      </c>
      <c r="E138" s="4">
        <f>(RawData!E140-RawData!E139)/RawData!E139+1</f>
        <v>0.99430523917995439</v>
      </c>
      <c r="F138" s="4">
        <f>(RawData!F140-RawData!F139)/RawData!F139+1</f>
        <v>0.94635873749037713</v>
      </c>
      <c r="G138" s="4">
        <f>(RawData!G140-RawData!G139)/RawData!G139+1</f>
        <v>0.95477329774585262</v>
      </c>
      <c r="H138" s="4">
        <f>(RawData!H140-RawData!H139)/RawData!H139+1</f>
        <v>0.99610068586150469</v>
      </c>
      <c r="I138" s="4">
        <f>(RawData!I140-RawData!I139)/RawData!I139+1</f>
        <v>0.98459623463513302</v>
      </c>
      <c r="J138" s="4">
        <f>(RawData!J140-RawData!J139)/RawData!J139+1</f>
        <v>0.98261280415780772</v>
      </c>
      <c r="K138" s="4">
        <f>(RawData!K140-RawData!K139)/RawData!K139+1</f>
        <v>0.91394726786396641</v>
      </c>
      <c r="L138" s="4">
        <f>(RawData!L140-RawData!L139)/RawData!L139+1</f>
        <v>1.0092420624391969</v>
      </c>
      <c r="M138" s="4">
        <f>(RawData!M140-RawData!M139)/RawData!M139+1</f>
        <v>0.98654411764705874</v>
      </c>
      <c r="N138" s="4">
        <f>(RawData!N140-RawData!N139)/RawData!N139+1</f>
        <v>0.94700505639828858</v>
      </c>
      <c r="O138" s="4">
        <f>(RawData!O140-RawData!O139)/RawData!O139+1</f>
        <v>0.9729798695678139</v>
      </c>
      <c r="R138" s="4"/>
      <c r="S138" s="4"/>
      <c r="T138" s="4"/>
      <c r="U138" s="16"/>
      <c r="V138" s="16"/>
      <c r="W138" s="16"/>
      <c r="X138" s="16"/>
      <c r="Y138" s="16"/>
      <c r="Z138" s="16"/>
      <c r="AA138" s="16"/>
      <c r="AB138" s="16"/>
      <c r="AC138" s="16"/>
      <c r="AD138" s="16"/>
      <c r="AE138" s="4"/>
      <c r="AG138" s="21"/>
    </row>
    <row r="139" spans="1:33" outlineLevel="1">
      <c r="A139" s="3">
        <v>37461</v>
      </c>
      <c r="B139" s="4">
        <f>(RawData!B141-RawData!B140)/RawData!B140+1</f>
        <v>1.0029721696838692</v>
      </c>
      <c r="C139" s="4">
        <f>(RawData!C141-RawData!C140)/RawData!C140+1</f>
        <v>1.0144826987417463</v>
      </c>
      <c r="D139" s="4">
        <f>(RawData!D141-RawData!D140)/RawData!D140+1</f>
        <v>0.99906945266897895</v>
      </c>
      <c r="E139" s="4">
        <f>(RawData!E141-RawData!E140)/RawData!E140+1</f>
        <v>1.0779919318691169</v>
      </c>
      <c r="F139" s="4">
        <f>(RawData!F141-RawData!F140)/RawData!F140+1</f>
        <v>1.0564539745550385</v>
      </c>
      <c r="G139" s="4">
        <f>(RawData!G141-RawData!G140)/RawData!G140+1</f>
        <v>1.0538638764279993</v>
      </c>
      <c r="H139" s="4">
        <f>(RawData!H141-RawData!H140)/RawData!H140+1</f>
        <v>1.063332284785572</v>
      </c>
      <c r="I139" s="4">
        <f>(RawData!I141-RawData!I140)/RawData!I140+1</f>
        <v>1.0632111251580278</v>
      </c>
      <c r="J139" s="4">
        <f>(RawData!J141-RawData!J140)/RawData!J140+1</f>
        <v>1.0523152377746789</v>
      </c>
      <c r="K139" s="4">
        <f>(RawData!K141-RawData!K140)/RawData!K140+1</f>
        <v>1.0885525545614183</v>
      </c>
      <c r="L139" s="4">
        <f>(RawData!L141-RawData!L140)/RawData!L140+1</f>
        <v>1.0428076939929019</v>
      </c>
      <c r="M139" s="4">
        <f>(RawData!M141-RawData!M140)/RawData!M140+1</f>
        <v>1.067749869568458</v>
      </c>
      <c r="N139" s="4">
        <f>(RawData!N141-RawData!N140)/RawData!N140+1</f>
        <v>1.025669986651607</v>
      </c>
      <c r="O139" s="4">
        <f>(RawData!O141-RawData!O140)/RawData!O140+1</f>
        <v>1.0573374775284179</v>
      </c>
      <c r="R139" s="4"/>
      <c r="S139" s="4"/>
      <c r="T139" s="4"/>
      <c r="U139" s="16"/>
      <c r="V139" s="16"/>
      <c r="W139" s="16"/>
      <c r="X139" s="16"/>
      <c r="Y139" s="16"/>
      <c r="Z139" s="16"/>
      <c r="AA139" s="16"/>
      <c r="AB139" s="16"/>
      <c r="AC139" s="16"/>
      <c r="AD139" s="16"/>
      <c r="AE139" s="4"/>
      <c r="AG139" s="21"/>
    </row>
    <row r="140" spans="1:33" outlineLevel="1">
      <c r="A140" s="3">
        <v>37462</v>
      </c>
      <c r="B140" s="4">
        <f>(RawData!B142-RawData!B141)/RawData!B141+1</f>
        <v>0.99164870689655182</v>
      </c>
      <c r="C140" s="4">
        <f>(RawData!C142-RawData!C141)/RawData!C141+1</f>
        <v>0.99425995981759241</v>
      </c>
      <c r="D140" s="4">
        <f>(RawData!D142-RawData!D141)/RawData!D141+1</f>
        <v>1.0005079499482548</v>
      </c>
      <c r="E140" s="4">
        <f>(RawData!E142-RawData!E141)/RawData!E141+1</f>
        <v>0.9938553938553939</v>
      </c>
      <c r="F140" s="4">
        <f>(RawData!F142-RawData!F141)/RawData!F141+1</f>
        <v>0.99695084390784772</v>
      </c>
      <c r="G140" s="4">
        <f>(RawData!G142-RawData!G141)/RawData!G141+1</f>
        <v>0.93119453882382475</v>
      </c>
      <c r="H140" s="4">
        <f>(RawData!H142-RawData!H141)/RawData!H141+1</f>
        <v>1.0330342175327876</v>
      </c>
      <c r="I140" s="4">
        <f>(RawData!I142-RawData!I141)/RawData!I141+1</f>
        <v>0.97934007134363843</v>
      </c>
      <c r="J140" s="4">
        <f>(RawData!J142-RawData!J141)/RawData!J141+1</f>
        <v>1.0025131368517251</v>
      </c>
      <c r="K140" s="4">
        <f>(RawData!K142-RawData!K141)/RawData!K141+1</f>
        <v>1.0337225380242741</v>
      </c>
      <c r="L140" s="4">
        <f>(RawData!L142-RawData!L141)/RawData!L141+1</f>
        <v>1.0191596638655462</v>
      </c>
      <c r="M140" s="4">
        <f>(RawData!M142-RawData!M141)/RawData!M141+1</f>
        <v>1.0214295686165016</v>
      </c>
      <c r="N140" s="4">
        <f>(RawData!N142-RawData!N141)/RawData!N141+1</f>
        <v>1.0054059465411953</v>
      </c>
      <c r="O140" s="4">
        <f>(RawData!O142-RawData!O141)/RawData!O141+1</f>
        <v>0.99439077877558424</v>
      </c>
      <c r="R140" s="4"/>
      <c r="S140" s="4"/>
      <c r="T140" s="4"/>
      <c r="U140" s="16"/>
      <c r="V140" s="16"/>
      <c r="W140" s="16"/>
      <c r="X140" s="16"/>
      <c r="Y140" s="16"/>
      <c r="Z140" s="16"/>
      <c r="AA140" s="16"/>
      <c r="AB140" s="16"/>
      <c r="AC140" s="16"/>
      <c r="AD140" s="16"/>
      <c r="AE140" s="4"/>
      <c r="AG140" s="21"/>
    </row>
    <row r="141" spans="1:33" outlineLevel="1">
      <c r="A141" s="3">
        <v>37463</v>
      </c>
      <c r="B141" s="4">
        <f>(RawData!B143-RawData!B142)/RawData!B142+1</f>
        <v>0.98804672643303437</v>
      </c>
      <c r="C141" s="4">
        <f>(RawData!C143-RawData!C142)/RawData!C142+1</f>
        <v>0.9938993468416869</v>
      </c>
      <c r="D141" s="4">
        <f>(RawData!D143-RawData!D142)/RawData!D142+1</f>
        <v>0.99884347013874497</v>
      </c>
      <c r="E141" s="4">
        <f>(RawData!E143-RawData!E142)/RawData!E142+1</f>
        <v>1.023475269616958</v>
      </c>
      <c r="F141" s="4">
        <f>(RawData!F143-RawData!F142)/RawData!F142+1</f>
        <v>1.0279588495165128</v>
      </c>
      <c r="G141" s="4">
        <f>(RawData!G143-RawData!G142)/RawData!G142+1</f>
        <v>1.0110120841372934</v>
      </c>
      <c r="H141" s="4">
        <f>(RawData!H143-RawData!H142)/RawData!H142+1</f>
        <v>1.0250413643884435</v>
      </c>
      <c r="I141" s="4">
        <f>(RawData!I143-RawData!I142)/RawData!I142+1</f>
        <v>1.0133555926544242</v>
      </c>
      <c r="J141" s="4">
        <f>(RawData!J143-RawData!J142)/RawData!J142+1</f>
        <v>1.0214220601640838</v>
      </c>
      <c r="K141" s="4">
        <f>(RawData!K143-RawData!K142)/RawData!K142+1</f>
        <v>0.98372594188897977</v>
      </c>
      <c r="L141" s="4">
        <f>(RawData!L143-RawData!L142)/RawData!L142+1</f>
        <v>1.0044112796833773</v>
      </c>
      <c r="M141" s="4">
        <f>(RawData!M143-RawData!M142)/RawData!M142+1</f>
        <v>1.0034169343265222</v>
      </c>
      <c r="N141" s="4">
        <f>(RawData!N143-RawData!N142)/RawData!N142+1</f>
        <v>1.0052773075774171</v>
      </c>
      <c r="O141" s="4">
        <f>(RawData!O143-RawData!O142)/RawData!O142+1</f>
        <v>1.016880733698722</v>
      </c>
      <c r="R141" s="4"/>
      <c r="S141" s="4"/>
      <c r="T141" s="4"/>
      <c r="U141" s="16"/>
      <c r="V141" s="16"/>
      <c r="W141" s="16"/>
      <c r="X141" s="16"/>
      <c r="Y141" s="16"/>
      <c r="Z141" s="16"/>
      <c r="AA141" s="16"/>
      <c r="AB141" s="16"/>
      <c r="AC141" s="16"/>
      <c r="AD141" s="16"/>
      <c r="AE141" s="4"/>
      <c r="AG141" s="21"/>
    </row>
    <row r="142" spans="1:33" outlineLevel="1">
      <c r="A142" s="3">
        <v>37466</v>
      </c>
      <c r="B142" s="4">
        <f>(RawData!B144-RawData!B143)/RawData!B143+1</f>
        <v>0.98762716524608207</v>
      </c>
      <c r="C142" s="4">
        <f>(RawData!C144-RawData!C143)/RawData!C143+1</f>
        <v>0.99490199643564725</v>
      </c>
      <c r="D142" s="4">
        <f>(RawData!D144-RawData!D143)/RawData!D143+1</f>
        <v>0.99428549910093111</v>
      </c>
      <c r="E142" s="4">
        <f>(RawData!E144-RawData!E143)/RawData!E143+1</f>
        <v>1.0470091293091703</v>
      </c>
      <c r="F142" s="4">
        <f>(RawData!F144-RawData!F143)/RawData!F143+1</f>
        <v>1.0653362986115285</v>
      </c>
      <c r="G142" s="4">
        <f>(RawData!G144-RawData!G143)/RawData!G143+1</f>
        <v>1.0700198129142759</v>
      </c>
      <c r="H142" s="4">
        <f>(RawData!H144-RawData!H143)/RawData!H143+1</f>
        <v>1.0423094831600186</v>
      </c>
      <c r="I142" s="4">
        <f>(RawData!I144-RawData!I143)/RawData!I143+1</f>
        <v>1.0562128700514202</v>
      </c>
      <c r="J142" s="4">
        <f>(RawData!J144-RawData!J143)/RawData!J143+1</f>
        <v>1.0617135207496653</v>
      </c>
      <c r="K142" s="4">
        <f>(RawData!K144-RawData!K143)/RawData!K143+1</f>
        <v>1.0161655839250643</v>
      </c>
      <c r="L142" s="4">
        <f>(RawData!L144-RawData!L143)/RawData!L143+1</f>
        <v>1.0336575955342118</v>
      </c>
      <c r="M142" s="4">
        <f>(RawData!M144-RawData!M143)/RawData!M143+1</f>
        <v>1.0561193216645099</v>
      </c>
      <c r="N142" s="4">
        <f>(RawData!N144-RawData!N143)/RawData!N143+1</f>
        <v>1.0414025356576864</v>
      </c>
      <c r="O142" s="4">
        <f>(RawData!O144-RawData!O143)/RawData!O143+1</f>
        <v>1.0541843597485965</v>
      </c>
      <c r="R142" s="4"/>
      <c r="S142" s="4"/>
      <c r="T142" s="4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  <c r="AE142" s="4"/>
      <c r="AG142" s="21"/>
    </row>
    <row r="143" spans="1:33" outlineLevel="1">
      <c r="A143" s="3">
        <v>37467</v>
      </c>
      <c r="B143" s="4">
        <f>(RawData!B145-RawData!B144)/RawData!B144+1</f>
        <v>1.0153118040089086</v>
      </c>
      <c r="C143" s="4">
        <f>(RawData!C145-RawData!C144)/RawData!C144+1</f>
        <v>1.0188149572367675</v>
      </c>
      <c r="D143" s="4">
        <f>(RawData!D145-RawData!D144)/RawData!D144+1</f>
        <v>0.99933711439771244</v>
      </c>
      <c r="E143" s="4">
        <f>(RawData!E145-RawData!E144)/RawData!E144+1</f>
        <v>0.98768002776331776</v>
      </c>
      <c r="F143" s="4">
        <f>(RawData!F145-RawData!F144)/RawData!F144+1</f>
        <v>1.0038366057323402</v>
      </c>
      <c r="G143" s="4">
        <f>(RawData!G145-RawData!G144)/RawData!G144+1</f>
        <v>1.013690913533142</v>
      </c>
      <c r="H143" s="4">
        <f>(RawData!H145-RawData!H144)/RawData!H144+1</f>
        <v>1.009887426291024</v>
      </c>
      <c r="I143" s="4">
        <f>(RawData!I145-RawData!I144)/RawData!I144+1</f>
        <v>0.99730585621780032</v>
      </c>
      <c r="J143" s="4">
        <f>(RawData!J145-RawData!J144)/RawData!J144+1</f>
        <v>1.0105072920606901</v>
      </c>
      <c r="K143" s="4">
        <f>(RawData!K145-RawData!K144)/RawData!K144+1</f>
        <v>1.0789473684210524</v>
      </c>
      <c r="L143" s="4">
        <f>(RawData!L145-RawData!L144)/RawData!L144+1</f>
        <v>0.986895921852043</v>
      </c>
      <c r="M143" s="4">
        <f>(RawData!M145-RawData!M144)/RawData!M144+1</f>
        <v>0.96040497839685313</v>
      </c>
      <c r="N143" s="4">
        <f>(RawData!N145-RawData!N144)/RawData!N144+1</f>
        <v>1.009511128019783</v>
      </c>
      <c r="O143" s="4">
        <f>(RawData!O145-RawData!O144)/RawData!O144+1</f>
        <v>1.0043168681698065</v>
      </c>
      <c r="R143" s="4"/>
      <c r="S143" s="4"/>
      <c r="T143" s="4"/>
      <c r="U143" s="16"/>
      <c r="V143" s="16"/>
      <c r="W143" s="16"/>
      <c r="X143" s="16"/>
      <c r="Y143" s="16"/>
      <c r="Z143" s="16"/>
      <c r="AA143" s="16"/>
      <c r="AB143" s="16"/>
      <c r="AC143" s="16"/>
      <c r="AD143" s="16"/>
      <c r="AE143" s="4"/>
      <c r="AG143" s="21"/>
    </row>
    <row r="144" spans="1:33" outlineLevel="1">
      <c r="A144" s="3">
        <v>37468</v>
      </c>
      <c r="B144" s="4">
        <f>(RawData!B146-RawData!B145)/RawData!B145+1</f>
        <v>1.0087743350699205</v>
      </c>
      <c r="C144" s="4">
        <f>(RawData!C146-RawData!C145)/RawData!C145+1</f>
        <v>0.99910363830505378</v>
      </c>
      <c r="D144" s="4">
        <f>(RawData!D146-RawData!D145)/RawData!D145+1</f>
        <v>1.0044816384144659</v>
      </c>
      <c r="E144" s="4">
        <f>(RawData!E146-RawData!E145)/RawData!E145+1</f>
        <v>1.0219167252283907</v>
      </c>
      <c r="F144" s="4">
        <f>(RawData!F146-RawData!F145)/RawData!F145+1</f>
        <v>1.0151753597122304</v>
      </c>
      <c r="G144" s="4">
        <f>(RawData!G146-RawData!G145)/RawData!G145+1</f>
        <v>0.98459196290773965</v>
      </c>
      <c r="H144" s="4">
        <f>(RawData!H146-RawData!H145)/RawData!H145+1</f>
        <v>1.0255676791506929</v>
      </c>
      <c r="I144" s="4">
        <f>(RawData!I146-RawData!I145)/RawData!I145+1</f>
        <v>0.99459715639810431</v>
      </c>
      <c r="J144" s="4">
        <f>(RawData!J146-RawData!J145)/RawData!J145+1</f>
        <v>1.002121199517531</v>
      </c>
      <c r="K144" s="4">
        <f>(RawData!K146-RawData!K145)/RawData!K145+1</f>
        <v>1.0150199807082818</v>
      </c>
      <c r="L144" s="4">
        <f>(RawData!L146-RawData!L145)/RawData!L145+1</f>
        <v>1.0197561662575947</v>
      </c>
      <c r="M144" s="4">
        <f>(RawData!M146-RawData!M145)/RawData!M145+1</f>
        <v>1.0016786409722689</v>
      </c>
      <c r="N144" s="4">
        <f>(RawData!N146-RawData!N145)/RawData!N145+1</f>
        <v>1.0574712643678161</v>
      </c>
      <c r="O144" s="4">
        <f>(RawData!O146-RawData!O145)/RawData!O145+1</f>
        <v>1.0099126696306282</v>
      </c>
      <c r="R144" s="4"/>
      <c r="S144" s="4"/>
      <c r="T144" s="4"/>
      <c r="U144" s="16"/>
      <c r="V144" s="16"/>
      <c r="W144" s="16"/>
      <c r="X144" s="16"/>
      <c r="Y144" s="16"/>
      <c r="Z144" s="16"/>
      <c r="AA144" s="16"/>
      <c r="AB144" s="16"/>
      <c r="AC144" s="16"/>
      <c r="AD144" s="16"/>
      <c r="AE144" s="4"/>
      <c r="AG144" s="21"/>
    </row>
    <row r="145" spans="1:33" outlineLevel="1">
      <c r="A145" s="3">
        <v>37469</v>
      </c>
      <c r="B145" s="4">
        <f>(RawData!B147-RawData!B146)/RawData!B146+1</f>
        <v>1.0013590649633053</v>
      </c>
      <c r="C145" s="4">
        <f>(RawData!C147-RawData!C146)/RawData!C146+1</f>
        <v>0.98467195546572683</v>
      </c>
      <c r="D145" s="4">
        <f>(RawData!D147-RawData!D146)/RawData!D146+1</f>
        <v>1.0029240593489723</v>
      </c>
      <c r="E145" s="4">
        <f>(RawData!E147-RawData!E146)/RawData!E146+1</f>
        <v>0.93050242833197239</v>
      </c>
      <c r="F145" s="4">
        <f>(RawData!F147-RawData!F146)/RawData!F146+1</f>
        <v>0.97802015280699817</v>
      </c>
      <c r="G145" s="4">
        <f>(RawData!G147-RawData!G146)/RawData!G146+1</f>
        <v>0.95020174543555092</v>
      </c>
      <c r="H145" s="4">
        <f>(RawData!H147-RawData!H146)/RawData!H146+1</f>
        <v>0.96975012220720591</v>
      </c>
      <c r="I145" s="4">
        <f>(RawData!I147-RawData!I146)/RawData!I146+1</f>
        <v>0.968359858953588</v>
      </c>
      <c r="J145" s="4">
        <f>(RawData!J147-RawData!J146)/RawData!J146+1</f>
        <v>0.9792894496555159</v>
      </c>
      <c r="K145" s="4">
        <f>(RawData!K147-RawData!K146)/RawData!K146+1</f>
        <v>0.98004344284550637</v>
      </c>
      <c r="L145" s="4">
        <f>(RawData!L147-RawData!L146)/RawData!L146+1</f>
        <v>0.99147727272727271</v>
      </c>
      <c r="M145" s="4">
        <f>(RawData!M147-RawData!M146)/RawData!M146+1</f>
        <v>0.99684944362515082</v>
      </c>
      <c r="N145" s="4">
        <f>(RawData!N147-RawData!N146)/RawData!N146+1</f>
        <v>0.97059871703492517</v>
      </c>
      <c r="O145" s="4">
        <f>(RawData!O147-RawData!O146)/RawData!O146+1</f>
        <v>0.97058951944854144</v>
      </c>
      <c r="R145" s="4"/>
      <c r="S145" s="4"/>
      <c r="T145" s="4"/>
      <c r="U145" s="16"/>
      <c r="V145" s="16"/>
      <c r="W145" s="16"/>
      <c r="X145" s="16"/>
      <c r="Y145" s="16"/>
      <c r="Z145" s="16"/>
      <c r="AA145" s="16"/>
      <c r="AB145" s="16"/>
      <c r="AC145" s="16"/>
      <c r="AD145" s="16"/>
      <c r="AE145" s="4"/>
      <c r="AG145" s="21"/>
    </row>
    <row r="146" spans="1:33" outlineLevel="1">
      <c r="A146" s="3">
        <v>37470</v>
      </c>
      <c r="B146" s="4">
        <f>(RawData!B148-RawData!B147)/RawData!B147+1</f>
        <v>1.000542888165038</v>
      </c>
      <c r="C146" s="4">
        <f>(RawData!C148-RawData!C147)/RawData!C147+1</f>
        <v>1.0068067853151887</v>
      </c>
      <c r="D146" s="4">
        <f>(RawData!D148-RawData!D147)/RawData!D147+1</f>
        <v>1.0046930694931673</v>
      </c>
      <c r="E146" s="4">
        <f>(RawData!E148-RawData!E147)/RawData!E147+1</f>
        <v>0.99163972286374136</v>
      </c>
      <c r="F146" s="4">
        <f>(RawData!F148-RawData!F147)/RawData!F147+1</f>
        <v>0.97195018397962063</v>
      </c>
      <c r="G146" s="4">
        <f>(RawData!G148-RawData!G147)/RawData!G147+1</f>
        <v>0.97026189601027513</v>
      </c>
      <c r="H146" s="4">
        <f>(RawData!H148-RawData!H147)/RawData!H147+1</f>
        <v>0.99549295774647895</v>
      </c>
      <c r="I146" s="4">
        <f>(RawData!I148-RawData!I147)/RawData!I147+1</f>
        <v>0.95758291506741455</v>
      </c>
      <c r="J146" s="4">
        <f>(RawData!J148-RawData!J147)/RawData!J147+1</f>
        <v>0.96253443526170812</v>
      </c>
      <c r="K146" s="4">
        <f>(RawData!K148-RawData!K147)/RawData!K147+1</f>
        <v>0.97866740545781972</v>
      </c>
      <c r="L146" s="4">
        <f>(RawData!L148-RawData!L147)/RawData!L147+1</f>
        <v>1.0000397962432346</v>
      </c>
      <c r="M146" s="4">
        <f>(RawData!M148-RawData!M147)/RawData!M147+1</f>
        <v>0.95474413287606741</v>
      </c>
      <c r="N146" s="4">
        <f>(RawData!N148-RawData!N147)/RawData!N147+1</f>
        <v>1.0030291903800257</v>
      </c>
      <c r="O146" s="4">
        <f>(RawData!O148-RawData!O147)/RawData!O147+1</f>
        <v>0.97693189709032102</v>
      </c>
      <c r="R146" s="4"/>
      <c r="S146" s="4"/>
      <c r="T146" s="4"/>
      <c r="U146" s="16"/>
      <c r="V146" s="16"/>
      <c r="W146" s="16"/>
      <c r="X146" s="16"/>
      <c r="Y146" s="16"/>
      <c r="Z146" s="16"/>
      <c r="AA146" s="16"/>
      <c r="AB146" s="16"/>
      <c r="AC146" s="16"/>
      <c r="AD146" s="16"/>
      <c r="AE146" s="4"/>
      <c r="AG146" s="21"/>
    </row>
    <row r="147" spans="1:33" outlineLevel="1">
      <c r="A147" s="3">
        <v>37473</v>
      </c>
      <c r="B147" s="4">
        <f>(RawData!B149-RawData!B148)/RawData!B148+1</f>
        <v>0.99674443841562677</v>
      </c>
      <c r="C147" s="4">
        <f>(RawData!C149-RawData!C148)/RawData!C148+1</f>
        <v>0.98768268548908</v>
      </c>
      <c r="D147" s="4">
        <f>(RawData!D149-RawData!D148)/RawData!D148+1</f>
        <v>0.9998783067792486</v>
      </c>
      <c r="E147" s="4">
        <f>(RawData!E149-RawData!E148)/RawData!E148+1</f>
        <v>0.96408775443662953</v>
      </c>
      <c r="F147" s="4">
        <f>(RawData!F149-RawData!F148)/RawData!F148+1</f>
        <v>0.96246250618829909</v>
      </c>
      <c r="G147" s="4">
        <f>(RawData!G149-RawData!G148)/RawData!G148+1</f>
        <v>0.96079857685077819</v>
      </c>
      <c r="H147" s="4">
        <f>(RawData!H149-RawData!H148)/RawData!H148+1</f>
        <v>0.95919339945789761</v>
      </c>
      <c r="I147" s="4">
        <f>(RawData!I149-RawData!I148)/RawData!I148+1</f>
        <v>0.97127440904419315</v>
      </c>
      <c r="J147" s="4">
        <f>(RawData!J149-RawData!J148)/RawData!J148+1</f>
        <v>0.96508299942759013</v>
      </c>
      <c r="K147" s="4">
        <f>(RawData!K149-RawData!K148)/RawData!K148+1</f>
        <v>0.98754423213021925</v>
      </c>
      <c r="L147" s="4">
        <f>(RawData!L149-RawData!L148)/RawData!L148+1</f>
        <v>0.98384336821998486</v>
      </c>
      <c r="M147" s="4">
        <f>(RawData!M149-RawData!M148)/RawData!M148+1</f>
        <v>0.96985490914213268</v>
      </c>
      <c r="N147" s="4">
        <f>(RawData!N149-RawData!N148)/RawData!N148+1</f>
        <v>0.94490711082639334</v>
      </c>
      <c r="O147" s="4">
        <f>(RawData!O149-RawData!O148)/RawData!O148+1</f>
        <v>0.96573248208662399</v>
      </c>
      <c r="R147" s="4"/>
      <c r="S147" s="4"/>
      <c r="T147" s="4"/>
      <c r="U147" s="16"/>
      <c r="V147" s="16"/>
      <c r="W147" s="16"/>
      <c r="X147" s="16"/>
      <c r="Y147" s="16"/>
      <c r="Z147" s="16"/>
      <c r="AA147" s="16"/>
      <c r="AB147" s="16"/>
      <c r="AC147" s="16"/>
      <c r="AD147" s="16"/>
      <c r="AE147" s="4"/>
      <c r="AG147" s="21"/>
    </row>
    <row r="148" spans="1:33" outlineLevel="1">
      <c r="A148" s="3">
        <v>37474</v>
      </c>
      <c r="B148" s="4">
        <f>(RawData!B150-RawData!B149)/RawData!B149+1</f>
        <v>1.0046271094175285</v>
      </c>
      <c r="C148" s="4">
        <f>(RawData!C150-RawData!C149)/RawData!C149+1</f>
        <v>1.0137850933725658</v>
      </c>
      <c r="D148" s="4">
        <f>(RawData!D150-RawData!D149)/RawData!D149+1</f>
        <v>0.99551552713620983</v>
      </c>
      <c r="E148" s="4">
        <f>(RawData!E150-RawData!E149)/RawData!E149+1</f>
        <v>1.033143298869456</v>
      </c>
      <c r="F148" s="4">
        <f>(RawData!F150-RawData!F149)/RawData!F149+1</f>
        <v>1.0313161875945538</v>
      </c>
      <c r="G148" s="4">
        <f>(RawData!G150-RawData!G149)/RawData!G149+1</f>
        <v>1.049928038139786</v>
      </c>
      <c r="H148" s="4">
        <f>(RawData!H150-RawData!H149)/RawData!H149+1</f>
        <v>1.0205881439617428</v>
      </c>
      <c r="I148" s="4">
        <f>(RawData!I150-RawData!I149)/RawData!I149+1</f>
        <v>1.0351833236336703</v>
      </c>
      <c r="J148" s="4">
        <f>(RawData!J150-RawData!J149)/RawData!J149+1</f>
        <v>1.0384159138607536</v>
      </c>
      <c r="K148" s="4">
        <f>(RawData!K150-RawData!K149)/RawData!K149+1</f>
        <v>1.0339687544790026</v>
      </c>
      <c r="L148" s="4">
        <f>(RawData!L150-RawData!L149)/RawData!L149+1</f>
        <v>1.002588682603244</v>
      </c>
      <c r="M148" s="4">
        <f>(RawData!M150-RawData!M149)/RawData!M149+1</f>
        <v>1.0366739288307916</v>
      </c>
      <c r="N148" s="4">
        <f>(RawData!N150-RawData!N149)/RawData!N149+1</f>
        <v>1.004455205811138</v>
      </c>
      <c r="O148" s="4">
        <f>(RawData!O150-RawData!O149)/RawData!O149+1</f>
        <v>1.0299187462797113</v>
      </c>
      <c r="R148" s="4"/>
      <c r="S148" s="4"/>
      <c r="T148" s="4"/>
      <c r="U148" s="16"/>
      <c r="V148" s="16"/>
      <c r="W148" s="16"/>
      <c r="X148" s="16"/>
      <c r="Y148" s="16"/>
      <c r="Z148" s="16"/>
      <c r="AA148" s="16"/>
      <c r="AB148" s="16"/>
      <c r="AC148" s="16"/>
      <c r="AD148" s="16"/>
      <c r="AE148" s="4"/>
      <c r="AG148" s="21"/>
    </row>
    <row r="149" spans="1:33" outlineLevel="1">
      <c r="A149" s="3">
        <v>37475</v>
      </c>
      <c r="B149" s="4">
        <f>(RawData!B151-RawData!B150)/RawData!B150+1</f>
        <v>1.0024383635871039</v>
      </c>
      <c r="C149" s="4">
        <f>(RawData!C151-RawData!C150)/RawData!C150+1</f>
        <v>0.98692809583155616</v>
      </c>
      <c r="D149" s="4">
        <f>(RawData!D151-RawData!D150)/RawData!D150+1</f>
        <v>1.003413771700491</v>
      </c>
      <c r="E149" s="4">
        <f>(RawData!E151-RawData!E150)/RawData!E150+1</f>
        <v>1.0191264496820052</v>
      </c>
      <c r="F149" s="4">
        <f>(RawData!F151-RawData!F150)/RawData!F150+1</f>
        <v>1.0150506087721871</v>
      </c>
      <c r="G149" s="4">
        <f>(RawData!G151-RawData!G150)/RawData!G150+1</f>
        <v>1.0264506520562655</v>
      </c>
      <c r="H149" s="4">
        <f>(RawData!H151-RawData!H150)/RawData!H150+1</f>
        <v>1.0357816588571775</v>
      </c>
      <c r="I149" s="4">
        <f>(RawData!I151-RawData!I150)/RawData!I150+1</f>
        <v>1.0137483389553306</v>
      </c>
      <c r="J149" s="4">
        <f>(RawData!J151-RawData!J150)/RawData!J150+1</f>
        <v>1.0231107205623902</v>
      </c>
      <c r="K149" s="4">
        <f>(RawData!K151-RawData!K150)/RawData!K150+1</f>
        <v>1.0099112836151927</v>
      </c>
      <c r="L149" s="4">
        <f>(RawData!L151-RawData!L150)/RawData!L150+1</f>
        <v>1.0184774276838664</v>
      </c>
      <c r="M149" s="4">
        <f>(RawData!M151-RawData!M150)/RawData!M150+1</f>
        <v>1.0219964973730298</v>
      </c>
      <c r="N149" s="4">
        <f>(RawData!N151-RawData!N150)/RawData!N150+1</f>
        <v>0.99074341914955166</v>
      </c>
      <c r="O149" s="4">
        <f>(RawData!O151-RawData!O150)/RawData!O150+1</f>
        <v>1.020196182277342</v>
      </c>
      <c r="R149" s="4"/>
      <c r="S149" s="4"/>
      <c r="T149" s="4"/>
      <c r="U149" s="16"/>
      <c r="V149" s="16"/>
      <c r="W149" s="16"/>
      <c r="X149" s="16"/>
      <c r="Y149" s="16"/>
      <c r="Z149" s="16"/>
      <c r="AA149" s="16"/>
      <c r="AB149" s="16"/>
      <c r="AC149" s="16"/>
      <c r="AD149" s="16"/>
      <c r="AE149" s="4"/>
      <c r="AG149" s="21"/>
    </row>
    <row r="150" spans="1:33" outlineLevel="1">
      <c r="A150" s="3">
        <v>37476</v>
      </c>
      <c r="B150" s="4">
        <f>(RawData!B152-RawData!B151)/RawData!B151+1</f>
        <v>0.99675675675675679</v>
      </c>
      <c r="C150" s="4">
        <f>(RawData!C152-RawData!C151)/RawData!C151+1</f>
        <v>1.0034887620330302</v>
      </c>
      <c r="D150" s="4">
        <f>(RawData!D152-RawData!D151)/RawData!D151+1</f>
        <v>0.99746946961957694</v>
      </c>
      <c r="E150" s="4">
        <f>(RawData!E152-RawData!E151)/RawData!E151+1</f>
        <v>1.0446014775386592</v>
      </c>
      <c r="F150" s="4">
        <f>(RawData!F152-RawData!F151)/RawData!F151+1</f>
        <v>1.0490490779813861</v>
      </c>
      <c r="G150" s="4">
        <f>(RawData!G152-RawData!G151)/RawData!G151+1</f>
        <v>1.0383252625384818</v>
      </c>
      <c r="H150" s="4">
        <f>(RawData!H152-RawData!H151)/RawData!H151+1</f>
        <v>1.0350155690029961</v>
      </c>
      <c r="I150" s="4">
        <f>(RawData!I152-RawData!I151)/RawData!I151+1</f>
        <v>1.0085202924124024</v>
      </c>
      <c r="J150" s="4">
        <f>(RawData!J152-RawData!J151)/RawData!J151+1</f>
        <v>1.0303615906553294</v>
      </c>
      <c r="K150" s="4">
        <f>(RawData!K152-RawData!K151)/RawData!K151+1</f>
        <v>1.0142749296547937</v>
      </c>
      <c r="L150" s="4">
        <f>(RawData!L152-RawData!L151)/RawData!L151+1</f>
        <v>1.0242028124381066</v>
      </c>
      <c r="M150" s="4">
        <f>(RawData!M152-RawData!M151)/RawData!M151+1</f>
        <v>1.0226197820275551</v>
      </c>
      <c r="N150" s="4">
        <f>(RawData!N152-RawData!N151)/RawData!N151+1</f>
        <v>1.0325060827250609</v>
      </c>
      <c r="O150" s="4">
        <f>(RawData!O152-RawData!O151)/RawData!O151+1</f>
        <v>1.032746720441319</v>
      </c>
      <c r="R150" s="4"/>
      <c r="S150" s="4"/>
      <c r="T150" s="4"/>
      <c r="U150" s="16"/>
      <c r="V150" s="16"/>
      <c r="W150" s="16"/>
      <c r="X150" s="16"/>
      <c r="Y150" s="16"/>
      <c r="Z150" s="16"/>
      <c r="AA150" s="16"/>
      <c r="AB150" s="16"/>
      <c r="AC150" s="16"/>
      <c r="AD150" s="16"/>
      <c r="AE150" s="4"/>
      <c r="AG150" s="21"/>
    </row>
    <row r="151" spans="1:33" outlineLevel="1">
      <c r="A151" s="3">
        <v>37477</v>
      </c>
      <c r="B151" s="4">
        <f>(RawData!B153-RawData!B152)/RawData!B152+1</f>
        <v>1.0051518438177873</v>
      </c>
      <c r="C151" s="4">
        <f>(RawData!C153-RawData!C152)/RawData!C152+1</f>
        <v>1.0068108937558928</v>
      </c>
      <c r="D151" s="4">
        <f>(RawData!D153-RawData!D152)/RawData!D152+1</f>
        <v>1.0043034192451163</v>
      </c>
      <c r="E151" s="4">
        <f>(RawData!E153-RawData!E152)/RawData!E152+1</f>
        <v>1.0152866242038217</v>
      </c>
      <c r="F151" s="4">
        <f>(RawData!F153-RawData!F152)/RawData!F152+1</f>
        <v>1.0114065298250448</v>
      </c>
      <c r="G151" s="4">
        <f>(RawData!G153-RawData!G152)/RawData!G152+1</f>
        <v>0.98898575422998758</v>
      </c>
      <c r="H151" s="4">
        <f>(RawData!H153-RawData!H152)/RawData!H152+1</f>
        <v>0.99875120622126357</v>
      </c>
      <c r="I151" s="4">
        <f>(RawData!I153-RawData!I152)/RawData!I152+1</f>
        <v>1.0045490901819636</v>
      </c>
      <c r="J151" s="4">
        <f>(RawData!J153-RawData!J152)/RawData!J152+1</f>
        <v>1.0024590505564124</v>
      </c>
      <c r="K151" s="4">
        <f>(RawData!K153-RawData!K152)/RawData!K152+1</f>
        <v>1.0062250490560931</v>
      </c>
      <c r="L151" s="4">
        <f>(RawData!L153-RawData!L152)/RawData!L152+1</f>
        <v>1.0049118193069306</v>
      </c>
      <c r="M151" s="4">
        <f>(RawData!M153-RawData!M152)/RawData!M152+1</f>
        <v>1.0124673235471546</v>
      </c>
      <c r="N151" s="4">
        <f>(RawData!N153-RawData!N152)/RawData!N152+1</f>
        <v>1.0073522480912434</v>
      </c>
      <c r="O151" s="4">
        <f>(RawData!O153-RawData!O152)/RawData!O152+1</f>
        <v>1.0037411012019499</v>
      </c>
      <c r="R151" s="4"/>
      <c r="S151" s="4"/>
      <c r="T151" s="4"/>
      <c r="U151" s="16"/>
      <c r="V151" s="16"/>
      <c r="W151" s="16"/>
      <c r="X151" s="16"/>
      <c r="Y151" s="16"/>
      <c r="Z151" s="16"/>
      <c r="AA151" s="16"/>
      <c r="AB151" s="16"/>
      <c r="AC151" s="16"/>
      <c r="AD151" s="16"/>
      <c r="AE151" s="4"/>
      <c r="AG151" s="21"/>
    </row>
    <row r="152" spans="1:33" outlineLevel="1">
      <c r="A152" s="3">
        <v>37480</v>
      </c>
      <c r="B152" s="4">
        <f>(RawData!B154-RawData!B153)/RawData!B153+1</f>
        <v>1.0140275155111951</v>
      </c>
      <c r="C152" s="4">
        <f>(RawData!C154-RawData!C153)/RawData!C153+1</f>
        <v>1.0236273609852578</v>
      </c>
      <c r="D152" s="4">
        <f>(RawData!D154-RawData!D153)/RawData!D153+1</f>
        <v>1.0012911072648174</v>
      </c>
      <c r="E152" s="4">
        <f>(RawData!E154-RawData!E153)/RawData!E153+1</f>
        <v>0.99627915026175751</v>
      </c>
      <c r="F152" s="4">
        <f>(RawData!F154-RawData!F153)/RawData!F153+1</f>
        <v>0.98970279767904334</v>
      </c>
      <c r="G152" s="4">
        <f>(RawData!G154-RawData!G153)/RawData!G153+1</f>
        <v>0.99604611005144217</v>
      </c>
      <c r="H152" s="4">
        <f>(RawData!H154-RawData!H153)/RawData!H153+1</f>
        <v>1.0014208581983519</v>
      </c>
      <c r="I152" s="4">
        <f>(RawData!I154-RawData!I153)/RawData!I153+1</f>
        <v>0.98536949489922865</v>
      </c>
      <c r="J152" s="4">
        <f>(RawData!J154-RawData!J153)/RawData!J153+1</f>
        <v>0.99355562946948273</v>
      </c>
      <c r="K152" s="4">
        <f>(RawData!K154-RawData!K153)/RawData!K153+1</f>
        <v>1.0182906327752002</v>
      </c>
      <c r="L152" s="4">
        <f>(RawData!L154-RawData!L153)/RawData!L153+1</f>
        <v>0.99699803717815505</v>
      </c>
      <c r="M152" s="4">
        <f>(RawData!M154-RawData!M153)/RawData!M153+1</f>
        <v>0.99265143992055604</v>
      </c>
      <c r="N152" s="4">
        <f>(RawData!N154-RawData!N153)/RawData!N153+1</f>
        <v>1.0014035744362308</v>
      </c>
      <c r="O152" s="4">
        <f>(RawData!O154-RawData!O153)/RawData!O153+1</f>
        <v>0.99469945451552988</v>
      </c>
      <c r="R152" s="4"/>
      <c r="S152" s="4"/>
      <c r="T152" s="4"/>
      <c r="U152" s="16"/>
      <c r="V152" s="16"/>
      <c r="W152" s="16"/>
      <c r="X152" s="16"/>
      <c r="Y152" s="16"/>
      <c r="Z152" s="16"/>
      <c r="AA152" s="16"/>
      <c r="AB152" s="16"/>
      <c r="AC152" s="16"/>
      <c r="AD152" s="16"/>
      <c r="AE152" s="4"/>
      <c r="AG152" s="21"/>
    </row>
    <row r="153" spans="1:33" outlineLevel="1">
      <c r="A153" s="3">
        <v>37481</v>
      </c>
      <c r="B153" s="4">
        <f>(RawData!B155-RawData!B154)/RawData!B154+1</f>
        <v>1.0074487895716944</v>
      </c>
      <c r="C153" s="4">
        <f>(RawData!C155-RawData!C154)/RawData!C154+1</f>
        <v>1.004745683627208</v>
      </c>
      <c r="D153" s="4">
        <f>(RawData!D155-RawData!D154)/RawData!D154+1</f>
        <v>1.0037655457238164</v>
      </c>
      <c r="E153" s="4">
        <f>(RawData!E155-RawData!E154)/RawData!E154+1</f>
        <v>0.9820645329395925</v>
      </c>
      <c r="F153" s="4">
        <f>(RawData!F155-RawData!F154)/RawData!F154+1</f>
        <v>0.97575073628581654</v>
      </c>
      <c r="G153" s="4">
        <f>(RawData!G155-RawData!G154)/RawData!G154+1</f>
        <v>0.97439263894908446</v>
      </c>
      <c r="H153" s="4">
        <f>(RawData!H155-RawData!H154)/RawData!H154+1</f>
        <v>0.96830306469920557</v>
      </c>
      <c r="I153" s="4">
        <f>(RawData!I155-RawData!I154)/RawData!I154+1</f>
        <v>0.98969749002575635</v>
      </c>
      <c r="J153" s="4">
        <f>(RawData!J155-RawData!J154)/RawData!J154+1</f>
        <v>0.97179562288153321</v>
      </c>
      <c r="K153" s="4">
        <f>(RawData!K155-RawData!K154)/RawData!K154+1</f>
        <v>0.97384930330845931</v>
      </c>
      <c r="L153" s="4">
        <f>(RawData!L155-RawData!L154)/RawData!L154+1</f>
        <v>0.99355336807566097</v>
      </c>
      <c r="M153" s="4">
        <f>(RawData!M155-RawData!M154)/RawData!M154+1</f>
        <v>0.98659463785514212</v>
      </c>
      <c r="N153" s="4">
        <f>(RawData!N155-RawData!N154)/RawData!N154+1</f>
        <v>0.98392823771257709</v>
      </c>
      <c r="O153" s="4">
        <f>(RawData!O155-RawData!O154)/RawData!O154+1</f>
        <v>0.97844037399897099</v>
      </c>
      <c r="R153" s="4"/>
      <c r="S153" s="4"/>
      <c r="T153" s="4"/>
      <c r="U153" s="16"/>
      <c r="V153" s="16"/>
      <c r="W153" s="16"/>
      <c r="X153" s="16"/>
      <c r="Y153" s="16"/>
      <c r="Z153" s="16"/>
      <c r="AA153" s="16"/>
      <c r="AB153" s="16"/>
      <c r="AC153" s="16"/>
      <c r="AD153" s="16"/>
      <c r="AE153" s="4"/>
      <c r="AG153" s="21"/>
    </row>
    <row r="154" spans="1:33" outlineLevel="1">
      <c r="A154" s="3">
        <v>37482</v>
      </c>
      <c r="B154" s="4">
        <f>(RawData!B156-RawData!B155)/RawData!B155+1</f>
        <v>1.0036968576709797</v>
      </c>
      <c r="C154" s="4">
        <f>(RawData!C156-RawData!C155)/RawData!C155+1</f>
        <v>1.00405328652504</v>
      </c>
      <c r="D154" s="4">
        <f>(RawData!D156-RawData!D155)/RawData!D155+1</f>
        <v>1.0010983374602052</v>
      </c>
      <c r="E154" s="4">
        <f>(RawData!E156-RawData!E155)/RawData!E155+1</f>
        <v>1.0381622004068278</v>
      </c>
      <c r="F154" s="4">
        <f>(RawData!F156-RawData!F155)/RawData!F155+1</f>
        <v>1.0374612129760226</v>
      </c>
      <c r="G154" s="4">
        <f>(RawData!G156-RawData!G155)/RawData!G155+1</f>
        <v>1.0661423690077831</v>
      </c>
      <c r="H154" s="4">
        <f>(RawData!H156-RawData!H155)/RawData!H155+1</f>
        <v>1.0365735720774842</v>
      </c>
      <c r="I154" s="4">
        <f>(RawData!I156-RawData!I155)/RawData!I155+1</f>
        <v>1.0518446701025668</v>
      </c>
      <c r="J154" s="4">
        <f>(RawData!J156-RawData!J155)/RawData!J155+1</f>
        <v>1.023554235025621</v>
      </c>
      <c r="K154" s="4">
        <f>(RawData!K156-RawData!K155)/RawData!K155+1</f>
        <v>1.0292262833118599</v>
      </c>
      <c r="L154" s="4">
        <f>(RawData!L156-RawData!L155)/RawData!L155+1</f>
        <v>1.0294894708213538</v>
      </c>
      <c r="M154" s="4">
        <f>(RawData!M156-RawData!M155)/RawData!M155+1</f>
        <v>1.015074697492057</v>
      </c>
      <c r="N154" s="4">
        <f>(RawData!N156-RawData!N155)/RawData!N155+1</f>
        <v>1.0531813865147199</v>
      </c>
      <c r="O154" s="4">
        <f>(RawData!O156-RawData!O155)/RawData!O155+1</f>
        <v>1.0402735620884778</v>
      </c>
      <c r="R154" s="4"/>
      <c r="S154" s="4"/>
      <c r="T154" s="4"/>
      <c r="U154" s="16"/>
      <c r="V154" s="16"/>
      <c r="W154" s="16"/>
      <c r="X154" s="16"/>
      <c r="Y154" s="16"/>
      <c r="Z154" s="16"/>
      <c r="AA154" s="16"/>
      <c r="AB154" s="16"/>
      <c r="AC154" s="16"/>
      <c r="AD154" s="16"/>
      <c r="AE154" s="4"/>
      <c r="AG154" s="21"/>
    </row>
    <row r="155" spans="1:33" outlineLevel="1">
      <c r="A155" s="3">
        <v>37483</v>
      </c>
      <c r="B155" s="4">
        <f>(RawData!B157-RawData!B156)/RawData!B156+1</f>
        <v>1.0094711917916337</v>
      </c>
      <c r="C155" s="4">
        <f>(RawData!C157-RawData!C156)/RawData!C156+1</f>
        <v>1.0235477689214558</v>
      </c>
      <c r="D155" s="4">
        <f>(RawData!D157-RawData!D156)/RawData!D156+1</f>
        <v>0.9961133113993631</v>
      </c>
      <c r="E155" s="4">
        <f>(RawData!E157-RawData!E156)/RawData!E156+1</f>
        <v>1.0241938918941942</v>
      </c>
      <c r="F155" s="4">
        <f>(RawData!F157-RawData!F156)/RawData!F156+1</f>
        <v>1.0106857360378487</v>
      </c>
      <c r="G155" s="4">
        <f>(RawData!G157-RawData!G156)/RawData!G156+1</f>
        <v>1.0106378196833703</v>
      </c>
      <c r="H155" s="4">
        <f>(RawData!H157-RawData!H156)/RawData!H156+1</f>
        <v>1.0034491532611463</v>
      </c>
      <c r="I155" s="4">
        <f>(RawData!I157-RawData!I156)/RawData!I156+1</f>
        <v>1.0431281230291565</v>
      </c>
      <c r="J155" s="4">
        <f>(RawData!J157-RawData!J156)/RawData!J156+1</f>
        <v>1.011106436684897</v>
      </c>
      <c r="K155" s="4">
        <f>(RawData!K157-RawData!K156)/RawData!K156+1</f>
        <v>1.000527078666491</v>
      </c>
      <c r="L155" s="4">
        <f>(RawData!L157-RawData!L156)/RawData!L156+1</f>
        <v>0.99339547873344147</v>
      </c>
      <c r="M155" s="4">
        <f>(RawData!M157-RawData!M156)/RawData!M156+1</f>
        <v>0.99647043153969095</v>
      </c>
      <c r="N155" s="4">
        <f>(RawData!N157-RawData!N156)/RawData!N156+1</f>
        <v>0.99630297565374204</v>
      </c>
      <c r="O155" s="4">
        <f>(RawData!O157-RawData!O156)/RawData!O156+1</f>
        <v>1.0116693895267694</v>
      </c>
      <c r="R155" s="4"/>
      <c r="S155" s="4"/>
      <c r="T155" s="4"/>
      <c r="U155" s="16"/>
      <c r="V155" s="16"/>
      <c r="W155" s="16"/>
      <c r="X155" s="16"/>
      <c r="Y155" s="16"/>
      <c r="Z155" s="16"/>
      <c r="AA155" s="16"/>
      <c r="AB155" s="16"/>
      <c r="AC155" s="16"/>
      <c r="AD155" s="16"/>
      <c r="AE155" s="4"/>
      <c r="AG155" s="21"/>
    </row>
    <row r="156" spans="1:33" outlineLevel="1">
      <c r="A156" s="3">
        <v>37484</v>
      </c>
      <c r="B156" s="4">
        <f>(RawData!B158-RawData!B157)/RawData!B157+1</f>
        <v>0.99400573364607769</v>
      </c>
      <c r="C156" s="4">
        <f>(RawData!C158-RawData!C157)/RawData!C157+1</f>
        <v>1.0007377323438005</v>
      </c>
      <c r="D156" s="4">
        <f>(RawData!D158-RawData!D157)/RawData!D157+1</f>
        <v>0.99524858577749575</v>
      </c>
      <c r="E156" s="4">
        <f>(RawData!E158-RawData!E157)/RawData!E157+1</f>
        <v>0.98981077147016017</v>
      </c>
      <c r="F156" s="4">
        <f>(RawData!F158-RawData!F157)/RawData!F157+1</f>
        <v>0.9935164509967449</v>
      </c>
      <c r="G156" s="4">
        <f>(RawData!G158-RawData!G157)/RawData!G157+1</f>
        <v>1.0212986916530322</v>
      </c>
      <c r="H156" s="4">
        <f>(RawData!H158-RawData!H157)/RawData!H157+1</f>
        <v>0.99061786831206156</v>
      </c>
      <c r="I156" s="4">
        <f>(RawData!I158-RawData!I157)/RawData!I157+1</f>
        <v>0.99460515300902241</v>
      </c>
      <c r="J156" s="4">
        <f>(RawData!J158-RawData!J157)/RawData!J157+1</f>
        <v>0.99704585171007731</v>
      </c>
      <c r="K156" s="4">
        <f>(RawData!K158-RawData!K157)/RawData!K157+1</f>
        <v>0.98380086922165144</v>
      </c>
      <c r="L156" s="4">
        <f>(RawData!L158-RawData!L157)/RawData!L157+1</f>
        <v>0.9975305827824632</v>
      </c>
      <c r="M156" s="4">
        <f>(RawData!M158-RawData!M157)/RawData!M157+1</f>
        <v>0.98202232172692638</v>
      </c>
      <c r="N156" s="4">
        <f>(RawData!N158-RawData!N157)/RawData!N157+1</f>
        <v>1.031767580776541</v>
      </c>
      <c r="O156" s="4">
        <f>(RawData!O158-RawData!O157)/RawData!O157+1</f>
        <v>0.99852580490802822</v>
      </c>
      <c r="R156" s="4"/>
      <c r="S156" s="4"/>
      <c r="T156" s="4"/>
      <c r="U156" s="16"/>
      <c r="V156" s="16"/>
      <c r="W156" s="16"/>
      <c r="X156" s="16"/>
      <c r="Y156" s="16"/>
      <c r="Z156" s="16"/>
      <c r="AA156" s="16"/>
      <c r="AB156" s="16"/>
      <c r="AC156" s="16"/>
      <c r="AD156" s="16"/>
      <c r="AE156" s="4"/>
      <c r="AG156" s="21"/>
    </row>
    <row r="157" spans="1:33" outlineLevel="1">
      <c r="A157" s="3">
        <v>37487</v>
      </c>
      <c r="B157" s="4">
        <f>(RawData!B159-RawData!B158)/RawData!B158+1</f>
        <v>0.99003670686942835</v>
      </c>
      <c r="C157" s="4">
        <f>(RawData!C159-RawData!C158)/RawData!C158+1</f>
        <v>1.0049961897552615</v>
      </c>
      <c r="D157" s="4">
        <f>(RawData!D159-RawData!D158)/RawData!D158+1</f>
        <v>1.0013975257229148</v>
      </c>
      <c r="E157" s="4">
        <f>(RawData!E159-RawData!E158)/RawData!E158+1</f>
        <v>1.0052941176470589</v>
      </c>
      <c r="F157" s="4">
        <f>(RawData!F159-RawData!F158)/RawData!F158+1</f>
        <v>1.0267533170863796</v>
      </c>
      <c r="G157" s="4">
        <f>(RawData!G159-RawData!G158)/RawData!G158+1</f>
        <v>1.035232059571773</v>
      </c>
      <c r="H157" s="4">
        <f>(RawData!H159-RawData!H158)/RawData!H158+1</f>
        <v>1.0162969283276448</v>
      </c>
      <c r="I157" s="4">
        <f>(RawData!I159-RawData!I158)/RawData!I158+1</f>
        <v>1.0306742728888056</v>
      </c>
      <c r="J157" s="4">
        <f>(RawData!J159-RawData!J158)/RawData!J158+1</f>
        <v>1.0265409172474231</v>
      </c>
      <c r="K157" s="4">
        <f>(RawData!K159-RawData!K158)/RawData!K158+1</f>
        <v>1.0158634538152611</v>
      </c>
      <c r="L157" s="4">
        <f>(RawData!L159-RawData!L158)/RawData!L158+1</f>
        <v>1.0044178695205088</v>
      </c>
      <c r="M157" s="4">
        <f>(RawData!M159-RawData!M158)/RawData!M158+1</f>
        <v>1.0215734313325169</v>
      </c>
      <c r="N157" s="4">
        <f>(RawData!N159-RawData!N158)/RawData!N158+1</f>
        <v>1.0442105263157895</v>
      </c>
      <c r="O157" s="4">
        <f>(RawData!O159-RawData!O158)/RawData!O158+1</f>
        <v>1.0236425140558922</v>
      </c>
      <c r="R157" s="4"/>
      <c r="S157" s="4"/>
      <c r="T157" s="4"/>
      <c r="U157" s="16"/>
      <c r="V157" s="16"/>
      <c r="W157" s="16"/>
      <c r="X157" s="16"/>
      <c r="Y157" s="16"/>
      <c r="Z157" s="16"/>
      <c r="AA157" s="16"/>
      <c r="AB157" s="16"/>
      <c r="AC157" s="16"/>
      <c r="AD157" s="16"/>
      <c r="AE157" s="4"/>
      <c r="AG157" s="21"/>
    </row>
    <row r="158" spans="1:33" outlineLevel="1">
      <c r="A158" s="3">
        <v>37488</v>
      </c>
      <c r="B158" s="4">
        <f>(RawData!B160-RawData!B159)/RawData!B159+1</f>
        <v>0.99126059322033899</v>
      </c>
      <c r="C158" s="4">
        <f>(RawData!C160-RawData!C159)/RawData!C159+1</f>
        <v>0.99337531700414394</v>
      </c>
      <c r="D158" s="4">
        <f>(RawData!D160-RawData!D159)/RawData!D159+1</f>
        <v>1.0059850514208641</v>
      </c>
      <c r="E158" s="4">
        <f>(RawData!E160-RawData!E159)/RawData!E159+1</f>
        <v>0.974170358605701</v>
      </c>
      <c r="F158" s="4">
        <f>(RawData!F160-RawData!F159)/RawData!F159+1</f>
        <v>0.98502030697821619</v>
      </c>
      <c r="G158" s="4">
        <f>(RawData!G160-RawData!G159)/RawData!G159+1</f>
        <v>0.97844577606641847</v>
      </c>
      <c r="H158" s="4">
        <f>(RawData!H160-RawData!H159)/RawData!H159+1</f>
        <v>0.98984132314667117</v>
      </c>
      <c r="I158" s="4">
        <f>(RawData!I160-RawData!I159)/RawData!I159+1</f>
        <v>0.99228745122947104</v>
      </c>
      <c r="J158" s="4">
        <f>(RawData!J160-RawData!J159)/RawData!J159+1</f>
        <v>0.9878043822919631</v>
      </c>
      <c r="K158" s="4">
        <f>(RawData!K160-RawData!K159)/RawData!K159+1</f>
        <v>1.0020425644066679</v>
      </c>
      <c r="L158" s="4">
        <f>(RawData!L160-RawData!L159)/RawData!L159+1</f>
        <v>0.99442611762029343</v>
      </c>
      <c r="M158" s="4">
        <f>(RawData!M160-RawData!M159)/RawData!M159+1</f>
        <v>0.98534408100726123</v>
      </c>
      <c r="N158" s="4">
        <f>(RawData!N160-RawData!N159)/RawData!N159+1</f>
        <v>0.96396169354838701</v>
      </c>
      <c r="O158" s="4">
        <f>(RawData!O160-RawData!O159)/RawData!O159+1</f>
        <v>0.9860198624791634</v>
      </c>
      <c r="R158" s="4"/>
      <c r="S158" s="4"/>
      <c r="T158" s="4"/>
      <c r="U158" s="16"/>
      <c r="V158" s="16"/>
      <c r="W158" s="16"/>
      <c r="X158" s="16"/>
      <c r="Y158" s="16"/>
      <c r="Z158" s="16"/>
      <c r="AA158" s="16"/>
      <c r="AB158" s="16"/>
      <c r="AC158" s="16"/>
      <c r="AD158" s="16"/>
      <c r="AE158" s="4"/>
      <c r="AG158" s="21"/>
    </row>
    <row r="159" spans="1:33" outlineLevel="1">
      <c r="A159" s="3">
        <v>37489</v>
      </c>
      <c r="B159" s="4">
        <f>(RawData!B161-RawData!B160)/RawData!B160+1</f>
        <v>1.0064119690088165</v>
      </c>
      <c r="C159" s="4">
        <f>(RawData!C161-RawData!C160)/RawData!C160+1</f>
        <v>1.0113125448804638</v>
      </c>
      <c r="D159" s="4">
        <f>(RawData!D161-RawData!D160)/RawData!D160+1</f>
        <v>0.99985103114380158</v>
      </c>
      <c r="E159" s="4">
        <f>(RawData!E161-RawData!E160)/RawData!E160+1</f>
        <v>1.0084949373605629</v>
      </c>
      <c r="F159" s="4">
        <f>(RawData!F161-RawData!F160)/RawData!F160+1</f>
        <v>1.004524765729585</v>
      </c>
      <c r="G159" s="4">
        <f>(RawData!G161-RawData!G160)/RawData!G160+1</f>
        <v>1.0251362753532265</v>
      </c>
      <c r="H159" s="4">
        <f>(RawData!H161-RawData!H160)/RawData!H160+1</f>
        <v>1.0152106304778061</v>
      </c>
      <c r="I159" s="4">
        <f>(RawData!I161-RawData!I160)/RawData!I160+1</f>
        <v>1.0165051207022677</v>
      </c>
      <c r="J159" s="4">
        <f>(RawData!J161-RawData!J160)/RawData!J160+1</f>
        <v>1.0090950244866044</v>
      </c>
      <c r="K159" s="4">
        <f>(RawData!K161-RawData!K160)/RawData!K160+1</f>
        <v>1.0288663861125722</v>
      </c>
      <c r="L159" s="4">
        <f>(RawData!L161-RawData!L160)/RawData!L160+1</f>
        <v>1.0016014641958362</v>
      </c>
      <c r="M159" s="4">
        <f>(RawData!M161-RawData!M160)/RawData!M160+1</f>
        <v>1.0090595632479211</v>
      </c>
      <c r="N159" s="4">
        <f>(RawData!N161-RawData!N160)/RawData!N160+1</f>
        <v>1.0281481481481483</v>
      </c>
      <c r="O159" s="4">
        <f>(RawData!O161-RawData!O160)/RawData!O160+1</f>
        <v>1.0128238949213972</v>
      </c>
      <c r="R159" s="4"/>
      <c r="S159" s="4"/>
      <c r="T159" s="4"/>
      <c r="U159" s="16"/>
      <c r="V159" s="16"/>
      <c r="W159" s="16"/>
      <c r="X159" s="16"/>
      <c r="Y159" s="16"/>
      <c r="Z159" s="16"/>
      <c r="AA159" s="16"/>
      <c r="AB159" s="16"/>
      <c r="AC159" s="16"/>
      <c r="AD159" s="16"/>
      <c r="AE159" s="4"/>
      <c r="AG159" s="21"/>
    </row>
    <row r="160" spans="1:33" outlineLevel="1">
      <c r="A160" s="3">
        <v>37490</v>
      </c>
      <c r="B160" s="4">
        <f>(RawData!B162-RawData!B161)/RawData!B161+1</f>
        <v>0.99548712503318282</v>
      </c>
      <c r="C160" s="4">
        <f>(RawData!C162-RawData!C161)/RawData!C161+1</f>
        <v>1.0014105619785456</v>
      </c>
      <c r="D160" s="4">
        <f>(RawData!D162-RawData!D161)/RawData!D161+1</f>
        <v>0.99722504167093462</v>
      </c>
      <c r="E160" s="4">
        <f>(RawData!E162-RawData!E161)/RawData!E161+1</f>
        <v>1.0231430273121755</v>
      </c>
      <c r="F160" s="4">
        <f>(RawData!F162-RawData!F161)/RawData!F161+1</f>
        <v>1.0125536394893253</v>
      </c>
      <c r="G160" s="4">
        <f>(RawData!G162-RawData!G161)/RawData!G161+1</f>
        <v>1.0123053682530376</v>
      </c>
      <c r="H160" s="4">
        <f>(RawData!H162-RawData!H161)/RawData!H161+1</f>
        <v>1.0295198841483792</v>
      </c>
      <c r="I160" s="4">
        <f>(RawData!I162-RawData!I161)/RawData!I161+1</f>
        <v>1.0112445463949984</v>
      </c>
      <c r="J160" s="4">
        <f>(RawData!J162-RawData!J161)/RawData!J161+1</f>
        <v>1.0110929853181077</v>
      </c>
      <c r="K160" s="4">
        <f>(RawData!K162-RawData!K161)/RawData!K161+1</f>
        <v>1.0162970537483225</v>
      </c>
      <c r="L160" s="4">
        <f>(RawData!L162-RawData!L161)/RawData!L161+1</f>
        <v>1.001979594944419</v>
      </c>
      <c r="M160" s="4">
        <f>(RawData!M162-RawData!M161)/RawData!M161+1</f>
        <v>1.0126633165829144</v>
      </c>
      <c r="N160" s="4">
        <f>(RawData!N162-RawData!N161)/RawData!N161+1</f>
        <v>1.0065265299203254</v>
      </c>
      <c r="O160" s="4">
        <f>(RawData!O162-RawData!O161)/RawData!O161+1</f>
        <v>1.0140760625047807</v>
      </c>
      <c r="R160" s="4"/>
      <c r="S160" s="4"/>
      <c r="T160" s="4"/>
      <c r="U160" s="16"/>
      <c r="V160" s="16"/>
      <c r="W160" s="16"/>
      <c r="X160" s="16"/>
      <c r="Y160" s="16"/>
      <c r="Z160" s="16"/>
      <c r="AA160" s="16"/>
      <c r="AB160" s="16"/>
      <c r="AC160" s="16"/>
      <c r="AD160" s="16"/>
      <c r="AE160" s="4"/>
      <c r="AG160" s="21"/>
    </row>
    <row r="161" spans="1:33" outlineLevel="1">
      <c r="A161" s="3">
        <v>37491</v>
      </c>
      <c r="B161" s="4">
        <f>(RawData!B163-RawData!B162)/RawData!B162+1</f>
        <v>0.99786666666666668</v>
      </c>
      <c r="C161" s="4">
        <f>(RawData!C163-RawData!C162)/RawData!C162+1</f>
        <v>0.99611926772160087</v>
      </c>
      <c r="D161" s="4">
        <f>(RawData!D163-RawData!D162)/RawData!D162+1</f>
        <v>1.0027733422976721</v>
      </c>
      <c r="E161" s="4">
        <f>(RawData!E163-RawData!E162)/RawData!E162+1</f>
        <v>0.98353430353430349</v>
      </c>
      <c r="F161" s="4">
        <f>(RawData!F163-RawData!F162)/RawData!F162+1</f>
        <v>0.979599894709134</v>
      </c>
      <c r="G161" s="4">
        <f>(RawData!G163-RawData!G162)/RawData!G162+1</f>
        <v>0.96440708712820389</v>
      </c>
      <c r="H161" s="4">
        <f>(RawData!H163-RawData!H162)/RawData!H162+1</f>
        <v>0.97838671283272016</v>
      </c>
      <c r="I161" s="4">
        <f>(RawData!I163-RawData!I162)/RawData!I162+1</f>
        <v>0.97402481875194591</v>
      </c>
      <c r="J161" s="4">
        <f>(RawData!J163-RawData!J162)/RawData!J162+1</f>
        <v>0.98003388189738627</v>
      </c>
      <c r="K161" s="4">
        <f>(RawData!K163-RawData!K162)/RawData!K162+1</f>
        <v>0.98377562570745813</v>
      </c>
      <c r="L161" s="4">
        <f>(RawData!L163-RawData!L162)/RawData!L162+1</f>
        <v>0.9870060790273556</v>
      </c>
      <c r="M161" s="4">
        <f>(RawData!M163-RawData!M162)/RawData!M162+1</f>
        <v>0.9843191742755063</v>
      </c>
      <c r="N161" s="4">
        <f>(RawData!N163-RawData!N162)/RawData!N162+1</f>
        <v>0.96968421052631582</v>
      </c>
      <c r="O161" s="4">
        <f>(RawData!O163-RawData!O162)/RawData!O162+1</f>
        <v>0.97734052372396329</v>
      </c>
      <c r="R161" s="4"/>
      <c r="S161" s="4"/>
      <c r="T161" s="4"/>
      <c r="U161" s="16"/>
      <c r="V161" s="16"/>
      <c r="W161" s="16"/>
      <c r="X161" s="16"/>
      <c r="Y161" s="16"/>
      <c r="Z161" s="16"/>
      <c r="AA161" s="16"/>
      <c r="AB161" s="16"/>
      <c r="AC161" s="16"/>
      <c r="AD161" s="16"/>
      <c r="AE161" s="4"/>
      <c r="AG161" s="21"/>
    </row>
    <row r="162" spans="1:33" outlineLevel="1">
      <c r="A162" s="3">
        <v>37494</v>
      </c>
      <c r="B162" s="4">
        <f>(RawData!B164-RawData!B163)/RawData!B163+1</f>
        <v>1.0037413148049172</v>
      </c>
      <c r="C162" s="4">
        <f>(RawData!C164-RawData!C163)/RawData!C163+1</f>
        <v>1.0132837261131338</v>
      </c>
      <c r="D162" s="4">
        <f>(RawData!D164-RawData!D163)/RawData!D163+1</f>
        <v>1.0010801951800945</v>
      </c>
      <c r="E162" s="4">
        <f>(RawData!E164-RawData!E163)/RawData!E163+1</f>
        <v>1.0132747104083877</v>
      </c>
      <c r="F162" s="4">
        <f>(RawData!F164-RawData!F163)/RawData!F163+1</f>
        <v>1.0119575440010748</v>
      </c>
      <c r="G162" s="4">
        <f>(RawData!G164-RawData!G163)/RawData!G163+1</f>
        <v>1.0024269577069567</v>
      </c>
      <c r="H162" s="4">
        <f>(RawData!H164-RawData!H163)/RawData!H163+1</f>
        <v>1.0077137880505407</v>
      </c>
      <c r="I162" s="4">
        <f>(RawData!I164-RawData!I163)/RawData!I163+1</f>
        <v>1.0059363441253024</v>
      </c>
      <c r="J162" s="4">
        <f>(RawData!J164-RawData!J163)/RawData!J163+1</f>
        <v>1.0017286084701815</v>
      </c>
      <c r="K162" s="4">
        <f>(RawData!K164-RawData!K163)/RawData!K163+1</f>
        <v>1.019624137049348</v>
      </c>
      <c r="L162" s="4">
        <f>(RawData!L164-RawData!L163)/RawData!L163+1</f>
        <v>1.0014627761952424</v>
      </c>
      <c r="M162" s="4">
        <f>(RawData!M164-RawData!M163)/RawData!M163+1</f>
        <v>1.0146534919674663</v>
      </c>
      <c r="N162" s="4">
        <f>(RawData!N164-RawData!N163)/RawData!N163+1</f>
        <v>1.0182370820668694</v>
      </c>
      <c r="O162" s="4">
        <f>(RawData!O164-RawData!O163)/RawData!O163+1</f>
        <v>1.0075324749769627</v>
      </c>
      <c r="R162" s="4"/>
      <c r="S162" s="4"/>
      <c r="T162" s="4"/>
      <c r="U162" s="16"/>
      <c r="V162" s="16"/>
      <c r="W162" s="16"/>
      <c r="X162" s="16"/>
      <c r="Y162" s="16"/>
      <c r="Z162" s="16"/>
      <c r="AA162" s="16"/>
      <c r="AB162" s="16"/>
      <c r="AC162" s="16"/>
      <c r="AD162" s="16"/>
      <c r="AE162" s="4"/>
      <c r="AG162" s="21"/>
    </row>
    <row r="163" spans="1:33" outlineLevel="1">
      <c r="A163" s="3">
        <v>37495</v>
      </c>
      <c r="B163" s="4">
        <f>(RawData!B165-RawData!B164)/RawData!B164+1</f>
        <v>1.0037273695420661</v>
      </c>
      <c r="C163" s="4">
        <f>(RawData!C165-RawData!C164)/RawData!C164+1</f>
        <v>0.99395081955395392</v>
      </c>
      <c r="D163" s="4">
        <f>(RawData!D165-RawData!D164)/RawData!D164+1</f>
        <v>0.99751637148385175</v>
      </c>
      <c r="E163" s="4">
        <f>(RawData!E165-RawData!E164)/RawData!E164+1</f>
        <v>0.99908210947930576</v>
      </c>
      <c r="F163" s="4">
        <f>(RawData!F165-RawData!F164)/RawData!F164+1</f>
        <v>0.99179500796601161</v>
      </c>
      <c r="G163" s="4">
        <f>(RawData!G165-RawData!G164)/RawData!G164+1</f>
        <v>0.96576908978722853</v>
      </c>
      <c r="H163" s="4">
        <f>(RawData!H165-RawData!H164)/RawData!H164+1</f>
        <v>0.97453906935908685</v>
      </c>
      <c r="I163" s="4">
        <f>(RawData!I165-RawData!I164)/RawData!I164+1</f>
        <v>0.98406645785101465</v>
      </c>
      <c r="J163" s="4">
        <f>(RawData!J165-RawData!J164)/RawData!J164+1</f>
        <v>0.99757590698056631</v>
      </c>
      <c r="K163" s="4">
        <f>(RawData!K165-RawData!K164)/RawData!K164+1</f>
        <v>0.98438969343614835</v>
      </c>
      <c r="L163" s="4">
        <f>(RawData!L165-RawData!L164)/RawData!L164+1</f>
        <v>0.99838560885608851</v>
      </c>
      <c r="M163" s="4">
        <f>(RawData!M165-RawData!M164)/RawData!M164+1</f>
        <v>1.0015899304405433</v>
      </c>
      <c r="N163" s="4">
        <f>(RawData!N165-RawData!N164)/RawData!N164+1</f>
        <v>0.98660980810234544</v>
      </c>
      <c r="O163" s="4">
        <f>(RawData!O165-RawData!O164)/RawData!O164+1</f>
        <v>0.98616044584200346</v>
      </c>
      <c r="R163" s="4"/>
      <c r="S163" s="4"/>
      <c r="T163" s="4"/>
      <c r="U163" s="16"/>
      <c r="V163" s="16"/>
      <c r="W163" s="16"/>
      <c r="X163" s="16"/>
      <c r="Y163" s="16"/>
      <c r="Z163" s="16"/>
      <c r="AA163" s="16"/>
      <c r="AB163" s="16"/>
      <c r="AC163" s="16"/>
      <c r="AD163" s="16"/>
      <c r="AE163" s="4"/>
      <c r="AG163" s="21"/>
    </row>
    <row r="164" spans="1:33" outlineLevel="1">
      <c r="A164" s="3">
        <v>37496</v>
      </c>
      <c r="B164" s="4">
        <f>(RawData!B166-RawData!B165)/RawData!B165+1</f>
        <v>0.99442970822281163</v>
      </c>
      <c r="C164" s="4">
        <f>(RawData!C166-RawData!C165)/RawData!C165+1</f>
        <v>0.98882637693308828</v>
      </c>
      <c r="D164" s="4">
        <f>(RawData!D166-RawData!D165)/RawData!D165+1</f>
        <v>1.0022939843524157</v>
      </c>
      <c r="E164" s="4">
        <f>(RawData!E166-RawData!E165)/RawData!E165+1</f>
        <v>0.97389960745009607</v>
      </c>
      <c r="F164" s="4">
        <f>(RawData!F166-RawData!F165)/RawData!F165+1</f>
        <v>0.98115177639152906</v>
      </c>
      <c r="G164" s="4">
        <f>(RawData!G166-RawData!G165)/RawData!G165+1</f>
        <v>0.96989528683033499</v>
      </c>
      <c r="H164" s="4">
        <f>(RawData!H166-RawData!H165)/RawData!H165+1</f>
        <v>0.99009009009009019</v>
      </c>
      <c r="I164" s="4">
        <f>(RawData!I166-RawData!I165)/RawData!I165+1</f>
        <v>0.98717593873973608</v>
      </c>
      <c r="J164" s="4">
        <f>(RawData!J166-RawData!J165)/RawData!J165+1</f>
        <v>0.98191927512355848</v>
      </c>
      <c r="K164" s="4">
        <f>(RawData!K166-RawData!K165)/RawData!K165+1</f>
        <v>0.99484142147497134</v>
      </c>
      <c r="L164" s="4">
        <f>(RawData!L166-RawData!L165)/RawData!L165+1</f>
        <v>0.99072149072149063</v>
      </c>
      <c r="M164" s="4">
        <f>(RawData!M166-RawData!M165)/RawData!M165+1</f>
        <v>0.97116211389642182</v>
      </c>
      <c r="N164" s="4">
        <f>(RawData!N166-RawData!N165)/RawData!N165+1</f>
        <v>0.97173236514522809</v>
      </c>
      <c r="O164" s="4">
        <f>(RawData!O166-RawData!O165)/RawData!O165+1</f>
        <v>0.98203231741451069</v>
      </c>
      <c r="R164" s="4"/>
      <c r="S164" s="4"/>
      <c r="T164" s="4"/>
      <c r="U164" s="16"/>
      <c r="V164" s="16"/>
      <c r="W164" s="16"/>
      <c r="X164" s="16"/>
      <c r="Y164" s="16"/>
      <c r="Z164" s="16"/>
      <c r="AA164" s="16"/>
      <c r="AB164" s="16"/>
      <c r="AC164" s="16"/>
      <c r="AD164" s="16"/>
      <c r="AE164" s="4"/>
      <c r="AG164" s="21"/>
    </row>
    <row r="165" spans="1:33" outlineLevel="1">
      <c r="A165" s="3">
        <v>37497</v>
      </c>
      <c r="B165" s="4">
        <f>(RawData!B167-RawData!B166)/RawData!B166+1</f>
        <v>1.0024006401707122</v>
      </c>
      <c r="C165" s="4">
        <f>(RawData!C167-RawData!C166)/RawData!C166+1</f>
        <v>1.0042814009448018</v>
      </c>
      <c r="D165" s="4">
        <f>(RawData!D167-RawData!D166)/RawData!D166+1</f>
        <v>1.0021212656885274</v>
      </c>
      <c r="E165" s="4">
        <f>(RawData!E167-RawData!E166)/RawData!E166+1</f>
        <v>0.99120963938081552</v>
      </c>
      <c r="F165" s="4">
        <f>(RawData!F167-RawData!F166)/RawData!F166+1</f>
        <v>1.0035200698556497</v>
      </c>
      <c r="G165" s="4">
        <f>(RawData!G167-RawData!G166)/RawData!G166+1</f>
        <v>1.0146069926118866</v>
      </c>
      <c r="H165" s="4">
        <f>(RawData!H167-RawData!H166)/RawData!H166+1</f>
        <v>0.99963034576888077</v>
      </c>
      <c r="I165" s="4">
        <f>(RawData!I167-RawData!I166)/RawData!I166+1</f>
        <v>1.0069158878504672</v>
      </c>
      <c r="J165" s="4">
        <f>(RawData!J167-RawData!J166)/RawData!J166+1</f>
        <v>0.98741663520825473</v>
      </c>
      <c r="K165" s="4">
        <f>(RawData!K167-RawData!K166)/RawData!K166+1</f>
        <v>0.98636450931438446</v>
      </c>
      <c r="L165" s="4">
        <f>(RawData!L167-RawData!L166)/RawData!L166+1</f>
        <v>0.98740916333113127</v>
      </c>
      <c r="M165" s="4">
        <f>(RawData!M167-RawData!M166)/RawData!M166+1</f>
        <v>1.0004086358373627</v>
      </c>
      <c r="N165" s="4">
        <f>(RawData!N167-RawData!N166)/RawData!N166+1</f>
        <v>1.002224001423361</v>
      </c>
      <c r="O165" s="4">
        <f>(RawData!O167-RawData!O166)/RawData!O166+1</f>
        <v>1.0000052016515855</v>
      </c>
      <c r="R165" s="4"/>
      <c r="S165" s="4"/>
      <c r="T165" s="4"/>
      <c r="U165" s="16"/>
      <c r="V165" s="16"/>
      <c r="W165" s="16"/>
      <c r="X165" s="16"/>
      <c r="Y165" s="16"/>
      <c r="Z165" s="16"/>
      <c r="AA165" s="16"/>
      <c r="AB165" s="16"/>
      <c r="AC165" s="16"/>
      <c r="AD165" s="16"/>
      <c r="AE165" s="4"/>
      <c r="AG165" s="21"/>
    </row>
    <row r="166" spans="1:33" outlineLevel="1">
      <c r="A166" s="3">
        <v>37498</v>
      </c>
      <c r="B166" s="4">
        <f>(RawData!B168-RawData!B167)/RawData!B167+1</f>
        <v>1.0050558807876531</v>
      </c>
      <c r="C166" s="4">
        <f>(RawData!C168-RawData!C167)/RawData!C167+1</f>
        <v>1.0042069883604556</v>
      </c>
      <c r="D166" s="4">
        <f>(RawData!D168-RawData!D167)/RawData!D167+1</f>
        <v>1.0008911810307211</v>
      </c>
      <c r="E166" s="4">
        <f>(RawData!E168-RawData!E167)/RawData!E167+1</f>
        <v>1.0075705139297457</v>
      </c>
      <c r="F166" s="4">
        <f>(RawData!F168-RawData!F167)/RawData!F167+1</f>
        <v>1.0023656732651729</v>
      </c>
      <c r="G166" s="4">
        <f>(RawData!G168-RawData!G167)/RawData!G167+1</f>
        <v>0.97707516491521773</v>
      </c>
      <c r="H166" s="4">
        <f>(RawData!H168-RawData!H167)/RawData!H167+1</f>
        <v>1.0014507182477599</v>
      </c>
      <c r="I166" s="4">
        <f>(RawData!I168-RawData!I167)/RawData!I167+1</f>
        <v>0.99986077594208278</v>
      </c>
      <c r="J166" s="4">
        <f>(RawData!J168-RawData!J167)/RawData!J167+1</f>
        <v>1.0015292468459285</v>
      </c>
      <c r="K166" s="4">
        <f>(RawData!K168-RawData!K167)/RawData!K167+1</f>
        <v>0.99208203530633443</v>
      </c>
      <c r="L166" s="4">
        <f>(RawData!L168-RawData!L167)/RawData!L167+1</f>
        <v>1.0077531583297257</v>
      </c>
      <c r="M166" s="4">
        <f>(RawData!M168-RawData!M167)/RawData!M167+1</f>
        <v>1.0112328953638778</v>
      </c>
      <c r="N166" s="4">
        <f>(RawData!N168-RawData!N167)/RawData!N167+1</f>
        <v>0.97878572696609267</v>
      </c>
      <c r="O166" s="4">
        <f>(RawData!O168-RawData!O167)/RawData!O167+1</f>
        <v>0.99814217860405074</v>
      </c>
      <c r="R166" s="4"/>
      <c r="S166" s="4"/>
      <c r="T166" s="4"/>
      <c r="U166" s="16"/>
      <c r="V166" s="16"/>
      <c r="W166" s="16"/>
      <c r="X166" s="16"/>
      <c r="Y166" s="16"/>
      <c r="Z166" s="16"/>
      <c r="AA166" s="16"/>
      <c r="AB166" s="16"/>
      <c r="AC166" s="16"/>
      <c r="AD166" s="16"/>
      <c r="AE166" s="4"/>
      <c r="AG166" s="21"/>
    </row>
    <row r="167" spans="1:33" outlineLevel="1">
      <c r="A167" s="3">
        <v>37501</v>
      </c>
      <c r="B167" s="4">
        <f>(RawData!B169-RawData!B168)/RawData!B168+1</f>
        <v>1.0005295207836906</v>
      </c>
      <c r="C167" s="4">
        <f>(RawData!C169-RawData!C168)/RawData!C168+1</f>
        <v>1</v>
      </c>
      <c r="D167" s="4">
        <f>(RawData!D169-RawData!D168)/RawData!D168+1</f>
        <v>1</v>
      </c>
      <c r="E167" s="4">
        <f>(RawData!E169-RawData!E168)/RawData!E168+1</f>
        <v>1</v>
      </c>
      <c r="F167" s="4">
        <f>(RawData!F169-RawData!F168)/RawData!F168+1</f>
        <v>1</v>
      </c>
      <c r="G167" s="4">
        <f>(RawData!G169-RawData!G168)/RawData!G168+1</f>
        <v>1</v>
      </c>
      <c r="H167" s="4">
        <f>(RawData!H169-RawData!H168)/RawData!H168+1</f>
        <v>1</v>
      </c>
      <c r="I167" s="4">
        <f>(RawData!I169-RawData!I168)/RawData!I168+1</f>
        <v>1</v>
      </c>
      <c r="J167" s="4">
        <f>(RawData!J169-RawData!J168)/RawData!J168+1</f>
        <v>1</v>
      </c>
      <c r="K167" s="4">
        <f>(RawData!K169-RawData!K168)/RawData!K168+1</f>
        <v>1</v>
      </c>
      <c r="L167" s="4">
        <f>(RawData!L169-RawData!L168)/RawData!L168+1</f>
        <v>1</v>
      </c>
      <c r="M167" s="4">
        <f>(RawData!M169-RawData!M168)/RawData!M168+1</f>
        <v>1</v>
      </c>
      <c r="N167" s="4">
        <f>(RawData!N169-RawData!N168)/RawData!N168+1</f>
        <v>1</v>
      </c>
      <c r="O167" s="4">
        <f>(RawData!O169-RawData!O168)/RawData!O168+1</f>
        <v>1</v>
      </c>
      <c r="R167" s="4"/>
      <c r="S167" s="4"/>
      <c r="T167" s="4"/>
      <c r="U167" s="16"/>
      <c r="V167" s="16"/>
      <c r="W167" s="16"/>
      <c r="X167" s="16"/>
      <c r="Y167" s="16"/>
      <c r="Z167" s="16"/>
      <c r="AA167" s="16"/>
      <c r="AB167" s="16"/>
      <c r="AC167" s="16"/>
      <c r="AD167" s="16"/>
      <c r="AE167" s="4"/>
      <c r="AG167" s="21"/>
    </row>
    <row r="168" spans="1:33" outlineLevel="1">
      <c r="A168" s="3">
        <v>37502</v>
      </c>
      <c r="B168" s="4">
        <f>(RawData!B170-RawData!B169)/RawData!B169+1</f>
        <v>1.0010584810796508</v>
      </c>
      <c r="C168" s="4">
        <f>(RawData!C170-RawData!C169)/RawData!C169+1</f>
        <v>0.97428726270407939</v>
      </c>
      <c r="D168" s="4">
        <f>(RawData!D170-RawData!D169)/RawData!D169+1</f>
        <v>1.0054171812050408</v>
      </c>
      <c r="E168" s="4">
        <f>(RawData!E170-RawData!E169)/RawData!E169+1</f>
        <v>0.95311493710016748</v>
      </c>
      <c r="F168" s="4">
        <f>(RawData!F170-RawData!F169)/RawData!F169+1</f>
        <v>0.95100778558446142</v>
      </c>
      <c r="G168" s="4">
        <f>(RawData!G170-RawData!G169)/RawData!G169+1</f>
        <v>0.95490848578235266</v>
      </c>
      <c r="H168" s="4">
        <f>(RawData!H170-RawData!H169)/RawData!H169+1</f>
        <v>0.95745043458501389</v>
      </c>
      <c r="I168" s="4">
        <f>(RawData!I170-RawData!I169)/RawData!I169+1</f>
        <v>0.96323973079600844</v>
      </c>
      <c r="J168" s="4">
        <f>(RawData!J170-RawData!J169)/RawData!J169+1</f>
        <v>0.96080926326504645</v>
      </c>
      <c r="K168" s="4">
        <f>(RawData!K170-RawData!K169)/RawData!K169+1</f>
        <v>0.96506607353133589</v>
      </c>
      <c r="L168" s="4">
        <f>(RawData!L170-RawData!L169)/RawData!L169+1</f>
        <v>0.9780520190580333</v>
      </c>
      <c r="M168" s="4">
        <f>(RawData!M170-RawData!M169)/RawData!M169+1</f>
        <v>0.96869530092904266</v>
      </c>
      <c r="N168" s="4">
        <f>(RawData!N170-RawData!N169)/RawData!N169+1</f>
        <v>0.9371542577310239</v>
      </c>
      <c r="O168" s="4">
        <f>(RawData!O170-RawData!O169)/RawData!O169+1</f>
        <v>0.9584802206405737</v>
      </c>
      <c r="R168" s="4"/>
      <c r="S168" s="4"/>
      <c r="T168" s="4"/>
      <c r="U168" s="16"/>
      <c r="V168" s="16"/>
      <c r="W168" s="16"/>
      <c r="X168" s="16"/>
      <c r="Y168" s="16"/>
      <c r="Z168" s="16"/>
      <c r="AA168" s="16"/>
      <c r="AB168" s="16"/>
      <c r="AC168" s="16"/>
      <c r="AD168" s="16"/>
      <c r="AE168" s="4"/>
      <c r="AG168" s="21"/>
    </row>
    <row r="169" spans="1:33" outlineLevel="1">
      <c r="A169" s="3">
        <v>37503</v>
      </c>
      <c r="B169" s="4">
        <f>(RawData!B171-RawData!B170)/RawData!B170+1</f>
        <v>1.0044937879989426</v>
      </c>
      <c r="C169" s="4">
        <f>(RawData!C171-RawData!C170)/RawData!C170+1</f>
        <v>1.0172854219488026</v>
      </c>
      <c r="D169" s="4">
        <f>(RawData!D171-RawData!D170)/RawData!D170+1</f>
        <v>1.0007657462335433</v>
      </c>
      <c r="E169" s="4">
        <f>(RawData!E171-RawData!E170)/RawData!E170+1</f>
        <v>1.0047299427902157</v>
      </c>
      <c r="F169" s="4">
        <f>(RawData!F171-RawData!F170)/RawData!F170+1</f>
        <v>1.018569757822974</v>
      </c>
      <c r="G169" s="4">
        <f>(RawData!G171-RawData!G170)/RawData!G170+1</f>
        <v>1.024537796041858</v>
      </c>
      <c r="H169" s="4">
        <f>(RawData!H171-RawData!H170)/RawData!H170+1</f>
        <v>1.0272932241604367</v>
      </c>
      <c r="I169" s="4">
        <f>(RawData!I171-RawData!I170)/RawData!I170+1</f>
        <v>1.0193225075892642</v>
      </c>
      <c r="J169" s="4">
        <f>(RawData!J171-RawData!J170)/RawData!J170+1</f>
        <v>1.0148766167836489</v>
      </c>
      <c r="K169" s="4">
        <f>(RawData!K171-RawData!K170)/RawData!K170+1</f>
        <v>0.99891540130151846</v>
      </c>
      <c r="L169" s="4">
        <f>(RawData!L171-RawData!L170)/RawData!L170+1</f>
        <v>1.005510301868711</v>
      </c>
      <c r="M169" s="4">
        <f>(RawData!M171-RawData!M170)/RawData!M170+1</f>
        <v>1.0066022656195706</v>
      </c>
      <c r="N169" s="4">
        <f>(RawData!N171-RawData!N170)/RawData!N170+1</f>
        <v>1.0351267660150958</v>
      </c>
      <c r="O169" s="4">
        <f>(RawData!O171-RawData!O170)/RawData!O170+1</f>
        <v>1.0178688693547717</v>
      </c>
      <c r="R169" s="4"/>
      <c r="S169" s="4"/>
      <c r="T169" s="4"/>
      <c r="U169" s="16"/>
      <c r="V169" s="16"/>
      <c r="W169" s="16"/>
      <c r="X169" s="16"/>
      <c r="Y169" s="16"/>
      <c r="Z169" s="16"/>
      <c r="AA169" s="16"/>
      <c r="AB169" s="16"/>
      <c r="AC169" s="16"/>
      <c r="AD169" s="16"/>
      <c r="AE169" s="4"/>
      <c r="AG169" s="21"/>
    </row>
    <row r="170" spans="1:33" outlineLevel="1">
      <c r="A170" s="3">
        <v>37504</v>
      </c>
      <c r="B170" s="4">
        <f>(RawData!B172-RawData!B171)/RawData!B171+1</f>
        <v>1.0094736842105263</v>
      </c>
      <c r="C170" s="4">
        <f>(RawData!C172-RawData!C171)/RawData!C171+1</f>
        <v>1.020666718453441</v>
      </c>
      <c r="D170" s="4">
        <f>(RawData!D172-RawData!D171)/RawData!D171+1</f>
        <v>1.0015395394288034</v>
      </c>
      <c r="E170" s="4">
        <f>(RawData!E172-RawData!E171)/RawData!E171+1</f>
        <v>0.99834110473457671</v>
      </c>
      <c r="F170" s="4">
        <f>(RawData!F172-RawData!F171)/RawData!F171+1</f>
        <v>0.98543743698891006</v>
      </c>
      <c r="G170" s="4">
        <f>(RawData!G172-RawData!G171)/RawData!G171+1</f>
        <v>0.96319344610961211</v>
      </c>
      <c r="H170" s="4">
        <f>(RawData!H172-RawData!H171)/RawData!H171+1</f>
        <v>0.99064340995726019</v>
      </c>
      <c r="I170" s="4">
        <f>(RawData!I172-RawData!I171)/RawData!I171+1</f>
        <v>0.98279285241561887</v>
      </c>
      <c r="J170" s="4">
        <f>(RawData!J172-RawData!J171)/RawData!J171+1</f>
        <v>0.97916485428447153</v>
      </c>
      <c r="K170" s="4">
        <f>(RawData!K172-RawData!K171)/RawData!K171+1</f>
        <v>0.99755700325732888</v>
      </c>
      <c r="L170" s="4">
        <f>(RawData!L172-RawData!L171)/RawData!L171+1</f>
        <v>1.0013501707568899</v>
      </c>
      <c r="M170" s="4">
        <f>(RawData!M172-RawData!M171)/RawData!M171+1</f>
        <v>0.97058823529411775</v>
      </c>
      <c r="N170" s="4">
        <f>(RawData!N172-RawData!N171)/RawData!N171+1</f>
        <v>0.97896606525193974</v>
      </c>
      <c r="O170" s="4">
        <f>(RawData!O172-RawData!O171)/RawData!O171+1</f>
        <v>0.98409003554601127</v>
      </c>
      <c r="R170" s="4"/>
      <c r="S170" s="4"/>
      <c r="T170" s="4"/>
      <c r="U170" s="16"/>
      <c r="V170" s="16"/>
      <c r="W170" s="16"/>
      <c r="X170" s="16"/>
      <c r="Y170" s="16"/>
      <c r="Z170" s="16"/>
      <c r="AA170" s="16"/>
      <c r="AB170" s="16"/>
      <c r="AC170" s="16"/>
      <c r="AD170" s="16"/>
      <c r="AE170" s="4"/>
      <c r="AG170" s="21"/>
    </row>
    <row r="171" spans="1:33" outlineLevel="1">
      <c r="A171" s="3">
        <v>37505</v>
      </c>
      <c r="B171" s="4">
        <f>(RawData!B173-RawData!B172)/RawData!B172+1</f>
        <v>1.0117309697601669</v>
      </c>
      <c r="C171" s="4">
        <f>(RawData!C173-RawData!C172)/RawData!C172+1</f>
        <v>1.0150072636584049</v>
      </c>
      <c r="D171" s="4">
        <f>(RawData!D173-RawData!D172)/RawData!D172+1</f>
        <v>0.99513995637006292</v>
      </c>
      <c r="E171" s="4">
        <f>(RawData!E173-RawData!E172)/RawData!E172+1</f>
        <v>1.0168410652535143</v>
      </c>
      <c r="F171" s="4">
        <f>(RawData!F173-RawData!F172)/RawData!F172+1</f>
        <v>1.0142662271228828</v>
      </c>
      <c r="G171" s="4">
        <f>(RawData!G173-RawData!G172)/RawData!G172+1</f>
        <v>1.038083713322524</v>
      </c>
      <c r="H171" s="4">
        <f>(RawData!H173-RawData!H172)/RawData!H172+1</f>
        <v>0.99801772388059695</v>
      </c>
      <c r="I171" s="4">
        <f>(RawData!I173-RawData!I172)/RawData!I172+1</f>
        <v>1.0351130351130351</v>
      </c>
      <c r="J171" s="4">
        <f>(RawData!J173-RawData!J172)/RawData!J172+1</f>
        <v>1.0156367997867708</v>
      </c>
      <c r="K171" s="4">
        <f>(RawData!K173-RawData!K172)/RawData!K172+1</f>
        <v>0.99823129251700682</v>
      </c>
      <c r="L171" s="4">
        <f>(RawData!L173-RawData!L172)/RawData!L172+1</f>
        <v>0.99944479695431476</v>
      </c>
      <c r="M171" s="4">
        <f>(RawData!M173-RawData!M172)/RawData!M172+1</f>
        <v>1.024043249395362</v>
      </c>
      <c r="N171" s="4">
        <f>(RawData!N173-RawData!N172)/RawData!N172+1</f>
        <v>1.0243506493506493</v>
      </c>
      <c r="O171" s="4">
        <f>(RawData!O173-RawData!O172)/RawData!O172+1</f>
        <v>1.0168495903046388</v>
      </c>
      <c r="R171" s="4"/>
      <c r="S171" s="4"/>
      <c r="T171" s="4"/>
      <c r="U171" s="16"/>
      <c r="V171" s="16"/>
      <c r="W171" s="16"/>
      <c r="X171" s="16"/>
      <c r="Y171" s="16"/>
      <c r="Z171" s="16"/>
      <c r="AA171" s="16"/>
      <c r="AB171" s="16"/>
      <c r="AC171" s="16"/>
      <c r="AD171" s="16"/>
      <c r="AE171" s="4"/>
      <c r="AG171" s="21"/>
    </row>
    <row r="172" spans="1:33" outlineLevel="1">
      <c r="A172" s="3">
        <v>37508</v>
      </c>
      <c r="B172" s="4">
        <f>(RawData!B174-RawData!B173)/RawData!B173+1</f>
        <v>1.0087606287039421</v>
      </c>
      <c r="C172" s="4">
        <f>(RawData!C174-RawData!C173)/RawData!C173+1</f>
        <v>1.010434221491453</v>
      </c>
      <c r="D172" s="4">
        <f>(RawData!D174-RawData!D173)/RawData!D173+1</f>
        <v>0.99961151757882949</v>
      </c>
      <c r="E172" s="4">
        <f>(RawData!E174-RawData!E173)/RawData!E173+1</f>
        <v>0.99509760621853205</v>
      </c>
      <c r="F172" s="4">
        <f>(RawData!F174-RawData!F173)/RawData!F173+1</f>
        <v>1.0159428411319698</v>
      </c>
      <c r="G172" s="4">
        <f>(RawData!G174-RawData!G173)/RawData!G173+1</f>
        <v>1.0086894387889476</v>
      </c>
      <c r="H172" s="4">
        <f>(RawData!H174-RawData!H173)/RawData!H173+1</f>
        <v>1.0112162635821942</v>
      </c>
      <c r="I172" s="4">
        <f>(RawData!I174-RawData!I173)/RawData!I173+1</f>
        <v>1.0078066914498141</v>
      </c>
      <c r="J172" s="4">
        <f>(RawData!J174-RawData!J173)/RawData!J173+1</f>
        <v>1.0098849669772121</v>
      </c>
      <c r="K172" s="4">
        <f>(RawData!K174-RawData!K173)/RawData!K173+1</f>
        <v>0.99720594248330385</v>
      </c>
      <c r="L172" s="4">
        <f>(RawData!L174-RawData!L173)/RawData!L173+1</f>
        <v>1.014840092056186</v>
      </c>
      <c r="M172" s="4">
        <f>(RawData!M174-RawData!M173)/RawData!M173+1</f>
        <v>1.0088218949708252</v>
      </c>
      <c r="N172" s="4">
        <f>(RawData!N174-RawData!N173)/RawData!N173+1</f>
        <v>1.0107206115409715</v>
      </c>
      <c r="O172" s="4">
        <f>(RawData!O174-RawData!O173)/RawData!O173+1</f>
        <v>1.0101348556105318</v>
      </c>
      <c r="R172" s="4"/>
      <c r="S172" s="4"/>
      <c r="T172" s="4"/>
      <c r="U172" s="16"/>
      <c r="V172" s="16"/>
      <c r="W172" s="16"/>
      <c r="X172" s="16"/>
      <c r="Y172" s="16"/>
      <c r="Z172" s="16"/>
      <c r="AA172" s="16"/>
      <c r="AB172" s="16"/>
      <c r="AC172" s="16"/>
      <c r="AD172" s="16"/>
      <c r="AE172" s="4"/>
      <c r="AG172" s="21"/>
    </row>
    <row r="173" spans="1:33" outlineLevel="1">
      <c r="A173" s="3">
        <v>37509</v>
      </c>
      <c r="B173" s="4">
        <f>(RawData!B175-RawData!B174)/RawData!B174+1</f>
        <v>1.0020434227330779</v>
      </c>
      <c r="C173" s="4">
        <f>(RawData!C175-RawData!C174)/RawData!C174+1</f>
        <v>1.0020340644765806</v>
      </c>
      <c r="D173" s="4">
        <f>(RawData!D175-RawData!D174)/RawData!D174+1</f>
        <v>1.0021930027481931</v>
      </c>
      <c r="E173" s="4">
        <f>(RawData!E175-RawData!E174)/RawData!E174+1</f>
        <v>1.0212152145932272</v>
      </c>
      <c r="F173" s="4">
        <f>(RawData!F175-RawData!F174)/RawData!F174+1</f>
        <v>0.9921398825119282</v>
      </c>
      <c r="G173" s="4">
        <f>(RawData!G175-RawData!G174)/RawData!G174+1</f>
        <v>1.021628865005658</v>
      </c>
      <c r="H173" s="4">
        <f>(RawData!H175-RawData!H174)/RawData!H174+1</f>
        <v>1.0068457538994802</v>
      </c>
      <c r="I173" s="4">
        <f>(RawData!I175-RawData!I174)/RawData!I174+1</f>
        <v>1.015492438214681</v>
      </c>
      <c r="J173" s="4">
        <f>(RawData!J175-RawData!J174)/RawData!J174+1</f>
        <v>1.0077959201351294</v>
      </c>
      <c r="K173" s="4">
        <f>(RawData!K175-RawData!K174)/RawData!K174+1</f>
        <v>0.97690152395270946</v>
      </c>
      <c r="L173" s="4">
        <f>(RawData!L175-RawData!L174)/RawData!L174+1</f>
        <v>1.004183609634032</v>
      </c>
      <c r="M173" s="4">
        <f>(RawData!M175-RawData!M174)/RawData!M174+1</f>
        <v>1.0106727260207946</v>
      </c>
      <c r="N173" s="4">
        <f>(RawData!N175-RawData!N174)/RawData!N174+1</f>
        <v>1.0181700793211585</v>
      </c>
      <c r="O173" s="4">
        <f>(RawData!O175-RawData!O174)/RawData!O174+1</f>
        <v>1.0073341324267271</v>
      </c>
      <c r="R173" s="4"/>
      <c r="S173" s="4"/>
      <c r="T173" s="4"/>
      <c r="U173" s="16"/>
      <c r="V173" s="16"/>
      <c r="W173" s="16"/>
      <c r="X173" s="16"/>
      <c r="Y173" s="16"/>
      <c r="Z173" s="16"/>
      <c r="AA173" s="16"/>
      <c r="AB173" s="16"/>
      <c r="AC173" s="16"/>
      <c r="AD173" s="16"/>
      <c r="AE173" s="4"/>
      <c r="AG173" s="21"/>
    </row>
    <row r="174" spans="1:33" outlineLevel="1">
      <c r="A174" s="3">
        <v>37510</v>
      </c>
      <c r="B174" s="4">
        <f>(RawData!B176-RawData!B175)/RawData!B175+1</f>
        <v>1.0068824878919196</v>
      </c>
      <c r="C174" s="4">
        <f>(RawData!C176-RawData!C175)/RawData!C175+1</f>
        <v>0.99894559145781925</v>
      </c>
      <c r="D174" s="4">
        <f>(RawData!D176-RawData!D175)/RawData!D175+1</f>
        <v>0.99793182405731806</v>
      </c>
      <c r="E174" s="4">
        <f>(RawData!E176-RawData!E175)/RawData!E175+1</f>
        <v>0.99552349080794467</v>
      </c>
      <c r="F174" s="4">
        <f>(RawData!F176-RawData!F175)/RawData!F175+1</f>
        <v>0.99621949185522873</v>
      </c>
      <c r="G174" s="4">
        <f>(RawData!G176-RawData!G175)/RawData!G175+1</f>
        <v>0.99533341896954741</v>
      </c>
      <c r="H174" s="4">
        <f>(RawData!H176-RawData!H175)/RawData!H175+1</f>
        <v>1.0005737728433313</v>
      </c>
      <c r="I174" s="4">
        <f>(RawData!I176-RawData!I175)/RawData!I175+1</f>
        <v>0.99986378496185979</v>
      </c>
      <c r="J174" s="4">
        <f>(RawData!J176-RawData!J175)/RawData!J175+1</f>
        <v>1.0015900984141992</v>
      </c>
      <c r="K174" s="4">
        <f>(RawData!K176-RawData!K175)/RawData!K175+1</f>
        <v>1.0039174536551241</v>
      </c>
      <c r="L174" s="4">
        <f>(RawData!L176-RawData!L175)/RawData!L175+1</f>
        <v>1.0002725538293813</v>
      </c>
      <c r="M174" s="4">
        <f>(RawData!M176-RawData!M175)/RawData!M175+1</f>
        <v>1.0060634963891537</v>
      </c>
      <c r="N174" s="4">
        <f>(RawData!N176-RawData!N175)/RawData!N175+1</f>
        <v>1.030165775885497</v>
      </c>
      <c r="O174" s="4">
        <f>(RawData!O176-RawData!O175)/RawData!O175+1</f>
        <v>1.0000173580426486</v>
      </c>
      <c r="R174" s="4"/>
      <c r="S174" s="4"/>
      <c r="T174" s="4"/>
      <c r="U174" s="16"/>
      <c r="V174" s="16"/>
      <c r="W174" s="16"/>
      <c r="X174" s="16"/>
      <c r="Y174" s="16"/>
      <c r="Z174" s="16"/>
      <c r="AA174" s="16"/>
      <c r="AB174" s="16"/>
      <c r="AC174" s="16"/>
      <c r="AD174" s="16"/>
      <c r="AE174" s="4"/>
      <c r="AG174" s="21"/>
    </row>
    <row r="175" spans="1:33" outlineLevel="1">
      <c r="A175" s="3">
        <v>37511</v>
      </c>
      <c r="B175" s="4">
        <f>(RawData!B177-RawData!B176)/RawData!B176+1</f>
        <v>0.98810126582278479</v>
      </c>
      <c r="C175" s="4">
        <f>(RawData!C177-RawData!C176)/RawData!C176+1</f>
        <v>0.98209936004632603</v>
      </c>
      <c r="D175" s="4">
        <f>(RawData!D177-RawData!D176)/RawData!D176+1</f>
        <v>1.0038858665482402</v>
      </c>
      <c r="E175" s="4">
        <f>(RawData!E177-RawData!E176)/RawData!E176+1</f>
        <v>0.97577054046974587</v>
      </c>
      <c r="F175" s="4">
        <f>(RawData!F177-RawData!F176)/RawData!F176+1</f>
        <v>0.97271053072158054</v>
      </c>
      <c r="G175" s="4">
        <f>(RawData!G177-RawData!G176)/RawData!G176+1</f>
        <v>0.96249365881192928</v>
      </c>
      <c r="H175" s="4">
        <f>(RawData!H177-RawData!H176)/RawData!H176+1</f>
        <v>0.9818218310061072</v>
      </c>
      <c r="I175" s="4">
        <f>(RawData!I177-RawData!I176)/RawData!I176+1</f>
        <v>0.97316198174469826</v>
      </c>
      <c r="J175" s="4">
        <f>(RawData!J177-RawData!J176)/RawData!J176+1</f>
        <v>0.98086329700506303</v>
      </c>
      <c r="K175" s="4">
        <f>(RawData!K177-RawData!K176)/RawData!K176+1</f>
        <v>0.97115183610898204</v>
      </c>
      <c r="L175" s="4">
        <f>(RawData!L177-RawData!L176)/RawData!L176+1</f>
        <v>0.98481899571817832</v>
      </c>
      <c r="M175" s="4">
        <f>(RawData!M177-RawData!M176)/RawData!M176+1</f>
        <v>0.97927812013272852</v>
      </c>
      <c r="N175" s="4">
        <f>(RawData!N177-RawData!N176)/RawData!N176+1</f>
        <v>0.97924727400633138</v>
      </c>
      <c r="O175" s="4">
        <f>(RawData!O177-RawData!O176)/RawData!O176+1</f>
        <v>0.97544118749785924</v>
      </c>
      <c r="R175" s="4"/>
      <c r="S175" s="4"/>
      <c r="T175" s="4"/>
      <c r="U175" s="16"/>
      <c r="V175" s="16"/>
      <c r="W175" s="16"/>
      <c r="X175" s="16"/>
      <c r="Y175" s="16"/>
      <c r="Z175" s="16"/>
      <c r="AA175" s="16"/>
      <c r="AB175" s="16"/>
      <c r="AC175" s="16"/>
      <c r="AD175" s="16"/>
      <c r="AE175" s="4"/>
      <c r="AG175" s="21"/>
    </row>
    <row r="176" spans="1:33" outlineLevel="1">
      <c r="A176" s="3">
        <v>37512</v>
      </c>
      <c r="B176" s="4">
        <f>(RawData!B178-RawData!B177)/RawData!B177+1</f>
        <v>0.99666922879836017</v>
      </c>
      <c r="C176" s="4">
        <f>(RawData!C178-RawData!C177)/RawData!C177+1</f>
        <v>1.0161452566577485</v>
      </c>
      <c r="D176" s="4">
        <f>(RawData!D178-RawData!D177)/RawData!D177+1</f>
        <v>1.0028017400280174</v>
      </c>
      <c r="E176" s="4">
        <f>(RawData!E178-RawData!E177)/RawData!E177+1</f>
        <v>1.0097534785915618</v>
      </c>
      <c r="F176" s="4">
        <f>(RawData!F178-RawData!F177)/RawData!F177+1</f>
        <v>1.0068846815834767</v>
      </c>
      <c r="G176" s="4">
        <f>(RawData!G178-RawData!G177)/RawData!G177+1</f>
        <v>1.0057860967578651</v>
      </c>
      <c r="H176" s="4">
        <f>(RawData!H178-RawData!H177)/RawData!H177+1</f>
        <v>1.0049353152469118</v>
      </c>
      <c r="I176" s="4">
        <f>(RawData!I178-RawData!I177)/RawData!I177+1</f>
        <v>1.0132057862809145</v>
      </c>
      <c r="J176" s="4">
        <f>(RawData!J178-RawData!J177)/RawData!J177+1</f>
        <v>0.97804024496937891</v>
      </c>
      <c r="K176" s="4">
        <f>(RawData!K178-RawData!K177)/RawData!K177+1</f>
        <v>1.0172921001650284</v>
      </c>
      <c r="L176" s="4">
        <f>(RawData!L178-RawData!L177)/RawData!L177+1</f>
        <v>1.0071541501976284</v>
      </c>
      <c r="M176" s="4">
        <f>(RawData!M178-RawData!M177)/RawData!M177+1</f>
        <v>0.99128690961897503</v>
      </c>
      <c r="N176" s="4">
        <f>(RawData!N178-RawData!N177)/RawData!N177+1</f>
        <v>0.99093031609195403</v>
      </c>
      <c r="O176" s="4">
        <f>(RawData!O178-RawData!O177)/RawData!O177+1</f>
        <v>1.0032811954788341</v>
      </c>
      <c r="R176" s="4"/>
      <c r="S176" s="4"/>
      <c r="T176" s="4"/>
      <c r="U176" s="16"/>
      <c r="V176" s="16"/>
      <c r="W176" s="16"/>
      <c r="X176" s="16"/>
      <c r="Y176" s="16"/>
      <c r="Z176" s="16"/>
      <c r="AA176" s="16"/>
      <c r="AB176" s="16"/>
      <c r="AC176" s="16"/>
      <c r="AD176" s="16"/>
      <c r="AE176" s="4"/>
      <c r="AG176" s="21"/>
    </row>
    <row r="177" spans="1:33" outlineLevel="1">
      <c r="A177" s="3">
        <v>37515</v>
      </c>
      <c r="B177" s="4">
        <f>(RawData!B179-RawData!B178)/RawData!B178+1</f>
        <v>1.002827763496144</v>
      </c>
      <c r="C177" s="4">
        <f>(RawData!C179-RawData!C178)/RawData!C178+1</f>
        <v>0.99904854432363033</v>
      </c>
      <c r="D177" s="4">
        <f>(RawData!D179-RawData!D178)/RawData!D178+1</f>
        <v>1.0012958605984854</v>
      </c>
      <c r="E177" s="4">
        <f>(RawData!E179-RawData!E178)/RawData!E178+1</f>
        <v>1.0080641588018964</v>
      </c>
      <c r="F177" s="4">
        <f>(RawData!F179-RawData!F178)/RawData!F178+1</f>
        <v>0.99800569800569805</v>
      </c>
      <c r="G177" s="4">
        <f>(RawData!G179-RawData!G178)/RawData!G178+1</f>
        <v>0.98452585789345004</v>
      </c>
      <c r="H177" s="4">
        <f>(RawData!H179-RawData!H178)/RawData!H178+1</f>
        <v>1.006305939788446</v>
      </c>
      <c r="I177" s="4">
        <f>(RawData!I179-RawData!I178)/RawData!I178+1</f>
        <v>1.0037765394003593</v>
      </c>
      <c r="J177" s="4">
        <f>(RawData!J179-RawData!J178)/RawData!J178+1</f>
        <v>1.0107791394579122</v>
      </c>
      <c r="K177" s="4">
        <f>(RawData!K179-RawData!K178)/RawData!K178+1</f>
        <v>0.98963182395260263</v>
      </c>
      <c r="L177" s="4">
        <f>(RawData!L179-RawData!L178)/RawData!L178+1</f>
        <v>1.0129115811781328</v>
      </c>
      <c r="M177" s="4">
        <f>(RawData!M179-RawData!M178)/RawData!M178+1</f>
        <v>0.99441925357516581</v>
      </c>
      <c r="N177" s="4">
        <f>(RawData!N179-RawData!N178)/RawData!N178+1</f>
        <v>0.99873130946986854</v>
      </c>
      <c r="O177" s="4">
        <f>(RawData!O179-RawData!O178)/RawData!O178+1</f>
        <v>1.0014845108571411</v>
      </c>
      <c r="R177" s="4"/>
      <c r="S177" s="4"/>
      <c r="T177" s="4"/>
      <c r="U177" s="16"/>
      <c r="V177" s="16"/>
      <c r="W177" s="16"/>
      <c r="X177" s="16"/>
      <c r="Y177" s="16"/>
      <c r="Z177" s="16"/>
      <c r="AA177" s="16"/>
      <c r="AB177" s="16"/>
      <c r="AC177" s="16"/>
      <c r="AD177" s="16"/>
      <c r="AE177" s="4"/>
      <c r="AG177" s="21"/>
    </row>
    <row r="178" spans="1:33" outlineLevel="1">
      <c r="A178" s="3">
        <v>37516</v>
      </c>
      <c r="B178" s="4">
        <f>(RawData!B180-RawData!B179)/RawData!B179+1</f>
        <v>0.9974365547295565</v>
      </c>
      <c r="C178" s="4">
        <f>(RawData!C180-RawData!C179)/RawData!C179+1</f>
        <v>0.99235349383810778</v>
      </c>
      <c r="D178" s="4">
        <f>(RawData!D180-RawData!D179)/RawData!D179+1</f>
        <v>1.0004956447512139</v>
      </c>
      <c r="E178" s="4">
        <f>(RawData!E180-RawData!E179)/RawData!E179+1</f>
        <v>0.96461693991472908</v>
      </c>
      <c r="F178" s="4">
        <f>(RawData!F180-RawData!F179)/RawData!F179+1</f>
        <v>0.97910362546388807</v>
      </c>
      <c r="G178" s="4">
        <f>(RawData!G180-RawData!G179)/RawData!G179+1</f>
        <v>0.98435854966463865</v>
      </c>
      <c r="H178" s="4">
        <f>(RawData!H180-RawData!H179)/RawData!H179+1</f>
        <v>0.9782840971440121</v>
      </c>
      <c r="I178" s="4">
        <f>(RawData!I180-RawData!I179)/RawData!I179+1</f>
        <v>0.98536361550814411</v>
      </c>
      <c r="J178" s="4">
        <f>(RawData!J180-RawData!J179)/RawData!J179+1</f>
        <v>0.98747732200539839</v>
      </c>
      <c r="K178" s="4">
        <f>(RawData!K180-RawData!K179)/RawData!K179+1</f>
        <v>0.96336683058940908</v>
      </c>
      <c r="L178" s="4">
        <f>(RawData!L180-RawData!L179)/RawData!L179+1</f>
        <v>0.97419604804339399</v>
      </c>
      <c r="M178" s="4">
        <f>(RawData!M180-RawData!M179)/RawData!M179+1</f>
        <v>0.9808488249736933</v>
      </c>
      <c r="N178" s="4">
        <f>(RawData!N180-RawData!N179)/RawData!N179+1</f>
        <v>0.99119862081480814</v>
      </c>
      <c r="O178" s="4">
        <f>(RawData!O180-RawData!O179)/RawData!O179+1</f>
        <v>0.98027311914557458</v>
      </c>
      <c r="R178" s="4"/>
      <c r="S178" s="4"/>
      <c r="T178" s="4"/>
      <c r="U178" s="16"/>
      <c r="V178" s="16"/>
      <c r="W178" s="16"/>
      <c r="X178" s="16"/>
      <c r="Y178" s="16"/>
      <c r="Z178" s="16"/>
      <c r="AA178" s="16"/>
      <c r="AB178" s="16"/>
      <c r="AC178" s="16"/>
      <c r="AD178" s="16"/>
      <c r="AE178" s="4"/>
      <c r="AG178" s="21"/>
    </row>
    <row r="179" spans="1:33" outlineLevel="1">
      <c r="A179" s="3">
        <v>37517</v>
      </c>
      <c r="B179" s="4">
        <f>(RawData!B181-RawData!B180)/RawData!B180+1</f>
        <v>1.0035980467746082</v>
      </c>
      <c r="C179" s="4">
        <f>(RawData!C181-RawData!C180)/RawData!C180+1</f>
        <v>1.0113235832157912</v>
      </c>
      <c r="D179" s="4">
        <f>(RawData!D181-RawData!D180)/RawData!D180+1</f>
        <v>0.99980725301138496</v>
      </c>
      <c r="E179" s="4">
        <f>(RawData!E181-RawData!E180)/RawData!E180+1</f>
        <v>1.0022783195115283</v>
      </c>
      <c r="F179" s="4">
        <f>(RawData!F181-RawData!F180)/RawData!F180+1</f>
        <v>0.99122397807452334</v>
      </c>
      <c r="G179" s="4">
        <f>(RawData!G181-RawData!G180)/RawData!G180+1</f>
        <v>0.98609964767178737</v>
      </c>
      <c r="H179" s="4">
        <f>(RawData!H181-RawData!H180)/RawData!H180+1</f>
        <v>1.0024500398500458</v>
      </c>
      <c r="I179" s="4">
        <f>(RawData!I181-RawData!I180)/RawData!I180+1</f>
        <v>0.99883590985285897</v>
      </c>
      <c r="J179" s="4">
        <f>(RawData!J181-RawData!J180)/RawData!J180+1</f>
        <v>0.99058971141781682</v>
      </c>
      <c r="K179" s="4">
        <f>(RawData!K181-RawData!K180)/RawData!K180+1</f>
        <v>1.0270770141303545</v>
      </c>
      <c r="L179" s="4">
        <f>(RawData!L181-RawData!L180)/RawData!L180+1</f>
        <v>0.99709672287623297</v>
      </c>
      <c r="M179" s="4">
        <f>(RawData!M181-RawData!M180)/RawData!M180+1</f>
        <v>0.99249034472893738</v>
      </c>
      <c r="N179" s="4">
        <f>(RawData!N181-RawData!N180)/RawData!N180+1</f>
        <v>0.99112046869278658</v>
      </c>
      <c r="O179" s="4">
        <f>(RawData!O181-RawData!O180)/RawData!O180+1</f>
        <v>0.99543659995863143</v>
      </c>
      <c r="R179" s="4"/>
      <c r="S179" s="4"/>
      <c r="T179" s="4"/>
      <c r="U179" s="16"/>
      <c r="V179" s="16"/>
      <c r="W179" s="16"/>
      <c r="X179" s="16"/>
      <c r="Y179" s="16"/>
      <c r="Z179" s="16"/>
      <c r="AA179" s="16"/>
      <c r="AB179" s="16"/>
      <c r="AC179" s="16"/>
      <c r="AD179" s="16"/>
      <c r="AE179" s="4"/>
      <c r="AG179" s="21"/>
    </row>
    <row r="180" spans="1:33" outlineLevel="1">
      <c r="A180" s="3">
        <v>37518</v>
      </c>
      <c r="B180" s="4">
        <f>(RawData!B182-RawData!B181)/RawData!B181+1</f>
        <v>0.99206145966709358</v>
      </c>
      <c r="C180" s="4">
        <f>(RawData!C182-RawData!C181)/RawData!C181+1</f>
        <v>0.99758948156718452</v>
      </c>
      <c r="D180" s="4">
        <f>(RawData!D182-RawData!D181)/RawData!D181+1</f>
        <v>1.0023858070494034</v>
      </c>
      <c r="E180" s="4">
        <f>(RawData!E182-RawData!E181)/RawData!E181+1</f>
        <v>0.97640480087288595</v>
      </c>
      <c r="F180" s="4">
        <f>(RawData!F182-RawData!F181)/RawData!F181+1</f>
        <v>0.96499691149219036</v>
      </c>
      <c r="G180" s="4">
        <f>(RawData!G182-RawData!G181)/RawData!G181+1</f>
        <v>0.95867072070528292</v>
      </c>
      <c r="H180" s="4">
        <f>(RawData!H182-RawData!H181)/RawData!H181+1</f>
        <v>0.97187868080094231</v>
      </c>
      <c r="I180" s="4">
        <f>(RawData!I182-RawData!I181)/RawData!I181+1</f>
        <v>0.97137662579833117</v>
      </c>
      <c r="J180" s="4">
        <f>(RawData!J182-RawData!J181)/RawData!J181+1</f>
        <v>0.97937211616755626</v>
      </c>
      <c r="K180" s="4">
        <f>(RawData!K182-RawData!K181)/RawData!K181+1</f>
        <v>0.98105596773031745</v>
      </c>
      <c r="L180" s="4">
        <f>(RawData!L182-RawData!L181)/RawData!L181+1</f>
        <v>0.97395397072314627</v>
      </c>
      <c r="M180" s="4">
        <f>(RawData!M182-RawData!M181)/RawData!M181+1</f>
        <v>0.9757872739064638</v>
      </c>
      <c r="N180" s="4">
        <f>(RawData!N182-RawData!N181)/RawData!N181+1</f>
        <v>0.96093100581878643</v>
      </c>
      <c r="O180" s="4">
        <f>(RawData!O182-RawData!O181)/RawData!O181+1</f>
        <v>0.96996113588404975</v>
      </c>
      <c r="R180" s="4"/>
      <c r="S180" s="4"/>
      <c r="T180" s="4"/>
      <c r="U180" s="16"/>
      <c r="V180" s="16"/>
      <c r="W180" s="16"/>
      <c r="X180" s="16"/>
      <c r="Y180" s="16"/>
      <c r="Z180" s="16"/>
      <c r="AA180" s="16"/>
      <c r="AB180" s="16"/>
      <c r="AC180" s="16"/>
      <c r="AD180" s="16"/>
      <c r="AE180" s="4"/>
      <c r="AG180" s="21"/>
    </row>
    <row r="181" spans="1:33" outlineLevel="1">
      <c r="A181" s="3">
        <v>37519</v>
      </c>
      <c r="B181" s="4">
        <f>(RawData!B183-RawData!B182)/RawData!B182+1</f>
        <v>0.99561177077955598</v>
      </c>
      <c r="C181" s="4">
        <f>(RawData!C183-RawData!C182)/RawData!C182+1</f>
        <v>0.99838539510765523</v>
      </c>
      <c r="D181" s="4">
        <f>(RawData!D183-RawData!D182)/RawData!D182+1</f>
        <v>0.9992402189634022</v>
      </c>
      <c r="E181" s="4">
        <f>(RawData!E183-RawData!E182)/RawData!E182+1</f>
        <v>1.005587372538064</v>
      </c>
      <c r="F181" s="4">
        <f>(RawData!F183-RawData!F182)/RawData!F182+1</f>
        <v>0.99686042612857018</v>
      </c>
      <c r="G181" s="4">
        <f>(RawData!G183-RawData!G182)/RawData!G182+1</f>
        <v>0.99976335031504615</v>
      </c>
      <c r="H181" s="4">
        <f>(RawData!H183-RawData!H182)/RawData!H182+1</f>
        <v>1.0031207392819268</v>
      </c>
      <c r="I181" s="4">
        <f>(RawData!I183-RawData!I182)/RawData!I182+1</f>
        <v>1.0106061333205356</v>
      </c>
      <c r="J181" s="4">
        <f>(RawData!J183-RawData!J182)/RawData!J182+1</f>
        <v>1.0066050808314089</v>
      </c>
      <c r="K181" s="4">
        <f>(RawData!K183-RawData!K182)/RawData!K182+1</f>
        <v>0.97958883994126289</v>
      </c>
      <c r="L181" s="4">
        <f>(RawData!L183-RawData!L182)/RawData!L182+1</f>
        <v>0.99823900401343268</v>
      </c>
      <c r="M181" s="4">
        <f>(RawData!M183-RawData!M182)/RawData!M182+1</f>
        <v>1.0203825419097554</v>
      </c>
      <c r="N181" s="4">
        <f>(RawData!N183-RawData!N182)/RawData!N182+1</f>
        <v>1.0061514801999232</v>
      </c>
      <c r="O181" s="4">
        <f>(RawData!O183-RawData!O182)/RawData!O182+1</f>
        <v>1.0024579515722998</v>
      </c>
      <c r="R181" s="4"/>
      <c r="S181" s="4"/>
      <c r="T181" s="4"/>
      <c r="U181" s="16"/>
      <c r="V181" s="16"/>
      <c r="W181" s="16"/>
      <c r="X181" s="16"/>
      <c r="Y181" s="16"/>
      <c r="Z181" s="16"/>
      <c r="AA181" s="16"/>
      <c r="AB181" s="16"/>
      <c r="AC181" s="16"/>
      <c r="AD181" s="16"/>
      <c r="AE181" s="4"/>
      <c r="AG181" s="21"/>
    </row>
    <row r="182" spans="1:33" outlineLevel="1">
      <c r="A182" s="3">
        <v>37522</v>
      </c>
      <c r="B182" s="4">
        <f>(RawData!B184-RawData!B183)/RawData!B183+1</f>
        <v>0.99611096707285463</v>
      </c>
      <c r="C182" s="4">
        <f>(RawData!C184-RawData!C183)/RawData!C183+1</f>
        <v>1.0136140320268874</v>
      </c>
      <c r="D182" s="4">
        <f>(RawData!D184-RawData!D183)/RawData!D183+1</f>
        <v>1.0020154087157267</v>
      </c>
      <c r="E182" s="4">
        <f>(RawData!E184-RawData!E183)/RawData!E183+1</f>
        <v>0.99569384636755098</v>
      </c>
      <c r="F182" s="4">
        <f>(RawData!F184-RawData!F183)/RawData!F183+1</f>
        <v>0.99892979452054786</v>
      </c>
      <c r="G182" s="4">
        <f>(RawData!G184-RawData!G183)/RawData!G183+1</f>
        <v>0.96585243262952847</v>
      </c>
      <c r="H182" s="4">
        <f>(RawData!H184-RawData!H183)/RawData!H183+1</f>
        <v>0.99256977165639726</v>
      </c>
      <c r="I182" s="4">
        <f>(RawData!I184-RawData!I183)/RawData!I183+1</f>
        <v>0.97169721720961155</v>
      </c>
      <c r="J182" s="4">
        <f>(RawData!J184-RawData!J183)/RawData!J183+1</f>
        <v>0.98747304180241358</v>
      </c>
      <c r="K182" s="4">
        <f>(RawData!K184-RawData!K183)/RawData!K183+1</f>
        <v>0.97076900014990275</v>
      </c>
      <c r="L182" s="4">
        <f>(RawData!L184-RawData!L183)/RawData!L183+1</f>
        <v>0.99593846153846155</v>
      </c>
      <c r="M182" s="4">
        <f>(RawData!M184-RawData!M183)/RawData!M183+1</f>
        <v>0.97937323586885727</v>
      </c>
      <c r="N182" s="4">
        <f>(RawData!N184-RawData!N183)/RawData!N183+1</f>
        <v>0.98996943064577747</v>
      </c>
      <c r="O182" s="4">
        <f>(RawData!O184-RawData!O183)/RawData!O183+1</f>
        <v>0.98618216401366388</v>
      </c>
      <c r="R182" s="4"/>
      <c r="S182" s="4"/>
      <c r="T182" s="4"/>
      <c r="U182" s="16"/>
      <c r="V182" s="16"/>
      <c r="W182" s="16"/>
      <c r="X182" s="16"/>
      <c r="Y182" s="16"/>
      <c r="Z182" s="16"/>
      <c r="AA182" s="16"/>
      <c r="AB182" s="16"/>
      <c r="AC182" s="16"/>
      <c r="AD182" s="16"/>
      <c r="AE182" s="4"/>
      <c r="AG182" s="21"/>
    </row>
    <row r="183" spans="1:33" outlineLevel="1">
      <c r="A183" s="3">
        <v>37523</v>
      </c>
      <c r="B183" s="4">
        <f>(RawData!B185-RawData!B184)/RawData!B184+1</f>
        <v>1.0098906819364912</v>
      </c>
      <c r="C183" s="4">
        <f>(RawData!C185-RawData!C184)/RawData!C184+1</f>
        <v>0.99818002652623883</v>
      </c>
      <c r="D183" s="4">
        <f>(RawData!D185-RawData!D184)/RawData!D184+1</f>
        <v>0.99968915422521698</v>
      </c>
      <c r="E183" s="4">
        <f>(RawData!E185-RawData!E184)/RawData!E184+1</f>
        <v>0.9765625</v>
      </c>
      <c r="F183" s="4">
        <f>(RawData!F185-RawData!F184)/RawData!F184+1</f>
        <v>0.97814441825583887</v>
      </c>
      <c r="G183" s="4">
        <f>(RawData!G185-RawData!G184)/RawData!G184+1</f>
        <v>0.99110379943528593</v>
      </c>
      <c r="H183" s="4">
        <f>(RawData!H185-RawData!H184)/RawData!H184+1</f>
        <v>0.99747428640983515</v>
      </c>
      <c r="I183" s="4">
        <f>(RawData!I185-RawData!I184)/RawData!I184+1</f>
        <v>0.98123350601114256</v>
      </c>
      <c r="J183" s="4">
        <f>(RawData!J185-RawData!J184)/RawData!J184+1</f>
        <v>0.97662639405204466</v>
      </c>
      <c r="K183" s="4">
        <f>(RawData!K185-RawData!K184)/RawData!K184+1</f>
        <v>0.97058369363804808</v>
      </c>
      <c r="L183" s="4">
        <f>(RawData!L185-RawData!L184)/RawData!L184+1</f>
        <v>0.98508815290822205</v>
      </c>
      <c r="M183" s="4">
        <f>(RawData!M185-RawData!M184)/RawData!M184+1</f>
        <v>0.96090747856931724</v>
      </c>
      <c r="N183" s="4">
        <f>(RawData!N185-RawData!N184)/RawData!N184+1</f>
        <v>0.9739457685998264</v>
      </c>
      <c r="O183" s="4">
        <f>(RawData!O185-RawData!O184)/RawData!O184+1</f>
        <v>0.98272070823140678</v>
      </c>
      <c r="R183" s="4"/>
      <c r="S183" s="4"/>
      <c r="T183" s="4"/>
      <c r="U183" s="16"/>
      <c r="V183" s="16"/>
      <c r="W183" s="16"/>
      <c r="X183" s="16"/>
      <c r="Y183" s="16"/>
      <c r="Z183" s="16"/>
      <c r="AA183" s="16"/>
      <c r="AB183" s="16"/>
      <c r="AC183" s="16"/>
      <c r="AD183" s="16"/>
      <c r="AE183" s="4"/>
      <c r="AG183" s="21"/>
    </row>
    <row r="184" spans="1:33" outlineLevel="1">
      <c r="A184" s="3">
        <v>37524</v>
      </c>
      <c r="B184" s="4">
        <f>(RawData!B186-RawData!B185)/RawData!B185+1</f>
        <v>0.99432989690721651</v>
      </c>
      <c r="C184" s="4">
        <f>(RawData!C186-RawData!C185)/RawData!C185+1</f>
        <v>0.99340424843997555</v>
      </c>
      <c r="D184" s="4">
        <f>(RawData!D186-RawData!D185)/RawData!D185+1</f>
        <v>0.99685399423841958</v>
      </c>
      <c r="E184" s="4">
        <f>(RawData!E186-RawData!E185)/RawData!E185+1</f>
        <v>1.0226666666666666</v>
      </c>
      <c r="F184" s="4">
        <f>(RawData!F186-RawData!F185)/RawData!F185+1</f>
        <v>1.0213738069159755</v>
      </c>
      <c r="G184" s="4">
        <f>(RawData!G186-RawData!G185)/RawData!G185+1</f>
        <v>1.0446166829060926</v>
      </c>
      <c r="H184" s="4">
        <f>(RawData!H186-RawData!H185)/RawData!H185+1</f>
        <v>1.0303548003294791</v>
      </c>
      <c r="I184" s="4">
        <f>(RawData!I186-RawData!I185)/RawData!I185+1</f>
        <v>1.0214662815021416</v>
      </c>
      <c r="J184" s="4">
        <f>(RawData!J186-RawData!J185)/RawData!J185+1</f>
        <v>1.0257886472855309</v>
      </c>
      <c r="K184" s="4">
        <f>(RawData!K186-RawData!K185)/RawData!K185+1</f>
        <v>1.0268077320817757</v>
      </c>
      <c r="L184" s="4">
        <f>(RawData!L186-RawData!L185)/RawData!L185+1</f>
        <v>1.0116668060550307</v>
      </c>
      <c r="M184" s="4">
        <f>(RawData!M186-RawData!M185)/RawData!M185+1</f>
        <v>1.0249173267707452</v>
      </c>
      <c r="N184" s="4">
        <f>(RawData!N186-RawData!N185)/RawData!N185+1</f>
        <v>1.0082235212523531</v>
      </c>
      <c r="O184" s="4">
        <f>(RawData!O186-RawData!O185)/RawData!O185+1</f>
        <v>1.0251113015237674</v>
      </c>
      <c r="R184" s="4"/>
      <c r="S184" s="4"/>
      <c r="T184" s="4"/>
      <c r="U184" s="16"/>
      <c r="V184" s="16"/>
      <c r="W184" s="16"/>
      <c r="X184" s="16"/>
      <c r="Y184" s="16"/>
      <c r="Z184" s="16"/>
      <c r="AA184" s="16"/>
      <c r="AB184" s="16"/>
      <c r="AC184" s="16"/>
      <c r="AD184" s="16"/>
      <c r="AE184" s="4"/>
      <c r="AG184" s="21"/>
    </row>
    <row r="185" spans="1:33" outlineLevel="1">
      <c r="A185" s="3">
        <v>37525</v>
      </c>
      <c r="B185" s="4">
        <f>(RawData!B187-RawData!B186)/RawData!B186+1</f>
        <v>1.0031104199066876</v>
      </c>
      <c r="C185" s="4">
        <f>(RawData!C187-RawData!C186)/RawData!C186+1</f>
        <v>1.0009725461832866</v>
      </c>
      <c r="D185" s="4">
        <f>(RawData!D187-RawData!D186)/RawData!D186+1</f>
        <v>1.0001743103274283</v>
      </c>
      <c r="E185" s="4">
        <f>(RawData!E187-RawData!E186)/RawData!E186+1</f>
        <v>1.0436300987148446</v>
      </c>
      <c r="F185" s="4">
        <f>(RawData!F187-RawData!F186)/RawData!F186+1</f>
        <v>1.0306084931674735</v>
      </c>
      <c r="G185" s="4">
        <f>(RawData!G187-RawData!G186)/RawData!G186+1</f>
        <v>0.98261419632460489</v>
      </c>
      <c r="H185" s="4">
        <f>(RawData!H187-RawData!H186)/RawData!H186+1</f>
        <v>1.0177947533605731</v>
      </c>
      <c r="I185" s="4">
        <f>(RawData!I187-RawData!I186)/RawData!I186+1</f>
        <v>1.0285728216880394</v>
      </c>
      <c r="J185" s="4">
        <f>(RawData!J187-RawData!J186)/RawData!J186+1</f>
        <v>1.0122454659307016</v>
      </c>
      <c r="K185" s="4">
        <f>(RawData!K187-RawData!K186)/RawData!K186+1</f>
        <v>1.0387356678029129</v>
      </c>
      <c r="L185" s="4">
        <f>(RawData!L187-RawData!L186)/RawData!L186+1</f>
        <v>1.0209978092836771</v>
      </c>
      <c r="M185" s="4">
        <f>(RawData!M187-RawData!M186)/RawData!M186+1</f>
        <v>1.0133563442635252</v>
      </c>
      <c r="N185" s="4">
        <f>(RawData!N187-RawData!N186)/RawData!N186+1</f>
        <v>1.0052083333333333</v>
      </c>
      <c r="O185" s="4">
        <f>(RawData!O187-RawData!O186)/RawData!O186+1</f>
        <v>1.0184061974086278</v>
      </c>
      <c r="R185" s="4"/>
      <c r="S185" s="4"/>
      <c r="T185" s="4"/>
      <c r="U185" s="16"/>
      <c r="V185" s="16"/>
      <c r="W185" s="16"/>
      <c r="X185" s="16"/>
      <c r="Y185" s="16"/>
      <c r="Z185" s="16"/>
      <c r="AA185" s="16"/>
      <c r="AB185" s="16"/>
      <c r="AC185" s="16"/>
      <c r="AD185" s="16"/>
      <c r="AE185" s="4"/>
      <c r="AG185" s="21"/>
    </row>
    <row r="186" spans="1:33" outlineLevel="1">
      <c r="A186" s="3">
        <v>37526</v>
      </c>
      <c r="B186" s="4">
        <f>(RawData!B188-RawData!B187)/RawData!B187+1</f>
        <v>1.001033591731266</v>
      </c>
      <c r="C186" s="4">
        <f>(RawData!C188-RawData!C187)/RawData!C187+1</f>
        <v>1.0046631561529888</v>
      </c>
      <c r="D186" s="4">
        <f>(RawData!D188-RawData!D187)/RawData!D187+1</f>
        <v>1.0024124013942395</v>
      </c>
      <c r="E186" s="4">
        <f>(RawData!E188-RawData!E187)/RawData!E187+1</f>
        <v>0.97162361129701524</v>
      </c>
      <c r="F186" s="4">
        <f>(RawData!F188-RawData!F187)/RawData!F187+1</f>
        <v>0.96967624936825525</v>
      </c>
      <c r="G186" s="4">
        <f>(RawData!G188-RawData!G187)/RawData!G187+1</f>
        <v>0.98064385179353442</v>
      </c>
      <c r="H186" s="4">
        <f>(RawData!H188-RawData!H187)/RawData!H187+1</f>
        <v>0.96145454545454545</v>
      </c>
      <c r="I186" s="4">
        <f>(RawData!I188-RawData!I187)/RawData!I187+1</f>
        <v>0.96534723868215211</v>
      </c>
      <c r="J186" s="4">
        <f>(RawData!J188-RawData!J187)/RawData!J187+1</f>
        <v>0.95949227878843424</v>
      </c>
      <c r="K186" s="4">
        <f>(RawData!K188-RawData!K187)/RawData!K187+1</f>
        <v>0.98232398568019086</v>
      </c>
      <c r="L186" s="4">
        <f>(RawData!L188-RawData!L187)/RawData!L187+1</f>
        <v>0.96971782518926364</v>
      </c>
      <c r="M186" s="4">
        <f>(RawData!M188-RawData!M187)/RawData!M187+1</f>
        <v>0.9706034801925213</v>
      </c>
      <c r="N186" s="4">
        <f>(RawData!N188-RawData!N187)/RawData!N187+1</f>
        <v>0.9499462313031577</v>
      </c>
      <c r="O186" s="4">
        <f>(RawData!O188-RawData!O187)/RawData!O187+1</f>
        <v>0.96776011435214349</v>
      </c>
      <c r="R186" s="4"/>
      <c r="S186" s="4"/>
      <c r="T186" s="4"/>
      <c r="U186" s="16"/>
      <c r="V186" s="16"/>
      <c r="W186" s="16"/>
      <c r="X186" s="16"/>
      <c r="Y186" s="16"/>
      <c r="Z186" s="16"/>
      <c r="AA186" s="16"/>
      <c r="AB186" s="16"/>
      <c r="AC186" s="16"/>
      <c r="AD186" s="16"/>
      <c r="AE186" s="4"/>
      <c r="AG186" s="21"/>
    </row>
    <row r="187" spans="1:33" outlineLevel="1">
      <c r="A187" s="3">
        <v>37529</v>
      </c>
      <c r="B187" s="4">
        <f>(RawData!B189-RawData!B188)/RawData!B188+1</f>
        <v>0.98760970573051099</v>
      </c>
      <c r="C187" s="4">
        <f>(RawData!C189-RawData!C188)/RawData!C188+1</f>
        <v>0.9981880818072193</v>
      </c>
      <c r="D187" s="4">
        <f>(RawData!D189-RawData!D188)/RawData!D188+1</f>
        <v>1.0024706495978333</v>
      </c>
      <c r="E187" s="4">
        <f>(RawData!E189-RawData!E188)/RawData!E188+1</f>
        <v>0.97749919639987137</v>
      </c>
      <c r="F187" s="4">
        <f>(RawData!F189-RawData!F188)/RawData!F188+1</f>
        <v>0.99803783303185445</v>
      </c>
      <c r="G187" s="4">
        <f>(RawData!G189-RawData!G188)/RawData!G188+1</f>
        <v>0.96202888915370954</v>
      </c>
      <c r="H187" s="4">
        <f>(RawData!H189-RawData!H188)/RawData!H188+1</f>
        <v>0.99679273827534043</v>
      </c>
      <c r="I187" s="4">
        <f>(RawData!I189-RawData!I188)/RawData!I188+1</f>
        <v>0.96709880180711061</v>
      </c>
      <c r="J187" s="4">
        <f>(RawData!J189-RawData!J188)/RawData!J188+1</f>
        <v>0.9914036009360524</v>
      </c>
      <c r="K187" s="4">
        <f>(RawData!K189-RawData!K188)/RawData!K188+1</f>
        <v>1.0106294131045479</v>
      </c>
      <c r="L187" s="4">
        <f>(RawData!L189-RawData!L188)/RawData!L188+1</f>
        <v>0.99194255416858013</v>
      </c>
      <c r="M187" s="4">
        <f>(RawData!M189-RawData!M188)/RawData!M188+1</f>
        <v>0.98741226731766851</v>
      </c>
      <c r="N187" s="4">
        <f>(RawData!N189-RawData!N188)/RawData!N188+1</f>
        <v>0.97550684367603169</v>
      </c>
      <c r="O187" s="4">
        <f>(RawData!O189-RawData!O188)/RawData!O188+1</f>
        <v>0.9853959390867244</v>
      </c>
      <c r="R187" s="4"/>
      <c r="S187" s="4"/>
      <c r="T187" s="4"/>
      <c r="U187" s="16"/>
      <c r="V187" s="16"/>
      <c r="W187" s="16"/>
      <c r="X187" s="16"/>
      <c r="Y187" s="16"/>
      <c r="Z187" s="16"/>
      <c r="AA187" s="16"/>
      <c r="AB187" s="16"/>
      <c r="AC187" s="16"/>
      <c r="AD187" s="16"/>
      <c r="AE187" s="4"/>
      <c r="AG187" s="21"/>
    </row>
    <row r="188" spans="1:33" outlineLevel="1">
      <c r="A188" s="3">
        <v>37530</v>
      </c>
      <c r="B188" s="4">
        <f>(RawData!B190-RawData!B189)/RawData!B189+1</f>
        <v>1.0036591740721381</v>
      </c>
      <c r="C188" s="4">
        <f>(RawData!C190-RawData!C189)/RawData!C189+1</f>
        <v>1.0069901568600326</v>
      </c>
      <c r="D188" s="4">
        <f>(RawData!D190-RawData!D189)/RawData!D189+1</f>
        <v>0.99731636742033536</v>
      </c>
      <c r="E188" s="4">
        <f>(RawData!E190-RawData!E189)/RawData!E189+1</f>
        <v>1.0462723728096961</v>
      </c>
      <c r="F188" s="4">
        <f>(RawData!F190-RawData!F189)/RawData!F189+1</f>
        <v>1.0444198691364852</v>
      </c>
      <c r="G188" s="4">
        <f>(RawData!G190-RawData!G189)/RawData!G189+1</f>
        <v>1.0530931285301066</v>
      </c>
      <c r="H188" s="4">
        <f>(RawData!H190-RawData!H189)/RawData!H189+1</f>
        <v>1.0316901408450705</v>
      </c>
      <c r="I188" s="4">
        <f>(RawData!I190-RawData!I189)/RawData!I189+1</f>
        <v>1.0280796181578147</v>
      </c>
      <c r="J188" s="4">
        <f>(RawData!J190-RawData!J189)/RawData!J189+1</f>
        <v>1.0447035020954767</v>
      </c>
      <c r="K188" s="4">
        <f>(RawData!K190-RawData!K189)/RawData!K189+1</f>
        <v>1.0208849823454285</v>
      </c>
      <c r="L188" s="4">
        <f>(RawData!L190-RawData!L189)/RawData!L189+1</f>
        <v>1.0292508417508419</v>
      </c>
      <c r="M188" s="4">
        <f>(RawData!M190-RawData!M189)/RawData!M189+1</f>
        <v>1.0590280460480568</v>
      </c>
      <c r="N188" s="4">
        <f>(RawData!N190-RawData!N189)/RawData!N189+1</f>
        <v>1.0555965819179238</v>
      </c>
      <c r="O188" s="4">
        <f>(RawData!O190-RawData!O189)/RawData!O189+1</f>
        <v>1.0400201402457205</v>
      </c>
      <c r="R188" s="4"/>
      <c r="S188" s="4"/>
      <c r="T188" s="4"/>
      <c r="U188" s="16"/>
      <c r="V188" s="16"/>
      <c r="W188" s="16"/>
      <c r="X188" s="16"/>
      <c r="Y188" s="16"/>
      <c r="Z188" s="16"/>
      <c r="AA188" s="16"/>
      <c r="AB188" s="16"/>
      <c r="AC188" s="16"/>
      <c r="AD188" s="16"/>
      <c r="AE188" s="4"/>
      <c r="AG188" s="21"/>
    </row>
    <row r="189" spans="1:33" outlineLevel="1">
      <c r="A189" s="3">
        <v>37531</v>
      </c>
      <c r="B189" s="4">
        <f>(RawData!B191-RawData!B190)/RawData!B190+1</f>
        <v>0.99661458333333341</v>
      </c>
      <c r="C189" s="4">
        <f>(RawData!C191-RawData!C190)/RawData!C190+1</f>
        <v>0.99685199711792805</v>
      </c>
      <c r="D189" s="4">
        <f>(RawData!D191-RawData!D190)/RawData!D190+1</f>
        <v>1.0006315269222674</v>
      </c>
      <c r="E189" s="4">
        <f>(RawData!E191-RawData!E190)/RawData!E190+1</f>
        <v>0.97719109195402298</v>
      </c>
      <c r="F189" s="4">
        <f>(RawData!F191-RawData!F190)/RawData!F190+1</f>
        <v>0.96217535809876753</v>
      </c>
      <c r="G189" s="4">
        <f>(RawData!G191-RawData!G190)/RawData!G190+1</f>
        <v>0.97765383303780229</v>
      </c>
      <c r="H189" s="4">
        <f>(RawData!H191-RawData!H190)/RawData!H190+1</f>
        <v>0.99699894080263629</v>
      </c>
      <c r="I189" s="4">
        <f>(RawData!I191-RawData!I190)/RawData!I190+1</f>
        <v>0.98058971699511033</v>
      </c>
      <c r="J189" s="4">
        <f>(RawData!J191-RawData!J190)/RawData!J190+1</f>
        <v>0.96311154147646061</v>
      </c>
      <c r="K189" s="4">
        <f>(RawData!K191-RawData!K190)/RawData!K190+1</f>
        <v>0.9777761424681729</v>
      </c>
      <c r="L189" s="4">
        <f>(RawData!L191-RawData!L190)/RawData!L190+1</f>
        <v>0.9880597014925373</v>
      </c>
      <c r="M189" s="4">
        <f>(RawData!M191-RawData!M190)/RawData!M190+1</f>
        <v>0.94944189100459608</v>
      </c>
      <c r="N189" s="4">
        <f>(RawData!N191-RawData!N190)/RawData!N190+1</f>
        <v>0.9864081551069358</v>
      </c>
      <c r="O189" s="4">
        <f>(RawData!O191-RawData!O190)/RawData!O190+1</f>
        <v>0.97663083412754204</v>
      </c>
      <c r="R189" s="4"/>
      <c r="S189" s="4"/>
      <c r="T189" s="4"/>
      <c r="U189" s="16"/>
      <c r="V189" s="16"/>
      <c r="W189" s="16"/>
      <c r="X189" s="16"/>
      <c r="Y189" s="16"/>
      <c r="Z189" s="16"/>
      <c r="AA189" s="16"/>
      <c r="AB189" s="16"/>
      <c r="AC189" s="16"/>
      <c r="AD189" s="16"/>
      <c r="AE189" s="4"/>
      <c r="AG189" s="21"/>
    </row>
    <row r="190" spans="1:33" outlineLevel="1">
      <c r="A190" s="3">
        <v>37532</v>
      </c>
      <c r="B190" s="4">
        <f>(RawData!B192-RawData!B191)/RawData!B191+1</f>
        <v>0.99399007055134558</v>
      </c>
      <c r="C190" s="4">
        <f>(RawData!C192-RawData!C191)/RawData!C191+1</f>
        <v>0.97516543377887654</v>
      </c>
      <c r="D190" s="4">
        <f>(RawData!D192-RawData!D191)/RawData!D191+1</f>
        <v>1.0000640275135373</v>
      </c>
      <c r="E190" s="4">
        <f>(RawData!E192-RawData!E191)/RawData!E191+1</f>
        <v>1.0113490167248669</v>
      </c>
      <c r="F190" s="4">
        <f>(RawData!F192-RawData!F191)/RawData!F191+1</f>
        <v>0.95870143368079974</v>
      </c>
      <c r="G190" s="4">
        <f>(RawData!G192-RawData!G191)/RawData!G191+1</f>
        <v>0.98120743744739469</v>
      </c>
      <c r="H190" s="4">
        <f>(RawData!H192-RawData!H191)/RawData!H191+1</f>
        <v>0.99920321076550778</v>
      </c>
      <c r="I190" s="4">
        <f>(RawData!I192-RawData!I191)/RawData!I191+1</f>
        <v>0.98901984486753314</v>
      </c>
      <c r="J190" s="4">
        <f>(RawData!J192-RawData!J191)/RawData!J191+1</f>
        <v>0.99396753961794426</v>
      </c>
      <c r="K190" s="4">
        <f>(RawData!K192-RawData!K191)/RawData!K191+1</f>
        <v>0.98509821630164807</v>
      </c>
      <c r="L190" s="4">
        <f>(RawData!L192-RawData!L191)/RawData!L191+1</f>
        <v>1.0023175930141126</v>
      </c>
      <c r="M190" s="4">
        <f>(RawData!M192-RawData!M191)/RawData!M191+1</f>
        <v>0.99861687413554645</v>
      </c>
      <c r="N190" s="4">
        <f>(RawData!N192-RawData!N191)/RawData!N191+1</f>
        <v>1.0523809523809524</v>
      </c>
      <c r="O190" s="4">
        <f>(RawData!O192-RawData!O191)/RawData!O191+1</f>
        <v>0.98920413350291725</v>
      </c>
      <c r="R190" s="4"/>
      <c r="S190" s="4"/>
      <c r="T190" s="4"/>
      <c r="U190" s="16"/>
      <c r="V190" s="16"/>
      <c r="W190" s="16"/>
      <c r="X190" s="16"/>
      <c r="Y190" s="16"/>
      <c r="Z190" s="16"/>
      <c r="AA190" s="16"/>
      <c r="AB190" s="16"/>
      <c r="AC190" s="16"/>
      <c r="AD190" s="16"/>
      <c r="AE190" s="4"/>
      <c r="AG190" s="21"/>
    </row>
    <row r="191" spans="1:33" outlineLevel="1">
      <c r="A191" s="3">
        <v>37533</v>
      </c>
      <c r="B191" s="4">
        <f>(RawData!B193-RawData!B192)/RawData!B192+1</f>
        <v>1.0013144058885386</v>
      </c>
      <c r="C191" s="4">
        <f>(RawData!C193-RawData!C192)/RawData!C192+1</f>
        <v>0.9963597500281538</v>
      </c>
      <c r="D191" s="4">
        <f>(RawData!D193-RawData!D192)/RawData!D192+1</f>
        <v>0.99951515982988071</v>
      </c>
      <c r="E191" s="4">
        <f>(RawData!E193-RawData!E192)/RawData!E192+1</f>
        <v>0.98637045113806732</v>
      </c>
      <c r="F191" s="4">
        <f>(RawData!F193-RawData!F192)/RawData!F192+1</f>
        <v>0.97060136470888325</v>
      </c>
      <c r="G191" s="4">
        <f>(RawData!G193-RawData!G192)/RawData!G192+1</f>
        <v>0.9685902872604123</v>
      </c>
      <c r="H191" s="4">
        <f>(RawData!H193-RawData!H192)/RawData!H192+1</f>
        <v>0.97126317965681219</v>
      </c>
      <c r="I191" s="4">
        <f>(RawData!I193-RawData!I192)/RawData!I192+1</f>
        <v>0.99017111427989402</v>
      </c>
      <c r="J191" s="4">
        <f>(RawData!J193-RawData!J192)/RawData!J192+1</f>
        <v>0.97326718366167331</v>
      </c>
      <c r="K191" s="4">
        <f>(RawData!K193-RawData!K192)/RawData!K192+1</f>
        <v>0.95882038352815346</v>
      </c>
      <c r="L191" s="4">
        <f>(RawData!L193-RawData!L192)/RawData!L192+1</f>
        <v>0.98835624922581444</v>
      </c>
      <c r="M191" s="4">
        <f>(RawData!M193-RawData!M192)/RawData!M192+1</f>
        <v>0.98414896891351189</v>
      </c>
      <c r="N191" s="4">
        <f>(RawData!N193-RawData!N192)/RawData!N192+1</f>
        <v>1.0021180321555792</v>
      </c>
      <c r="O191" s="4">
        <f>(RawData!O193-RawData!O192)/RawData!O192+1</f>
        <v>0.9775688061578901</v>
      </c>
      <c r="R191" s="4"/>
      <c r="S191" s="4"/>
      <c r="T191" s="4"/>
      <c r="U191" s="16"/>
      <c r="V191" s="16"/>
      <c r="W191" s="16"/>
      <c r="X191" s="16"/>
      <c r="Y191" s="16"/>
      <c r="Z191" s="16"/>
      <c r="AA191" s="16"/>
      <c r="AB191" s="16"/>
      <c r="AC191" s="16"/>
      <c r="AD191" s="16"/>
      <c r="AE191" s="4"/>
      <c r="AG191" s="21"/>
    </row>
    <row r="192" spans="1:33" outlineLevel="1">
      <c r="A192" s="3">
        <v>37536</v>
      </c>
      <c r="B192" s="4">
        <f>(RawData!B194-RawData!B193)/RawData!B193+1</f>
        <v>1.0049881858755578</v>
      </c>
      <c r="C192" s="4">
        <f>(RawData!C194-RawData!C193)/RawData!C193+1</f>
        <v>1.0020655102632812</v>
      </c>
      <c r="D192" s="4">
        <f>(RawData!D194-RawData!D193)/RawData!D193+1</f>
        <v>1.0008053477064245</v>
      </c>
      <c r="E192" s="4">
        <f>(RawData!E194-RawData!E193)/RawData!E193+1</f>
        <v>0.9937358942471558</v>
      </c>
      <c r="F192" s="4">
        <f>(RawData!F194-RawData!F193)/RawData!F193+1</f>
        <v>0.96688567674113013</v>
      </c>
      <c r="G192" s="4">
        <f>(RawData!G194-RawData!G193)/RawData!G193+1</f>
        <v>0.99138140689287557</v>
      </c>
      <c r="H192" s="4">
        <f>(RawData!H194-RawData!H193)/RawData!H193+1</f>
        <v>0.99829714772243505</v>
      </c>
      <c r="I192" s="4">
        <f>(RawData!I194-RawData!I193)/RawData!I193+1</f>
        <v>0.96065422002777345</v>
      </c>
      <c r="J192" s="4">
        <f>(RawData!J194-RawData!J193)/RawData!J193+1</f>
        <v>0.9722359695140057</v>
      </c>
      <c r="K192" s="4">
        <f>(RawData!K194-RawData!K193)/RawData!K193+1</f>
        <v>0.99282868525896406</v>
      </c>
      <c r="L192" s="4">
        <f>(RawData!L194-RawData!L193)/RawData!L193+1</f>
        <v>0.99962401303421478</v>
      </c>
      <c r="M192" s="4">
        <f>(RawData!M194-RawData!M193)/RawData!M193+1</f>
        <v>0.97419859265050812</v>
      </c>
      <c r="N192" s="4">
        <f>(RawData!N194-RawData!N193)/RawData!N193+1</f>
        <v>0.97117878758766452</v>
      </c>
      <c r="O192" s="4">
        <f>(RawData!O194-RawData!O193)/RawData!O193+1</f>
        <v>0.98088014015237102</v>
      </c>
      <c r="R192" s="4"/>
      <c r="S192" s="4"/>
      <c r="T192" s="4"/>
      <c r="U192" s="16"/>
      <c r="V192" s="16"/>
      <c r="W192" s="16"/>
      <c r="X192" s="16"/>
      <c r="Y192" s="16"/>
      <c r="Z192" s="16"/>
      <c r="AA192" s="16"/>
      <c r="AB192" s="16"/>
      <c r="AC192" s="16"/>
      <c r="AD192" s="16"/>
      <c r="AE192" s="4"/>
      <c r="AG192" s="21"/>
    </row>
    <row r="193" spans="1:33" outlineLevel="1">
      <c r="A193" s="3">
        <v>37537</v>
      </c>
      <c r="B193" s="4">
        <f>(RawData!B195-RawData!B194)/RawData!B194+1</f>
        <v>1.0013061650992685</v>
      </c>
      <c r="C193" s="4">
        <f>(RawData!C195-RawData!C194)/RawData!C194+1</f>
        <v>1.0032951046476482</v>
      </c>
      <c r="D193" s="4">
        <f>(RawData!D195-RawData!D194)/RawData!D194+1</f>
        <v>0.99826277772698169</v>
      </c>
      <c r="E193" s="4">
        <f>(RawData!E195-RawData!E194)/RawData!E194+1</f>
        <v>0.98869061413673232</v>
      </c>
      <c r="F193" s="4">
        <f>(RawData!F195-RawData!F194)/RawData!F194+1</f>
        <v>1.0414854580048927</v>
      </c>
      <c r="G193" s="4">
        <f>(RawData!G195-RawData!G194)/RawData!G194+1</f>
        <v>1.0001954669588031</v>
      </c>
      <c r="H193" s="4">
        <f>(RawData!H195-RawData!H194)/RawData!H194+1</f>
        <v>1.0277185501066097</v>
      </c>
      <c r="I193" s="4">
        <f>(RawData!I195-RawData!I194)/RawData!I194+1</f>
        <v>1.0235035871078273</v>
      </c>
      <c r="J193" s="4">
        <f>(RawData!J195-RawData!J194)/RawData!J194+1</f>
        <v>1.0126240773733775</v>
      </c>
      <c r="K193" s="4">
        <f>(RawData!K195-RawData!K194)/RawData!K194+1</f>
        <v>0.95754414125200649</v>
      </c>
      <c r="L193" s="4">
        <f>(RawData!L195-RawData!L194)/RawData!L194+1</f>
        <v>1.0200183884988299</v>
      </c>
      <c r="M193" s="4">
        <f>(RawData!M195-RawData!M194)/RawData!M194+1</f>
        <v>1.0145264847512039</v>
      </c>
      <c r="N193" s="4">
        <f>(RawData!N195-RawData!N194)/RawData!N194+1</f>
        <v>0.98842615491146502</v>
      </c>
      <c r="O193" s="4">
        <f>(RawData!O195-RawData!O194)/RawData!O194+1</f>
        <v>1.0172991883196565</v>
      </c>
      <c r="R193" s="4"/>
      <c r="S193" s="4"/>
      <c r="T193" s="4"/>
      <c r="U193" s="16"/>
      <c r="V193" s="16"/>
      <c r="W193" s="16"/>
      <c r="X193" s="16"/>
      <c r="Y193" s="16"/>
      <c r="Z193" s="16"/>
      <c r="AA193" s="16"/>
      <c r="AB193" s="16"/>
      <c r="AC193" s="16"/>
      <c r="AD193" s="16"/>
      <c r="AE193" s="4"/>
      <c r="AG193" s="21"/>
    </row>
    <row r="194" spans="1:33" outlineLevel="1">
      <c r="A194" s="3">
        <v>37538</v>
      </c>
      <c r="B194" s="4">
        <f>(RawData!B196-RawData!B195)/RawData!B195+1</f>
        <v>0.99086877119749539</v>
      </c>
      <c r="C194" s="4">
        <f>(RawData!C196-RawData!C195)/RawData!C195+1</f>
        <v>0.99798225669329643</v>
      </c>
      <c r="D194" s="4">
        <f>(RawData!D196-RawData!D195)/RawData!D195+1</f>
        <v>1.0016761311595532</v>
      </c>
      <c r="E194" s="4">
        <f>(RawData!E196-RawData!E195)/RawData!E195+1</f>
        <v>0.98668604378603908</v>
      </c>
      <c r="F194" s="4">
        <f>(RawData!F196-RawData!F195)/RawData!F195+1</f>
        <v>0.95690470753270485</v>
      </c>
      <c r="G194" s="4">
        <f>(RawData!G196-RawData!G195)/RawData!G195+1</f>
        <v>0.98922006006214513</v>
      </c>
      <c r="H194" s="4">
        <f>(RawData!H196-RawData!H195)/RawData!H195+1</f>
        <v>0.98687018375815072</v>
      </c>
      <c r="I194" s="4">
        <f>(RawData!I196-RawData!I195)/RawData!I195+1</f>
        <v>0.96359261390385531</v>
      </c>
      <c r="J194" s="4">
        <f>(RawData!J196-RawData!J195)/RawData!J195+1</f>
        <v>0.96043834514653392</v>
      </c>
      <c r="K194" s="4">
        <f>(RawData!K196-RawData!K195)/RawData!K195+1</f>
        <v>0.91392171653675303</v>
      </c>
      <c r="L194" s="4">
        <f>(RawData!L196-RawData!L195)/RawData!L195+1</f>
        <v>0.98971606506330156</v>
      </c>
      <c r="M194" s="4">
        <f>(RawData!M196-RawData!M195)/RawData!M195+1</f>
        <v>0.95933865991614586</v>
      </c>
      <c r="N194" s="4">
        <f>(RawData!N196-RawData!N195)/RawData!N195+1</f>
        <v>0.99339471577261818</v>
      </c>
      <c r="O194" s="4">
        <f>(RawData!O196-RawData!O195)/RawData!O195+1</f>
        <v>0.97281364401582959</v>
      </c>
      <c r="R194" s="4"/>
      <c r="S194" s="4"/>
      <c r="T194" s="4"/>
      <c r="U194" s="16"/>
      <c r="V194" s="16"/>
      <c r="W194" s="16"/>
      <c r="X194" s="16"/>
      <c r="Y194" s="16"/>
      <c r="Z194" s="16"/>
      <c r="AA194" s="16"/>
      <c r="AB194" s="16"/>
      <c r="AC194" s="16"/>
      <c r="AD194" s="16"/>
      <c r="AE194" s="4"/>
      <c r="AG194" s="21"/>
    </row>
    <row r="195" spans="1:33" outlineLevel="1">
      <c r="A195" s="3">
        <v>37539</v>
      </c>
      <c r="B195" s="4">
        <f>(RawData!B197-RawData!B196)/RawData!B196+1</f>
        <v>0.99341758820431803</v>
      </c>
      <c r="C195" s="4">
        <f>(RawData!C197-RawData!C196)/RawData!C196+1</f>
        <v>0.98866399920874526</v>
      </c>
      <c r="D195" s="4">
        <f>(RawData!D197-RawData!D196)/RawData!D196+1</f>
        <v>0.99767745946983877</v>
      </c>
      <c r="E195" s="4">
        <f>(RawData!E197-RawData!E196)/RawData!E196+1</f>
        <v>1.0273673207583027</v>
      </c>
      <c r="F195" s="4">
        <f>(RawData!F197-RawData!F196)/RawData!F196+1</f>
        <v>1.0551275057957181</v>
      </c>
      <c r="G195" s="4">
        <f>(RawData!G197-RawData!G196)/RawData!G196+1</f>
        <v>1.053208314888886</v>
      </c>
      <c r="H195" s="4">
        <f>(RawData!H197-RawData!H196)/RawData!H196+1</f>
        <v>1.0151965642550378</v>
      </c>
      <c r="I195" s="4">
        <f>(RawData!I197-RawData!I196)/RawData!I196+1</f>
        <v>1.0270886488247108</v>
      </c>
      <c r="J195" s="4">
        <f>(RawData!J197-RawData!J196)/RawData!J196+1</f>
        <v>1.0382602323877317</v>
      </c>
      <c r="K195" s="4">
        <f>(RawData!K197-RawData!K196)/RawData!K196+1</f>
        <v>1.0753851797505503</v>
      </c>
      <c r="L195" s="4">
        <f>(RawData!L197-RawData!L196)/RawData!L196+1</f>
        <v>1.002649445272396</v>
      </c>
      <c r="M195" s="4">
        <f>(RawData!M197-RawData!M196)/RawData!M196+1</f>
        <v>1.0448585800280366</v>
      </c>
      <c r="N195" s="4">
        <f>(RawData!N197-RawData!N196)/RawData!N196+1</f>
        <v>1.0472496473906912</v>
      </c>
      <c r="O195" s="4">
        <f>(RawData!O197-RawData!O196)/RawData!O196+1</f>
        <v>1.0350707672845743</v>
      </c>
      <c r="R195" s="4"/>
      <c r="S195" s="4"/>
      <c r="T195" s="4"/>
      <c r="U195" s="16"/>
      <c r="V195" s="16"/>
      <c r="W195" s="16"/>
      <c r="X195" s="16"/>
      <c r="Y195" s="16"/>
      <c r="Z195" s="16"/>
      <c r="AA195" s="16"/>
      <c r="AB195" s="16"/>
      <c r="AC195" s="16"/>
      <c r="AD195" s="16"/>
      <c r="AE195" s="4"/>
      <c r="AG195" s="21"/>
    </row>
    <row r="196" spans="1:33" outlineLevel="1">
      <c r="A196" s="3">
        <v>37540</v>
      </c>
      <c r="B196" s="4">
        <f>(RawData!B198-RawData!B197)/RawData!B197+1</f>
        <v>0.99946991783726491</v>
      </c>
      <c r="C196" s="4">
        <f>(RawData!C198-RawData!C197)/RawData!C197+1</f>
        <v>1.0133665081899497</v>
      </c>
      <c r="D196" s="4">
        <f>(RawData!D198-RawData!D197)/RawData!D197+1</f>
        <v>0.9967737766820336</v>
      </c>
      <c r="E196" s="4">
        <f>(RawData!E198-RawData!E197)/RawData!E197+1</f>
        <v>1.018545067751931</v>
      </c>
      <c r="F196" s="4">
        <f>(RawData!F198-RawData!F197)/RawData!F197+1</f>
        <v>1.0501470160586772</v>
      </c>
      <c r="G196" s="4">
        <f>(RawData!G198-RawData!G197)/RawData!G197+1</f>
        <v>1.0631282375970272</v>
      </c>
      <c r="H196" s="4">
        <f>(RawData!H198-RawData!H197)/RawData!H197+1</f>
        <v>1.0128390971215573</v>
      </c>
      <c r="I196" s="4">
        <f>(RawData!I198-RawData!I197)/RawData!I197+1</f>
        <v>1.0488900634249472</v>
      </c>
      <c r="J196" s="4">
        <f>(RawData!J198-RawData!J197)/RawData!J197+1</f>
        <v>1.0475374300549478</v>
      </c>
      <c r="K196" s="4">
        <f>(RawData!K198-RawData!K197)/RawData!K197+1</f>
        <v>1.013986013986014</v>
      </c>
      <c r="L196" s="4">
        <f>(RawData!L198-RawData!L197)/RawData!L197+1</f>
        <v>1.0160198183319571</v>
      </c>
      <c r="M196" s="4">
        <f>(RawData!M198-RawData!M197)/RawData!M197+1</f>
        <v>1.04608949569884</v>
      </c>
      <c r="N196" s="4">
        <f>(RawData!N198-RawData!N197)/RawData!N197+1</f>
        <v>1.057046657046657</v>
      </c>
      <c r="O196" s="4">
        <f>(RawData!O198-RawData!O197)/RawData!O197+1</f>
        <v>1.0390576020413318</v>
      </c>
      <c r="R196" s="4"/>
      <c r="S196" s="4"/>
      <c r="T196" s="4"/>
      <c r="U196" s="16"/>
      <c r="V196" s="16"/>
      <c r="W196" s="16"/>
      <c r="X196" s="16"/>
      <c r="Y196" s="16"/>
      <c r="Z196" s="16"/>
      <c r="AA196" s="16"/>
      <c r="AB196" s="16"/>
      <c r="AC196" s="16"/>
      <c r="AD196" s="16"/>
      <c r="AE196" s="4"/>
      <c r="AG196" s="21"/>
    </row>
    <row r="197" spans="1:33" outlineLevel="1">
      <c r="A197" s="3">
        <v>37543</v>
      </c>
      <c r="B197" s="4">
        <f>(RawData!B199-RawData!B198)/RawData!B198+1</f>
        <v>1.0098117210289048</v>
      </c>
      <c r="C197" s="4">
        <f>(RawData!C199-RawData!C198)/RawData!C198+1</f>
        <v>1.014441978179887</v>
      </c>
      <c r="D197" s="4">
        <f>(RawData!D199-RawData!D198)/RawData!D198+1</f>
        <v>1</v>
      </c>
      <c r="E197" s="4">
        <f>(RawData!E199-RawData!E198)/RawData!E198+1</f>
        <v>1.0192517253904829</v>
      </c>
      <c r="F197" s="4">
        <f>(RawData!F199-RawData!F198)/RawData!F198+1</f>
        <v>1.004892157164395</v>
      </c>
      <c r="G197" s="4">
        <f>(RawData!G199-RawData!G198)/RawData!G198+1</f>
        <v>1.0039797453610082</v>
      </c>
      <c r="H197" s="4">
        <f>(RawData!H199-RawData!H198)/RawData!H198+1</f>
        <v>1.0236294067821363</v>
      </c>
      <c r="I197" s="4">
        <f>(RawData!I199-RawData!I198)/RawData!I198+1</f>
        <v>1.0041824137062232</v>
      </c>
      <c r="J197" s="4">
        <f>(RawData!J199-RawData!J198)/RawData!J198+1</f>
        <v>0.99494706448508174</v>
      </c>
      <c r="K197" s="4">
        <f>(RawData!K199-RawData!K198)/RawData!K198+1</f>
        <v>0.99007569386038685</v>
      </c>
      <c r="L197" s="4">
        <f>(RawData!L199-RawData!L198)/RawData!L198+1</f>
        <v>1.0142230169050714</v>
      </c>
      <c r="M197" s="4">
        <f>(RawData!M199-RawData!M198)/RawData!M198+1</f>
        <v>0.99494530365899647</v>
      </c>
      <c r="N197" s="4">
        <f>(RawData!N199-RawData!N198)/RawData!N198+1</f>
        <v>0.99736075718966155</v>
      </c>
      <c r="O197" s="4">
        <f>(RawData!O199-RawData!O198)/RawData!O198+1</f>
        <v>1.0073261621228848</v>
      </c>
      <c r="R197" s="4"/>
      <c r="S197" s="4"/>
      <c r="T197" s="4"/>
      <c r="U197" s="16"/>
      <c r="V197" s="16"/>
      <c r="W197" s="16"/>
      <c r="X197" s="16"/>
      <c r="Y197" s="16"/>
      <c r="Z197" s="16"/>
      <c r="AA197" s="16"/>
      <c r="AB197" s="16"/>
      <c r="AC197" s="16"/>
      <c r="AD197" s="16"/>
      <c r="AE197" s="4"/>
      <c r="AG197" s="21"/>
    </row>
    <row r="198" spans="1:33" outlineLevel="1">
      <c r="A198" s="3">
        <v>37544</v>
      </c>
      <c r="B198" s="4">
        <f>(RawData!B200-RawData!B199)/RawData!B199+1</f>
        <v>1.0170693277310925</v>
      </c>
      <c r="C198" s="4">
        <f>(RawData!C200-RawData!C199)/RawData!C199+1</f>
        <v>1.0033167099396496</v>
      </c>
      <c r="D198" s="4">
        <f>(RawData!D200-RawData!D199)/RawData!D199+1</f>
        <v>0.99415219196485671</v>
      </c>
      <c r="E198" s="4">
        <f>(RawData!E200-RawData!E199)/RawData!E199+1</f>
        <v>1.0331432644333571</v>
      </c>
      <c r="F198" s="4">
        <f>(RawData!F200-RawData!F199)/RawData!F199+1</f>
        <v>1.0732088181261481</v>
      </c>
      <c r="G198" s="4">
        <f>(RawData!G200-RawData!G199)/RawData!G199+1</f>
        <v>1.0720085926295946</v>
      </c>
      <c r="H198" s="4">
        <f>(RawData!H200-RawData!H199)/RawData!H199+1</f>
        <v>1.0223420647149462</v>
      </c>
      <c r="I198" s="4">
        <f>(RawData!I200-RawData!I199)/RawData!I199+1</f>
        <v>1.0537434765154556</v>
      </c>
      <c r="J198" s="4">
        <f>(RawData!J200-RawData!J199)/RawData!J199+1</f>
        <v>1.0499153567110036</v>
      </c>
      <c r="K198" s="4">
        <f>(RawData!K200-RawData!K199)/RawData!K199+1</f>
        <v>1.0079850492694529</v>
      </c>
      <c r="L198" s="4">
        <f>(RawData!L200-RawData!L199)/RawData!L199+1</f>
        <v>1.0098164917060661</v>
      </c>
      <c r="M198" s="4">
        <f>(RawData!M200-RawData!M199)/RawData!M199+1</f>
        <v>1.0514861995753715</v>
      </c>
      <c r="N198" s="4">
        <f>(RawData!N200-RawData!N199)/RawData!N199+1</f>
        <v>1.0468108404051464</v>
      </c>
      <c r="O198" s="4">
        <f>(RawData!O200-RawData!O199)/RawData!O199+1</f>
        <v>1.0473377292689756</v>
      </c>
      <c r="R198" s="4"/>
      <c r="S198" s="4"/>
      <c r="T198" s="4"/>
      <c r="U198" s="16"/>
      <c r="V198" s="16"/>
      <c r="W198" s="16"/>
      <c r="X198" s="16"/>
      <c r="Y198" s="16"/>
      <c r="Z198" s="16"/>
      <c r="AA198" s="16"/>
      <c r="AB198" s="16"/>
      <c r="AC198" s="16"/>
      <c r="AD198" s="16"/>
      <c r="AE198" s="4"/>
      <c r="AG198" s="21"/>
    </row>
    <row r="199" spans="1:33" outlineLevel="1">
      <c r="A199" s="3">
        <v>37545</v>
      </c>
      <c r="B199" s="4">
        <f>(RawData!B201-RawData!B200)/RawData!B200+1</f>
        <v>0.99715982442550999</v>
      </c>
      <c r="C199" s="4">
        <f>(RawData!C201-RawData!C200)/RawData!C200+1</f>
        <v>0.99717922533151937</v>
      </c>
      <c r="D199" s="4">
        <f>(RawData!D201-RawData!D200)/RawData!D200+1</f>
        <v>0.99861266543964633</v>
      </c>
      <c r="E199" s="4">
        <f>(RawData!E201-RawData!E200)/RawData!E200+1</f>
        <v>0.98115729561917908</v>
      </c>
      <c r="F199" s="4">
        <f>(RawData!F201-RawData!F200)/RawData!F200+1</f>
        <v>0.98362386237197219</v>
      </c>
      <c r="G199" s="4">
        <f>(RawData!G201-RawData!G200)/RawData!G200+1</f>
        <v>0.93283491999817747</v>
      </c>
      <c r="H199" s="4">
        <f>(RawData!H201-RawData!H200)/RawData!H200+1</f>
        <v>0.99754388902844071</v>
      </c>
      <c r="I199" s="4">
        <f>(RawData!I201-RawData!I200)/RawData!I200+1</f>
        <v>0.98085623124910704</v>
      </c>
      <c r="J199" s="4">
        <f>(RawData!J201-RawData!J200)/RawData!J200+1</f>
        <v>0.97613673008706869</v>
      </c>
      <c r="K199" s="4">
        <f>(RawData!K201-RawData!K200)/RawData!K200+1</f>
        <v>0.95980111242204624</v>
      </c>
      <c r="L199" s="4">
        <f>(RawData!L201-RawData!L200)/RawData!L200+1</f>
        <v>0.97825655675911605</v>
      </c>
      <c r="M199" s="4">
        <f>(RawData!M201-RawData!M200)/RawData!M200+1</f>
        <v>0.97418331290113225</v>
      </c>
      <c r="N199" s="4">
        <f>(RawData!N201-RawData!N200)/RawData!N200+1</f>
        <v>0.98047419804741986</v>
      </c>
      <c r="O199" s="4">
        <f>(RawData!O201-RawData!O200)/RawData!O200+1</f>
        <v>0.97597996816657717</v>
      </c>
      <c r="R199" s="4"/>
      <c r="S199" s="4"/>
      <c r="T199" s="4"/>
      <c r="U199" s="16"/>
      <c r="V199" s="16"/>
      <c r="W199" s="16"/>
      <c r="X199" s="16"/>
      <c r="Y199" s="16"/>
      <c r="Z199" s="16"/>
      <c r="AA199" s="16"/>
      <c r="AB199" s="16"/>
      <c r="AC199" s="16"/>
      <c r="AD199" s="16"/>
      <c r="AE199" s="4"/>
      <c r="AG199" s="21"/>
    </row>
    <row r="200" spans="1:33" outlineLevel="1">
      <c r="A200" s="3">
        <v>37546</v>
      </c>
      <c r="B200" s="4">
        <f>(RawData!B202-RawData!B201)/RawData!B201+1</f>
        <v>1.0018125323666494</v>
      </c>
      <c r="C200" s="4">
        <f>(RawData!C202-RawData!C201)/RawData!C201+1</f>
        <v>1.0042025822275569</v>
      </c>
      <c r="D200" s="4">
        <f>(RawData!D202-RawData!D201)/RawData!D201+1</f>
        <v>0.99704550295912786</v>
      </c>
      <c r="E200" s="4">
        <f>(RawData!E202-RawData!E201)/RawData!E201+1</f>
        <v>1.0217534607778509</v>
      </c>
      <c r="F200" s="4">
        <f>(RawData!F202-RawData!F201)/RawData!F201+1</f>
        <v>1.0285117614641646</v>
      </c>
      <c r="G200" s="4">
        <f>(RawData!G202-RawData!G201)/RawData!G201+1</f>
        <v>1.0440701504908096</v>
      </c>
      <c r="H200" s="4">
        <f>(RawData!H202-RawData!H201)/RawData!H201+1</f>
        <v>1.0122828124562826</v>
      </c>
      <c r="I200" s="4">
        <f>(RawData!I202-RawData!I201)/RawData!I201+1</f>
        <v>1.0071855124532698</v>
      </c>
      <c r="J200" s="4">
        <f>(RawData!J202-RawData!J201)/RawData!J201+1</f>
        <v>1.0310538486950778</v>
      </c>
      <c r="K200" s="4">
        <f>(RawData!K202-RawData!K201)/RawData!K201+1</f>
        <v>1.0187022565633506</v>
      </c>
      <c r="L200" s="4">
        <f>(RawData!L202-RawData!L201)/RawData!L201+1</f>
        <v>1.0025958223484079</v>
      </c>
      <c r="M200" s="4">
        <f>(RawData!M202-RawData!M201)/RawData!M201+1</f>
        <v>1.0296839144274186</v>
      </c>
      <c r="N200" s="4">
        <f>(RawData!N202-RawData!N201)/RawData!N201+1</f>
        <v>1.0335170697012801</v>
      </c>
      <c r="O200" s="4">
        <f>(RawData!O202-RawData!O201)/RawData!O201+1</f>
        <v>1.0223150477714267</v>
      </c>
      <c r="R200" s="4"/>
      <c r="S200" s="4"/>
      <c r="T200" s="4"/>
      <c r="U200" s="16"/>
      <c r="V200" s="16"/>
      <c r="W200" s="16"/>
      <c r="X200" s="16"/>
      <c r="Y200" s="16"/>
      <c r="Z200" s="16"/>
      <c r="AA200" s="16"/>
      <c r="AB200" s="16"/>
      <c r="AC200" s="16"/>
      <c r="AD200" s="16"/>
      <c r="AE200" s="4"/>
      <c r="AG200" s="21"/>
    </row>
    <row r="201" spans="1:33" outlineLevel="1">
      <c r="A201" s="3">
        <v>37547</v>
      </c>
      <c r="B201" s="4">
        <f>(RawData!B203-RawData!B202)/RawData!B202+1</f>
        <v>0.99870767640217117</v>
      </c>
      <c r="C201" s="4">
        <f>(RawData!C203-RawData!C202)/RawData!C202+1</f>
        <v>0.99737320214325931</v>
      </c>
      <c r="D201" s="4">
        <f>(RawData!D203-RawData!D202)/RawData!D202+1</f>
        <v>0.99999071080890278</v>
      </c>
      <c r="E201" s="4">
        <f>(RawData!E203-RawData!E202)/RawData!E202+1</f>
        <v>0.99870967741935479</v>
      </c>
      <c r="F201" s="4">
        <f>(RawData!F203-RawData!F202)/RawData!F202+1</f>
        <v>1.0010716300056401</v>
      </c>
      <c r="G201" s="4">
        <f>(RawData!G203-RawData!G202)/RawData!G202+1</f>
        <v>1.0191490295506798</v>
      </c>
      <c r="H201" s="4">
        <f>(RawData!H203-RawData!H202)/RawData!H202+1</f>
        <v>1.0034273079049199</v>
      </c>
      <c r="I201" s="4">
        <f>(RawData!I203-RawData!I202)/RawData!I202+1</f>
        <v>1.0124367317425886</v>
      </c>
      <c r="J201" s="4">
        <f>(RawData!J203-RawData!J202)/RawData!J202+1</f>
        <v>0.99537693962557794</v>
      </c>
      <c r="K201" s="4">
        <f>(RawData!K203-RawData!K202)/RawData!K202+1</f>
        <v>1.0086192035855888</v>
      </c>
      <c r="L201" s="4">
        <f>(RawData!L203-RawData!L202)/RawData!L202+1</f>
        <v>1.0101541324487235</v>
      </c>
      <c r="M201" s="4">
        <f>(RawData!M203-RawData!M202)/RawData!M202+1</f>
        <v>0.99475197699496776</v>
      </c>
      <c r="N201" s="4">
        <f>(RawData!N203-RawData!N202)/RawData!N202+1</f>
        <v>1.0116989247311827</v>
      </c>
      <c r="O201" s="4">
        <f>(RawData!O203-RawData!O202)/RawData!O202+1</f>
        <v>1.0059094280660077</v>
      </c>
      <c r="R201" s="4"/>
      <c r="S201" s="4"/>
      <c r="T201" s="4"/>
      <c r="U201" s="16"/>
      <c r="V201" s="16"/>
      <c r="W201" s="16"/>
      <c r="X201" s="16"/>
      <c r="Y201" s="16"/>
      <c r="Z201" s="16"/>
      <c r="AA201" s="16"/>
      <c r="AB201" s="16"/>
      <c r="AC201" s="16"/>
      <c r="AD201" s="16"/>
      <c r="AE201" s="4"/>
      <c r="AG201" s="21"/>
    </row>
    <row r="202" spans="1:33" outlineLevel="1">
      <c r="A202" s="3">
        <v>37550</v>
      </c>
      <c r="B202" s="4">
        <f>(RawData!B204-RawData!B203)/RawData!B203+1</f>
        <v>0.99171842650103514</v>
      </c>
      <c r="C202" s="4">
        <f>(RawData!C204-RawData!C203)/RawData!C203+1</f>
        <v>0.9740100972371164</v>
      </c>
      <c r="D202" s="4">
        <f>(RawData!D204-RawData!D203)/RawData!D203+1</f>
        <v>0.99778915198186746</v>
      </c>
      <c r="E202" s="4">
        <f>(RawData!E204-RawData!E203)/RawData!E203+1</f>
        <v>0.99965546942291139</v>
      </c>
      <c r="F202" s="4">
        <f>(RawData!F204-RawData!F203)/RawData!F203+1</f>
        <v>1.0127331117246041</v>
      </c>
      <c r="G202" s="4">
        <f>(RawData!G204-RawData!G203)/RawData!G203+1</f>
        <v>1.0232636498077492</v>
      </c>
      <c r="H202" s="4">
        <f>(RawData!H204-RawData!H203)/RawData!H203+1</f>
        <v>1.000440722785368</v>
      </c>
      <c r="I202" s="4">
        <f>(RawData!I204-RawData!I203)/RawData!I203+1</f>
        <v>1.0223777555587297</v>
      </c>
      <c r="J202" s="4">
        <f>(RawData!J204-RawData!J203)/RawData!J203+1</f>
        <v>1.0288788742757289</v>
      </c>
      <c r="K202" s="4">
        <f>(RawData!K204-RawData!K203)/RawData!K203+1</f>
        <v>1.0599897453426765</v>
      </c>
      <c r="L202" s="4">
        <f>(RawData!L204-RawData!L203)/RawData!L203+1</f>
        <v>1.0241089307168603</v>
      </c>
      <c r="M202" s="4">
        <f>(RawData!M204-RawData!M203)/RawData!M203+1</f>
        <v>1.0310761003107609</v>
      </c>
      <c r="N202" s="4">
        <f>(RawData!N204-RawData!N203)/RawData!N203+1</f>
        <v>1.0128390442989541</v>
      </c>
      <c r="O202" s="4">
        <f>(RawData!O204-RawData!O203)/RawData!O203+1</f>
        <v>1.0173347078053816</v>
      </c>
      <c r="R202" s="4"/>
      <c r="S202" s="4"/>
      <c r="T202" s="4"/>
      <c r="U202" s="16"/>
      <c r="V202" s="16"/>
      <c r="W202" s="16"/>
      <c r="X202" s="16"/>
      <c r="Y202" s="16"/>
      <c r="Z202" s="16"/>
      <c r="AA202" s="16"/>
      <c r="AB202" s="16"/>
      <c r="AC202" s="16"/>
      <c r="AD202" s="16"/>
      <c r="AE202" s="4"/>
      <c r="AG202" s="21"/>
    </row>
    <row r="203" spans="1:33" outlineLevel="1">
      <c r="A203" s="3">
        <v>37551</v>
      </c>
      <c r="B203" s="4">
        <f>(RawData!B205-RawData!B204)/RawData!B204+1</f>
        <v>0.99504175365344472</v>
      </c>
      <c r="C203" s="4">
        <f>(RawData!C205-RawData!C204)/RawData!C204+1</f>
        <v>0.99204562520519946</v>
      </c>
      <c r="D203" s="4">
        <f>(RawData!D205-RawData!D204)/RawData!D204+1</f>
        <v>0.99961829573701499</v>
      </c>
      <c r="E203" s="4">
        <f>(RawData!E205-RawData!E204)/RawData!E204+1</f>
        <v>0.97423746338100969</v>
      </c>
      <c r="F203" s="4">
        <f>(RawData!F205-RawData!F204)/RawData!F204+1</f>
        <v>0.99168289290681499</v>
      </c>
      <c r="G203" s="4">
        <f>(RawData!G205-RawData!G204)/RawData!G204+1</f>
        <v>0.98202086312436299</v>
      </c>
      <c r="H203" s="4">
        <f>(RawData!H205-RawData!H204)/RawData!H204+1</f>
        <v>0.98612334801762125</v>
      </c>
      <c r="I203" s="4">
        <f>(RawData!I205-RawData!I204)/RawData!I204+1</f>
        <v>0.99422530619848193</v>
      </c>
      <c r="J203" s="4">
        <f>(RawData!J205-RawData!J204)/RawData!J204+1</f>
        <v>0.98721730580137657</v>
      </c>
      <c r="K203" s="4">
        <f>(RawData!K205-RawData!K204)/RawData!K204+1</f>
        <v>0.98153821347952264</v>
      </c>
      <c r="L203" s="4">
        <f>(RawData!L205-RawData!L204)/RawData!L204+1</f>
        <v>0.98345847020178323</v>
      </c>
      <c r="M203" s="4">
        <f>(RawData!M205-RawData!M204)/RawData!M204+1</f>
        <v>0.97967337211747407</v>
      </c>
      <c r="N203" s="4">
        <f>(RawData!N205-RawData!N204)/RawData!N204+1</f>
        <v>1.0521323035594359</v>
      </c>
      <c r="O203" s="4">
        <f>(RawData!O205-RawData!O204)/RawData!O204+1</f>
        <v>0.98937626685445235</v>
      </c>
      <c r="R203" s="4"/>
      <c r="S203" s="4"/>
      <c r="T203" s="4"/>
      <c r="U203" s="16"/>
      <c r="V203" s="16"/>
      <c r="W203" s="16"/>
      <c r="X203" s="16"/>
      <c r="Y203" s="16"/>
      <c r="Z203" s="16"/>
      <c r="AA203" s="16"/>
      <c r="AB203" s="16"/>
      <c r="AC203" s="16"/>
      <c r="AD203" s="16"/>
      <c r="AE203" s="4"/>
      <c r="AG203" s="21"/>
    </row>
    <row r="204" spans="1:33" outlineLevel="1">
      <c r="A204" s="3">
        <v>37552</v>
      </c>
      <c r="B204" s="4">
        <f>(RawData!B206-RawData!B205)/RawData!B205+1</f>
        <v>1.0013113034356149</v>
      </c>
      <c r="C204" s="4">
        <f>(RawData!C206-RawData!C205)/RawData!C205+1</f>
        <v>1.0042894007483445</v>
      </c>
      <c r="D204" s="4">
        <f>(RawData!D206-RawData!D205)/RawData!D205+1</f>
        <v>1.0004191036769363</v>
      </c>
      <c r="E204" s="4">
        <f>(RawData!E206-RawData!E205)/RawData!E205+1</f>
        <v>1.0117184045281684</v>
      </c>
      <c r="F204" s="4">
        <f>(RawData!F206-RawData!F205)/RawData!F205+1</f>
        <v>1.0013744354997054</v>
      </c>
      <c r="G204" s="4">
        <f>(RawData!G206-RawData!G205)/RawData!G205+1</f>
        <v>1.0319100238861303</v>
      </c>
      <c r="H204" s="4">
        <f>(RawData!H206-RawData!H205)/RawData!H205+1</f>
        <v>0.99128880947062759</v>
      </c>
      <c r="I204" s="4">
        <f>(RawData!I206-RawData!I205)/RawData!I205+1</f>
        <v>1.0156447608787298</v>
      </c>
      <c r="J204" s="4">
        <f>(RawData!J206-RawData!J205)/RawData!J205+1</f>
        <v>1.0085114089098153</v>
      </c>
      <c r="K204" s="4">
        <f>(RawData!K206-RawData!K205)/RawData!K205+1</f>
        <v>1.0255441478439424</v>
      </c>
      <c r="L204" s="4">
        <f>(RawData!L206-RawData!L205)/RawData!L205+1</f>
        <v>0.99948308083820436</v>
      </c>
      <c r="M204" s="4">
        <f>(RawData!M206-RawData!M205)/RawData!M205+1</f>
        <v>0.99585032553480712</v>
      </c>
      <c r="N204" s="4">
        <f>(RawData!N206-RawData!N205)/RawData!N205+1</f>
        <v>0.98148886938482416</v>
      </c>
      <c r="O204" s="4">
        <f>(RawData!O206-RawData!O205)/RawData!O205+1</f>
        <v>1.0067303464372426</v>
      </c>
      <c r="R204" s="4"/>
      <c r="S204" s="4"/>
      <c r="T204" s="4"/>
      <c r="U204" s="16"/>
      <c r="V204" s="16"/>
      <c r="W204" s="16"/>
      <c r="X204" s="16"/>
      <c r="Y204" s="16"/>
      <c r="Z204" s="16"/>
      <c r="AA204" s="16"/>
      <c r="AB204" s="16"/>
      <c r="AC204" s="16"/>
      <c r="AD204" s="16"/>
      <c r="AE204" s="4"/>
      <c r="AG204" s="21"/>
    </row>
    <row r="205" spans="1:33" outlineLevel="1">
      <c r="A205" s="3">
        <v>37553</v>
      </c>
      <c r="B205" s="4">
        <f>(RawData!B207-RawData!B206)/RawData!B206+1</f>
        <v>1.0026191723415401</v>
      </c>
      <c r="C205" s="4">
        <f>(RawData!C207-RawData!C206)/RawData!C206+1</f>
        <v>1.0007415225300174</v>
      </c>
      <c r="D205" s="4">
        <f>(RawData!D207-RawData!D206)/RawData!D206+1</f>
        <v>1.0034910675219006</v>
      </c>
      <c r="E205" s="4">
        <f>(RawData!E207-RawData!E206)/RawData!E206+1</f>
        <v>0.98527033524192487</v>
      </c>
      <c r="F205" s="4">
        <f>(RawData!F207-RawData!F206)/RawData!F206+1</f>
        <v>0.98282913165266106</v>
      </c>
      <c r="G205" s="4">
        <f>(RawData!G207-RawData!G206)/RawData!G206+1</f>
        <v>0.97974457434991236</v>
      </c>
      <c r="H205" s="4">
        <f>(RawData!H207-RawData!H206)/RawData!H206+1</f>
        <v>0.98366381252816582</v>
      </c>
      <c r="I205" s="4">
        <f>(RawData!I207-RawData!I206)/RawData!I206+1</f>
        <v>0.98704053867084807</v>
      </c>
      <c r="J205" s="4">
        <f>(RawData!J207-RawData!J206)/RawData!J206+1</f>
        <v>0.98240258574250316</v>
      </c>
      <c r="K205" s="4">
        <f>(RawData!K207-RawData!K206)/RawData!K206+1</f>
        <v>0.99943937209674838</v>
      </c>
      <c r="L205" s="4">
        <f>(RawData!L207-RawData!L206)/RawData!L206+1</f>
        <v>0.98842297899427112</v>
      </c>
      <c r="M205" s="4">
        <f>(RawData!M207-RawData!M206)/RawData!M206+1</f>
        <v>0.97104677060133626</v>
      </c>
      <c r="N205" s="4">
        <f>(RawData!N207-RawData!N206)/RawData!N206+1</f>
        <v>1.0048776522233964</v>
      </c>
      <c r="O205" s="4">
        <f>(RawData!O207-RawData!O206)/RawData!O206+1</f>
        <v>0.9847883007126651</v>
      </c>
      <c r="R205" s="4"/>
      <c r="S205" s="4"/>
      <c r="T205" s="4"/>
      <c r="U205" s="16"/>
      <c r="V205" s="16"/>
      <c r="W205" s="16"/>
      <c r="X205" s="16"/>
      <c r="Y205" s="16"/>
      <c r="Z205" s="16"/>
      <c r="AA205" s="16"/>
      <c r="AB205" s="16"/>
      <c r="AC205" s="16"/>
      <c r="AD205" s="16"/>
      <c r="AE205" s="4"/>
      <c r="AG205" s="21"/>
    </row>
    <row r="206" spans="1:33" outlineLevel="1">
      <c r="A206" s="3">
        <v>37554</v>
      </c>
      <c r="B206" s="4">
        <f>(RawData!B208-RawData!B207)/RawData!B207+1</f>
        <v>0.9903343782654126</v>
      </c>
      <c r="C206" s="4">
        <f>(RawData!C208-RawData!C207)/RawData!C207+1</f>
        <v>0.97932049840241631</v>
      </c>
      <c r="D206" s="4">
        <f>(RawData!D208-RawData!D207)/RawData!D207+1</f>
        <v>1.002449254119044</v>
      </c>
      <c r="E206" s="4">
        <f>(RawData!E208-RawData!E207)/RawData!E207+1</f>
        <v>0.99605181439091484</v>
      </c>
      <c r="F206" s="4">
        <f>(RawData!F208-RawData!F207)/RawData!F207+1</f>
        <v>1.0228004674095819</v>
      </c>
      <c r="G206" s="4">
        <f>(RawData!G208-RawData!G207)/RawData!G207+1</f>
        <v>1.0337341967026941</v>
      </c>
      <c r="H206" s="4">
        <f>(RawData!H208-RawData!H207)/RawData!H207+1</f>
        <v>1.0203012255182682</v>
      </c>
      <c r="I206" s="4">
        <f>(RawData!I208-RawData!I207)/RawData!I207+1</f>
        <v>1.0187365666760115</v>
      </c>
      <c r="J206" s="4">
        <f>(RawData!J208-RawData!J207)/RawData!J207+1</f>
        <v>1.0095046609394991</v>
      </c>
      <c r="K206" s="4">
        <f>(RawData!K208-RawData!K207)/RawData!K207+1</f>
        <v>1.0157063867297058</v>
      </c>
      <c r="L206" s="4">
        <f>(RawData!L208-RawData!L207)/RawData!L207+1</f>
        <v>1.0045079492855706</v>
      </c>
      <c r="M206" s="4">
        <f>(RawData!M208-RawData!M207)/RawData!M207+1</f>
        <v>1.0243415211601066</v>
      </c>
      <c r="N206" s="4">
        <f>(RawData!N208-RawData!N207)/RawData!N207+1</f>
        <v>0.99716851387428207</v>
      </c>
      <c r="O206" s="4">
        <f>(RawData!O208-RawData!O207)/RawData!O207+1</f>
        <v>1.0171711218527113</v>
      </c>
      <c r="R206" s="4"/>
      <c r="S206" s="4"/>
      <c r="T206" s="4"/>
      <c r="U206" s="16"/>
      <c r="V206" s="16"/>
      <c r="W206" s="16"/>
      <c r="X206" s="16"/>
      <c r="Y206" s="16"/>
      <c r="Z206" s="16"/>
      <c r="AA206" s="16"/>
      <c r="AB206" s="16"/>
      <c r="AC206" s="16"/>
      <c r="AD206" s="16"/>
      <c r="AE206" s="4"/>
      <c r="AG206" s="21"/>
    </row>
    <row r="207" spans="1:33" outlineLevel="1">
      <c r="A207" s="3">
        <v>37557</v>
      </c>
      <c r="B207" s="4">
        <f>(RawData!B209-RawData!B208)/RawData!B208+1</f>
        <v>0.99788973885518339</v>
      </c>
      <c r="C207" s="4">
        <f>(RawData!C209-RawData!C208)/RawData!C208+1</f>
        <v>1.0049479272905291</v>
      </c>
      <c r="D207" s="4">
        <f>(RawData!D209-RawData!D208)/RawData!D208+1</f>
        <v>1.0019803618512289</v>
      </c>
      <c r="E207" s="4">
        <f>(RawData!E209-RawData!E208)/RawData!E208+1</f>
        <v>0.99576893956264201</v>
      </c>
      <c r="F207" s="4">
        <f>(RawData!F209-RawData!F208)/RawData!F208+1</f>
        <v>0.99651684453980549</v>
      </c>
      <c r="G207" s="4">
        <f>(RawData!G209-RawData!G208)/RawData!G208+1</f>
        <v>0.99427677413918425</v>
      </c>
      <c r="H207" s="4">
        <f>(RawData!H209-RawData!H208)/RawData!H208+1</f>
        <v>0.99127213538012526</v>
      </c>
      <c r="I207" s="4">
        <f>(RawData!I209-RawData!I208)/RawData!I208+1</f>
        <v>0.98174563133513737</v>
      </c>
      <c r="J207" s="4">
        <f>(RawData!J209-RawData!J208)/RawData!J208+1</f>
        <v>0.98442875248958905</v>
      </c>
      <c r="K207" s="4">
        <f>(RawData!K209-RawData!K208)/RawData!K208+1</f>
        <v>1.0168047337278106</v>
      </c>
      <c r="L207" s="4">
        <f>(RawData!L209-RawData!L208)/RawData!L208+1</f>
        <v>0.9783227150699203</v>
      </c>
      <c r="M207" s="4">
        <f>(RawData!M209-RawData!M208)/RawData!M208+1</f>
        <v>0.98634886240520048</v>
      </c>
      <c r="N207" s="4">
        <f>(RawData!N209-RawData!N208)/RawData!N208+1</f>
        <v>1.0279896154470225</v>
      </c>
      <c r="O207" s="4">
        <f>(RawData!O209-RawData!O208)/RawData!O208+1</f>
        <v>0.99172878342177373</v>
      </c>
      <c r="R207" s="4"/>
      <c r="S207" s="4"/>
      <c r="T207" s="4"/>
      <c r="U207" s="16"/>
      <c r="V207" s="16"/>
      <c r="W207" s="16"/>
      <c r="X207" s="16"/>
      <c r="Y207" s="16"/>
      <c r="Z207" s="16"/>
      <c r="AA207" s="16"/>
      <c r="AB207" s="16"/>
      <c r="AC207" s="16"/>
      <c r="AD207" s="16"/>
      <c r="AE207" s="4"/>
      <c r="AG207" s="21"/>
    </row>
    <row r="208" spans="1:33" outlineLevel="1">
      <c r="A208" s="3">
        <v>37558</v>
      </c>
      <c r="B208" s="4">
        <f>(RawData!B210-RawData!B209)/RawData!B209+1</f>
        <v>1.0013217023526304</v>
      </c>
      <c r="C208" s="4">
        <f>(RawData!C210-RawData!C209)/RawData!C209+1</f>
        <v>0.98975171128393447</v>
      </c>
      <c r="D208" s="4">
        <f>(RawData!D210-RawData!D209)/RawData!D209+1</f>
        <v>1.0053200332502079</v>
      </c>
      <c r="E208" s="4">
        <f>(RawData!E210-RawData!E209)/RawData!E209+1</f>
        <v>0.9639949906073888</v>
      </c>
      <c r="F208" s="4">
        <f>(RawData!F210-RawData!F209)/RawData!F209+1</f>
        <v>0.99105195458866957</v>
      </c>
      <c r="G208" s="4">
        <f>(RawData!G210-RawData!G209)/RawData!G209+1</f>
        <v>0.98377477110829714</v>
      </c>
      <c r="H208" s="4">
        <f>(RawData!H210-RawData!H209)/RawData!H209+1</f>
        <v>0.9876564180963705</v>
      </c>
      <c r="I208" s="4">
        <f>(RawData!I210-RawData!I209)/RawData!I209+1</f>
        <v>0.9995795374912404</v>
      </c>
      <c r="J208" s="4">
        <f>(RawData!J210-RawData!J209)/RawData!J209+1</f>
        <v>0.99379253264668022</v>
      </c>
      <c r="K208" s="4">
        <f>(RawData!K210-RawData!K209)/RawData!K209+1</f>
        <v>0.99581005586592186</v>
      </c>
      <c r="L208" s="4">
        <f>(RawData!L210-RawData!L209)/RawData!L209+1</f>
        <v>1.0149492136304064</v>
      </c>
      <c r="M208" s="4">
        <f>(RawData!M210-RawData!M209)/RawData!M209+1</f>
        <v>0.99414176918570585</v>
      </c>
      <c r="N208" s="4">
        <f>(RawData!N210-RawData!N209)/RawData!N209+1</f>
        <v>0.97008918001736255</v>
      </c>
      <c r="O208" s="4">
        <f>(RawData!O210-RawData!O209)/RawData!O209+1</f>
        <v>0.9910237888553729</v>
      </c>
      <c r="R208" s="4"/>
      <c r="S208" s="4"/>
      <c r="T208" s="4"/>
      <c r="U208" s="16"/>
      <c r="V208" s="16"/>
      <c r="W208" s="16"/>
      <c r="X208" s="16"/>
      <c r="Y208" s="16"/>
      <c r="Z208" s="16"/>
      <c r="AA208" s="16"/>
      <c r="AB208" s="16"/>
      <c r="AC208" s="16"/>
      <c r="AD208" s="16"/>
      <c r="AE208" s="4"/>
      <c r="AG208" s="21"/>
    </row>
    <row r="209" spans="1:33" outlineLevel="1">
      <c r="A209" s="3">
        <v>37559</v>
      </c>
      <c r="B209" s="4">
        <f>(RawData!B211-RawData!B210)/RawData!B210+1</f>
        <v>0.99788806758183723</v>
      </c>
      <c r="C209" s="4">
        <f>(RawData!C211-RawData!C210)/RawData!C210+1</f>
        <v>1.0024211650175283</v>
      </c>
      <c r="D209" s="4">
        <f>(RawData!D211-RawData!D210)/RawData!D210+1</f>
        <v>0.99980706686511212</v>
      </c>
      <c r="E209" s="4">
        <f>(RawData!E211-RawData!E210)/RawData!E210+1</f>
        <v>1.0322460910314109</v>
      </c>
      <c r="F209" s="4">
        <f>(RawData!F211-RawData!F210)/RawData!F210+1</f>
        <v>1.0085773940522542</v>
      </c>
      <c r="G209" s="4">
        <f>(RawData!G211-RawData!G210)/RawData!G210+1</f>
        <v>1.0308633017628868</v>
      </c>
      <c r="H209" s="4">
        <f>(RawData!H211-RawData!H210)/RawData!H210+1</f>
        <v>1.0112652640027517</v>
      </c>
      <c r="I209" s="4">
        <f>(RawData!I211-RawData!I210)/RawData!I210+1</f>
        <v>0.98499719573752098</v>
      </c>
      <c r="J209" s="4">
        <f>(RawData!J211-RawData!J210)/RawData!J210+1</f>
        <v>1.000740295192708</v>
      </c>
      <c r="K209" s="4">
        <f>(RawData!K211-RawData!K210)/RawData!K210+1</f>
        <v>1.0210378681626928</v>
      </c>
      <c r="L209" s="4">
        <f>(RawData!L211-RawData!L210)/RawData!L210+1</f>
        <v>1.0016948468584803</v>
      </c>
      <c r="M209" s="4">
        <f>(RawData!M211-RawData!M210)/RawData!M210+1</f>
        <v>1.0038302887448438</v>
      </c>
      <c r="N209" s="4">
        <f>(RawData!N211-RawData!N210)/RawData!N210+1</f>
        <v>1.0348193947282787</v>
      </c>
      <c r="O209" s="4">
        <f>(RawData!O211-RawData!O210)/RawData!O210+1</f>
        <v>1.0098843945823204</v>
      </c>
      <c r="R209" s="4"/>
      <c r="S209" s="4"/>
      <c r="T209" s="4"/>
      <c r="U209" s="16"/>
      <c r="V209" s="16"/>
      <c r="W209" s="16"/>
      <c r="X209" s="16"/>
      <c r="Y209" s="16"/>
      <c r="Z209" s="16"/>
      <c r="AA209" s="16"/>
      <c r="AB209" s="16"/>
      <c r="AC209" s="16"/>
      <c r="AD209" s="16"/>
      <c r="AE209" s="4"/>
      <c r="AG209" s="21"/>
    </row>
    <row r="210" spans="1:33" outlineLevel="1">
      <c r="A210" s="3">
        <v>37560</v>
      </c>
      <c r="B210" s="4">
        <f>(RawData!B212-RawData!B211)/RawData!B211+1</f>
        <v>1.0042328042328044</v>
      </c>
      <c r="C210" s="4">
        <f>(RawData!C212-RawData!C211)/RawData!C211+1</f>
        <v>1.0068324706656127</v>
      </c>
      <c r="D210" s="4">
        <f>(RawData!D212-RawData!D211)/RawData!D211+1</f>
        <v>1.0021042958878934</v>
      </c>
      <c r="E210" s="4">
        <f>(RawData!E212-RawData!E211)/RawData!E211+1</f>
        <v>0.98498741459906503</v>
      </c>
      <c r="F210" s="4">
        <f>(RawData!F212-RawData!F211)/RawData!F211+1</f>
        <v>0.99306216080120868</v>
      </c>
      <c r="G210" s="4">
        <f>(RawData!G212-RawData!G211)/RawData!G211+1</f>
        <v>1.0059552325248828</v>
      </c>
      <c r="H210" s="4">
        <f>(RawData!H212-RawData!H211)/RawData!H211+1</f>
        <v>0.98985232007709956</v>
      </c>
      <c r="I210" s="4">
        <f>(RawData!I212-RawData!I211)/RawData!I211+1</f>
        <v>0.99520759193357067</v>
      </c>
      <c r="J210" s="4">
        <f>(RawData!J212-RawData!J211)/RawData!J211+1</f>
        <v>0.99667113597484858</v>
      </c>
      <c r="K210" s="4">
        <f>(RawData!K212-RawData!K211)/RawData!K211+1</f>
        <v>0.99732905982905984</v>
      </c>
      <c r="L210" s="4">
        <f>(RawData!L212-RawData!L211)/RawData!L211+1</f>
        <v>0.99170124481327804</v>
      </c>
      <c r="M210" s="4">
        <f>(RawData!M212-RawData!M211)/RawData!M211+1</f>
        <v>0.99779864983856759</v>
      </c>
      <c r="N210" s="4">
        <f>(RawData!N212-RawData!N211)/RawData!N211+1</f>
        <v>0.99064465408805036</v>
      </c>
      <c r="O210" s="4">
        <f>(RawData!O212-RawData!O211)/RawData!O211+1</f>
        <v>0.99462729776673731</v>
      </c>
      <c r="R210" s="4"/>
      <c r="S210" s="4"/>
      <c r="T210" s="4"/>
      <c r="U210" s="16"/>
      <c r="V210" s="16"/>
      <c r="W210" s="16"/>
      <c r="X210" s="16"/>
      <c r="Y210" s="16"/>
      <c r="Z210" s="16"/>
      <c r="AA210" s="16"/>
      <c r="AB210" s="16"/>
      <c r="AC210" s="16"/>
      <c r="AD210" s="16"/>
      <c r="AE210" s="4"/>
      <c r="AG210" s="21"/>
    </row>
    <row r="211" spans="1:33" outlineLevel="1">
      <c r="A211" s="3">
        <v>37561</v>
      </c>
      <c r="B211" s="4">
        <f>(RawData!B213-RawData!B212)/RawData!B212+1</f>
        <v>0.99868282402528963</v>
      </c>
      <c r="C211" s="4">
        <f>(RawData!C213-RawData!C212)/RawData!C212+1</f>
        <v>0.99857159876943957</v>
      </c>
      <c r="D211" s="4">
        <f>(RawData!D213-RawData!D212)/RawData!D212+1</f>
        <v>0.99822106479358841</v>
      </c>
      <c r="E211" s="4">
        <f>(RawData!E213-RawData!E212)/RawData!E212+1</f>
        <v>1.0256457059414072</v>
      </c>
      <c r="F211" s="4">
        <f>(RawData!F213-RawData!F212)/RawData!F212+1</f>
        <v>1.0142824947884388</v>
      </c>
      <c r="G211" s="4">
        <f>(RawData!G213-RawData!G212)/RawData!G212+1</f>
        <v>1.0258646961246936</v>
      </c>
      <c r="H211" s="4">
        <f>(RawData!H213-RawData!H212)/RawData!H212+1</f>
        <v>1.009678989719653</v>
      </c>
      <c r="I211" s="4">
        <f>(RawData!I213-RawData!I212)/RawData!I212+1</f>
        <v>1.0147325259845523</v>
      </c>
      <c r="J211" s="4">
        <f>(RawData!J213-RawData!J212)/RawData!J212+1</f>
        <v>1.0179060166071345</v>
      </c>
      <c r="K211" s="4">
        <f>(RawData!K213-RawData!K212)/RawData!K212+1</f>
        <v>1.0085698982324585</v>
      </c>
      <c r="L211" s="4">
        <f>(RawData!L213-RawData!L212)/RawData!L212+1</f>
        <v>1.0079619774952269</v>
      </c>
      <c r="M211" s="4">
        <f>(RawData!M213-RawData!M212)/RawData!M212+1</f>
        <v>1.0212531254596264</v>
      </c>
      <c r="N211" s="4">
        <f>(RawData!N213-RawData!N212)/RawData!N212+1</f>
        <v>1.0456312991032457</v>
      </c>
      <c r="O211" s="4">
        <f>(RawData!O213-RawData!O212)/RawData!O212+1</f>
        <v>1.0171616205583198</v>
      </c>
      <c r="R211" s="4"/>
      <c r="S211" s="4"/>
      <c r="T211" s="4"/>
      <c r="U211" s="16"/>
      <c r="V211" s="16"/>
      <c r="W211" s="16"/>
      <c r="X211" s="16"/>
      <c r="Y211" s="16"/>
      <c r="Z211" s="16"/>
      <c r="AA211" s="16"/>
      <c r="AB211" s="16"/>
      <c r="AC211" s="16"/>
      <c r="AD211" s="16"/>
      <c r="AE211" s="4"/>
      <c r="AG211" s="21"/>
    </row>
    <row r="212" spans="1:33" outlineLevel="1">
      <c r="A212" s="3">
        <v>37564</v>
      </c>
      <c r="B212" s="4">
        <f>(RawData!B214-RawData!B213)/RawData!B213+1</f>
        <v>0.99788973885518339</v>
      </c>
      <c r="C212" s="4">
        <f>(RawData!C214-RawData!C213)/RawData!C213+1</f>
        <v>0.99070147895168814</v>
      </c>
      <c r="D212" s="4">
        <f>(RawData!D214-RawData!D213)/RawData!D213+1</f>
        <v>0.99912731949292688</v>
      </c>
      <c r="E212" s="4">
        <f>(RawData!E214-RawData!E213)/RawData!E213+1</f>
        <v>0.98723082399003381</v>
      </c>
      <c r="F212" s="4">
        <f>(RawData!F214-RawData!F213)/RawData!F213+1</f>
        <v>1.0085543674489654</v>
      </c>
      <c r="G212" s="4">
        <f>(RawData!G214-RawData!G213)/RawData!G213+1</f>
        <v>1.0440334585691249</v>
      </c>
      <c r="H212" s="4">
        <f>(RawData!H214-RawData!H213)/RawData!H213+1</f>
        <v>1.0044811253864263</v>
      </c>
      <c r="I212" s="4">
        <f>(RawData!I214-RawData!I213)/RawData!I213+1</f>
        <v>0.99619414556218577</v>
      </c>
      <c r="J212" s="4">
        <f>(RawData!J214-RawData!J213)/RawData!J213+1</f>
        <v>1.0065624572756688</v>
      </c>
      <c r="K212" s="4">
        <f>(RawData!K214-RawData!K213)/RawData!K213+1</f>
        <v>1.0325468477353765</v>
      </c>
      <c r="L212" s="4">
        <f>(RawData!L214-RawData!L213)/RawData!L213+1</f>
        <v>0.98077620602103743</v>
      </c>
      <c r="M212" s="4">
        <f>(RawData!M214-RawData!M213)/RawData!M213+1</f>
        <v>0.99949593144667681</v>
      </c>
      <c r="N212" s="4">
        <f>(RawData!N214-RawData!N213)/RawData!N213+1</f>
        <v>1.0217061323618701</v>
      </c>
      <c r="O212" s="4">
        <f>(RawData!O214-RawData!O213)/RawData!O213+1</f>
        <v>1.0082078905481997</v>
      </c>
      <c r="R212" s="4"/>
      <c r="S212" s="4"/>
      <c r="T212" s="4"/>
      <c r="U212" s="16"/>
      <c r="V212" s="16"/>
      <c r="W212" s="16"/>
      <c r="X212" s="16"/>
      <c r="Y212" s="16"/>
      <c r="Z212" s="16"/>
      <c r="AA212" s="16"/>
      <c r="AB212" s="16"/>
      <c r="AC212" s="16"/>
      <c r="AD212" s="16"/>
      <c r="AE212" s="4"/>
      <c r="AG212" s="21"/>
    </row>
    <row r="213" spans="1:33" outlineLevel="1">
      <c r="A213" s="3">
        <v>37565</v>
      </c>
      <c r="B213" s="4">
        <f>(RawData!B215-RawData!B214)/RawData!B214+1</f>
        <v>0.99788527623579171</v>
      </c>
      <c r="C213" s="4">
        <f>(RawData!C215-RawData!C214)/RawData!C214+1</f>
        <v>0.98235487878403605</v>
      </c>
      <c r="D213" s="4">
        <f>(RawData!D215-RawData!D214)/RawData!D214+1</f>
        <v>0.99958626396359118</v>
      </c>
      <c r="E213" s="4">
        <f>(RawData!E215-RawData!E214)/RawData!E214+1</f>
        <v>1.0258236062914057</v>
      </c>
      <c r="F213" s="4">
        <f>(RawData!F215-RawData!F214)/RawData!F214+1</f>
        <v>1.0051221325696031</v>
      </c>
      <c r="G213" s="4">
        <f>(RawData!G215-RawData!G214)/RawData!G214+1</f>
        <v>0.99395585434322387</v>
      </c>
      <c r="H213" s="4">
        <f>(RawData!H215-RawData!H214)/RawData!H214+1</f>
        <v>1.0109834260383432</v>
      </c>
      <c r="I213" s="4">
        <f>(RawData!I215-RawData!I214)/RawData!I214+1</f>
        <v>1.0150929157626638</v>
      </c>
      <c r="J213" s="4">
        <f>(RawData!J215-RawData!J214)/RawData!J214+1</f>
        <v>1.0081043147552859</v>
      </c>
      <c r="K213" s="4">
        <f>(RawData!K215-RawData!K214)/RawData!K214+1</f>
        <v>0.99933872152828795</v>
      </c>
      <c r="L213" s="4">
        <f>(RawData!L215-RawData!L214)/RawData!L214+1</f>
        <v>1.0145052596975672</v>
      </c>
      <c r="M213" s="4">
        <f>(RawData!M215-RawData!M214)/RawData!M214+1</f>
        <v>1.0071325648414984</v>
      </c>
      <c r="N213" s="4">
        <f>(RawData!N215-RawData!N214)/RawData!N214+1</f>
        <v>1.001411380181251</v>
      </c>
      <c r="O213" s="4">
        <f>(RawData!O215-RawData!O214)/RawData!O214+1</f>
        <v>1.0077899846643106</v>
      </c>
      <c r="R213" s="4"/>
      <c r="S213" s="4"/>
      <c r="T213" s="4"/>
      <c r="U213" s="16"/>
      <c r="V213" s="16"/>
      <c r="W213" s="16"/>
      <c r="X213" s="16"/>
      <c r="Y213" s="16"/>
      <c r="Z213" s="16"/>
      <c r="AA213" s="16"/>
      <c r="AB213" s="16"/>
      <c r="AC213" s="16"/>
      <c r="AD213" s="16"/>
      <c r="AE213" s="4"/>
      <c r="AG213" s="21"/>
    </row>
    <row r="214" spans="1:33" outlineLevel="1">
      <c r="A214" s="3">
        <v>37566</v>
      </c>
      <c r="B214" s="4">
        <f>(RawData!B216-RawData!B215)/RawData!B215+1</f>
        <v>0.99576158940397363</v>
      </c>
      <c r="C214" s="4">
        <f>(RawData!C216-RawData!C215)/RawData!C215+1</f>
        <v>0.99035029622068638</v>
      </c>
      <c r="D214" s="4">
        <f>(RawData!D216-RawData!D215)/RawData!D215+1</f>
        <v>1.002373068432671</v>
      </c>
      <c r="E214" s="4">
        <f>(RawData!E216-RawData!E215)/RawData!E215+1</f>
        <v>1.0007907916703278</v>
      </c>
      <c r="F214" s="4">
        <f>(RawData!F216-RawData!F215)/RawData!F215+1</f>
        <v>1.0011233184470807</v>
      </c>
      <c r="G214" s="4">
        <f>(RawData!G216-RawData!G215)/RawData!G215+1</f>
        <v>1.0198589024335281</v>
      </c>
      <c r="H214" s="4">
        <f>(RawData!H216-RawData!H215)/RawData!H215+1</f>
        <v>1.0213651343350276</v>
      </c>
      <c r="I214" s="4">
        <f>(RawData!I216-RawData!I215)/RawData!I215+1</f>
        <v>1.0066443639067002</v>
      </c>
      <c r="J214" s="4">
        <f>(RawData!J216-RawData!J215)/RawData!J215+1</f>
        <v>1.0170663792329113</v>
      </c>
      <c r="K214" s="4">
        <f>(RawData!K216-RawData!K215)/RawData!K215+1</f>
        <v>1.0173516653187267</v>
      </c>
      <c r="L214" s="4">
        <f>(RawData!L216-RawData!L215)/RawData!L215+1</f>
        <v>0.99270930373850708</v>
      </c>
      <c r="M214" s="4">
        <f>(RawData!M216-RawData!M215)/RawData!M215+1</f>
        <v>1.0291151012232636</v>
      </c>
      <c r="N214" s="4">
        <f>(RawData!N216-RawData!N215)/RawData!N215+1</f>
        <v>0.99221126029226314</v>
      </c>
      <c r="O214" s="4">
        <f>(RawData!O216-RawData!O215)/RawData!O215+1</f>
        <v>1.0093576935143569</v>
      </c>
      <c r="R214" s="4"/>
      <c r="S214" s="4"/>
      <c r="T214" s="4"/>
      <c r="U214" s="16"/>
      <c r="V214" s="16"/>
      <c r="W214" s="16"/>
      <c r="X214" s="16"/>
      <c r="Y214" s="16"/>
      <c r="Z214" s="16"/>
      <c r="AA214" s="16"/>
      <c r="AB214" s="16"/>
      <c r="AC214" s="16"/>
      <c r="AD214" s="16"/>
      <c r="AE214" s="4"/>
      <c r="AG214" s="21"/>
    </row>
    <row r="215" spans="1:33" outlineLevel="1">
      <c r="A215" s="3">
        <v>37567</v>
      </c>
      <c r="B215" s="4">
        <f>(RawData!B217-RawData!B216)/RawData!B216+1</f>
        <v>0.99680766161213075</v>
      </c>
      <c r="C215" s="4">
        <f>(RawData!C217-RawData!C216)/RawData!C216+1</f>
        <v>0.990910871889635</v>
      </c>
      <c r="D215" s="4">
        <f>(RawData!D217-RawData!D216)/RawData!D216+1</f>
        <v>1.0052028849859604</v>
      </c>
      <c r="E215" s="4">
        <f>(RawData!E217-RawData!E216)/RawData!E216+1</f>
        <v>0.9840649692712905</v>
      </c>
      <c r="F215" s="4">
        <f>(RawData!F217-RawData!F216)/RawData!F216+1</f>
        <v>0.96735084838533125</v>
      </c>
      <c r="G215" s="4">
        <f>(RawData!G217-RawData!G216)/RawData!G216+1</f>
        <v>0.96176877957564511</v>
      </c>
      <c r="H215" s="4">
        <f>(RawData!H217-RawData!H216)/RawData!H216+1</f>
        <v>0.99223428399551561</v>
      </c>
      <c r="I215" s="4">
        <f>(RawData!I217-RawData!I216)/RawData!I216+1</f>
        <v>0.97696745903531035</v>
      </c>
      <c r="J215" s="4">
        <f>(RawData!J217-RawData!J216)/RawData!J216+1</f>
        <v>0.97898083546763215</v>
      </c>
      <c r="K215" s="4">
        <f>(RawData!K217-RawData!K216)/RawData!K216+1</f>
        <v>0.95793885957938862</v>
      </c>
      <c r="L215" s="4">
        <f>(RawData!L217-RawData!L216)/RawData!L216+1</f>
        <v>1</v>
      </c>
      <c r="M215" s="4">
        <f>(RawData!M217-RawData!M216)/RawData!M216+1</f>
        <v>0.97622688725149442</v>
      </c>
      <c r="N215" s="4">
        <f>(RawData!N217-RawData!N216)/RawData!N216+1</f>
        <v>0.97869318181818188</v>
      </c>
      <c r="O215" s="4">
        <f>(RawData!O217-RawData!O216)/RawData!O216+1</f>
        <v>0.97736089444030771</v>
      </c>
      <c r="R215" s="4"/>
      <c r="S215" s="4"/>
      <c r="T215" s="4"/>
      <c r="U215" s="16"/>
      <c r="V215" s="16"/>
      <c r="W215" s="16"/>
      <c r="X215" s="16"/>
      <c r="Y215" s="16"/>
      <c r="Z215" s="16"/>
      <c r="AA215" s="16"/>
      <c r="AB215" s="16"/>
      <c r="AC215" s="16"/>
      <c r="AD215" s="16"/>
      <c r="AE215" s="4"/>
      <c r="AG215" s="21"/>
    </row>
    <row r="216" spans="1:33" outlineLevel="1">
      <c r="A216" s="3">
        <v>37568</v>
      </c>
      <c r="B216" s="4">
        <f>(RawData!B218-RawData!B217)/RawData!B217+1</f>
        <v>0.99199359487590077</v>
      </c>
      <c r="C216" s="4">
        <f>(RawData!C218-RawData!C217)/RawData!C217+1</f>
        <v>1.0009059486126255</v>
      </c>
      <c r="D216" s="4">
        <f>(RawData!D218-RawData!D217)/RawData!D217+1</f>
        <v>1.0013784289561367</v>
      </c>
      <c r="E216" s="4">
        <f>(RawData!E218-RawData!E217)/RawData!E217+1</f>
        <v>1.0002676540125797</v>
      </c>
      <c r="F216" s="4">
        <f>(RawData!F218-RawData!F217)/RawData!F217+1</f>
        <v>0.99405890174555123</v>
      </c>
      <c r="G216" s="4">
        <f>(RawData!G218-RawData!G217)/RawData!G217+1</f>
        <v>0.98501516692122137</v>
      </c>
      <c r="H216" s="4">
        <f>(RawData!H218-RawData!H217)/RawData!H217+1</f>
        <v>0.99258687684294655</v>
      </c>
      <c r="I216" s="4">
        <f>(RawData!I218-RawData!I217)/RawData!I217+1</f>
        <v>0.99210998771614856</v>
      </c>
      <c r="J216" s="4">
        <f>(RawData!J218-RawData!J217)/RawData!J217+1</f>
        <v>0.98890392422192164</v>
      </c>
      <c r="K216" s="4">
        <f>(RawData!K218-RawData!K217)/RawData!K217+1</f>
        <v>0.96846473029045643</v>
      </c>
      <c r="L216" s="4">
        <f>(RawData!L218-RawData!L217)/RawData!L217+1</f>
        <v>0.99237014974091153</v>
      </c>
      <c r="M216" s="4">
        <f>(RawData!M218-RawData!M217)/RawData!M217+1</f>
        <v>0.98490458558815153</v>
      </c>
      <c r="N216" s="4">
        <f>(RawData!N218-RawData!N217)/RawData!N217+1</f>
        <v>1.002215262394011</v>
      </c>
      <c r="O216" s="4">
        <f>(RawData!O218-RawData!O217)/RawData!O217+1</f>
        <v>0.99130933475869254</v>
      </c>
      <c r="R216" s="4"/>
      <c r="S216" s="4"/>
      <c r="T216" s="4"/>
      <c r="U216" s="16"/>
      <c r="V216" s="16"/>
      <c r="W216" s="16"/>
      <c r="X216" s="16"/>
      <c r="Y216" s="16"/>
      <c r="Z216" s="16"/>
      <c r="AA216" s="16"/>
      <c r="AB216" s="16"/>
      <c r="AC216" s="16"/>
      <c r="AD216" s="16"/>
      <c r="AE216" s="4"/>
      <c r="AG216" s="21"/>
    </row>
    <row r="217" spans="1:33" outlineLevel="1">
      <c r="A217" s="3">
        <v>37571</v>
      </c>
      <c r="B217" s="4">
        <f>(RawData!B219-RawData!B218)/RawData!B218+1</f>
        <v>0.99784772666128607</v>
      </c>
      <c r="C217" s="4">
        <f>(RawData!C219-RawData!C218)/RawData!C218+1</f>
        <v>1.0004706774555812</v>
      </c>
      <c r="D217" s="4">
        <f>(RawData!D219-RawData!D218)/RawData!D218+1</f>
        <v>1</v>
      </c>
      <c r="E217" s="4">
        <f>(RawData!E219-RawData!E218)/RawData!E218+1</f>
        <v>0.98242875618784287</v>
      </c>
      <c r="F217" s="4">
        <f>(RawData!F219-RawData!F218)/RawData!F218+1</f>
        <v>0.98687992714232853</v>
      </c>
      <c r="G217" s="4">
        <f>(RawData!G219-RawData!G218)/RawData!G218+1</f>
        <v>0.96281715276889968</v>
      </c>
      <c r="H217" s="4">
        <f>(RawData!H219-RawData!H218)/RawData!H218+1</f>
        <v>0.98447998223110655</v>
      </c>
      <c r="I217" s="4">
        <f>(RawData!I219-RawData!I218)/RawData!I218+1</f>
        <v>0.9779513310157627</v>
      </c>
      <c r="J217" s="4">
        <f>(RawData!J219-RawData!J218)/RawData!J218+1</f>
        <v>0.97308885239919718</v>
      </c>
      <c r="K217" s="4">
        <f>(RawData!K219-RawData!K218)/RawData!K218+1</f>
        <v>0.9902625223961985</v>
      </c>
      <c r="L217" s="4">
        <f>(RawData!L219-RawData!L218)/RawData!L218+1</f>
        <v>0.99449058465586715</v>
      </c>
      <c r="M217" s="4">
        <f>(RawData!M219-RawData!M218)/RawData!M218+1</f>
        <v>0.97006940427993071</v>
      </c>
      <c r="N217" s="4">
        <f>(RawData!N219-RawData!N218)/RawData!N218+1</f>
        <v>0.96265243902439035</v>
      </c>
      <c r="O217" s="4">
        <f>(RawData!O219-RawData!O218)/RawData!O218+1</f>
        <v>0.97926137547587178</v>
      </c>
      <c r="R217" s="4"/>
      <c r="S217" s="4"/>
      <c r="T217" s="4"/>
      <c r="U217" s="16"/>
      <c r="V217" s="16"/>
      <c r="W217" s="16"/>
      <c r="X217" s="16"/>
      <c r="Y217" s="16"/>
      <c r="Z217" s="16"/>
      <c r="AA217" s="16"/>
      <c r="AB217" s="16"/>
      <c r="AC217" s="16"/>
      <c r="AD217" s="16"/>
      <c r="AE217" s="4"/>
      <c r="AG217" s="21"/>
    </row>
    <row r="218" spans="1:33" outlineLevel="1">
      <c r="A218" s="3">
        <v>37572</v>
      </c>
      <c r="B218" s="4">
        <f>(RawData!B220-RawData!B219)/RawData!B219+1</f>
        <v>0.99299002426530047</v>
      </c>
      <c r="C218" s="4">
        <f>(RawData!C220-RawData!C219)/RawData!C219+1</f>
        <v>0.99717647096136641</v>
      </c>
      <c r="D218" s="4">
        <f>(RawData!D220-RawData!D219)/RawData!D219+1</f>
        <v>0.99986334962077006</v>
      </c>
      <c r="E218" s="4">
        <f>(RawData!E220-RawData!E219)/RawData!E219+1</f>
        <v>1.0006355258976805</v>
      </c>
      <c r="F218" s="4">
        <f>(RawData!F220-RawData!F219)/RawData!F219+1</f>
        <v>1.0094878301995618</v>
      </c>
      <c r="G218" s="4">
        <f>(RawData!G220-RawData!G219)/RawData!G219+1</f>
        <v>1.0302723085736176</v>
      </c>
      <c r="H218" s="4">
        <f>(RawData!H220-RawData!H219)/RawData!H219+1</f>
        <v>1.0074452184212754</v>
      </c>
      <c r="I218" s="4">
        <f>(RawData!I220-RawData!I219)/RawData!I219+1</f>
        <v>1.0164589014413712</v>
      </c>
      <c r="J218" s="4">
        <f>(RawData!J220-RawData!J219)/RawData!J219+1</f>
        <v>1.0031874003937378</v>
      </c>
      <c r="K218" s="4">
        <f>(RawData!K220-RawData!K219)/RawData!K219+1</f>
        <v>0.97899622404027686</v>
      </c>
      <c r="L218" s="4">
        <f>(RawData!L220-RawData!L219)/RawData!L219+1</f>
        <v>0.97163882917149003</v>
      </c>
      <c r="M218" s="4">
        <f>(RawData!M220-RawData!M219)/RawData!M219+1</f>
        <v>1.0175883142047994</v>
      </c>
      <c r="N218" s="4">
        <f>(RawData!N220-RawData!N219)/RawData!N219+1</f>
        <v>1.0128266033254156</v>
      </c>
      <c r="O218" s="4">
        <f>(RawData!O220-RawData!O219)/RawData!O219+1</f>
        <v>1.0077633787936398</v>
      </c>
      <c r="R218" s="4"/>
      <c r="S218" s="4"/>
      <c r="T218" s="4"/>
      <c r="U218" s="16"/>
      <c r="V218" s="16"/>
      <c r="W218" s="16"/>
      <c r="X218" s="16"/>
      <c r="Y218" s="16"/>
      <c r="Z218" s="16"/>
      <c r="AA218" s="16"/>
      <c r="AB218" s="16"/>
      <c r="AC218" s="16"/>
      <c r="AD218" s="16"/>
      <c r="AE218" s="4"/>
      <c r="AG218" s="21"/>
    </row>
    <row r="219" spans="1:33" outlineLevel="1">
      <c r="A219" s="3">
        <v>37573</v>
      </c>
      <c r="B219" s="4">
        <f>(RawData!B221-RawData!B220)/RawData!B220+1</f>
        <v>0.99321205538962798</v>
      </c>
      <c r="C219" s="4">
        <f>(RawData!C221-RawData!C220)/RawData!C220+1</f>
        <v>0.98445034032357237</v>
      </c>
      <c r="D219" s="4">
        <f>(RawData!D221-RawData!D220)/RawData!D220+1</f>
        <v>1.0007840008037856</v>
      </c>
      <c r="E219" s="4">
        <f>(RawData!E221-RawData!E220)/RawData!E220+1</f>
        <v>0.97858730662795446</v>
      </c>
      <c r="F219" s="4">
        <f>(RawData!F221-RawData!F220)/RawData!F220+1</f>
        <v>0.99557206113412366</v>
      </c>
      <c r="G219" s="4">
        <f>(RawData!G221-RawData!G220)/RawData!G220+1</f>
        <v>1.0156377765837847</v>
      </c>
      <c r="H219" s="4">
        <f>(RawData!H221-RawData!H220)/RawData!H220+1</f>
        <v>0.98575147663969986</v>
      </c>
      <c r="I219" s="4">
        <f>(RawData!I221-RawData!I220)/RawData!I220+1</f>
        <v>1.0055092459519017</v>
      </c>
      <c r="J219" s="4">
        <f>(RawData!J221-RawData!J220)/RawData!J220+1</f>
        <v>1.0021493318381458</v>
      </c>
      <c r="K219" s="4">
        <f>(RawData!K221-RawData!K220)/RawData!K220+1</f>
        <v>1.0123744475693048</v>
      </c>
      <c r="L219" s="4">
        <f>(RawData!L221-RawData!L220)/RawData!L220+1</f>
        <v>1.0171049272402348</v>
      </c>
      <c r="M219" s="4">
        <f>(RawData!M221-RawData!M220)/RawData!M220+1</f>
        <v>0.9977296030467262</v>
      </c>
      <c r="N219" s="4">
        <f>(RawData!N221-RawData!N220)/RawData!N220+1</f>
        <v>0.97904940587867406</v>
      </c>
      <c r="O219" s="4">
        <f>(RawData!O221-RawData!O220)/RawData!O220+1</f>
        <v>0.99986245600335188</v>
      </c>
      <c r="R219" s="4"/>
      <c r="S219" s="4"/>
      <c r="T219" s="4"/>
      <c r="U219" s="16"/>
      <c r="V219" s="16"/>
      <c r="W219" s="16"/>
      <c r="X219" s="16"/>
      <c r="Y219" s="16"/>
      <c r="Z219" s="16"/>
      <c r="AA219" s="16"/>
      <c r="AB219" s="16"/>
      <c r="AC219" s="16"/>
      <c r="AD219" s="16"/>
      <c r="AE219" s="4"/>
      <c r="AG219" s="21"/>
    </row>
    <row r="220" spans="1:33" outlineLevel="1">
      <c r="A220" s="3">
        <v>37574</v>
      </c>
      <c r="B220" s="4">
        <f>(RawData!B222-RawData!B221)/RawData!B221+1</f>
        <v>1.0068343357025697</v>
      </c>
      <c r="C220" s="4">
        <f>(RawData!C222-RawData!C221)/RawData!C221+1</f>
        <v>1.0037219190175686</v>
      </c>
      <c r="D220" s="4">
        <f>(RawData!D222-RawData!D221)/RawData!D221+1</f>
        <v>0.99562710104129637</v>
      </c>
      <c r="E220" s="4">
        <f>(RawData!E222-RawData!E221)/RawData!E221+1</f>
        <v>1.0318019563302581</v>
      </c>
      <c r="F220" s="4">
        <f>(RawData!F222-RawData!F221)/RawData!F221+1</f>
        <v>1.0298421807747489</v>
      </c>
      <c r="G220" s="4">
        <f>(RawData!G222-RawData!G221)/RawData!G221+1</f>
        <v>1.0452577106118202</v>
      </c>
      <c r="H220" s="4">
        <f>(RawData!H222-RawData!H221)/RawData!H221+1</f>
        <v>1.0154484012040665</v>
      </c>
      <c r="I220" s="4">
        <f>(RawData!I222-RawData!I221)/RawData!I221+1</f>
        <v>1.0250131021011006</v>
      </c>
      <c r="J220" s="4">
        <f>(RawData!J222-RawData!J221)/RawData!J221+1</f>
        <v>1.0116560984707199</v>
      </c>
      <c r="K220" s="4">
        <f>(RawData!K222-RawData!K221)/RawData!K221+1</f>
        <v>1.0181760457179141</v>
      </c>
      <c r="L220" s="4">
        <f>(RawData!L222-RawData!L221)/RawData!L221+1</f>
        <v>1.0115880187416333</v>
      </c>
      <c r="M220" s="4">
        <f>(RawData!M222-RawData!M221)/RawData!M221+1</f>
        <v>1.032885561183293</v>
      </c>
      <c r="N220" s="4">
        <f>(RawData!N222-RawData!N221)/RawData!N221+1</f>
        <v>1.0148514851485149</v>
      </c>
      <c r="O220" s="4">
        <f>(RawData!O222-RawData!O221)/RawData!O221+1</f>
        <v>1.0247594233768209</v>
      </c>
      <c r="R220" s="4"/>
      <c r="S220" s="4"/>
      <c r="T220" s="4"/>
      <c r="U220" s="16"/>
      <c r="V220" s="16"/>
      <c r="W220" s="16"/>
      <c r="X220" s="16"/>
      <c r="Y220" s="16"/>
      <c r="Z220" s="16"/>
      <c r="AA220" s="16"/>
      <c r="AB220" s="16"/>
      <c r="AC220" s="16"/>
      <c r="AD220" s="16"/>
      <c r="AE220" s="4"/>
      <c r="AG220" s="21"/>
    </row>
    <row r="221" spans="1:33" outlineLevel="1">
      <c r="A221" s="3">
        <v>37575</v>
      </c>
      <c r="B221" s="4">
        <f>(RawData!B223-RawData!B222)/RawData!B222+1</f>
        <v>1.0057018734727126</v>
      </c>
      <c r="C221" s="4">
        <f>(RawData!C223-RawData!C222)/RawData!C222+1</f>
        <v>1.0092592965144929</v>
      </c>
      <c r="D221" s="4">
        <f>(RawData!D223-RawData!D222)/RawData!D222+1</f>
        <v>1.0003934594233532</v>
      </c>
      <c r="E221" s="4">
        <f>(RawData!E223-RawData!E222)/RawData!E222+1</f>
        <v>1.0081322729927664</v>
      </c>
      <c r="F221" s="4">
        <f>(RawData!F223-RawData!F222)/RawData!F222+1</f>
        <v>1.0098356088046812</v>
      </c>
      <c r="G221" s="4">
        <f>(RawData!G223-RawData!G222)/RawData!G222+1</f>
        <v>0.99645922240701523</v>
      </c>
      <c r="H221" s="4">
        <f>(RawData!H223-RawData!H222)/RawData!H222+1</f>
        <v>1.0078024498014431</v>
      </c>
      <c r="I221" s="4">
        <f>(RawData!I223-RawData!I222)/RawData!I222+1</f>
        <v>1.00743701775588</v>
      </c>
      <c r="J221" s="4">
        <f>(RawData!J223-RawData!J222)/RawData!J222+1</f>
        <v>0.99686607060558585</v>
      </c>
      <c r="K221" s="4">
        <f>(RawData!K223-RawData!K222)/RawData!K222+1</f>
        <v>1.0173838478328656</v>
      </c>
      <c r="L221" s="4">
        <f>(RawData!L223-RawData!L222)/RawData!L222+1</f>
        <v>1.0093048261031388</v>
      </c>
      <c r="M221" s="4">
        <f>(RawData!M223-RawData!M222)/RawData!M222+1</f>
        <v>1.0014924312415605</v>
      </c>
      <c r="N221" s="4">
        <f>(RawData!N223-RawData!N222)/RawData!N222+1</f>
        <v>1.0255704169944926</v>
      </c>
      <c r="O221" s="4">
        <f>(RawData!O223-RawData!O222)/RawData!O222+1</f>
        <v>1.0062381032800769</v>
      </c>
      <c r="R221" s="4"/>
      <c r="S221" s="4"/>
      <c r="T221" s="4"/>
      <c r="U221" s="16"/>
      <c r="V221" s="16"/>
      <c r="W221" s="16"/>
      <c r="X221" s="16"/>
      <c r="Y221" s="16"/>
      <c r="Z221" s="16"/>
      <c r="AA221" s="16"/>
      <c r="AB221" s="16"/>
      <c r="AC221" s="16"/>
      <c r="AD221" s="16"/>
      <c r="AE221" s="4"/>
      <c r="AG221" s="21"/>
    </row>
    <row r="222" spans="1:33" outlineLevel="1">
      <c r="A222" s="3">
        <v>37578</v>
      </c>
      <c r="B222" s="4">
        <f>(RawData!B224-RawData!B223)/RawData!B223+1</f>
        <v>0.99730021598272134</v>
      </c>
      <c r="C222" s="4">
        <f>(RawData!C224-RawData!C223)/RawData!C223+1</f>
        <v>1.0276176620361266</v>
      </c>
      <c r="D222" s="4">
        <f>(RawData!D224-RawData!D223)/RawData!D223+1</f>
        <v>1.0017561511021678</v>
      </c>
      <c r="E222" s="4">
        <f>(RawData!E224-RawData!E223)/RawData!E223+1</f>
        <v>1.0044567251983243</v>
      </c>
      <c r="F222" s="4">
        <f>(RawData!F224-RawData!F223)/RawData!F223+1</f>
        <v>0.98104461551196087</v>
      </c>
      <c r="G222" s="4">
        <f>(RawData!G224-RawData!G223)/RawData!G223+1</f>
        <v>0.98954613481114873</v>
      </c>
      <c r="H222" s="4">
        <f>(RawData!H224-RawData!H223)/RawData!H223+1</f>
        <v>0.99716957571384968</v>
      </c>
      <c r="I222" s="4">
        <f>(RawData!I224-RawData!I223)/RawData!I223+1</f>
        <v>0.98306726953954038</v>
      </c>
      <c r="J222" s="4">
        <f>(RawData!J224-RawData!J223)/RawData!J223+1</f>
        <v>0.99103097549699493</v>
      </c>
      <c r="K222" s="4">
        <f>(RawData!K224-RawData!K223)/RawData!K223+1</f>
        <v>0.99793119301202982</v>
      </c>
      <c r="L222" s="4">
        <f>(RawData!L224-RawData!L223)/RawData!L223+1</f>
        <v>0.99237892321560262</v>
      </c>
      <c r="M222" s="4">
        <f>(RawData!M224-RawData!M223)/RawData!M223+1</f>
        <v>0.98687198410445642</v>
      </c>
      <c r="N222" s="4">
        <f>(RawData!N224-RawData!N223)/RawData!N223+1</f>
        <v>0.99294207901802845</v>
      </c>
      <c r="O222" s="4">
        <f>(RawData!O224-RawData!O223)/RawData!O223+1</f>
        <v>0.98963336737159269</v>
      </c>
      <c r="R222" s="4"/>
      <c r="S222" s="4"/>
      <c r="T222" s="4"/>
      <c r="U222" s="16"/>
      <c r="V222" s="16"/>
      <c r="W222" s="16"/>
      <c r="X222" s="16"/>
      <c r="Y222" s="16"/>
      <c r="Z222" s="16"/>
      <c r="AA222" s="16"/>
      <c r="AB222" s="16"/>
      <c r="AC222" s="16"/>
      <c r="AD222" s="16"/>
      <c r="AE222" s="4"/>
      <c r="AG222" s="21"/>
    </row>
    <row r="223" spans="1:33" outlineLevel="1">
      <c r="A223" s="3">
        <v>37579</v>
      </c>
      <c r="B223" s="4">
        <f>(RawData!B225-RawData!B224)/RawData!B224+1</f>
        <v>1.0102869518137521</v>
      </c>
      <c r="C223" s="4">
        <f>(RawData!C225-RawData!C224)/RawData!C224+1</f>
        <v>0.99837215816291291</v>
      </c>
      <c r="D223" s="4">
        <f>(RawData!D225-RawData!D224)/RawData!D224+1</f>
        <v>1.0012235897810484</v>
      </c>
      <c r="E223" s="4">
        <f>(RawData!E225-RawData!E224)/RawData!E224+1</f>
        <v>0.99982252196290711</v>
      </c>
      <c r="F223" s="4">
        <f>(RawData!F225-RawData!F224)/RawData!F224+1</f>
        <v>1.0028687141410733</v>
      </c>
      <c r="G223" s="4">
        <f>(RawData!G225-RawData!G224)/RawData!G224+1</f>
        <v>0.98257251883630448</v>
      </c>
      <c r="H223" s="4">
        <f>(RawData!H225-RawData!H224)/RawData!H224+1</f>
        <v>0.99961040768053422</v>
      </c>
      <c r="I223" s="4">
        <f>(RawData!I225-RawData!I224)/RawData!I224+1</f>
        <v>0.98146149152860562</v>
      </c>
      <c r="J223" s="4">
        <f>(RawData!J225-RawData!J224)/RawData!J224+1</f>
        <v>1.0023791752192572</v>
      </c>
      <c r="K223" s="4">
        <f>(RawData!K225-RawData!K224)/RawData!K224+1</f>
        <v>0.99892506142506132</v>
      </c>
      <c r="L223" s="4">
        <f>(RawData!L225-RawData!L224)/RawData!L224+1</f>
        <v>1.0089182493806772</v>
      </c>
      <c r="M223" s="4">
        <f>(RawData!M225-RawData!M224)/RawData!M224+1</f>
        <v>1.0019414683253038</v>
      </c>
      <c r="N223" s="4">
        <f>(RawData!N225-RawData!N224)/RawData!N224+1</f>
        <v>0.9889515568260836</v>
      </c>
      <c r="O223" s="4">
        <f>(RawData!O225-RawData!O224)/RawData!O224+1</f>
        <v>0.99597908325023898</v>
      </c>
      <c r="R223" s="4"/>
      <c r="S223" s="4"/>
      <c r="T223" s="4"/>
      <c r="U223" s="16"/>
      <c r="V223" s="16"/>
      <c r="W223" s="16"/>
      <c r="X223" s="16"/>
      <c r="Y223" s="16"/>
      <c r="Z223" s="16"/>
      <c r="AA223" s="16"/>
      <c r="AB223" s="16"/>
      <c r="AC223" s="16"/>
      <c r="AD223" s="16"/>
      <c r="AE223" s="4"/>
      <c r="AG223" s="21"/>
    </row>
    <row r="224" spans="1:33" outlineLevel="1">
      <c r="A224" s="3">
        <v>37580</v>
      </c>
      <c r="B224" s="4">
        <f>(RawData!B226-RawData!B225)/RawData!B225+1</f>
        <v>0.99919614147909963</v>
      </c>
      <c r="C224" s="4">
        <f>(RawData!C226-RawData!C225)/RawData!C225+1</f>
        <v>1.0118836581243078</v>
      </c>
      <c r="D224" s="4">
        <f>(RawData!D226-RawData!D225)/RawData!D225+1</f>
        <v>0.99676251215049683</v>
      </c>
      <c r="E224" s="4">
        <f>(RawData!E226-RawData!E225)/RawData!E225+1</f>
        <v>1.0134019703559067</v>
      </c>
      <c r="F224" s="4">
        <f>(RawData!F226-RawData!F225)/RawData!F225+1</f>
        <v>1.0242582309720121</v>
      </c>
      <c r="G224" s="4">
        <f>(RawData!G226-RawData!G225)/RawData!G225+1</f>
        <v>1.0441069393574562</v>
      </c>
      <c r="H224" s="4">
        <f>(RawData!H226-RawData!H225)/RawData!H225+1</f>
        <v>1.0104395757356421</v>
      </c>
      <c r="I224" s="4">
        <f>(RawData!I226-RawData!I225)/RawData!I225+1</f>
        <v>1.0124330527926548</v>
      </c>
      <c r="J224" s="4">
        <f>(RawData!J226-RawData!J225)/RawData!J225+1</f>
        <v>1.0179178107693023</v>
      </c>
      <c r="K224" s="4">
        <f>(RawData!K226-RawData!K225)/RawData!K225+1</f>
        <v>1.0070714834742507</v>
      </c>
      <c r="L224" s="4">
        <f>(RawData!L226-RawData!L225)/RawData!L225+1</f>
        <v>1.000204616140121</v>
      </c>
      <c r="M224" s="4">
        <f>(RawData!M226-RawData!M225)/RawData!M225+1</f>
        <v>1.0091143964403617</v>
      </c>
      <c r="N224" s="4">
        <f>(RawData!N226-RawData!N225)/RawData!N225+1</f>
        <v>1.036640625</v>
      </c>
      <c r="O224" s="4">
        <f>(RawData!O226-RawData!O225)/RawData!O225+1</f>
        <v>1.0194888901779242</v>
      </c>
      <c r="R224" s="4"/>
      <c r="S224" s="4"/>
      <c r="T224" s="4"/>
      <c r="U224" s="16"/>
      <c r="V224" s="16"/>
      <c r="W224" s="16"/>
      <c r="X224" s="16"/>
      <c r="Y224" s="16"/>
      <c r="Z224" s="16"/>
      <c r="AA224" s="16"/>
      <c r="AB224" s="16"/>
      <c r="AC224" s="16"/>
      <c r="AD224" s="16"/>
      <c r="AE224" s="4"/>
      <c r="AG224" s="21"/>
    </row>
    <row r="225" spans="1:33" outlineLevel="1">
      <c r="A225" s="3">
        <v>37581</v>
      </c>
      <c r="B225" s="4">
        <f>(RawData!B227-RawData!B226)/RawData!B226+1</f>
        <v>1</v>
      </c>
      <c r="C225" s="4">
        <f>(RawData!C227-RawData!C226)/RawData!C226+1</f>
        <v>1.0063934186164636</v>
      </c>
      <c r="D225" s="4">
        <f>(RawData!D227-RawData!D226)/RawData!D226+1</f>
        <v>0.99822499336694082</v>
      </c>
      <c r="E225" s="4">
        <f>(RawData!E227-RawData!E226)/RawData!E226+1</f>
        <v>0.99868628481345234</v>
      </c>
      <c r="F225" s="4">
        <f>(RawData!F227-RawData!F226)/RawData!F226+1</f>
        <v>1.022095665744873</v>
      </c>
      <c r="G225" s="4">
        <f>(RawData!G227-RawData!G226)/RawData!G226+1</f>
        <v>1.0488232572867553</v>
      </c>
      <c r="H225" s="4">
        <f>(RawData!H227-RawData!H226)/RawData!H226+1</f>
        <v>1.0024245095878335</v>
      </c>
      <c r="I225" s="4">
        <f>(RawData!I227-RawData!I226)/RawData!I226+1</f>
        <v>1.0227186850557339</v>
      </c>
      <c r="J225" s="4">
        <f>(RawData!J227-RawData!J226)/RawData!J226+1</f>
        <v>1.0415142648134601</v>
      </c>
      <c r="K225" s="4">
        <f>(RawData!K227-RawData!K226)/RawData!K226+1</f>
        <v>1.0099221492901846</v>
      </c>
      <c r="L225" s="4">
        <f>(RawData!L227-RawData!L226)/RawData!L226+1</f>
        <v>0.98592528947260749</v>
      </c>
      <c r="M225" s="4">
        <f>(RawData!M227-RawData!M226)/RawData!M226+1</f>
        <v>1.040039826470379</v>
      </c>
      <c r="N225" s="4">
        <f>(RawData!N227-RawData!N226)/RawData!N226+1</f>
        <v>1.0390383600874218</v>
      </c>
      <c r="O225" s="4">
        <f>(RawData!O227-RawData!O226)/RawData!O226+1</f>
        <v>1.0215172801971841</v>
      </c>
      <c r="R225" s="4"/>
      <c r="S225" s="4"/>
      <c r="T225" s="4"/>
      <c r="U225" s="16"/>
      <c r="V225" s="16"/>
      <c r="W225" s="16"/>
      <c r="X225" s="16"/>
      <c r="Y225" s="16"/>
      <c r="Z225" s="16"/>
      <c r="AA225" s="16"/>
      <c r="AB225" s="16"/>
      <c r="AC225" s="16"/>
      <c r="AD225" s="16"/>
      <c r="AE225" s="4"/>
      <c r="AG225" s="21"/>
    </row>
    <row r="226" spans="1:33" outlineLevel="1">
      <c r="A226" s="3">
        <v>37582</v>
      </c>
      <c r="B226" s="4">
        <f>(RawData!B228-RawData!B227)/RawData!B227+1</f>
        <v>1</v>
      </c>
      <c r="C226" s="4">
        <f>(RawData!C228-RawData!C227)/RawData!C227+1</f>
        <v>1.0087297930995536</v>
      </c>
      <c r="D226" s="4">
        <f>(RawData!D228-RawData!D227)/RawData!D227+1</f>
        <v>0.99881776593781935</v>
      </c>
      <c r="E226" s="4">
        <f>(RawData!E228-RawData!E227)/RawData!E227+1</f>
        <v>0.98167148995878273</v>
      </c>
      <c r="F226" s="4">
        <f>(RawData!F228-RawData!F227)/RawData!F227+1</f>
        <v>0.99579426734529874</v>
      </c>
      <c r="G226" s="4">
        <f>(RawData!G228-RawData!G227)/RawData!G227+1</f>
        <v>0.99698165256068583</v>
      </c>
      <c r="H226" s="4">
        <f>(RawData!H228-RawData!H227)/RawData!H227+1</f>
        <v>0.99436565523306963</v>
      </c>
      <c r="I226" s="4">
        <f>(RawData!I228-RawData!I227)/RawData!I227+1</f>
        <v>1.0019396850320972</v>
      </c>
      <c r="J226" s="4">
        <f>(RawData!J228-RawData!J227)/RawData!J227+1</f>
        <v>0.99302019315188761</v>
      </c>
      <c r="K226" s="4">
        <f>(RawData!K228-RawData!K227)/RawData!K227+1</f>
        <v>1.0315900846432891</v>
      </c>
      <c r="L226" s="4">
        <f>(RawData!L228-RawData!L227)/RawData!L227+1</f>
        <v>1.000248993650662</v>
      </c>
      <c r="M226" s="4">
        <f>(RawData!M228-RawData!M227)/RawData!M227+1</f>
        <v>0.98564004376367598</v>
      </c>
      <c r="N226" s="4">
        <f>(RawData!N228-RawData!N227)/RawData!N227+1</f>
        <v>0.99644592732284032</v>
      </c>
      <c r="O226" s="4">
        <f>(RawData!O228-RawData!O227)/RawData!O227+1</f>
        <v>0.99657067958369627</v>
      </c>
      <c r="R226" s="4"/>
      <c r="S226" s="4"/>
      <c r="T226" s="4"/>
      <c r="U226" s="16"/>
      <c r="V226" s="16"/>
      <c r="W226" s="16"/>
      <c r="X226" s="16"/>
      <c r="Y226" s="16"/>
      <c r="Z226" s="16"/>
      <c r="AA226" s="16"/>
      <c r="AB226" s="16"/>
      <c r="AC226" s="16"/>
      <c r="AD226" s="16"/>
      <c r="AE226" s="4"/>
      <c r="AG226" s="21"/>
    </row>
    <row r="227" spans="1:33" outlineLevel="1">
      <c r="A227" s="3">
        <v>37585</v>
      </c>
      <c r="B227" s="4">
        <f>(RawData!B229-RawData!B228)/RawData!B228+1</f>
        <v>1</v>
      </c>
      <c r="C227" s="4">
        <f>(RawData!C229-RawData!C228)/RawData!C228+1</f>
        <v>0.98739703904181686</v>
      </c>
      <c r="D227" s="4">
        <f>(RawData!D229-RawData!D228)/RawData!D228+1</f>
        <v>1.0000183523279929</v>
      </c>
      <c r="E227" s="4">
        <f>(RawData!E229-RawData!E228)/RawData!E228+1</f>
        <v>1.0082633553689477</v>
      </c>
      <c r="F227" s="4">
        <f>(RawData!F229-RawData!F228)/RawData!F228+1</f>
        <v>0.9958303069432114</v>
      </c>
      <c r="G227" s="4">
        <f>(RawData!G229-RawData!G228)/RawData!G228+1</f>
        <v>1.0150885717852938</v>
      </c>
      <c r="H227" s="4">
        <f>(RawData!H229-RawData!H228)/RawData!H228+1</f>
        <v>0.99505237845158789</v>
      </c>
      <c r="I227" s="4">
        <f>(RawData!I229-RawData!I228)/RawData!I228+1</f>
        <v>1.006038257663056</v>
      </c>
      <c r="J227" s="4">
        <f>(RawData!J229-RawData!J228)/RawData!J228+1</f>
        <v>0.9999557932894213</v>
      </c>
      <c r="K227" s="4">
        <f>(RawData!K229-RawData!K228)/RawData!K228+1</f>
        <v>1.0035897435897436</v>
      </c>
      <c r="L227" s="4">
        <f>(RawData!L229-RawData!L228)/RawData!L228+1</f>
        <v>0.98983529021283667</v>
      </c>
      <c r="M227" s="4">
        <f>(RawData!M229-RawData!M228)/RawData!M228+1</f>
        <v>1.0121409740530041</v>
      </c>
      <c r="N227" s="4">
        <f>(RawData!N229-RawData!N228)/RawData!N228+1</f>
        <v>1.0234386373562381</v>
      </c>
      <c r="O227" s="4">
        <f>(RawData!O229-RawData!O228)/RawData!O228+1</f>
        <v>1.0025189213959202</v>
      </c>
      <c r="R227" s="4"/>
      <c r="S227" s="4"/>
      <c r="T227" s="4"/>
      <c r="U227" s="16"/>
      <c r="V227" s="16"/>
      <c r="W227" s="16"/>
      <c r="X227" s="16"/>
      <c r="Y227" s="16"/>
      <c r="Z227" s="16"/>
      <c r="AA227" s="16"/>
      <c r="AB227" s="16"/>
      <c r="AC227" s="16"/>
      <c r="AD227" s="16"/>
      <c r="AE227" s="4"/>
      <c r="AG227" s="21"/>
    </row>
    <row r="228" spans="1:33" outlineLevel="1">
      <c r="A228" s="3">
        <v>37586</v>
      </c>
      <c r="B228" s="4">
        <f>(RawData!B230-RawData!B229)/RawData!B229+1</f>
        <v>1.0005363368195228</v>
      </c>
      <c r="C228" s="4">
        <f>(RawData!C230-RawData!C229)/RawData!C229+1</f>
        <v>1.0004459356642028</v>
      </c>
      <c r="D228" s="4">
        <f>(RawData!D230-RawData!D229)/RawData!D229+1</f>
        <v>1.0036061662690403</v>
      </c>
      <c r="E228" s="4">
        <f>(RawData!E230-RawData!E229)/RawData!E229+1</f>
        <v>0.98006467904133254</v>
      </c>
      <c r="F228" s="4">
        <f>(RawData!F230-RawData!F229)/RawData!F229+1</f>
        <v>0.97349937868064185</v>
      </c>
      <c r="G228" s="4">
        <f>(RawData!G230-RawData!G229)/RawData!G229+1</f>
        <v>0.97471535001405674</v>
      </c>
      <c r="H228" s="4">
        <f>(RawData!H230-RawData!H229)/RawData!H229+1</f>
        <v>0.9831388888888889</v>
      </c>
      <c r="I228" s="4">
        <f>(RawData!I230-RawData!I229)/RawData!I229+1</f>
        <v>0.97846604966553652</v>
      </c>
      <c r="J228" s="4">
        <f>(RawData!J230-RawData!J229)/RawData!J229+1</f>
        <v>0.98368700265251996</v>
      </c>
      <c r="K228" s="4">
        <f>(RawData!K230-RawData!K229)/RawData!K229+1</f>
        <v>0.97277173516315041</v>
      </c>
      <c r="L228" s="4">
        <f>(RawData!L230-RawData!L229)/RawData!L229+1</f>
        <v>0.99367088607594933</v>
      </c>
      <c r="M228" s="4">
        <f>(RawData!M230-RawData!M229)/RawData!M229+1</f>
        <v>0.9892384673384057</v>
      </c>
      <c r="N228" s="4">
        <f>(RawData!N230-RawData!N229)/RawData!N229+1</f>
        <v>0.96685633001422477</v>
      </c>
      <c r="O228" s="4">
        <f>(RawData!O230-RawData!O229)/RawData!O229+1</f>
        <v>0.97922298693438481</v>
      </c>
      <c r="R228" s="4"/>
      <c r="S228" s="4"/>
      <c r="T228" s="4"/>
      <c r="U228" s="16"/>
      <c r="V228" s="16"/>
      <c r="W228" s="16"/>
      <c r="X228" s="16"/>
      <c r="Y228" s="16"/>
      <c r="Z228" s="16"/>
      <c r="AA228" s="16"/>
      <c r="AB228" s="16"/>
      <c r="AC228" s="16"/>
      <c r="AD228" s="16"/>
      <c r="AE228" s="4"/>
      <c r="AG228" s="21"/>
    </row>
    <row r="229" spans="1:33" outlineLevel="1">
      <c r="A229" s="3">
        <v>37587</v>
      </c>
      <c r="B229" s="4">
        <f>(RawData!B231-RawData!B230)/RawData!B230+1</f>
        <v>1.0034843205574913</v>
      </c>
      <c r="C229" s="4">
        <f>(RawData!C231-RawData!C230)/RawData!C230+1</f>
        <v>1.0094707601958486</v>
      </c>
      <c r="D229" s="4">
        <f>(RawData!D231-RawData!D230)/RawData!D230+1</f>
        <v>0.99462390169420234</v>
      </c>
      <c r="E229" s="4">
        <f>(RawData!E231-RawData!E230)/RawData!E230+1</f>
        <v>1.0241377751661167</v>
      </c>
      <c r="F229" s="4">
        <f>(RawData!F231-RawData!F230)/RawData!F230+1</f>
        <v>1.0298582012931154</v>
      </c>
      <c r="G229" s="4">
        <f>(RawData!G231-RawData!G230)/RawData!G230+1</f>
        <v>1.035432435207414</v>
      </c>
      <c r="H229" s="4">
        <f>(RawData!H231-RawData!H230)/RawData!H230+1</f>
        <v>1.0176306049218773</v>
      </c>
      <c r="I229" s="4">
        <f>(RawData!I231-RawData!I230)/RawData!I230+1</f>
        <v>1.0361490915901854</v>
      </c>
      <c r="J229" s="4">
        <f>(RawData!J231-RawData!J230)/RawData!J230+1</f>
        <v>1.0313244348568604</v>
      </c>
      <c r="K229" s="4">
        <f>(RawData!K231-RawData!K230)/RawData!K230+1</f>
        <v>1.0072790034518986</v>
      </c>
      <c r="L229" s="4">
        <f>(RawData!L231-RawData!L230)/RawData!L230+1</f>
        <v>1.0138777576243305</v>
      </c>
      <c r="M229" s="4">
        <f>(RawData!M231-RawData!M230)/RawData!M230+1</f>
        <v>1.035268847006652</v>
      </c>
      <c r="N229" s="4">
        <f>(RawData!N231-RawData!N230)/RawData!N230+1</f>
        <v>1.0372958658231572</v>
      </c>
      <c r="O229" s="4">
        <f>(RawData!O231-RawData!O230)/RawData!O230+1</f>
        <v>1.028069068132405</v>
      </c>
      <c r="R229" s="4"/>
      <c r="S229" s="4"/>
      <c r="T229" s="4"/>
      <c r="U229" s="16"/>
      <c r="V229" s="16"/>
      <c r="W229" s="16"/>
      <c r="X229" s="16"/>
      <c r="Y229" s="16"/>
      <c r="Z229" s="16"/>
      <c r="AA229" s="16"/>
      <c r="AB229" s="16"/>
      <c r="AC229" s="16"/>
      <c r="AD229" s="16"/>
      <c r="AE229" s="4"/>
      <c r="AG229" s="21"/>
    </row>
    <row r="230" spans="1:33" outlineLevel="1">
      <c r="A230" s="3">
        <v>37588</v>
      </c>
      <c r="B230" s="4">
        <f>(RawData!B232-RawData!B231)/RawData!B231+1</f>
        <v>0.99893162393162394</v>
      </c>
      <c r="C230" s="4">
        <f>(RawData!C232-RawData!C231)/RawData!C231+1</f>
        <v>1</v>
      </c>
      <c r="D230" s="4">
        <f>(RawData!D232-RawData!D231)/RawData!D231+1</f>
        <v>1</v>
      </c>
      <c r="E230" s="4">
        <f>(RawData!E232-RawData!E231)/RawData!E231+1</f>
        <v>1</v>
      </c>
      <c r="F230" s="4">
        <f>(RawData!F232-RawData!F231)/RawData!F231+1</f>
        <v>1</v>
      </c>
      <c r="G230" s="4">
        <f>(RawData!G232-RawData!G231)/RawData!G231+1</f>
        <v>1</v>
      </c>
      <c r="H230" s="4">
        <f>(RawData!H232-RawData!H231)/RawData!H231+1</f>
        <v>1</v>
      </c>
      <c r="I230" s="4">
        <f>(RawData!I232-RawData!I231)/RawData!I231+1</f>
        <v>1</v>
      </c>
      <c r="J230" s="4">
        <f>(RawData!J232-RawData!J231)/RawData!J231+1</f>
        <v>1</v>
      </c>
      <c r="K230" s="4">
        <f>(RawData!K232-RawData!K231)/RawData!K231+1</f>
        <v>1</v>
      </c>
      <c r="L230" s="4">
        <f>(RawData!L232-RawData!L231)/RawData!L231+1</f>
        <v>1</v>
      </c>
      <c r="M230" s="4">
        <f>(RawData!M232-RawData!M231)/RawData!M231+1</f>
        <v>1</v>
      </c>
      <c r="N230" s="4">
        <f>(RawData!N232-RawData!N231)/RawData!N231+1</f>
        <v>1</v>
      </c>
      <c r="O230" s="4">
        <f>(RawData!O232-RawData!O231)/RawData!O231+1</f>
        <v>1</v>
      </c>
      <c r="R230" s="4"/>
      <c r="S230" s="4"/>
      <c r="T230" s="4"/>
      <c r="U230" s="16"/>
      <c r="V230" s="16"/>
      <c r="W230" s="16"/>
      <c r="X230" s="16"/>
      <c r="Y230" s="16"/>
      <c r="Z230" s="16"/>
      <c r="AA230" s="16"/>
      <c r="AB230" s="16"/>
      <c r="AC230" s="16"/>
      <c r="AD230" s="16"/>
      <c r="AE230" s="4"/>
      <c r="AG230" s="21"/>
    </row>
    <row r="231" spans="1:33" outlineLevel="1">
      <c r="A231" s="3">
        <v>37589</v>
      </c>
      <c r="B231" s="4">
        <f>(RawData!B233-RawData!B232)/RawData!B232+1</f>
        <v>0.99866310160427818</v>
      </c>
      <c r="C231" s="4">
        <f>(RawData!C233-RawData!C232)/RawData!C232+1</f>
        <v>0.99868443913027316</v>
      </c>
      <c r="D231" s="4">
        <f>(RawData!D233-RawData!D232)/RawData!D232+1</f>
        <v>1.002206186514685</v>
      </c>
      <c r="E231" s="4">
        <f>(RawData!E233-RawData!E232)/RawData!E232+1</f>
        <v>1.0029571434876638</v>
      </c>
      <c r="F231" s="4">
        <f>(RawData!F233-RawData!F232)/RawData!F232+1</f>
        <v>0.99579662113006229</v>
      </c>
      <c r="G231" s="4">
        <f>(RawData!G233-RawData!G232)/RawData!G232+1</f>
        <v>0.99569028977284979</v>
      </c>
      <c r="H231" s="4">
        <f>(RawData!H233-RawData!H232)/RawData!H232+1</f>
        <v>0.99577977066385304</v>
      </c>
      <c r="I231" s="4">
        <f>(RawData!I233-RawData!I232)/RawData!I232+1</f>
        <v>0.99489334779464933</v>
      </c>
      <c r="J231" s="4">
        <f>(RawData!J233-RawData!J232)/RawData!J232+1</f>
        <v>0.99947707861251534</v>
      </c>
      <c r="K231" s="4">
        <f>(RawData!K233-RawData!K232)/RawData!K232+1</f>
        <v>0.99932950905162776</v>
      </c>
      <c r="L231" s="4">
        <f>(RawData!L233-RawData!L232)/RawData!L232+1</f>
        <v>0.99463305042436334</v>
      </c>
      <c r="M231" s="4">
        <f>(RawData!M233-RawData!M232)/RawData!M232+1</f>
        <v>1.0204805568569708</v>
      </c>
      <c r="N231" s="4">
        <f>(RawData!N233-RawData!N232)/RawData!N232+1</f>
        <v>1.0007800865186867</v>
      </c>
      <c r="O231" s="4">
        <f>(RawData!O233-RawData!O232)/RawData!O232+1</f>
        <v>0.99733555881212788</v>
      </c>
      <c r="R231" s="4"/>
      <c r="S231" s="4"/>
      <c r="T231" s="4"/>
      <c r="U231" s="16"/>
      <c r="V231" s="16"/>
      <c r="W231" s="16"/>
      <c r="X231" s="16"/>
      <c r="Y231" s="16"/>
      <c r="Z231" s="16"/>
      <c r="AA231" s="16"/>
      <c r="AB231" s="16"/>
      <c r="AC231" s="16"/>
      <c r="AD231" s="16"/>
      <c r="AE231" s="4"/>
      <c r="AG231" s="21"/>
    </row>
    <row r="232" spans="1:33" outlineLevel="1">
      <c r="A232" s="3">
        <v>37592</v>
      </c>
      <c r="B232" s="4">
        <f>(RawData!B234-RawData!B233)/RawData!B233+1</f>
        <v>1.005354752342704</v>
      </c>
      <c r="C232" s="4">
        <f>(RawData!C234-RawData!C233)/RawData!C233+1</f>
        <v>1.0119242695311856</v>
      </c>
      <c r="D232" s="4">
        <f>(RawData!D234-RawData!D233)/RawData!D233+1</f>
        <v>1.0001834441641826</v>
      </c>
      <c r="E232" s="4">
        <f>(RawData!E234-RawData!E233)/RawData!E233+1</f>
        <v>1.0020242914979756</v>
      </c>
      <c r="F232" s="4">
        <f>(RawData!F234-RawData!F233)/RawData!F233+1</f>
        <v>0.99718591877046292</v>
      </c>
      <c r="G232" s="4">
        <f>(RawData!G234-RawData!G233)/RawData!G233+1</f>
        <v>1.0026775267923731</v>
      </c>
      <c r="H232" s="4">
        <f>(RawData!H234-RawData!H233)/RawData!H233+1</f>
        <v>0.99249965147079322</v>
      </c>
      <c r="I232" s="4">
        <f>(RawData!I234-RawData!I233)/RawData!I233+1</f>
        <v>1.0024528730411082</v>
      </c>
      <c r="J232" s="4">
        <f>(RawData!J234-RawData!J233)/RawData!J233+1</f>
        <v>1.0030083711196371</v>
      </c>
      <c r="K232" s="4">
        <f>(RawData!K234-RawData!K233)/RawData!K233+1</f>
        <v>0.98777396749664537</v>
      </c>
      <c r="L232" s="4">
        <f>(RawData!L234-RawData!L233)/RawData!L233+1</f>
        <v>0.99385117329652406</v>
      </c>
      <c r="M232" s="4">
        <f>(RawData!M234-RawData!M233)/RawData!M233+1</f>
        <v>0.98196366498327536</v>
      </c>
      <c r="N232" s="4">
        <f>(RawData!N234-RawData!N233)/RawData!N233+1</f>
        <v>0.99773242630385495</v>
      </c>
      <c r="O232" s="4">
        <f>(RawData!O234-RawData!O233)/RawData!O233+1</f>
        <v>0.99809924922284765</v>
      </c>
      <c r="R232" s="4"/>
      <c r="S232" s="4"/>
      <c r="T232" s="4"/>
      <c r="U232" s="16"/>
      <c r="V232" s="16"/>
      <c r="W232" s="16"/>
      <c r="X232" s="16"/>
      <c r="Y232" s="16"/>
      <c r="Z232" s="16"/>
      <c r="AA232" s="16"/>
      <c r="AB232" s="16"/>
      <c r="AC232" s="16"/>
      <c r="AD232" s="16"/>
      <c r="AE232" s="4"/>
      <c r="AG232" s="21"/>
    </row>
    <row r="233" spans="1:33" outlineLevel="1">
      <c r="A233" s="3">
        <v>37593</v>
      </c>
      <c r="B233" s="4">
        <f>(RawData!B235-RawData!B234)/RawData!B234+1</f>
        <v>0.98854860186418114</v>
      </c>
      <c r="C233" s="4">
        <f>(RawData!C235-RawData!C234)/RawData!C234+1</f>
        <v>0.99537873733700954</v>
      </c>
      <c r="D233" s="4">
        <f>(RawData!D235-RawData!D234)/RawData!D234+1</f>
        <v>0.99991746526663294</v>
      </c>
      <c r="E233" s="4">
        <f>(RawData!E235-RawData!E234)/RawData!E234+1</f>
        <v>1.0086956521739132</v>
      </c>
      <c r="F233" s="4">
        <f>(RawData!F235-RawData!F234)/RawData!F234+1</f>
        <v>0.98800640382058458</v>
      </c>
      <c r="G233" s="4">
        <f>(RawData!G235-RawData!G234)/RawData!G234+1</f>
        <v>0.96857871811299434</v>
      </c>
      <c r="H233" s="4">
        <f>(RawData!H235-RawData!H234)/RawData!H234+1</f>
        <v>0.99440948421170927</v>
      </c>
      <c r="I233" s="4">
        <f>(RawData!I235-RawData!I234)/RawData!I234+1</f>
        <v>0.96873442385246267</v>
      </c>
      <c r="J233" s="4">
        <f>(RawData!J235-RawData!J234)/RawData!J234+1</f>
        <v>0.98439469680504232</v>
      </c>
      <c r="K233" s="4">
        <f>(RawData!K235-RawData!K234)/RawData!K234+1</f>
        <v>1.0144905660377357</v>
      </c>
      <c r="L233" s="4">
        <f>(RawData!L235-RawData!L234)/RawData!L234+1</f>
        <v>1.0045454545454546</v>
      </c>
      <c r="M233" s="4">
        <f>(RawData!M235-RawData!M234)/RawData!M234+1</f>
        <v>0.99078279454982643</v>
      </c>
      <c r="N233" s="4">
        <f>(RawData!N235-RawData!N234)/RawData!N234+1</f>
        <v>0.9676136363636364</v>
      </c>
      <c r="O233" s="4">
        <f>(RawData!O235-RawData!O234)/RawData!O234+1</f>
        <v>0.98526969260283503</v>
      </c>
      <c r="R233" s="4"/>
      <c r="S233" s="4"/>
      <c r="T233" s="4"/>
      <c r="U233" s="16"/>
      <c r="V233" s="16"/>
      <c r="W233" s="16"/>
      <c r="X233" s="16"/>
      <c r="Y233" s="16"/>
      <c r="Z233" s="16"/>
      <c r="AA233" s="16"/>
      <c r="AB233" s="16"/>
      <c r="AC233" s="16"/>
      <c r="AD233" s="16"/>
      <c r="AE233" s="4"/>
      <c r="AG233" s="21"/>
    </row>
    <row r="234" spans="1:33" outlineLevel="1">
      <c r="A234" s="3">
        <v>37594</v>
      </c>
      <c r="B234" s="4">
        <f>(RawData!B236-RawData!B235)/RawData!B235+1</f>
        <v>0.99946120689655182</v>
      </c>
      <c r="C234" s="4">
        <f>(RawData!C236-RawData!C235)/RawData!C235+1</f>
        <v>0.98866660951366236</v>
      </c>
      <c r="D234" s="4">
        <f>(RawData!D236-RawData!D235)/RawData!D235+1</f>
        <v>1.0021368171979899</v>
      </c>
      <c r="E234" s="4">
        <f>(RawData!E236-RawData!E235)/RawData!E235+1</f>
        <v>0.99460118425635669</v>
      </c>
      <c r="F234" s="4">
        <f>(RawData!F236-RawData!F235)/RawData!F235+1</f>
        <v>0.99752821949410886</v>
      </c>
      <c r="G234" s="4">
        <f>(RawData!G236-RawData!G235)/RawData!G235+1</f>
        <v>0.97760461473549731</v>
      </c>
      <c r="H234" s="4">
        <f>(RawData!H236-RawData!H235)/RawData!H235+1</f>
        <v>1.0063282199056416</v>
      </c>
      <c r="I234" s="4">
        <f>(RawData!I236-RawData!I235)/RawData!I235+1</f>
        <v>0.99934515178446148</v>
      </c>
      <c r="J234" s="4">
        <f>(RawData!J236-RawData!J235)/RawData!J235+1</f>
        <v>0.99894021019164525</v>
      </c>
      <c r="K234" s="4">
        <f>(RawData!K236-RawData!K235)/RawData!K235+1</f>
        <v>0.97492932599315596</v>
      </c>
      <c r="L234" s="4">
        <f>(RawData!L236-RawData!L235)/RawData!L235+1</f>
        <v>1.017764370705547</v>
      </c>
      <c r="M234" s="4">
        <f>(RawData!M236-RawData!M235)/RawData!M235+1</f>
        <v>0.99433733315356609</v>
      </c>
      <c r="N234" s="4">
        <f>(RawData!N236-RawData!N235)/RawData!N235+1</f>
        <v>0.99229301233118017</v>
      </c>
      <c r="O234" s="4">
        <f>(RawData!O236-RawData!O235)/RawData!O235+1</f>
        <v>0.99688041994306054</v>
      </c>
      <c r="R234" s="4"/>
      <c r="S234" s="4"/>
      <c r="T234" s="4"/>
      <c r="U234" s="16"/>
      <c r="V234" s="16"/>
      <c r="W234" s="16"/>
      <c r="X234" s="16"/>
      <c r="Y234" s="16"/>
      <c r="Z234" s="16"/>
      <c r="AA234" s="16"/>
      <c r="AB234" s="16"/>
      <c r="AC234" s="16"/>
      <c r="AD234" s="16"/>
      <c r="AE234" s="4"/>
      <c r="AG234" s="21"/>
    </row>
    <row r="235" spans="1:33" outlineLevel="1">
      <c r="A235" s="3">
        <v>37595</v>
      </c>
      <c r="B235" s="4">
        <f>(RawData!B237-RawData!B236)/RawData!B236+1</f>
        <v>0.99730458221024254</v>
      </c>
      <c r="C235" s="4">
        <f>(RawData!C237-RawData!C236)/RawData!C236+1</f>
        <v>1.0113163301036199</v>
      </c>
      <c r="D235" s="4">
        <f>(RawData!D237-RawData!D236)/RawData!D236+1</f>
        <v>1.0020043197983253</v>
      </c>
      <c r="E235" s="4">
        <f>(RawData!E237-RawData!E236)/RawData!E236+1</f>
        <v>1.0028453860970059</v>
      </c>
      <c r="F235" s="4">
        <f>(RawData!F237-RawData!F236)/RawData!F236+1</f>
        <v>0.98287492084469053</v>
      </c>
      <c r="G235" s="4">
        <f>(RawData!G237-RawData!G236)/RawData!G236+1</f>
        <v>0.98163049844919015</v>
      </c>
      <c r="H235" s="4">
        <f>(RawData!H237-RawData!H236)/RawData!H236+1</f>
        <v>0.9966592740237501</v>
      </c>
      <c r="I235" s="4">
        <f>(RawData!I237-RawData!I236)/RawData!I236+1</f>
        <v>0.99120056166627668</v>
      </c>
      <c r="J235" s="4">
        <f>(RawData!J237-RawData!J236)/RawData!J236+1</f>
        <v>0.98408628768455486</v>
      </c>
      <c r="K235" s="4">
        <f>(RawData!K237-RawData!K236)/RawData!K236+1</f>
        <v>0.9949637542922547</v>
      </c>
      <c r="L235" s="4">
        <f>(RawData!L237-RawData!L236)/RawData!L236+1</f>
        <v>0.98744442614852634</v>
      </c>
      <c r="M235" s="4">
        <f>(RawData!M237-RawData!M236)/RawData!M236+1</f>
        <v>0.98881355932203385</v>
      </c>
      <c r="N235" s="4">
        <f>(RawData!N237-RawData!N236)/RawData!N236+1</f>
        <v>0.98254308750647246</v>
      </c>
      <c r="O235" s="4">
        <f>(RawData!O237-RawData!O236)/RawData!O236+1</f>
        <v>0.98802422288317004</v>
      </c>
      <c r="R235" s="4"/>
      <c r="S235" s="4"/>
      <c r="T235" s="4"/>
      <c r="U235" s="16"/>
      <c r="V235" s="16"/>
      <c r="W235" s="16"/>
      <c r="X235" s="16"/>
      <c r="Y235" s="16"/>
      <c r="Z235" s="16"/>
      <c r="AA235" s="16"/>
      <c r="AB235" s="16"/>
      <c r="AC235" s="16"/>
      <c r="AD235" s="16"/>
      <c r="AE235" s="4"/>
      <c r="AG235" s="21"/>
    </row>
    <row r="236" spans="1:33" outlineLevel="1">
      <c r="A236" s="3">
        <v>37596</v>
      </c>
      <c r="B236" s="4">
        <f>(RawData!B238-RawData!B237)/RawData!B237+1</f>
        <v>0.99540540540540534</v>
      </c>
      <c r="C236" s="4">
        <f>(RawData!C238-RawData!C237)/RawData!C237+1</f>
        <v>0.99176047365772957</v>
      </c>
      <c r="D236" s="4">
        <f>(RawData!D238-RawData!D237)/RawData!D237+1</f>
        <v>1.001205611573871</v>
      </c>
      <c r="E236" s="4">
        <f>(RawData!E238-RawData!E237)/RawData!E237+1</f>
        <v>1.0103889301148021</v>
      </c>
      <c r="F236" s="4">
        <f>(RawData!F238-RawData!F237)/RawData!F237+1</f>
        <v>1.0075352250763328</v>
      </c>
      <c r="G236" s="4">
        <f>(RawData!G238-RawData!G237)/RawData!G237+1</f>
        <v>1.0047152246573499</v>
      </c>
      <c r="H236" s="4">
        <f>(RawData!H238-RawData!H237)/RawData!H237+1</f>
        <v>1.0031829192721538</v>
      </c>
      <c r="I236" s="4">
        <f>(RawData!I238-RawData!I237)/RawData!I237+1</f>
        <v>1.0014638522925816</v>
      </c>
      <c r="J236" s="4">
        <f>(RawData!J238-RawData!J237)/RawData!J237+1</f>
        <v>1.0070972958404456</v>
      </c>
      <c r="K236" s="4">
        <f>(RawData!K238-RawData!K237)/RawData!K237+1</f>
        <v>1.0024541759337373</v>
      </c>
      <c r="L236" s="4">
        <f>(RawData!L238-RawData!L237)/RawData!L237+1</f>
        <v>1.0100471088506273</v>
      </c>
      <c r="M236" s="4">
        <f>(RawData!M238-RawData!M237)/RawData!M237+1</f>
        <v>1.0109016112444293</v>
      </c>
      <c r="N236" s="4">
        <f>(RawData!N238-RawData!N237)/RawData!N237+1</f>
        <v>1.016487239328465</v>
      </c>
      <c r="O236" s="4">
        <f>(RawData!O238-RawData!O237)/RawData!O237+1</f>
        <v>1.006303955558165</v>
      </c>
      <c r="R236" s="4"/>
      <c r="S236" s="4"/>
      <c r="T236" s="4"/>
      <c r="U236" s="16"/>
      <c r="V236" s="16"/>
      <c r="W236" s="16"/>
      <c r="X236" s="16"/>
      <c r="Y236" s="16"/>
      <c r="Z236" s="16"/>
      <c r="AA236" s="16"/>
      <c r="AB236" s="16"/>
      <c r="AC236" s="16"/>
      <c r="AD236" s="16"/>
      <c r="AE236" s="4"/>
      <c r="AG236" s="21"/>
    </row>
    <row r="237" spans="1:33" outlineLevel="1">
      <c r="A237" s="3">
        <v>37599</v>
      </c>
      <c r="B237" s="4">
        <f>(RawData!B239-RawData!B238)/RawData!B238+1</f>
        <v>0.99538419766494701</v>
      </c>
      <c r="C237" s="4">
        <f>(RawData!C239-RawData!C238)/RawData!C238+1</f>
        <v>1.0040410417110348</v>
      </c>
      <c r="D237" s="4">
        <f>(RawData!D239-RawData!D238)/RawData!D238+1</f>
        <v>1.0017423827768654</v>
      </c>
      <c r="E237" s="4">
        <f>(RawData!E239-RawData!E238)/RawData!E238+1</f>
        <v>0.98371279215449081</v>
      </c>
      <c r="F237" s="4">
        <f>(RawData!F239-RawData!F238)/RawData!F238+1</f>
        <v>0.98042704626334509</v>
      </c>
      <c r="G237" s="4">
        <f>(RawData!G239-RawData!G238)/RawData!G238+1</f>
        <v>0.95129142333825611</v>
      </c>
      <c r="H237" s="4">
        <f>(RawData!H239-RawData!H238)/RawData!H238+1</f>
        <v>0.99657447704618851</v>
      </c>
      <c r="I237" s="4">
        <f>(RawData!I239-RawData!I238)/RawData!I238+1</f>
        <v>0.96854960392304779</v>
      </c>
      <c r="J237" s="4">
        <f>(RawData!J239-RawData!J238)/RawData!J238+1</f>
        <v>0.97952720785013392</v>
      </c>
      <c r="K237" s="4">
        <f>(RawData!K239-RawData!K238)/RawData!K238+1</f>
        <v>1.0094101445949046</v>
      </c>
      <c r="L237" s="4">
        <f>(RawData!L239-RawData!L238)/RawData!L238+1</f>
        <v>0.99418028727092622</v>
      </c>
      <c r="M237" s="4">
        <f>(RawData!M239-RawData!M238)/RawData!M238+1</f>
        <v>0.97592240911557238</v>
      </c>
      <c r="N237" s="4">
        <f>(RawData!N239-RawData!N238)/RawData!N238+1</f>
        <v>0.95896904162346308</v>
      </c>
      <c r="O237" s="4">
        <f>(RawData!O239-RawData!O238)/RawData!O238+1</f>
        <v>0.97784684439452041</v>
      </c>
      <c r="R237" s="4"/>
      <c r="S237" s="4"/>
      <c r="T237" s="4"/>
      <c r="U237" s="16"/>
      <c r="V237" s="16"/>
      <c r="W237" s="16"/>
      <c r="X237" s="16"/>
      <c r="Y237" s="16"/>
      <c r="Z237" s="16"/>
      <c r="AA237" s="16"/>
      <c r="AB237" s="16"/>
      <c r="AC237" s="16"/>
      <c r="AD237" s="16"/>
      <c r="AE237" s="4"/>
      <c r="AG237" s="21"/>
    </row>
    <row r="238" spans="1:33" outlineLevel="1">
      <c r="A238" s="3">
        <v>37600</v>
      </c>
      <c r="B238" s="4">
        <f>(RawData!B240-RawData!B239)/RawData!B239+1</f>
        <v>1.0035460992907803</v>
      </c>
      <c r="C238" s="4">
        <f>(RawData!C240-RawData!C239)/RawData!C239+1</f>
        <v>1.0182840898445262</v>
      </c>
      <c r="D238" s="4">
        <f>(RawData!D240-RawData!D239)/RawData!D239+1</f>
        <v>1.0002823032300956</v>
      </c>
      <c r="E238" s="4">
        <f>(RawData!E240-RawData!E239)/RawData!E239+1</f>
        <v>1.014185331576636</v>
      </c>
      <c r="F238" s="4">
        <f>(RawData!F240-RawData!F239)/RawData!F239+1</f>
        <v>1.0175533121597096</v>
      </c>
      <c r="G238" s="4">
        <f>(RawData!G240-RawData!G239)/RawData!G239+1</f>
        <v>1.0230244979873406</v>
      </c>
      <c r="H238" s="4">
        <f>(RawData!H240-RawData!H239)/RawData!H239+1</f>
        <v>1.0026765841151777</v>
      </c>
      <c r="I238" s="4">
        <f>(RawData!I240-RawData!I239)/RawData!I239+1</f>
        <v>1.0162114794800643</v>
      </c>
      <c r="J238" s="4">
        <f>(RawData!J240-RawData!J239)/RawData!J239+1</f>
        <v>1.0116570283684712</v>
      </c>
      <c r="K238" s="4">
        <f>(RawData!K240-RawData!K239)/RawData!K239+1</f>
        <v>1.0117477641352131</v>
      </c>
      <c r="L238" s="4">
        <f>(RawData!L240-RawData!L239)/RawData!L239+1</f>
        <v>1.0168970814132103</v>
      </c>
      <c r="M238" s="4">
        <f>(RawData!M240-RawData!M239)/RawData!M239+1</f>
        <v>1.0079227187434847</v>
      </c>
      <c r="N238" s="4">
        <f>(RawData!N240-RawData!N239)/RawData!N239+1</f>
        <v>1.0025486561631141</v>
      </c>
      <c r="O238" s="4">
        <f>(RawData!O240-RawData!O239)/RawData!O239+1</f>
        <v>1.0139806169481662</v>
      </c>
      <c r="R238" s="4"/>
      <c r="S238" s="4"/>
      <c r="T238" s="4"/>
      <c r="U238" s="16"/>
      <c r="V238" s="16"/>
      <c r="W238" s="16"/>
      <c r="X238" s="16"/>
      <c r="Y238" s="16"/>
      <c r="Z238" s="16"/>
      <c r="AA238" s="16"/>
      <c r="AB238" s="16"/>
      <c r="AC238" s="16"/>
      <c r="AD238" s="16"/>
      <c r="AE238" s="4"/>
      <c r="AG238" s="21"/>
    </row>
    <row r="239" spans="1:33" outlineLevel="1">
      <c r="A239" s="3">
        <v>37601</v>
      </c>
      <c r="B239" s="4">
        <f>(RawData!B241-RawData!B240)/RawData!B240+1</f>
        <v>0.99972818700733901</v>
      </c>
      <c r="C239" s="4">
        <f>(RawData!C241-RawData!C240)/RawData!C240+1</f>
        <v>0.99778333136604713</v>
      </c>
      <c r="D239" s="4">
        <f>(RawData!D241-RawData!D240)/RawData!D240+1</f>
        <v>1.0024671801314615</v>
      </c>
      <c r="E239" s="4">
        <f>(RawData!E241-RawData!E240)/RawData!E240+1</f>
        <v>0.99644914043216559</v>
      </c>
      <c r="F239" s="4">
        <f>(RawData!F241-RawData!F240)/RawData!F240+1</f>
        <v>1.0011147339966002</v>
      </c>
      <c r="G239" s="4">
        <f>(RawData!G241-RawData!G240)/RawData!G240+1</f>
        <v>1.0067661561217216</v>
      </c>
      <c r="H239" s="4">
        <f>(RawData!H241-RawData!H240)/RawData!H240+1</f>
        <v>0.99862313139260417</v>
      </c>
      <c r="I239" s="4">
        <f>(RawData!I241-RawData!I240)/RawData!I240+1</f>
        <v>0.99760467567308608</v>
      </c>
      <c r="J239" s="4">
        <f>(RawData!J241-RawData!J240)/RawData!J240+1</f>
        <v>1.0049961741009137</v>
      </c>
      <c r="K239" s="4">
        <f>(RawData!K241-RawData!K240)/RawData!K240+1</f>
        <v>1.0075661098209603</v>
      </c>
      <c r="L239" s="4">
        <f>(RawData!L241-RawData!L240)/RawData!L240+1</f>
        <v>0.99305952478157922</v>
      </c>
      <c r="M239" s="4">
        <f>(RawData!M241-RawData!M240)/RawData!M240+1</f>
        <v>1.0108942977315039</v>
      </c>
      <c r="N239" s="4">
        <f>(RawData!N241-RawData!N240)/RawData!N240+1</f>
        <v>0.99676450196440936</v>
      </c>
      <c r="O239" s="4">
        <f>(RawData!O241-RawData!O240)/RawData!O240+1</f>
        <v>1.0007715607242462</v>
      </c>
      <c r="R239" s="4"/>
      <c r="S239" s="4"/>
      <c r="T239" s="4"/>
      <c r="U239" s="16"/>
      <c r="V239" s="16"/>
      <c r="W239" s="16"/>
      <c r="X239" s="16"/>
      <c r="Y239" s="16"/>
      <c r="Z239" s="16"/>
      <c r="AA239" s="16"/>
      <c r="AB239" s="16"/>
      <c r="AC239" s="16"/>
      <c r="AD239" s="16"/>
      <c r="AE239" s="4"/>
      <c r="AG239" s="21"/>
    </row>
    <row r="240" spans="1:33" outlineLevel="1">
      <c r="A240" s="3">
        <v>37602</v>
      </c>
      <c r="B240" s="4">
        <f>(RawData!B242-RawData!B241)/RawData!B241+1</f>
        <v>1.0021750951604131</v>
      </c>
      <c r="C240" s="4">
        <f>(RawData!C242-RawData!C241)/RawData!C241+1</f>
        <v>1.0205346387357472</v>
      </c>
      <c r="D240" s="4">
        <f>(RawData!D242-RawData!D241)/RawData!D241+1</f>
        <v>1.0000363263193264</v>
      </c>
      <c r="E240" s="4">
        <f>(RawData!E242-RawData!E241)/RawData!E241+1</f>
        <v>1.0029116509495457</v>
      </c>
      <c r="F240" s="4">
        <f>(RawData!F242-RawData!F241)/RawData!F241+1</f>
        <v>0.99554602900648603</v>
      </c>
      <c r="G240" s="4">
        <f>(RawData!G242-RawData!G241)/RawData!G241+1</f>
        <v>0.99909719696021793</v>
      </c>
      <c r="H240" s="4">
        <f>(RawData!H242-RawData!H241)/RawData!H241+1</f>
        <v>0.99063001209938384</v>
      </c>
      <c r="I240" s="4">
        <f>(RawData!I242-RawData!I241)/RawData!I241+1</f>
        <v>0.99956780637725695</v>
      </c>
      <c r="J240" s="4">
        <f>(RawData!J242-RawData!J241)/RawData!J241+1</f>
        <v>0.99449122178430671</v>
      </c>
      <c r="K240" s="4">
        <f>(RawData!K242-RawData!K241)/RawData!K241+1</f>
        <v>1.0061710037174723</v>
      </c>
      <c r="L240" s="4">
        <f>(RawData!L242-RawData!L241)/RawData!L241+1</f>
        <v>0.99305212958395006</v>
      </c>
      <c r="M240" s="4">
        <f>(RawData!M242-RawData!M241)/RawData!M241+1</f>
        <v>0.99058727235522803</v>
      </c>
      <c r="N240" s="4">
        <f>(RawData!N242-RawData!N241)/RawData!N241+1</f>
        <v>1.0011592858798981</v>
      </c>
      <c r="O240" s="4">
        <f>(RawData!O242-RawData!O241)/RawData!O241+1</f>
        <v>0.99633885736699135</v>
      </c>
      <c r="R240" s="4"/>
      <c r="S240" s="4"/>
      <c r="T240" s="4"/>
      <c r="U240" s="16"/>
      <c r="V240" s="16"/>
      <c r="W240" s="16"/>
      <c r="X240" s="16"/>
      <c r="Y240" s="16"/>
      <c r="Z240" s="16"/>
      <c r="AA240" s="16"/>
      <c r="AB240" s="16"/>
      <c r="AC240" s="16"/>
      <c r="AD240" s="16"/>
      <c r="AE240" s="4"/>
      <c r="AG240" s="21"/>
    </row>
    <row r="241" spans="1:33" outlineLevel="1">
      <c r="A241" s="3">
        <v>37603</v>
      </c>
      <c r="B241" s="4">
        <f>(RawData!B243-RawData!B242)/RawData!B242+1</f>
        <v>1.0018990775908845</v>
      </c>
      <c r="C241" s="4">
        <f>(RawData!C243-RawData!C242)/RawData!C242+1</f>
        <v>1.0149603756556367</v>
      </c>
      <c r="D241" s="4">
        <f>(RawData!D243-RawData!D242)/RawData!D242+1</f>
        <v>0.99884668125720821</v>
      </c>
      <c r="E241" s="4">
        <f>(RawData!E243-RawData!E242)/RawData!E242+1</f>
        <v>0.99761677788369874</v>
      </c>
      <c r="F241" s="4">
        <f>(RawData!F243-RawData!F242)/RawData!F242+1</f>
        <v>0.98780862903000299</v>
      </c>
      <c r="G241" s="4">
        <f>(RawData!G243-RawData!G242)/RawData!G242+1</f>
        <v>0.96896345091989555</v>
      </c>
      <c r="H241" s="4">
        <f>(RawData!H243-RawData!H242)/RawData!H242+1</f>
        <v>0.99329659717093677</v>
      </c>
      <c r="I241" s="4">
        <f>(RawData!I243-RawData!I242)/RawData!I242+1</f>
        <v>0.97852510208983912</v>
      </c>
      <c r="J241" s="4">
        <f>(RawData!J243-RawData!J242)/RawData!J242+1</f>
        <v>0.98144562035577576</v>
      </c>
      <c r="K241" s="4">
        <f>(RawData!K243-RawData!K242)/RawData!K242+1</f>
        <v>1.0092366807064213</v>
      </c>
      <c r="L241" s="4">
        <f>(RawData!L243-RawData!L242)/RawData!L242+1</f>
        <v>0.99805423307803764</v>
      </c>
      <c r="M241" s="4">
        <f>(RawData!M243-RawData!M242)/RawData!M242+1</f>
        <v>0.9911175376988226</v>
      </c>
      <c r="N241" s="4">
        <f>(RawData!N243-RawData!N242)/RawData!N242+1</f>
        <v>1.0016983171221245</v>
      </c>
      <c r="O241" s="4">
        <f>(RawData!O243-RawData!O242)/RawData!O242+1</f>
        <v>0.98657589471316709</v>
      </c>
      <c r="R241" s="4"/>
      <c r="S241" s="4"/>
      <c r="T241" s="4"/>
      <c r="U241" s="16"/>
      <c r="V241" s="16"/>
      <c r="W241" s="16"/>
      <c r="X241" s="16"/>
      <c r="Y241" s="16"/>
      <c r="Z241" s="16"/>
      <c r="AA241" s="16"/>
      <c r="AB241" s="16"/>
      <c r="AC241" s="16"/>
      <c r="AD241" s="16"/>
      <c r="AE241" s="4"/>
      <c r="AG241" s="21"/>
    </row>
    <row r="242" spans="1:33" outlineLevel="1">
      <c r="A242" s="3">
        <v>37606</v>
      </c>
      <c r="B242" s="4">
        <f>(RawData!B244-RawData!B243)/RawData!B243+1</f>
        <v>1.0008123476848092</v>
      </c>
      <c r="C242" s="4">
        <f>(RawData!C244-RawData!C243)/RawData!C243+1</f>
        <v>1.0297741273100616</v>
      </c>
      <c r="D242" s="4">
        <f>(RawData!D244-RawData!D243)/RawData!D243+1</f>
        <v>0.9982179289026275</v>
      </c>
      <c r="E242" s="4">
        <f>(RawData!E244-RawData!E243)/RawData!E243+1</f>
        <v>1.0206315423706729</v>
      </c>
      <c r="F242" s="4">
        <f>(RawData!F244-RawData!F243)/RawData!F243+1</f>
        <v>1.0283069606816315</v>
      </c>
      <c r="G242" s="4">
        <f>(RawData!G244-RawData!G243)/RawData!G243+1</f>
        <v>1.0337447192961657</v>
      </c>
      <c r="H242" s="4">
        <f>(RawData!H244-RawData!H243)/RawData!H243+1</f>
        <v>1.0116671432656563</v>
      </c>
      <c r="I242" s="4">
        <f>(RawData!I244-RawData!I243)/RawData!I243+1</f>
        <v>1.024941084053417</v>
      </c>
      <c r="J242" s="4">
        <f>(RawData!J244-RawData!J243)/RawData!J243+1</f>
        <v>1.0262928463268022</v>
      </c>
      <c r="K242" s="4">
        <f>(RawData!K244-RawData!K243)/RawData!K243+1</f>
        <v>1.0114218772880361</v>
      </c>
      <c r="L242" s="4">
        <f>(RawData!L244-RawData!L243)/RawData!L243+1</f>
        <v>1.0064708810353409</v>
      </c>
      <c r="M242" s="4">
        <f>(RawData!M244-RawData!M243)/RawData!M243+1</f>
        <v>1.0368208975962208</v>
      </c>
      <c r="N242" s="4">
        <f>(RawData!N244-RawData!N243)/RawData!N243+1</f>
        <v>1.0375308261405674</v>
      </c>
      <c r="O242" s="4">
        <f>(RawData!O244-RawData!O243)/RawData!O243+1</f>
        <v>1.0235641389111902</v>
      </c>
      <c r="R242" s="4"/>
      <c r="S242" s="4"/>
      <c r="T242" s="4"/>
      <c r="U242" s="16"/>
      <c r="V242" s="16"/>
      <c r="W242" s="16"/>
      <c r="X242" s="16"/>
      <c r="Y242" s="16"/>
      <c r="Z242" s="16"/>
      <c r="AA242" s="16"/>
      <c r="AB242" s="16"/>
      <c r="AC242" s="16"/>
      <c r="AD242" s="16"/>
      <c r="AE242" s="4"/>
      <c r="AG242" s="21"/>
    </row>
    <row r="243" spans="1:33" outlineLevel="1">
      <c r="A243" s="3">
        <v>37607</v>
      </c>
      <c r="B243" s="4">
        <f>(RawData!B245-RawData!B244)/RawData!B244+1</f>
        <v>1.0002705627705628</v>
      </c>
      <c r="C243" s="4">
        <f>(RawData!C245-RawData!C244)/RawData!C244+1</f>
        <v>0.99566898742892618</v>
      </c>
      <c r="D243" s="4">
        <f>(RawData!D245-RawData!D244)/RawData!D244+1</f>
        <v>1.0011112630117551</v>
      </c>
      <c r="E243" s="4">
        <f>(RawData!E245-RawData!E244)/RawData!E244+1</f>
        <v>0.99072261469061207</v>
      </c>
      <c r="F243" s="4">
        <f>(RawData!F245-RawData!F244)/RawData!F244+1</f>
        <v>0.99432928675640708</v>
      </c>
      <c r="G243" s="4">
        <f>(RawData!G245-RawData!G244)/RawData!G244+1</f>
        <v>0.99285631484379522</v>
      </c>
      <c r="H243" s="4">
        <f>(RawData!H245-RawData!H244)/RawData!H244+1</f>
        <v>0.99115269376448645</v>
      </c>
      <c r="I243" s="4">
        <f>(RawData!I245-RawData!I244)/RawData!I244+1</f>
        <v>0.98500670626556819</v>
      </c>
      <c r="J243" s="4">
        <f>(RawData!J245-RawData!J244)/RawData!J244+1</f>
        <v>0.98962711258159708</v>
      </c>
      <c r="K243" s="4">
        <f>(RawData!K245-RawData!K244)/RawData!K244+1</f>
        <v>1.0065151295786883</v>
      </c>
      <c r="L243" s="4">
        <f>(RawData!L245-RawData!L244)/RawData!L244+1</f>
        <v>0.98924332344213661</v>
      </c>
      <c r="M243" s="4">
        <f>(RawData!M245-RawData!M244)/RawData!M244+1</f>
        <v>0.99122219244170462</v>
      </c>
      <c r="N243" s="4">
        <f>(RawData!N245-RawData!N244)/RawData!N244+1</f>
        <v>1.0057936566887025</v>
      </c>
      <c r="O243" s="4">
        <f>(RawData!O245-RawData!O244)/RawData!O244+1</f>
        <v>0.99188063870100041</v>
      </c>
      <c r="R243" s="4"/>
      <c r="S243" s="4"/>
      <c r="T243" s="4"/>
      <c r="U243" s="16"/>
      <c r="V243" s="16"/>
      <c r="W243" s="16"/>
      <c r="X243" s="16"/>
      <c r="Y243" s="16"/>
      <c r="Z243" s="16"/>
      <c r="AA243" s="16"/>
      <c r="AB243" s="16"/>
      <c r="AC243" s="16"/>
      <c r="AD243" s="16"/>
      <c r="AE243" s="4"/>
      <c r="AG243" s="21"/>
    </row>
    <row r="244" spans="1:33" outlineLevel="1">
      <c r="A244" s="3">
        <v>37608</v>
      </c>
      <c r="B244" s="4">
        <f>(RawData!B246-RawData!B245)/RawData!B245+1</f>
        <v>0.99891804165539633</v>
      </c>
      <c r="C244" s="4">
        <f>(RawData!C246-RawData!C245)/RawData!C245+1</f>
        <v>1.0097195365867984</v>
      </c>
      <c r="D244" s="4">
        <f>(RawData!D246-RawData!D245)/RawData!D245+1</f>
        <v>1.0027384548200444</v>
      </c>
      <c r="E244" s="4">
        <f>(RawData!E246-RawData!E245)/RawData!E245+1</f>
        <v>0.99342783505154642</v>
      </c>
      <c r="F244" s="4">
        <f>(RawData!F246-RawData!F245)/RawData!F245+1</f>
        <v>0.98391517399850503</v>
      </c>
      <c r="G244" s="4">
        <f>(RawData!G246-RawData!G245)/RawData!G245+1</f>
        <v>0.96940994468687525</v>
      </c>
      <c r="H244" s="4">
        <f>(RawData!H246-RawData!H245)/RawData!H245+1</f>
        <v>0.99164408954798244</v>
      </c>
      <c r="I244" s="4">
        <f>(RawData!I246-RawData!I245)/RawData!I245+1</f>
        <v>0.98584836842873125</v>
      </c>
      <c r="J244" s="4">
        <f>(RawData!J246-RawData!J245)/RawData!J245+1</f>
        <v>0.99471401463811326</v>
      </c>
      <c r="K244" s="4">
        <f>(RawData!K246-RawData!K245)/RawData!K245+1</f>
        <v>0.99784234752589196</v>
      </c>
      <c r="L244" s="4">
        <f>(RawData!L246-RawData!L245)/RawData!L245+1</f>
        <v>0.99883347914843978</v>
      </c>
      <c r="M244" s="4">
        <f>(RawData!M246-RawData!M245)/RawData!M245+1</f>
        <v>0.98695328871763666</v>
      </c>
      <c r="N244" s="4">
        <f>(RawData!N246-RawData!N245)/RawData!N245+1</f>
        <v>0.98722398641163878</v>
      </c>
      <c r="O244" s="4">
        <f>(RawData!O246-RawData!O245)/RawData!O245+1</f>
        <v>0.98693402718710854</v>
      </c>
      <c r="R244" s="4"/>
      <c r="S244" s="4"/>
      <c r="T244" s="4"/>
      <c r="U244" s="16"/>
      <c r="V244" s="16"/>
      <c r="W244" s="16"/>
      <c r="X244" s="16"/>
      <c r="Y244" s="16"/>
      <c r="Z244" s="16"/>
      <c r="AA244" s="16"/>
      <c r="AB244" s="16"/>
      <c r="AC244" s="16"/>
      <c r="AD244" s="16"/>
      <c r="AE244" s="4"/>
      <c r="AG244" s="21"/>
    </row>
    <row r="245" spans="1:33" outlineLevel="1">
      <c r="A245" s="3">
        <v>37609</v>
      </c>
      <c r="B245" s="4">
        <f>(RawData!B247-RawData!B246)/RawData!B246+1</f>
        <v>1.001083130246412</v>
      </c>
      <c r="C245" s="4">
        <f>(RawData!C247-RawData!C246)/RawData!C246+1</f>
        <v>0.9948834043334277</v>
      </c>
      <c r="D245" s="4">
        <f>(RawData!D247-RawData!D246)/RawData!D246+1</f>
        <v>1.0034295979749039</v>
      </c>
      <c r="E245" s="4">
        <f>(RawData!E247-RawData!E246)/RawData!E246+1</f>
        <v>0.99070350672374274</v>
      </c>
      <c r="F245" s="4">
        <f>(RawData!F247-RawData!F246)/RawData!F246+1</f>
        <v>0.99220596510973558</v>
      </c>
      <c r="G245" s="4">
        <f>(RawData!G247-RawData!G246)/RawData!G246+1</f>
        <v>0.99241699841492081</v>
      </c>
      <c r="H245" s="4">
        <f>(RawData!H247-RawData!H246)/RawData!H246+1</f>
        <v>0.99255147820085121</v>
      </c>
      <c r="I245" s="4">
        <f>(RawData!I247-RawData!I246)/RawData!I246+1</f>
        <v>0.99319258089976326</v>
      </c>
      <c r="J245" s="4">
        <f>(RawData!J247-RawData!J246)/RawData!J246+1</f>
        <v>0.99445882726983692</v>
      </c>
      <c r="K245" s="4">
        <f>(RawData!K247-RawData!K246)/RawData!K246+1</f>
        <v>0.99517082312238714</v>
      </c>
      <c r="L245" s="4">
        <f>(RawData!L247-RawData!L246)/RawData!L246+1</f>
        <v>0.99132429614181439</v>
      </c>
      <c r="M245" s="4">
        <f>(RawData!M247-RawData!M246)/RawData!M246+1</f>
        <v>0.98897260273972598</v>
      </c>
      <c r="N245" s="4">
        <f>(RawData!N247-RawData!N246)/RawData!N246+1</f>
        <v>0.99214542190305199</v>
      </c>
      <c r="O245" s="4">
        <f>(RawData!O247-RawData!O246)/RawData!O246+1</f>
        <v>0.99250009186263177</v>
      </c>
      <c r="R245" s="4"/>
      <c r="S245" s="4"/>
      <c r="T245" s="4"/>
      <c r="U245" s="16"/>
      <c r="V245" s="16"/>
      <c r="W245" s="16"/>
      <c r="X245" s="16"/>
      <c r="Y245" s="16"/>
      <c r="Z245" s="16"/>
      <c r="AA245" s="16"/>
      <c r="AB245" s="16"/>
      <c r="AC245" s="16"/>
      <c r="AD245" s="16"/>
      <c r="AE245" s="4"/>
      <c r="AG245" s="21"/>
    </row>
    <row r="246" spans="1:33" outlineLevel="1">
      <c r="A246" s="3">
        <v>37610</v>
      </c>
      <c r="B246" s="4">
        <f>(RawData!B248-RawData!B247)/RawData!B247+1</f>
        <v>1.0002704895861509</v>
      </c>
      <c r="C246" s="4">
        <f>(RawData!C248-RawData!C247)/RawData!C247+1</f>
        <v>1.0011973799277192</v>
      </c>
      <c r="D246" s="4">
        <f>(RawData!D248-RawData!D247)/RawData!D247+1</f>
        <v>1.0000632940006329</v>
      </c>
      <c r="E246" s="4">
        <f>(RawData!E248-RawData!E247)/RawData!E247+1</f>
        <v>1.0153194832402235</v>
      </c>
      <c r="F246" s="4">
        <f>(RawData!F248-RawData!F247)/RawData!F247+1</f>
        <v>1.0196806851373961</v>
      </c>
      <c r="G246" s="4">
        <f>(RawData!G248-RawData!G247)/RawData!G247+1</f>
        <v>1.0063523545667949</v>
      </c>
      <c r="H246" s="4">
        <f>(RawData!H248-RawData!H247)/RawData!H247+1</f>
        <v>1.0071277489641584</v>
      </c>
      <c r="I246" s="4">
        <f>(RawData!I248-RawData!I247)/RawData!I247+1</f>
        <v>1.0108274560445019</v>
      </c>
      <c r="J246" s="4">
        <f>(RawData!J248-RawData!J247)/RawData!J247+1</f>
        <v>1.0135647408084036</v>
      </c>
      <c r="K246" s="4">
        <f>(RawData!K248-RawData!K247)/RawData!K247+1</f>
        <v>1.011226189613964</v>
      </c>
      <c r="L246" s="4">
        <f>(RawData!L248-RawData!L247)/RawData!L247+1</f>
        <v>1.0124121681322844</v>
      </c>
      <c r="M246" s="4">
        <f>(RawData!M248-RawData!M247)/RawData!M247+1</f>
        <v>1.0173834753099247</v>
      </c>
      <c r="N246" s="4">
        <f>(RawData!N248-RawData!N247)/RawData!N247+1</f>
        <v>1.0258614189851467</v>
      </c>
      <c r="O246" s="4">
        <f>(RawData!O248-RawData!O247)/RawData!O247+1</f>
        <v>1.0129977375092329</v>
      </c>
      <c r="R246" s="4"/>
      <c r="S246" s="4"/>
      <c r="T246" s="4"/>
      <c r="U246" s="16"/>
      <c r="V246" s="16"/>
      <c r="W246" s="16"/>
      <c r="X246" s="16"/>
      <c r="Y246" s="16"/>
      <c r="Z246" s="16"/>
      <c r="AA246" s="16"/>
      <c r="AB246" s="16"/>
      <c r="AC246" s="16"/>
      <c r="AD246" s="16"/>
      <c r="AE246" s="4"/>
      <c r="AG246" s="21"/>
    </row>
    <row r="247" spans="1:33" outlineLevel="1">
      <c r="A247" s="3">
        <v>37613</v>
      </c>
      <c r="B247" s="4">
        <f>(RawData!B249-RawData!B248)/RawData!B248+1</f>
        <v>1.0027041644131964</v>
      </c>
      <c r="C247" s="4">
        <f>(RawData!C249-RawData!C248)/RawData!C248+1</f>
        <v>1.0252165852382797</v>
      </c>
      <c r="D247" s="4">
        <f>(RawData!D249-RawData!D248)/RawData!D248+1</f>
        <v>0.99964738431493116</v>
      </c>
      <c r="E247" s="4">
        <f>(RawData!E249-RawData!E248)/RawData!E248+1</f>
        <v>1.0029230967631002</v>
      </c>
      <c r="F247" s="4">
        <f>(RawData!F249-RawData!F248)/RawData!F248+1</f>
        <v>0.99671830241677561</v>
      </c>
      <c r="G247" s="4">
        <f>(RawData!G249-RawData!G248)/RawData!G248+1</f>
        <v>1.0150264963184243</v>
      </c>
      <c r="H247" s="4">
        <f>(RawData!H249-RawData!H248)/RawData!H248+1</f>
        <v>1.0088897839408499</v>
      </c>
      <c r="I247" s="4">
        <f>(RawData!I249-RawData!I248)/RawData!I248+1</f>
        <v>0.99002555031446537</v>
      </c>
      <c r="J247" s="4">
        <f>(RawData!J249-RawData!J248)/RawData!J248+1</f>
        <v>0.99909877433309302</v>
      </c>
      <c r="K247" s="4">
        <f>(RawData!K249-RawData!K248)/RawData!K248+1</f>
        <v>0.99362555507806893</v>
      </c>
      <c r="L247" s="4">
        <f>(RawData!L249-RawData!L248)/RawData!L248+1</f>
        <v>1.0041143712077134</v>
      </c>
      <c r="M247" s="4">
        <f>(RawData!M249-RawData!M248)/RawData!M248+1</f>
        <v>0.99795779441797128</v>
      </c>
      <c r="N247" s="4">
        <f>(RawData!N249-RawData!N248)/RawData!N248+1</f>
        <v>1.0028663824783184</v>
      </c>
      <c r="O247" s="4">
        <f>(RawData!O249-RawData!O248)/RawData!O248+1</f>
        <v>1.0018286309557622</v>
      </c>
      <c r="R247" s="4"/>
      <c r="S247" s="4"/>
      <c r="T247" s="4"/>
      <c r="U247" s="16"/>
      <c r="V247" s="16"/>
      <c r="W247" s="16"/>
      <c r="X247" s="16"/>
      <c r="Y247" s="16"/>
      <c r="Z247" s="16"/>
      <c r="AA247" s="16"/>
      <c r="AB247" s="16"/>
      <c r="AC247" s="16"/>
      <c r="AD247" s="16"/>
      <c r="AE247" s="4"/>
      <c r="AG247" s="21"/>
    </row>
    <row r="248" spans="1:33" outlineLevel="1">
      <c r="A248" s="3">
        <v>37614</v>
      </c>
      <c r="B248" s="4">
        <f>(RawData!B250-RawData!B249)/RawData!B249+1</f>
        <v>1.0016181229773464</v>
      </c>
      <c r="C248" s="4">
        <f>(RawData!C250-RawData!C249)/RawData!C249+1</f>
        <v>1.0047126529910084</v>
      </c>
      <c r="D248" s="4">
        <f>(RawData!D250-RawData!D249)/RawData!D249+1</f>
        <v>1.0017094326311695</v>
      </c>
      <c r="E248" s="4">
        <f>(RawData!E250-RawData!E249)/RawData!E249+1</f>
        <v>0.99185632848999183</v>
      </c>
      <c r="F248" s="4">
        <f>(RawData!F250-RawData!F249)/RawData!F249+1</f>
        <v>0.9913502050838473</v>
      </c>
      <c r="G248" s="4">
        <f>(RawData!G250-RawData!G249)/RawData!G249+1</f>
        <v>0.99148435474542806</v>
      </c>
      <c r="H248" s="4">
        <f>(RawData!H250-RawData!H249)/RawData!H249+1</f>
        <v>1.0025949583666018</v>
      </c>
      <c r="I248" s="4">
        <f>(RawData!I250-RawData!I249)/RawData!I249+1</f>
        <v>0.99364732741078965</v>
      </c>
      <c r="J248" s="4">
        <f>(RawData!J250-RawData!J249)/RawData!J249+1</f>
        <v>0.9940465451921342</v>
      </c>
      <c r="K248" s="4">
        <f>(RawData!K250-RawData!K249)/RawData!K249+1</f>
        <v>1.0007208246233692</v>
      </c>
      <c r="L248" s="4">
        <f>(RawData!L250-RawData!L249)/RawData!L249+1</f>
        <v>0.99867555150862952</v>
      </c>
      <c r="M248" s="4">
        <f>(RawData!M250-RawData!M249)/RawData!M249+1</f>
        <v>0.99563437926330156</v>
      </c>
      <c r="N248" s="4">
        <f>(RawData!N250-RawData!N249)/RawData!N249+1</f>
        <v>0.98673506779039943</v>
      </c>
      <c r="O248" s="4">
        <f>(RawData!O250-RawData!O249)/RawData!O249+1</f>
        <v>0.994537110521867</v>
      </c>
      <c r="R248" s="4"/>
      <c r="S248" s="4"/>
      <c r="T248" s="4"/>
      <c r="U248" s="16"/>
      <c r="V248" s="16"/>
      <c r="W248" s="16"/>
      <c r="X248" s="16"/>
      <c r="Y248" s="16"/>
      <c r="Z248" s="16"/>
      <c r="AA248" s="16"/>
      <c r="AB248" s="16"/>
      <c r="AC248" s="16"/>
      <c r="AD248" s="16"/>
      <c r="AE248" s="4"/>
      <c r="AG248" s="21"/>
    </row>
    <row r="249" spans="1:33" outlineLevel="1">
      <c r="A249" s="3">
        <v>37616</v>
      </c>
      <c r="B249" s="4">
        <f>(RawData!B251-RawData!B250)/RawData!B250+1</f>
        <v>0.99623047926763597</v>
      </c>
      <c r="C249" s="4">
        <f>(RawData!C251-RawData!C250)/RawData!C250+1</f>
        <v>0.9995224744227903</v>
      </c>
      <c r="D249" s="4">
        <f>(RawData!D251-RawData!D250)/RawData!D250+1</f>
        <v>1.0007765096792836</v>
      </c>
      <c r="E249" s="4">
        <f>(RawData!E251-RawData!E250)/RawData!E250+1</f>
        <v>0.99516010544055999</v>
      </c>
      <c r="F249" s="4">
        <f>(RawData!F251-RawData!F250)/RawData!F250+1</f>
        <v>0.99895859720228541</v>
      </c>
      <c r="G249" s="4">
        <f>(RawData!G251-RawData!G250)/RawData!G250+1</f>
        <v>0.99265787117636695</v>
      </c>
      <c r="H249" s="4">
        <f>(RawData!H251-RawData!H250)/RawData!H250+1</f>
        <v>0.98293466822150799</v>
      </c>
      <c r="I249" s="4">
        <f>(RawData!I251-RawData!I250)/RawData!I250+1</f>
        <v>1.0034463812996355</v>
      </c>
      <c r="J249" s="4">
        <f>(RawData!J251-RawData!J250)/RawData!J250+1</f>
        <v>0.99922867513611613</v>
      </c>
      <c r="K249" s="4">
        <f>(RawData!K251-RawData!K250)/RawData!K250+1</f>
        <v>1.0077072678815817</v>
      </c>
      <c r="L249" s="4">
        <f>(RawData!L251-RawData!L250)/RawData!L250+1</f>
        <v>1.0022379709063782</v>
      </c>
      <c r="M249" s="4">
        <f>(RawData!M251-RawData!M250)/RawData!M250+1</f>
        <v>1.0045902987119757</v>
      </c>
      <c r="N249" s="4">
        <f>(RawData!N251-RawData!N250)/RawData!N250+1</f>
        <v>1.001336898395722</v>
      </c>
      <c r="O249" s="4">
        <f>(RawData!O251-RawData!O250)/RawData!O250+1</f>
        <v>0.9968533025658336</v>
      </c>
      <c r="R249" s="4"/>
      <c r="S249" s="4"/>
      <c r="T249" s="4"/>
      <c r="U249" s="16"/>
      <c r="V249" s="16"/>
      <c r="W249" s="16"/>
      <c r="X249" s="16"/>
      <c r="Y249" s="16"/>
      <c r="Z249" s="16"/>
      <c r="AA249" s="16"/>
      <c r="AB249" s="16"/>
      <c r="AC249" s="16"/>
      <c r="AD249" s="16"/>
      <c r="AE249" s="4"/>
      <c r="AG249" s="21"/>
    </row>
    <row r="250" spans="1:33" outlineLevel="1">
      <c r="A250" s="3">
        <v>37617</v>
      </c>
      <c r="B250" s="4">
        <f>(RawData!B252-RawData!B251)/RawData!B251+1</f>
        <v>1.0005405405405405</v>
      </c>
      <c r="C250" s="4">
        <f>(RawData!C252-RawData!C251)/RawData!C251+1</f>
        <v>1.0029616662530956</v>
      </c>
      <c r="D250" s="4">
        <f>(RawData!D252-RawData!D251)/RawData!D251+1</f>
        <v>1.0034825601328063</v>
      </c>
      <c r="E250" s="4">
        <f>(RawData!E252-RawData!E251)/RawData!E251+1</f>
        <v>0.98089365582526378</v>
      </c>
      <c r="F250" s="4">
        <f>(RawData!F252-RawData!F251)/RawData!F251+1</f>
        <v>0.98067170066493858</v>
      </c>
      <c r="G250" s="4">
        <f>(RawData!G252-RawData!G251)/RawData!G251+1</f>
        <v>0.98710280164311559</v>
      </c>
      <c r="H250" s="4">
        <f>(RawData!H252-RawData!H251)/RawData!H251+1</f>
        <v>0.98654474955872573</v>
      </c>
      <c r="I250" s="4">
        <f>(RawData!I252-RawData!I251)/RawData!I251+1</f>
        <v>0.98232951717272265</v>
      </c>
      <c r="J250" s="4">
        <f>(RawData!J252-RawData!J251)/RawData!J251+1</f>
        <v>0.9866049130454525</v>
      </c>
      <c r="K250" s="4">
        <f>(RawData!K252-RawData!K251)/RawData!K251+1</f>
        <v>0.98677626876340252</v>
      </c>
      <c r="L250" s="4">
        <f>(RawData!L252-RawData!L251)/RawData!L251+1</f>
        <v>0.98904188893024025</v>
      </c>
      <c r="M250" s="4">
        <f>(RawData!M252-RawData!M251)/RawData!M251+1</f>
        <v>0.98567823774125352</v>
      </c>
      <c r="N250" s="4">
        <f>(RawData!N252-RawData!N251)/RawData!N251+1</f>
        <v>0.97819314641744548</v>
      </c>
      <c r="O250" s="4">
        <f>(RawData!O252-RawData!O251)/RawData!O251+1</f>
        <v>0.9843867111925233</v>
      </c>
      <c r="R250" s="4"/>
      <c r="S250" s="4"/>
      <c r="T250" s="4"/>
      <c r="U250" s="16"/>
      <c r="V250" s="16"/>
      <c r="W250" s="16"/>
      <c r="X250" s="16"/>
      <c r="Y250" s="16"/>
      <c r="Z250" s="16"/>
      <c r="AA250" s="16"/>
      <c r="AB250" s="16"/>
      <c r="AC250" s="16"/>
      <c r="AD250" s="16"/>
      <c r="AE250" s="4"/>
      <c r="AG250" s="21"/>
    </row>
    <row r="251" spans="1:33" outlineLevel="1">
      <c r="A251" s="3">
        <v>37620</v>
      </c>
      <c r="B251" s="4">
        <f>(RawData!B253-RawData!B252)/RawData!B252+1</f>
        <v>0.98946515397082657</v>
      </c>
      <c r="C251" s="4">
        <f>(RawData!C253-RawData!C252)/RawData!C252+1</f>
        <v>0.9712319503990442</v>
      </c>
      <c r="D251" s="4">
        <f>(RawData!D253-RawData!D252)/RawData!D252+1</f>
        <v>1.001303585557074</v>
      </c>
      <c r="E251" s="4">
        <f>(RawData!E253-RawData!E252)/RawData!E252+1</f>
        <v>1.0039399707822392</v>
      </c>
      <c r="F251" s="4">
        <f>(RawData!F253-RawData!F252)/RawData!F252+1</f>
        <v>1.0077572832270298</v>
      </c>
      <c r="G251" s="4">
        <f>(RawData!G253-RawData!G252)/RawData!G252+1</f>
        <v>0.98731689335297601</v>
      </c>
      <c r="H251" s="4">
        <f>(RawData!H253-RawData!H252)/RawData!H252+1</f>
        <v>1.0125535284800846</v>
      </c>
      <c r="I251" s="4">
        <f>(RawData!I253-RawData!I252)/RawData!I252+1</f>
        <v>1.0132759057512035</v>
      </c>
      <c r="J251" s="4">
        <f>(RawData!J253-RawData!J252)/RawData!J252+1</f>
        <v>1.001840942562592</v>
      </c>
      <c r="K251" s="4">
        <f>(RawData!K253-RawData!K252)/RawData!K252+1</f>
        <v>1.0100688156465047</v>
      </c>
      <c r="L251" s="4">
        <f>(RawData!L253-RawData!L252)/RawData!L252+1</f>
        <v>1.0052679989965716</v>
      </c>
      <c r="M251" s="4">
        <f>(RawData!M253-RawData!M252)/RawData!M252+1</f>
        <v>1.0067114093959733</v>
      </c>
      <c r="N251" s="4">
        <f>(RawData!N253-RawData!N252)/RawData!N252+1</f>
        <v>0.99590536851683353</v>
      </c>
      <c r="O251" s="4">
        <f>(RawData!O253-RawData!O252)/RawData!O252+1</f>
        <v>1.0045932934727173</v>
      </c>
      <c r="R251" s="4"/>
      <c r="S251" s="4"/>
      <c r="T251" s="4"/>
      <c r="U251" s="16"/>
      <c r="V251" s="16"/>
      <c r="W251" s="16"/>
      <c r="X251" s="16"/>
      <c r="Y251" s="16"/>
      <c r="Z251" s="16"/>
      <c r="AA251" s="16"/>
      <c r="AB251" s="16"/>
      <c r="AC251" s="16"/>
      <c r="AD251" s="16"/>
      <c r="AE251" s="4"/>
      <c r="AG251" s="21"/>
    </row>
    <row r="252" spans="1:33" outlineLevel="1">
      <c r="A252" s="3">
        <v>37621</v>
      </c>
      <c r="B252" s="4">
        <f>(RawData!B254-RawData!B253)/RawData!B253+1</f>
        <v>1.0049140049140048</v>
      </c>
      <c r="C252" s="4">
        <f>(RawData!C254-RawData!C253)/RawData!C253+1</f>
        <v>0.99327820500952713</v>
      </c>
      <c r="D252" s="4">
        <f>(RawData!D254-RawData!D253)/RawData!D253+1</f>
        <v>0.99917400705528525</v>
      </c>
      <c r="E252" s="4">
        <f>(RawData!E254-RawData!E253)/RawData!E253+1</f>
        <v>1.0024252579592556</v>
      </c>
      <c r="F252" s="4">
        <f>(RawData!F254-RawData!F253)/RawData!F253+1</f>
        <v>0.99714904778195912</v>
      </c>
      <c r="G252" s="4">
        <f>(RawData!G254-RawData!G253)/RawData!G253+1</f>
        <v>0.99599520822882293</v>
      </c>
      <c r="H252" s="4">
        <f>(RawData!H254-RawData!H253)/RawData!H253+1</f>
        <v>1.0024332309831412</v>
      </c>
      <c r="I252" s="4">
        <f>(RawData!I254-RawData!I253)/RawData!I253+1</f>
        <v>1.0057008551282693</v>
      </c>
      <c r="J252" s="4">
        <f>(RawData!J254-RawData!J253)/RawData!J253+1</f>
        <v>1.0058342521131935</v>
      </c>
      <c r="K252" s="4">
        <f>(RawData!K254-RawData!K253)/RawData!K253+1</f>
        <v>1.0011474469305794</v>
      </c>
      <c r="L252" s="4">
        <f>(RawData!L254-RawData!L253)/RawData!L253+1</f>
        <v>0.99954250540675438</v>
      </c>
      <c r="M252" s="4">
        <f>(RawData!M254-RawData!M253)/RawData!M253+1</f>
        <v>1.0037113402061855</v>
      </c>
      <c r="N252" s="4">
        <f>(RawData!N254-RawData!N253)/RawData!N253+1</f>
        <v>0.99368052383127747</v>
      </c>
      <c r="O252" s="4">
        <f>(RawData!O254-RawData!O253)/RawData!O253+1</f>
        <v>1.0006013876504332</v>
      </c>
      <c r="R252" s="4"/>
      <c r="S252" s="4"/>
      <c r="T252" s="4"/>
      <c r="U252" s="16"/>
      <c r="V252" s="16"/>
      <c r="W252" s="16"/>
      <c r="X252" s="16"/>
      <c r="Y252" s="16"/>
      <c r="Z252" s="16"/>
      <c r="AA252" s="16"/>
      <c r="AB252" s="16"/>
      <c r="AC252" s="16"/>
      <c r="AD252" s="16"/>
      <c r="AE252" s="4"/>
      <c r="AG252" s="21"/>
    </row>
    <row r="253" spans="1:33">
      <c r="A253" s="3">
        <v>37623</v>
      </c>
      <c r="B253" s="4">
        <f>(RawData!B255-RawData!B254)/RawData!B254+1</f>
        <v>1.0149415919587068</v>
      </c>
      <c r="C253" s="4">
        <f>(RawData!C255-RawData!C254)/RawData!C254+1</f>
        <v>1.0242377726194687</v>
      </c>
      <c r="D253" s="4">
        <f>(RawData!D255-RawData!D254)/RawData!D254+1</f>
        <v>0.99299046523540357</v>
      </c>
      <c r="E253" s="4">
        <f>(RawData!E255-RawData!E254)/RawData!E254+1</f>
        <v>1.0199709673162363</v>
      </c>
      <c r="F253" s="4">
        <f>(RawData!F255-RawData!F254)/RawData!F254+1</f>
        <v>1.035081198536139</v>
      </c>
      <c r="G253" s="4">
        <f>(RawData!G255-RawData!G254)/RawData!G254+1</f>
        <v>1.0475134455464805</v>
      </c>
      <c r="H253" s="4">
        <f>(RawData!H255-RawData!H254)/RawData!H254+1</f>
        <v>1.02854996243426</v>
      </c>
      <c r="I253" s="4">
        <f>(RawData!I255-RawData!I254)/RawData!I254+1</f>
        <v>1.0352046143901346</v>
      </c>
      <c r="J253" s="4">
        <f>(RawData!J255-RawData!J254)/RawData!J254+1</f>
        <v>1.0324274948618406</v>
      </c>
      <c r="K253" s="4">
        <f>(RawData!K255-RawData!K254)/RawData!K254+1</f>
        <v>1.02378223495702</v>
      </c>
      <c r="L253" s="4">
        <f>(RawData!L255-RawData!L254)/RawData!L254+1</f>
        <v>1.0192651770482253</v>
      </c>
      <c r="M253" s="4">
        <f>(RawData!M255-RawData!M254)/RawData!M254+1</f>
        <v>1.0234867159682279</v>
      </c>
      <c r="N253" s="4">
        <f>(RawData!N255-RawData!N254)/RawData!N254+1</f>
        <v>1.0532526243199756</v>
      </c>
      <c r="O253" s="4">
        <f>(RawData!O255-RawData!O254)/RawData!O254+1</f>
        <v>1.0332997852877508</v>
      </c>
      <c r="R253" s="4">
        <f>PRODUCT(B$253:B253)</f>
        <v>1.0149415919587068</v>
      </c>
      <c r="S253" s="4">
        <f>PRODUCT(C$253:C253)</f>
        <v>1.0242377726194687</v>
      </c>
      <c r="T253" s="4">
        <f>PRODUCT(D$253:D253)</f>
        <v>0.99299046523540357</v>
      </c>
      <c r="U253" s="4">
        <f>PRODUCT(E$253:E253)</f>
        <v>1.0199709673162363</v>
      </c>
      <c r="V253" s="4">
        <f>PRODUCT(F$253:F253)</f>
        <v>1.035081198536139</v>
      </c>
      <c r="W253" s="4">
        <f>PRODUCT(G$253:G253)</f>
        <v>1.0475134455464805</v>
      </c>
      <c r="X253" s="4">
        <f>PRODUCT(H$253:H253)</f>
        <v>1.02854996243426</v>
      </c>
      <c r="Y253" s="4">
        <f>PRODUCT(I$253:I253)</f>
        <v>1.0352046143901346</v>
      </c>
      <c r="Z253" s="4">
        <f>PRODUCT(J$253:J253)</f>
        <v>1.0324274948618406</v>
      </c>
      <c r="AA253" s="4">
        <f>PRODUCT(K$253:K253)</f>
        <v>1.02378223495702</v>
      </c>
      <c r="AB253" s="4">
        <f>PRODUCT(L$253:L253)</f>
        <v>1.0192651770482253</v>
      </c>
      <c r="AC253" s="4">
        <f>PRODUCT(M$253:M253)</f>
        <v>1.0234867159682279</v>
      </c>
      <c r="AD253" s="4">
        <f>PRODUCT(N$253:N253)</f>
        <v>1.0532526243199756</v>
      </c>
      <c r="AE253" s="4">
        <f>PRODUCT(O$253:O253)</f>
        <v>1.0332997852877508</v>
      </c>
      <c r="AG253" s="21">
        <f t="shared" ref="AG253:AG262" si="1">SUMPRODUCT($U$4:$AD$4,U253:AD253)/4</f>
        <v>1.0228920854389352</v>
      </c>
    </row>
    <row r="254" spans="1:33">
      <c r="A254" s="3">
        <v>37624</v>
      </c>
      <c r="B254" s="4">
        <f>(RawData!B256-RawData!B255)/RawData!B255+1</f>
        <v>1.0029443254817987</v>
      </c>
      <c r="C254" s="4">
        <f>(RawData!C256-RawData!C255)/RawData!C255+1</f>
        <v>1.0250242639627247</v>
      </c>
      <c r="D254" s="4">
        <f>(RawData!D256-RawData!D255)/RawData!D255+1</f>
        <v>1.0003258007004714</v>
      </c>
      <c r="E254" s="4">
        <f>(RawData!E256-RawData!E255)/RawData!E255+1</f>
        <v>0.99943934101004872</v>
      </c>
      <c r="F254" s="4">
        <f>(RawData!F256-RawData!F255)/RawData!F255+1</f>
        <v>0.99997237797972549</v>
      </c>
      <c r="G254" s="4">
        <f>(RawData!G256-RawData!G255)/RawData!G255+1</f>
        <v>1.0079984227029022</v>
      </c>
      <c r="H254" s="4">
        <f>(RawData!H256-RawData!H255)/RawData!H255+1</f>
        <v>1.0098612125639153</v>
      </c>
      <c r="I254" s="4">
        <f>(RawData!I256-RawData!I255)/RawData!I255+1</f>
        <v>0.97881742638935587</v>
      </c>
      <c r="J254" s="4">
        <f>(RawData!J256-RawData!J255)/RawData!J255+1</f>
        <v>0.99708029197080283</v>
      </c>
      <c r="K254" s="4">
        <f>(RawData!K256-RawData!K255)/RawData!K255+1</f>
        <v>1.0078365519171564</v>
      </c>
      <c r="L254" s="4">
        <f>(RawData!L256-RawData!L255)/RawData!L255+1</f>
        <v>0.99783638145003262</v>
      </c>
      <c r="M254" s="4">
        <f>(RawData!M256-RawData!M255)/RawData!M255+1</f>
        <v>0.99966548471265126</v>
      </c>
      <c r="N254" s="4">
        <f>(RawData!N256-RawData!N255)/RawData!N255+1</f>
        <v>1.0026189436927104</v>
      </c>
      <c r="O254" s="4">
        <f>(RawData!O256-RawData!O255)/RawData!O255+1</f>
        <v>0.99951902018856742</v>
      </c>
      <c r="R254" s="4">
        <f>PRODUCT(B$253:B254)</f>
        <v>1.0179299103504482</v>
      </c>
      <c r="S254" s="4">
        <f>PRODUCT(C$253:C254)</f>
        <v>1.0498685690020915</v>
      </c>
      <c r="T254" s="4">
        <f>PRODUCT(D$253:D254)</f>
        <v>0.99331398222453871</v>
      </c>
      <c r="U254" s="4">
        <f>PRODUCT(E$253:E254)</f>
        <v>1.0193991114239211</v>
      </c>
      <c r="V254" s="4">
        <f>PRODUCT(F$253:F254)</f>
        <v>1.0350526075022872</v>
      </c>
      <c r="W254" s="4">
        <f>PRODUCT(G$253:G254)</f>
        <v>1.0558919008709349</v>
      </c>
      <c r="X254" s="4">
        <f>PRODUCT(H$253:H254)</f>
        <v>1.0386927122464313</v>
      </c>
      <c r="Y254" s="4">
        <f>PRODUCT(I$253:I254)</f>
        <v>1.0132763164437371</v>
      </c>
      <c r="Z254" s="4">
        <f>PRODUCT(J$253:J254)</f>
        <v>1.0294131080155287</v>
      </c>
      <c r="AA254" s="4">
        <f>PRODUCT(K$253:K254)</f>
        <v>1.0318051575931231</v>
      </c>
      <c r="AB254" s="4">
        <f>PRODUCT(L$253:L254)</f>
        <v>1.0170598760038279</v>
      </c>
      <c r="AC254" s="4">
        <f>PRODUCT(M$253:M254)</f>
        <v>1.0231443440153383</v>
      </c>
      <c r="AD254" s="4">
        <f>PRODUCT(N$253:N254)</f>
        <v>1.056011033637269</v>
      </c>
      <c r="AE254" s="4">
        <f>PRODUCT(O$253:O254)</f>
        <v>1.0328027889518698</v>
      </c>
      <c r="AG254" s="21">
        <f t="shared" si="1"/>
        <v>1.0267392143168257</v>
      </c>
    </row>
    <row r="255" spans="1:33">
      <c r="A255" s="3">
        <v>37627</v>
      </c>
      <c r="B255" s="4">
        <f>(RawData!B257-RawData!B256)/RawData!B256+1</f>
        <v>0.99786495863357361</v>
      </c>
      <c r="C255" s="4">
        <f>(RawData!C257-RawData!C256)/RawData!C256+1</f>
        <v>0.97507407385983658</v>
      </c>
      <c r="D255" s="4">
        <f>(RawData!D257-RawData!D256)/RawData!D256+1</f>
        <v>0.99981001148978133</v>
      </c>
      <c r="E255" s="4">
        <f>(RawData!E257-RawData!E256)/RawData!E256+1</f>
        <v>1.0158798653663588</v>
      </c>
      <c r="F255" s="4">
        <f>(RawData!F257-RawData!F256)/RawData!F256+1</f>
        <v>1.0295563781006576</v>
      </c>
      <c r="G255" s="4">
        <f>(RawData!G257-RawData!G256)/RawData!G256+1</f>
        <v>1.0329920679889069</v>
      </c>
      <c r="H255" s="4">
        <f>(RawData!H257-RawData!H256)/RawData!H256+1</f>
        <v>1.0092085130059814</v>
      </c>
      <c r="I255" s="4">
        <f>(RawData!I257-RawData!I256)/RawData!I256+1</f>
        <v>1.0166846599273727</v>
      </c>
      <c r="J255" s="4">
        <f>(RawData!J257-RawData!J256)/RawData!J256+1</f>
        <v>1.0144194507298461</v>
      </c>
      <c r="K255" s="4">
        <f>(RawData!K257-RawData!K256)/RawData!K256+1</f>
        <v>1.0434601499583451</v>
      </c>
      <c r="L255" s="4">
        <f>(RawData!L257-RawData!L256)/RawData!L256+1</f>
        <v>1.0046639119584337</v>
      </c>
      <c r="M255" s="4">
        <f>(RawData!M257-RawData!M256)/RawData!M256+1</f>
        <v>1.0185383482800161</v>
      </c>
      <c r="N255" s="4">
        <f>(RawData!N257-RawData!N256)/RawData!N256+1</f>
        <v>1.075243070671891</v>
      </c>
      <c r="O255" s="4">
        <f>(RawData!O257-RawData!O256)/RawData!O256+1</f>
        <v>1.0224739786621038</v>
      </c>
      <c r="R255" s="4">
        <f>PRODUCT(B$253:B255)</f>
        <v>1.0157565878837274</v>
      </c>
      <c r="S255" s="4">
        <f>PRODUCT(C$253:C255)</f>
        <v>1.0236996225942663</v>
      </c>
      <c r="T255" s="4">
        <f>PRODUCT(D$253:D255)</f>
        <v>0.99312526398087653</v>
      </c>
      <c r="U255" s="4">
        <f>PRODUCT(E$253:E255)</f>
        <v>1.0355870320679188</v>
      </c>
      <c r="V255" s="4">
        <f>PRODUCT(F$253:F255)</f>
        <v>1.0656450137236964</v>
      </c>
      <c r="W255" s="4">
        <f>PRODUCT(G$253:G255)</f>
        <v>1.0907279582534049</v>
      </c>
      <c r="X255" s="4">
        <f>PRODUCT(H$253:H255)</f>
        <v>1.0482575275963706</v>
      </c>
      <c r="Y255" s="4">
        <f>PRODUCT(I$253:I255)</f>
        <v>1.0301824871960616</v>
      </c>
      <c r="Z255" s="4">
        <f>PRODUCT(J$253:J255)</f>
        <v>1.0442566796072164</v>
      </c>
      <c r="AA255" s="4">
        <f>PRODUCT(K$253:K255)</f>
        <v>1.0766475644699141</v>
      </c>
      <c r="AB255" s="4">
        <f>PRODUCT(L$253:L255)</f>
        <v>1.0218033537219653</v>
      </c>
      <c r="AC255" s="4">
        <f>PRODUCT(M$253:M255)</f>
        <v>1.0421117502054231</v>
      </c>
      <c r="AD255" s="4">
        <f>PRODUCT(N$253:N255)</f>
        <v>1.1354685464715346</v>
      </c>
      <c r="AE255" s="4">
        <f>PRODUCT(O$253:O255)</f>
        <v>1.0560139767929355</v>
      </c>
      <c r="AG255" s="21">
        <f t="shared" si="1"/>
        <v>1.0455738694640422</v>
      </c>
    </row>
    <row r="256" spans="1:33">
      <c r="A256" s="3">
        <v>37628</v>
      </c>
      <c r="B256" s="4">
        <f>(RawData!B258-RawData!B257)/RawData!B257+1</f>
        <v>0.99866274404921107</v>
      </c>
      <c r="C256" s="4">
        <f>(RawData!C258-RawData!C257)/RawData!C257+1</f>
        <v>0.98584557816920693</v>
      </c>
      <c r="D256" s="4">
        <f>(RawData!D258-RawData!D257)/RawData!D257+1</f>
        <v>1.0021988562328072</v>
      </c>
      <c r="E256" s="4">
        <f>(RawData!E258-RawData!E257)/RawData!E257+1</f>
        <v>0.9651686347803925</v>
      </c>
      <c r="F256" s="4">
        <f>(RawData!F258-RawData!F257)/RawData!F257+1</f>
        <v>0.99122665808113319</v>
      </c>
      <c r="G256" s="4">
        <f>(RawData!G258-RawData!G257)/RawData!G257+1</f>
        <v>1.0188556545789047</v>
      </c>
      <c r="H256" s="4">
        <f>(RawData!H258-RawData!H257)/RawData!H257+1</f>
        <v>0.98607895027015102</v>
      </c>
      <c r="I256" s="4">
        <f>(RawData!I258-RawData!I257)/RawData!I257+1</f>
        <v>0.9976349068442899</v>
      </c>
      <c r="J256" s="4">
        <f>(RawData!J258-RawData!J257)/RawData!J257+1</f>
        <v>0.99033414975507361</v>
      </c>
      <c r="K256" s="4">
        <f>(RawData!K258-RawData!K257)/RawData!K257+1</f>
        <v>0.97658017298735855</v>
      </c>
      <c r="L256" s="4">
        <f>(RawData!L258-RawData!L257)/RawData!L257+1</f>
        <v>0.99271083601417109</v>
      </c>
      <c r="M256" s="4">
        <f>(RawData!M258-RawData!M257)/RawData!M257+1</f>
        <v>0.99434916880215529</v>
      </c>
      <c r="N256" s="4">
        <f>(RawData!N258-RawData!N257)/RawData!N257+1</f>
        <v>0.99035022606113765</v>
      </c>
      <c r="O256" s="4">
        <f>(RawData!O258-RawData!O257)/RawData!O257+1</f>
        <v>0.99350557785670401</v>
      </c>
      <c r="R256" s="4">
        <f>PRODUCT(B$253:B256)</f>
        <v>1.0143982613420268</v>
      </c>
      <c r="S256" s="4">
        <f>PRODUCT(C$253:C256)</f>
        <v>1.0092097463080434</v>
      </c>
      <c r="T256" s="4">
        <f>PRODUCT(D$253:D256)</f>
        <v>0.99530900365753927</v>
      </c>
      <c r="U256" s="4">
        <f>PRODUCT(E$253:E256)</f>
        <v>0.99951612193727168</v>
      </c>
      <c r="V256" s="4">
        <f>PRODUCT(F$253:F256)</f>
        <v>1.0562957456541628</v>
      </c>
      <c r="W256" s="4">
        <f>PRODUCT(G$253:G256)</f>
        <v>1.1112943478737851</v>
      </c>
      <c r="X256" s="4">
        <f>PRODUCT(H$253:H256)</f>
        <v>1.0336646824250131</v>
      </c>
      <c r="Y256" s="4">
        <f>PRODUCT(I$253:I256)</f>
        <v>1.0277460096464619</v>
      </c>
      <c r="Z256" s="4">
        <f>PRODUCT(J$253:J256)</f>
        <v>1.0341630509248689</v>
      </c>
      <c r="AA256" s="4">
        <f>PRODUCT(K$253:K256)</f>
        <v>1.0514326647564469</v>
      </c>
      <c r="AB256" s="4">
        <f>PRODUCT(L$253:L256)</f>
        <v>1.0143552615154159</v>
      </c>
      <c r="AC256" s="4">
        <f>PRODUCT(M$253:M256)</f>
        <v>1.0362229526157218</v>
      </c>
      <c r="AD256" s="4">
        <f>PRODUCT(N$253:N256)</f>
        <v>1.1245115316833958</v>
      </c>
      <c r="AE256" s="4">
        <f>PRODUCT(O$253:O256)</f>
        <v>1.0491557762384214</v>
      </c>
      <c r="AG256" s="21">
        <f t="shared" si="1"/>
        <v>1.024742182658537</v>
      </c>
    </row>
    <row r="257" spans="1:33">
      <c r="A257" s="3">
        <v>37629</v>
      </c>
      <c r="B257" s="4">
        <f>(RawData!B259-RawData!B258)/RawData!B258+1</f>
        <v>1.0058918050348151</v>
      </c>
      <c r="C257" s="4">
        <f>(RawData!C259-RawData!C258)/RawData!C258+1</f>
        <v>0.99481457445951693</v>
      </c>
      <c r="D257" s="4">
        <f>(RawData!D259-RawData!D258)/RawData!D258+1</f>
        <v>1.0019683084285134</v>
      </c>
      <c r="E257" s="4">
        <f>(RawData!E259-RawData!E258)/RawData!E258+1</f>
        <v>0.99524689728016891</v>
      </c>
      <c r="F257" s="4">
        <f>(RawData!F259-RawData!F258)/RawData!F258+1</f>
        <v>0.98957910407362304</v>
      </c>
      <c r="G257" s="4">
        <f>(RawData!G259-RawData!G258)/RawData!G258+1</f>
        <v>0.97285764130217134</v>
      </c>
      <c r="H257" s="4">
        <f>(RawData!H259-RawData!H258)/RawData!H258+1</f>
        <v>0.99083056106902245</v>
      </c>
      <c r="I257" s="4">
        <f>(RawData!I259-RawData!I258)/RawData!I258+1</f>
        <v>0.98834002612608252</v>
      </c>
      <c r="J257" s="4">
        <f>(RawData!J259-RawData!J258)/RawData!J258+1</f>
        <v>0.98577926953142248</v>
      </c>
      <c r="K257" s="4">
        <f>(RawData!K259-RawData!K258)/RawData!K258+1</f>
        <v>1.0083798882681563</v>
      </c>
      <c r="L257" s="4">
        <f>(RawData!L259-RawData!L258)/RawData!L258+1</f>
        <v>0.99507752891951762</v>
      </c>
      <c r="M257" s="4">
        <f>(RawData!M259-RawData!M258)/RawData!M258+1</f>
        <v>0.97515363774532471</v>
      </c>
      <c r="N257" s="4">
        <f>(RawData!N259-RawData!N258)/RawData!N258+1</f>
        <v>0.95911692559280459</v>
      </c>
      <c r="O257" s="4">
        <f>(RawData!O259-RawData!O258)/RawData!O258+1</f>
        <v>0.98623162972811373</v>
      </c>
      <c r="R257" s="4">
        <f>PRODUCT(B$253:B257)</f>
        <v>1.0203748981255094</v>
      </c>
      <c r="S257" s="4">
        <f>PRODUCT(C$253:C257)</f>
        <v>1.0039765643138332</v>
      </c>
      <c r="T257" s="4">
        <f>PRODUCT(D$253:D257)</f>
        <v>0.99726807875841361</v>
      </c>
      <c r="U257" s="4">
        <f>PRODUCT(E$253:E257)</f>
        <v>0.99476531913957666</v>
      </c>
      <c r="V257" s="4">
        <f>PRODUCT(F$253:F257)</f>
        <v>1.045288197621226</v>
      </c>
      <c r="W257" s="4">
        <f>PRODUCT(G$253:G257)</f>
        <v>1.0811311980649252</v>
      </c>
      <c r="X257" s="4">
        <f>PRODUCT(H$253:H257)</f>
        <v>1.0241865572444087</v>
      </c>
      <c r="Y257" s="4">
        <f>PRODUCT(I$253:I257)</f>
        <v>1.0157625180249612</v>
      </c>
      <c r="Z257" s="4">
        <f>PRODUCT(J$253:J257)</f>
        <v>1.0194564969171045</v>
      </c>
      <c r="AA257" s="4">
        <f>PRODUCT(K$253:K257)</f>
        <v>1.0602435530085959</v>
      </c>
      <c r="AB257" s="4">
        <f>PRODUCT(L$253:L257)</f>
        <v>1.0093621270752711</v>
      </c>
      <c r="AC257" s="4">
        <f>PRODUCT(M$253:M257)</f>
        <v>1.0104765817584225</v>
      </c>
      <c r="AD257" s="4">
        <f>PRODUCT(N$253:N257)</f>
        <v>1.0785380430618343</v>
      </c>
      <c r="AE257" s="4">
        <f>PRODUCT(O$253:O257)</f>
        <v>1.0347106110382824</v>
      </c>
      <c r="AG257" s="21">
        <f t="shared" si="1"/>
        <v>1.0221393891169632</v>
      </c>
    </row>
    <row r="258" spans="1:33">
      <c r="A258" s="3">
        <v>37630</v>
      </c>
      <c r="B258" s="4">
        <f>(RawData!B260-RawData!B259)/RawData!B259+1</f>
        <v>1.0031948881789137</v>
      </c>
      <c r="C258" s="4">
        <f>(RawData!C260-RawData!C259)/RawData!C259+1</f>
        <v>1.0274828137901</v>
      </c>
      <c r="D258" s="4">
        <f>(RawData!D260-RawData!D259)/RawData!D259+1</f>
        <v>0.99393546177899128</v>
      </c>
      <c r="E258" s="4">
        <f>(RawData!E260-RawData!E259)/RawData!E259+1</f>
        <v>1.0172017334394623</v>
      </c>
      <c r="F258" s="4">
        <f>(RawData!F260-RawData!F259)/RawData!F259+1</f>
        <v>1.0190919037199124</v>
      </c>
      <c r="G258" s="4">
        <f>(RawData!G260-RawData!G259)/RawData!G259+1</f>
        <v>1.0329264159431095</v>
      </c>
      <c r="H258" s="4">
        <f>(RawData!H260-RawData!H259)/RawData!H259+1</f>
        <v>1.0138814434444037</v>
      </c>
      <c r="I258" s="4">
        <f>(RawData!I260-RawData!I259)/RawData!I259+1</f>
        <v>1.0299588799686705</v>
      </c>
      <c r="J258" s="4">
        <f>(RawData!J260-RawData!J259)/RawData!J259+1</f>
        <v>1.0149186864387796</v>
      </c>
      <c r="K258" s="4">
        <f>(RawData!K260-RawData!K259)/RawData!K259+1</f>
        <v>1.0013512600499967</v>
      </c>
      <c r="L258" s="4">
        <f>(RawData!L260-RawData!L259)/RawData!L259+1</f>
        <v>1.0118723720009895</v>
      </c>
      <c r="M258" s="4">
        <f>(RawData!M260-RawData!M259)/RawData!M259+1</f>
        <v>1.0156535881276683</v>
      </c>
      <c r="N258" s="4">
        <f>(RawData!N260-RawData!N259)/RawData!N259+1</f>
        <v>1.0068201193520887</v>
      </c>
      <c r="O258" s="4">
        <f>(RawData!O260-RawData!O259)/RawData!O259+1</f>
        <v>1.0194284466292833</v>
      </c>
      <c r="R258" s="4">
        <f>PRODUCT(B$253:B258)</f>
        <v>1.0236348818255909</v>
      </c>
      <c r="S258" s="4">
        <f>PRODUCT(C$253:C258)</f>
        <v>1.0315686652804945</v>
      </c>
      <c r="T258" s="4">
        <f>PRODUCT(D$253:D258)</f>
        <v>0.9912201083781913</v>
      </c>
      <c r="U258" s="4">
        <f>PRODUCT(E$253:E258)</f>
        <v>1.0118770069942373</v>
      </c>
      <c r="V258" s="4">
        <f>PRODUCT(F$253:F258)</f>
        <v>1.0652447392497713</v>
      </c>
      <c r="W258" s="4">
        <f>PRODUCT(G$253:G258)</f>
        <v>1.1167289735814832</v>
      </c>
      <c r="X258" s="4">
        <f>PRODUCT(H$253:H258)</f>
        <v>1.0384037450153154</v>
      </c>
      <c r="Y258" s="4">
        <f>PRODUCT(I$253:I258)</f>
        <v>1.0461936253791455</v>
      </c>
      <c r="Z258" s="4">
        <f>PRODUCT(J$253:J258)</f>
        <v>1.0346654487325875</v>
      </c>
      <c r="AA258" s="4">
        <f>PRODUCT(K$253:K258)</f>
        <v>1.061676217765043</v>
      </c>
      <c r="AB258" s="4">
        <f>PRODUCT(L$253:L258)</f>
        <v>1.0213456497316187</v>
      </c>
      <c r="AC258" s="4">
        <f>PRODUCT(M$253:M258)</f>
        <v>1.0262941659819229</v>
      </c>
      <c r="AD258" s="4">
        <f>PRODUCT(N$253:N258)</f>
        <v>1.0858938012412842</v>
      </c>
      <c r="AE258" s="4">
        <f>PRODUCT(O$253:O258)</f>
        <v>1.0548134309215929</v>
      </c>
      <c r="AG258" s="21">
        <f t="shared" si="1"/>
        <v>1.0333256548765537</v>
      </c>
    </row>
    <row r="259" spans="1:33">
      <c r="A259" s="3">
        <v>37631</v>
      </c>
      <c r="B259" s="4">
        <f>(RawData!B261-RawData!B260)/RawData!B260+1</f>
        <v>0.99363057324840764</v>
      </c>
      <c r="C259" s="4">
        <f>(RawData!C261-RawData!C260)/RawData!C260+1</f>
        <v>0.98688166394580312</v>
      </c>
      <c r="D259" s="4">
        <f>(RawData!D261-RawData!D260)/RawData!D260+1</f>
        <v>1.0004079782411606</v>
      </c>
      <c r="E259" s="4">
        <f>(RawData!E261-RawData!E260)/RawData!E260+1</f>
        <v>0.98865365387123416</v>
      </c>
      <c r="F259" s="4">
        <f>(RawData!F261-RawData!F260)/RawData!F260+1</f>
        <v>0.99903376456063142</v>
      </c>
      <c r="G259" s="4">
        <f>(RawData!G261-RawData!G260)/RawData!G260+1</f>
        <v>1.0083498289585622</v>
      </c>
      <c r="H259" s="4">
        <f>(RawData!H261-RawData!H260)/RawData!H260+1</f>
        <v>0.99852511479059403</v>
      </c>
      <c r="I259" s="4">
        <f>(RawData!I261-RawData!I260)/RawData!I260+1</f>
        <v>1.0043726235741444</v>
      </c>
      <c r="J259" s="4">
        <f>(RawData!J261-RawData!J260)/RawData!J260+1</f>
        <v>0.99638033018451488</v>
      </c>
      <c r="K259" s="4">
        <f>(RawData!K261-RawData!K260)/RawData!K260+1</f>
        <v>0.99298292962688062</v>
      </c>
      <c r="L259" s="4">
        <f>(RawData!L261-RawData!L260)/RawData!L260+1</f>
        <v>0.99987778049376685</v>
      </c>
      <c r="M259" s="4">
        <f>(RawData!M261-RawData!M260)/RawData!M260+1</f>
        <v>1.0088737656792102</v>
      </c>
      <c r="N259" s="4">
        <f>(RawData!N261-RawData!N260)/RawData!N260+1</f>
        <v>0.99047417442845054</v>
      </c>
      <c r="O259" s="4">
        <f>(RawData!O261-RawData!O260)/RawData!O260+1</f>
        <v>0.9999908291755798</v>
      </c>
      <c r="R259" s="4">
        <f>PRODUCT(B$253:B259)</f>
        <v>1.0171149144254279</v>
      </c>
      <c r="S259" s="4">
        <f>PRODUCT(C$253:C259)</f>
        <v>1.0180362008663657</v>
      </c>
      <c r="T259" s="4">
        <f>PRODUCT(D$253:D259)</f>
        <v>0.99162450461461038</v>
      </c>
      <c r="U259" s="4">
        <f>PRODUCT(E$253:E259)</f>
        <v>1.0003959002331411</v>
      </c>
      <c r="V259" s="4">
        <f>PRODUCT(F$253:F259)</f>
        <v>1.0642154620311073</v>
      </c>
      <c r="W259" s="4">
        <f>PRODUCT(G$253:G259)</f>
        <v>1.1260534695039592</v>
      </c>
      <c r="X259" s="4">
        <f>PRODUCT(H$253:H259)</f>
        <v>1.0368722186904005</v>
      </c>
      <c r="Y259" s="4">
        <f>PRODUCT(I$253:I259)</f>
        <v>1.0507682362885979</v>
      </c>
      <c r="Z259" s="4">
        <f>PRODUCT(J$253:J259)</f>
        <v>1.0309203014386847</v>
      </c>
      <c r="AA259" s="4">
        <f>PRODUCT(K$253:K259)</f>
        <v>1.0542263610315183</v>
      </c>
      <c r="AB259" s="4">
        <f>PRODUCT(L$253:L259)</f>
        <v>1.0212208213706151</v>
      </c>
      <c r="AC259" s="4">
        <f>PRODUCT(M$253:M259)</f>
        <v>1.035401259928787</v>
      </c>
      <c r="AD259" s="4">
        <f>PRODUCT(N$253:N259)</f>
        <v>1.0755497663014328</v>
      </c>
      <c r="AE259" s="4">
        <f>PRODUCT(O$253:O259)</f>
        <v>1.0548037574128217</v>
      </c>
      <c r="AG259" s="21">
        <f t="shared" si="1"/>
        <v>1.0281788253314188</v>
      </c>
    </row>
    <row r="260" spans="1:33">
      <c r="A260" s="3">
        <v>37634</v>
      </c>
      <c r="B260" s="4">
        <f>(RawData!B262-RawData!B261)/RawData!B261+1</f>
        <v>1.0002670940170941</v>
      </c>
      <c r="C260" s="4">
        <f>(RawData!C262-RawData!C261)/RawData!C261+1</f>
        <v>1.0108962768148053</v>
      </c>
      <c r="D260" s="4">
        <f>(RawData!D262-RawData!D261)/RawData!D261+1</f>
        <v>1.0017581222529339</v>
      </c>
      <c r="E260" s="4">
        <f>(RawData!E262-RawData!E261)/RawData!E261+1</f>
        <v>0.99621845044411228</v>
      </c>
      <c r="F260" s="4">
        <f>(RawData!F262-RawData!F261)/RawData!F261+1</f>
        <v>1.0022835957229594</v>
      </c>
      <c r="G260" s="4">
        <f>(RawData!G262-RawData!G261)/RawData!G261+1</f>
        <v>0.99361297709893559</v>
      </c>
      <c r="H260" s="4">
        <f>(RawData!H262-RawData!H261)/RawData!H261+1</f>
        <v>0.99933114096204223</v>
      </c>
      <c r="I260" s="4">
        <f>(RawData!I262-RawData!I261)/RawData!I261+1</f>
        <v>0.99919553284118878</v>
      </c>
      <c r="J260" s="4">
        <f>(RawData!J262-RawData!J261)/RawData!J261+1</f>
        <v>0.99743044479886578</v>
      </c>
      <c r="K260" s="4">
        <f>(RawData!K262-RawData!K261)/RawData!K261+1</f>
        <v>0.97676156825439975</v>
      </c>
      <c r="L260" s="4">
        <f>(RawData!L262-RawData!L261)/RawData!L261+1</f>
        <v>1.0049301226418936</v>
      </c>
      <c r="M260" s="4">
        <f>(RawData!M262-RawData!M261)/RawData!M261+1</f>
        <v>0.9970240063487863</v>
      </c>
      <c r="N260" s="4">
        <f>(RawData!N262-RawData!N261)/RawData!N261+1</f>
        <v>1.0037757355560304</v>
      </c>
      <c r="O260" s="4">
        <f>(RawData!O262-RawData!O261)/RawData!O261+1</f>
        <v>0.99865353021720404</v>
      </c>
      <c r="R260" s="4">
        <f>PRODUCT(B$253:B260)</f>
        <v>1.0173865797337682</v>
      </c>
      <c r="S260" s="4">
        <f>PRODUCT(C$253:C260)</f>
        <v>1.0291290051184985</v>
      </c>
      <c r="T260" s="4">
        <f>PRODUCT(D$253:D260)</f>
        <v>0.99336790172272793</v>
      </c>
      <c r="U260" s="4">
        <f>PRODUCT(E$253:E260)</f>
        <v>0.99661285356090257</v>
      </c>
      <c r="V260" s="4">
        <f>PRODUCT(F$253:F260)</f>
        <v>1.0666456999085088</v>
      </c>
      <c r="W260" s="4">
        <f>PRODUCT(G$253:G260)</f>
        <v>1.1188613402064145</v>
      </c>
      <c r="X260" s="4">
        <f>PRODUCT(H$253:H260)</f>
        <v>1.0361786973357221</v>
      </c>
      <c r="Y260" s="4">
        <f>PRODUCT(I$253:I260)</f>
        <v>1.0499229277509818</v>
      </c>
      <c r="Z260" s="4">
        <f>PRODUCT(J$253:J260)</f>
        <v>1.0282712948161681</v>
      </c>
      <c r="AA260" s="4">
        <f>PRODUCT(K$253:K260)</f>
        <v>1.029727793696275</v>
      </c>
      <c r="AB260" s="4">
        <f>PRODUCT(L$253:L260)</f>
        <v>1.0262555652644276</v>
      </c>
      <c r="AC260" s="4">
        <f>PRODUCT(M$253:M260)</f>
        <v>1.0323199123527802</v>
      </c>
      <c r="AD260" s="4">
        <f>PRODUCT(N$253:N260)</f>
        <v>1.0796107577963374</v>
      </c>
      <c r="AE260" s="4">
        <f>PRODUCT(O$253:O260)</f>
        <v>1.0533834960266857</v>
      </c>
      <c r="AG260" s="21">
        <f t="shared" si="1"/>
        <v>1.022193727464332</v>
      </c>
    </row>
    <row r="261" spans="1:33">
      <c r="A261" s="3">
        <v>37635</v>
      </c>
      <c r="B261" s="4">
        <f>(RawData!B263-RawData!B262)/RawData!B262+1</f>
        <v>0.99732977303070758</v>
      </c>
      <c r="C261" s="4">
        <f>(RawData!C263-RawData!C262)/RawData!C262+1</f>
        <v>1.0020176825248039</v>
      </c>
      <c r="D261" s="4">
        <f>(RawData!D263-RawData!D262)/RawData!D262+1</f>
        <v>1.0017821764264194</v>
      </c>
      <c r="E261" s="4">
        <f>(RawData!E263-RawData!E262)/RawData!E262+1</f>
        <v>1.0047669491525424</v>
      </c>
      <c r="F261" s="4">
        <f>(RawData!F263-RawData!F262)/RawData!F262+1</f>
        <v>1.0090063526952047</v>
      </c>
      <c r="G261" s="4">
        <f>(RawData!G263-RawData!G262)/RawData!G262+1</f>
        <v>1.0132670187495236</v>
      </c>
      <c r="H261" s="4">
        <f>(RawData!H263-RawData!H262)/RawData!H262+1</f>
        <v>0.99952590774722527</v>
      </c>
      <c r="I261" s="4">
        <f>(RawData!I263-RawData!I262)/RawData!I262+1</f>
        <v>1.0030310206014681</v>
      </c>
      <c r="J261" s="4">
        <f>(RawData!J263-RawData!J262)/RawData!J262+1</f>
        <v>1.0022208403659945</v>
      </c>
      <c r="K261" s="4">
        <f>(RawData!K263-RawData!K262)/RawData!K262+1</f>
        <v>1.0047304347826087</v>
      </c>
      <c r="L261" s="4">
        <f>(RawData!L263-RawData!L262)/RawData!L262+1</f>
        <v>1.0004459941615311</v>
      </c>
      <c r="M261" s="4">
        <f>(RawData!M263-RawData!M262)/RawData!M262+1</f>
        <v>1.0030512072167683</v>
      </c>
      <c r="N261" s="4">
        <f>(RawData!N263-RawData!N262)/RawData!N262+1</f>
        <v>1.0195173882185948</v>
      </c>
      <c r="O261" s="4">
        <f>(RawData!O263-RawData!O262)/RawData!O262+1</f>
        <v>1.0058285183247329</v>
      </c>
      <c r="R261" s="4">
        <f>PRODUCT(B$253:B261)</f>
        <v>1.0146699266503669</v>
      </c>
      <c r="S261" s="4">
        <f>PRODUCT(C$253:C261)</f>
        <v>1.0312054607278949</v>
      </c>
      <c r="T261" s="4">
        <f>PRODUCT(D$253:D261)</f>
        <v>0.99513825857993987</v>
      </c>
      <c r="U261" s="4">
        <f>PRODUCT(E$253:E261)</f>
        <v>1.0013636563585975</v>
      </c>
      <c r="V261" s="4">
        <f>PRODUCT(F$253:F261)</f>
        <v>1.0762522872827083</v>
      </c>
      <c r="W261" s="4">
        <f>PRODUCT(G$253:G261)</f>
        <v>1.1337052945850501</v>
      </c>
      <c r="X261" s="4">
        <f>PRODUCT(H$253:H261)</f>
        <v>1.0356874530428251</v>
      </c>
      <c r="Y261" s="4">
        <f>PRODUCT(I$253:I261)</f>
        <v>1.0531052657749487</v>
      </c>
      <c r="Z261" s="4">
        <f>PRODUCT(J$253:J261)</f>
        <v>1.0305549212148892</v>
      </c>
      <c r="AA261" s="4">
        <f>PRODUCT(K$253:K261)</f>
        <v>1.0345988538681947</v>
      </c>
      <c r="AB261" s="4">
        <f>PRODUCT(L$253:L261)</f>
        <v>1.0267132692547745</v>
      </c>
      <c r="AC261" s="4">
        <f>PRODUCT(M$253:M261)</f>
        <v>1.0354697343193646</v>
      </c>
      <c r="AD261" s="4">
        <f>PRODUCT(N$253:N261)</f>
        <v>1.10068194008122</v>
      </c>
      <c r="AE261" s="4">
        <f>PRODUCT(O$253:O261)</f>
        <v>1.0595231610362483</v>
      </c>
      <c r="AG261" s="21">
        <f t="shared" si="1"/>
        <v>1.0245908081310979</v>
      </c>
    </row>
    <row r="262" spans="1:33">
      <c r="A262" s="3">
        <v>37636</v>
      </c>
      <c r="B262" s="4">
        <f>(RawData!B264-RawData!B263)/RawData!B263+1</f>
        <v>1.0050870147255688</v>
      </c>
      <c r="C262" s="4">
        <f>(RawData!C264-RawData!C263)/RawData!C263+1</f>
        <v>1.0156636507672254</v>
      </c>
      <c r="D262" s="4">
        <f>(RawData!D264-RawData!D263)/RawData!D263+1</f>
        <v>1.0011559023262535</v>
      </c>
      <c r="E262" s="4">
        <f>(RawData!E264-RawData!E263)/RawData!E263+1</f>
        <v>0.99718854331400464</v>
      </c>
      <c r="F262" s="4">
        <f>(RawData!F264-RawData!F263)/RawData!F263+1</f>
        <v>0.9847780463831256</v>
      </c>
      <c r="G262" s="4">
        <f>(RawData!G264-RawData!G263)/RawData!G263+1</f>
        <v>0.97922370985592699</v>
      </c>
      <c r="H262" s="4">
        <f>(RawData!H264-RawData!H263)/RawData!H263+1</f>
        <v>0.98850478502273931</v>
      </c>
      <c r="I262" s="4">
        <f>(RawData!I264-RawData!I263)/RawData!I263+1</f>
        <v>0.98621275792058172</v>
      </c>
      <c r="J262" s="4">
        <f>(RawData!J264-RawData!J263)/RawData!J263+1</f>
        <v>0.98519765998936371</v>
      </c>
      <c r="K262" s="4">
        <f>(RawData!K264-RawData!K263)/RawData!K263+1</f>
        <v>0.99792286920999784</v>
      </c>
      <c r="L262" s="4">
        <f>(RawData!L264-RawData!L263)/RawData!L263+1</f>
        <v>0.98990881458966562</v>
      </c>
      <c r="M262" s="4">
        <f>(RawData!M264-RawData!M263)/RawData!M263+1</f>
        <v>0.9816823171538156</v>
      </c>
      <c r="N262" s="4">
        <f>(RawData!N264-RawData!N263)/RawData!N263+1</f>
        <v>0.97479986077271141</v>
      </c>
      <c r="O262" s="4">
        <f>(RawData!O264-RawData!O263)/RawData!O263+1</f>
        <v>0.98573076579116636</v>
      </c>
      <c r="R262" s="4">
        <f>PRODUCT(B$253:B262)</f>
        <v>1.0198315675088292</v>
      </c>
      <c r="S262" s="4">
        <f>PRODUCT(C$253:C262)</f>
        <v>1.0473579029339923</v>
      </c>
      <c r="T262" s="4">
        <f>PRODUCT(D$253:D262)</f>
        <v>0.99628854120797627</v>
      </c>
      <c r="U262" s="4">
        <f>PRODUCT(E$253:E262)</f>
        <v>0.99854836581181539</v>
      </c>
      <c r="V262" s="4">
        <f>PRODUCT(F$253:F262)</f>
        <v>1.0598696248856359</v>
      </c>
      <c r="W262" s="4">
        <f>PRODUCT(G$253:G262)</f>
        <v>1.1101511044468793</v>
      </c>
      <c r="X262" s="4">
        <f>PRODUCT(H$253:H262)</f>
        <v>1.0237820031208462</v>
      </c>
      <c r="Y262" s="4">
        <f>PRODUCT(I$253:I262)</f>
        <v>1.0385858485405994</v>
      </c>
      <c r="Z262" s="4">
        <f>PRODUCT(J$253:J262)</f>
        <v>1.015300296871432</v>
      </c>
      <c r="AA262" s="4">
        <f>PRODUCT(K$253:K262)</f>
        <v>1.0324498567335241</v>
      </c>
      <c r="AB262" s="4">
        <f>PRODUCT(L$253:L262)</f>
        <v>1.0163525152914741</v>
      </c>
      <c r="AC262" s="4">
        <f>PRODUCT(M$253:M262)</f>
        <v>1.0165023281292798</v>
      </c>
      <c r="AD262" s="4">
        <f>PRODUCT(N$253:N262)</f>
        <v>1.0729446019462112</v>
      </c>
      <c r="AE262" s="4">
        <f>PRODUCT(O$253:O262)</f>
        <v>1.0444045769017383</v>
      </c>
      <c r="AG262" s="21">
        <f t="shared" si="1"/>
        <v>1.0177831852394148</v>
      </c>
    </row>
    <row r="263" spans="1:33">
      <c r="A263" s="3">
        <v>37637</v>
      </c>
      <c r="B263" s="4">
        <f>(RawData!B265-RawData!B264)/RawData!B264+1</f>
        <v>1.0045285029302078</v>
      </c>
      <c r="C263" s="4">
        <f>(RawData!C265-RawData!C264)/RawData!C264+1</f>
        <v>1.0102531417195333</v>
      </c>
      <c r="D263" s="4">
        <f>(RawData!D265-RawData!D264)/RawData!D264+1</f>
        <v>0.99985567903016304</v>
      </c>
      <c r="E263" s="4">
        <f>(RawData!E265-RawData!E264)/RawData!E264+1</f>
        <v>1.0078854625550659</v>
      </c>
      <c r="F263" s="4">
        <f>(RawData!F265-RawData!F264)/RawData!F264+1</f>
        <v>0.99260857836525485</v>
      </c>
      <c r="G263" s="4">
        <f>(RawData!G265-RawData!G264)/RawData!G264+1</f>
        <v>0.98062967169742021</v>
      </c>
      <c r="H263" s="4">
        <f>(RawData!H265-RawData!H264)/RawData!H264+1</f>
        <v>0.99825002116909878</v>
      </c>
      <c r="I263" s="4">
        <f>(RawData!I265-RawData!I264)/RawData!I264+1</f>
        <v>0.99765404318475603</v>
      </c>
      <c r="J263" s="4">
        <f>(RawData!J265-RawData!J264)/RawData!J264+1</f>
        <v>1.0000899685110212</v>
      </c>
      <c r="K263" s="4">
        <f>(RawData!K265-RawData!K264)/RawData!K264+1</f>
        <v>0.9985429820301116</v>
      </c>
      <c r="L263" s="4">
        <f>(RawData!L265-RawData!L264)/RawData!L264+1</f>
        <v>1.0148612134610659</v>
      </c>
      <c r="M263" s="4">
        <f>(RawData!M265-RawData!M264)/RawData!M264+1</f>
        <v>1.0090266082856181</v>
      </c>
      <c r="N263" s="4">
        <f>(RawData!N265-RawData!N264)/RawData!N264+1</f>
        <v>0.9784331928872384</v>
      </c>
      <c r="O263" s="4">
        <f>(RawData!O265-RawData!O264)/RawData!O264+1</f>
        <v>0.99607243757356168</v>
      </c>
      <c r="R263" s="4">
        <f>PRODUCT(B$253:B263)</f>
        <v>1.0244498777506112</v>
      </c>
      <c r="S263" s="4">
        <f>PRODUCT(C$253:C263)</f>
        <v>1.0580966119438477</v>
      </c>
      <c r="T263" s="4">
        <f>PRODUCT(D$253:D263)</f>
        <v>0.99614475587947171</v>
      </c>
      <c r="U263" s="4">
        <f>PRODUCT(E$253:E263)</f>
        <v>1.0064223815598468</v>
      </c>
      <c r="V263" s="4">
        <f>PRODUCT(F$253:F263)</f>
        <v>1.052035681610247</v>
      </c>
      <c r="W263" s="4">
        <f>PRODUCT(G$253:G263)</f>
        <v>1.0886471130882716</v>
      </c>
      <c r="X263" s="4">
        <f>PRODUCT(H$253:H263)</f>
        <v>1.021990406287927</v>
      </c>
      <c r="Y263" s="4">
        <f>PRODUCT(I$253:I263)</f>
        <v>1.0361493709909997</v>
      </c>
      <c r="Z263" s="4">
        <f>PRODUCT(J$253:J263)</f>
        <v>1.0153916419273807</v>
      </c>
      <c r="AA263" s="4">
        <f>PRODUCT(K$253:K263)</f>
        <v>1.0309455587392546</v>
      </c>
      <c r="AB263" s="4">
        <f>PRODUCT(L$253:L263)</f>
        <v>1.0314567469729119</v>
      </c>
      <c r="AC263" s="4">
        <f>PRODUCT(M$253:M263)</f>
        <v>1.0256778964667217</v>
      </c>
      <c r="AD263" s="4">
        <f>PRODUCT(N$253:N263)</f>
        <v>1.0498046126733585</v>
      </c>
      <c r="AE263" s="4">
        <f>PRODUCT(O$253:O263)</f>
        <v>1.0403026127274988</v>
      </c>
      <c r="AG263" s="21">
        <f t="shared" ref="AG263:AG326" si="2">SUMPRODUCT($U$4:$AD$4,U263:AD263)/4</f>
        <v>1.0227037733899853</v>
      </c>
    </row>
    <row r="264" spans="1:33">
      <c r="A264" s="3">
        <v>37638</v>
      </c>
      <c r="B264" s="4">
        <f>(RawData!B266-RawData!B265)/RawData!B265+1</f>
        <v>1.0015910898965792</v>
      </c>
      <c r="C264" s="4">
        <f>(RawData!C266-RawData!C265)/RawData!C265+1</f>
        <v>0.99971258690548592</v>
      </c>
      <c r="D264" s="4">
        <f>(RawData!D266-RawData!D265)/RawData!D265+1</f>
        <v>1.0017952511547343</v>
      </c>
      <c r="E264" s="4">
        <f>(RawData!E266-RawData!E265)/RawData!E265+1</f>
        <v>0.98981598846103425</v>
      </c>
      <c r="F264" s="4">
        <f>(RawData!F266-RawData!F265)/RawData!F265+1</f>
        <v>0.99654853788455267</v>
      </c>
      <c r="G264" s="4">
        <f>(RawData!G266-RawData!G265)/RawData!G265+1</f>
        <v>0.94763648796019062</v>
      </c>
      <c r="H264" s="4">
        <f>(RawData!H266-RawData!H265)/RawData!H265+1</f>
        <v>0.99717250544292702</v>
      </c>
      <c r="I264" s="4">
        <f>(RawData!I266-RawData!I265)/RawData!I265+1</f>
        <v>0.98886649390536518</v>
      </c>
      <c r="J264" s="4">
        <f>(RawData!J266-RawData!J265)/RawData!J265+1</f>
        <v>0.99068909679740913</v>
      </c>
      <c r="K264" s="4">
        <f>(RawData!K266-RawData!K265)/RawData!K265+1</f>
        <v>0.99089772095608686</v>
      </c>
      <c r="L264" s="4">
        <f>(RawData!L266-RawData!L265)/RawData!L265+1</f>
        <v>0.99786195489935059</v>
      </c>
      <c r="M264" s="4">
        <f>(RawData!M266-RawData!M265)/RawData!M265+1</f>
        <v>0.99072034181187008</v>
      </c>
      <c r="N264" s="4">
        <f>(RawData!N266-RawData!N265)/RawData!N265+1</f>
        <v>0.97160791183125328</v>
      </c>
      <c r="O264" s="4">
        <f>(RawData!O266-RawData!O265)/RawData!O265+1</f>
        <v>0.98599205033517401</v>
      </c>
      <c r="R264" s="4">
        <f>PRODUCT(B$253:B264)</f>
        <v>1.0260798696006521</v>
      </c>
      <c r="S264" s="4">
        <f>PRODUCT(C$253:C264)</f>
        <v>1.0577925011223142</v>
      </c>
      <c r="T264" s="4">
        <f>PRODUCT(D$253:D264)</f>
        <v>0.99793308590274687</v>
      </c>
      <c r="U264" s="4">
        <f>PRODUCT(E$253:E264)</f>
        <v>0.99617296441296788</v>
      </c>
      <c r="V264" s="4">
        <f>PRODUCT(F$253:F264)</f>
        <v>1.0484046203110704</v>
      </c>
      <c r="W264" s="4">
        <f>PRODUCT(G$253:G264)</f>
        <v>1.03164172687497</v>
      </c>
      <c r="X264" s="4">
        <f>PRODUCT(H$253:H264)</f>
        <v>1.019100733976767</v>
      </c>
      <c r="Y264" s="4">
        <f>PRODUCT(I$253:I264)</f>
        <v>1.0246133956541195</v>
      </c>
      <c r="Z264" s="4">
        <f>PRODUCT(J$253:J264)</f>
        <v>1.0059374286366751</v>
      </c>
      <c r="AA264" s="4">
        <f>PRODUCT(K$253:K264)</f>
        <v>1.021561604584527</v>
      </c>
      <c r="AB264" s="4">
        <f>PRODUCT(L$253:L264)</f>
        <v>1.0292514459285147</v>
      </c>
      <c r="AC264" s="4">
        <f>PRODUCT(M$253:M264)</f>
        <v>1.0161599561763903</v>
      </c>
      <c r="AD264" s="4">
        <f>PRODUCT(N$253:N264)</f>
        <v>1.0199984675503795</v>
      </c>
      <c r="AE264" s="4">
        <f>PRODUCT(O$253:O264)</f>
        <v>1.025730106092225</v>
      </c>
      <c r="AG264" s="21">
        <f t="shared" si="2"/>
        <v>1.0165216872256941</v>
      </c>
    </row>
    <row r="265" spans="1:33">
      <c r="A265" s="3">
        <v>37641</v>
      </c>
      <c r="B265" s="4">
        <f>(RawData!B267-RawData!B266)/RawData!B266+1</f>
        <v>1.0026476039184538</v>
      </c>
      <c r="C265" s="4">
        <f>(RawData!C267-RawData!C266)/RawData!C266+1</f>
        <v>1</v>
      </c>
      <c r="D265" s="4">
        <f>(RawData!D267-RawData!D266)/RawData!D266+1</f>
        <v>1</v>
      </c>
      <c r="E265" s="4">
        <f>(RawData!E267-RawData!E266)/RawData!E266+1</f>
        <v>1</v>
      </c>
      <c r="F265" s="4">
        <f>(RawData!F267-RawData!F266)/RawData!F266+1</f>
        <v>1</v>
      </c>
      <c r="G265" s="4">
        <f>(RawData!G267-RawData!G266)/RawData!G266+1</f>
        <v>1</v>
      </c>
      <c r="H265" s="4">
        <f>(RawData!H267-RawData!H266)/RawData!H266+1</f>
        <v>1</v>
      </c>
      <c r="I265" s="4">
        <f>(RawData!I267-RawData!I266)/RawData!I266+1</f>
        <v>1</v>
      </c>
      <c r="J265" s="4">
        <f>(RawData!J267-RawData!J266)/RawData!J266+1</f>
        <v>1</v>
      </c>
      <c r="K265" s="4">
        <f>(RawData!K267-RawData!K266)/RawData!K266+1</f>
        <v>1</v>
      </c>
      <c r="L265" s="4">
        <f>(RawData!L267-RawData!L266)/RawData!L266+1</f>
        <v>1</v>
      </c>
      <c r="M265" s="4">
        <f>(RawData!M267-RawData!M266)/RawData!M266+1</f>
        <v>1</v>
      </c>
      <c r="N265" s="4">
        <f>(RawData!N267-RawData!N266)/RawData!N266+1</f>
        <v>1</v>
      </c>
      <c r="O265" s="4">
        <f>(RawData!O267-RawData!O266)/RawData!O266+1</f>
        <v>1</v>
      </c>
      <c r="R265" s="4">
        <f>PRODUCT(B$253:B265)</f>
        <v>1.0287965226840534</v>
      </c>
      <c r="S265" s="4">
        <f>PRODUCT(C$253:C265)</f>
        <v>1.0577925011223142</v>
      </c>
      <c r="T265" s="4">
        <f>PRODUCT(D$253:D265)</f>
        <v>0.99793308590274687</v>
      </c>
      <c r="U265" s="4">
        <f>PRODUCT(E$253:E265)</f>
        <v>0.99617296441296788</v>
      </c>
      <c r="V265" s="4">
        <f>PRODUCT(F$253:F265)</f>
        <v>1.0484046203110704</v>
      </c>
      <c r="W265" s="4">
        <f>PRODUCT(G$253:G265)</f>
        <v>1.03164172687497</v>
      </c>
      <c r="X265" s="4">
        <f>PRODUCT(H$253:H265)</f>
        <v>1.019100733976767</v>
      </c>
      <c r="Y265" s="4">
        <f>PRODUCT(I$253:I265)</f>
        <v>1.0246133956541195</v>
      </c>
      <c r="Z265" s="4">
        <f>PRODUCT(J$253:J265)</f>
        <v>1.0059374286366751</v>
      </c>
      <c r="AA265" s="4">
        <f>PRODUCT(K$253:K265)</f>
        <v>1.021561604584527</v>
      </c>
      <c r="AB265" s="4">
        <f>PRODUCT(L$253:L265)</f>
        <v>1.0292514459285147</v>
      </c>
      <c r="AC265" s="4">
        <f>PRODUCT(M$253:M265)</f>
        <v>1.0161599561763903</v>
      </c>
      <c r="AD265" s="4">
        <f>PRODUCT(N$253:N265)</f>
        <v>1.0199984675503795</v>
      </c>
      <c r="AE265" s="4">
        <f>PRODUCT(O$253:O265)</f>
        <v>1.025730106092225</v>
      </c>
      <c r="AG265" s="21">
        <f t="shared" si="2"/>
        <v>1.0165216872256941</v>
      </c>
    </row>
    <row r="266" spans="1:33">
      <c r="A266" s="3">
        <v>37642</v>
      </c>
      <c r="B266" s="4">
        <f>(RawData!B268-RawData!B267)/RawData!B267+1</f>
        <v>1</v>
      </c>
      <c r="C266" s="4">
        <f>(RawData!C268-RawData!C267)/RawData!C267+1</f>
        <v>1.0011400464100242</v>
      </c>
      <c r="D266" s="4">
        <f>(RawData!D268-RawData!D267)/RawData!D267+1</f>
        <v>1.0012247066557403</v>
      </c>
      <c r="E266" s="4">
        <f>(RawData!E268-RawData!E267)/RawData!E267+1</f>
        <v>0.97712620330301159</v>
      </c>
      <c r="F266" s="4">
        <f>(RawData!F268-RawData!F267)/RawData!F267+1</f>
        <v>0.98320106902288029</v>
      </c>
      <c r="G266" s="4">
        <f>(RawData!G268-RawData!G267)/RawData!G267+1</f>
        <v>0.99369836356356533</v>
      </c>
      <c r="H266" s="4">
        <f>(RawData!H268-RawData!H267)/RawData!H267+1</f>
        <v>0.99319477131596101</v>
      </c>
      <c r="I266" s="4">
        <f>(RawData!I268-RawData!I267)/RawData!I267+1</f>
        <v>0.97384257012520614</v>
      </c>
      <c r="J266" s="4">
        <f>(RawData!J268-RawData!J267)/RawData!J267+1</f>
        <v>0.97734392735527809</v>
      </c>
      <c r="K266" s="4">
        <f>(RawData!K268-RawData!K267)/RawData!K267+1</f>
        <v>0.98317088563214361</v>
      </c>
      <c r="L266" s="4">
        <f>(RawData!L268-RawData!L267)/RawData!L267+1</f>
        <v>0.98916558861578263</v>
      </c>
      <c r="M266" s="4">
        <f>(RawData!M268-RawData!M267)/RawData!M267+1</f>
        <v>0.98092991913746619</v>
      </c>
      <c r="N266" s="4">
        <f>(RawData!N268-RawData!N267)/RawData!N267+1</f>
        <v>0.98024338942307698</v>
      </c>
      <c r="O266" s="4">
        <f>(RawData!O268-RawData!O267)/RawData!O267+1</f>
        <v>0.9842980953157654</v>
      </c>
      <c r="R266" s="4">
        <f>PRODUCT(B$253:B266)</f>
        <v>1.0287965226840534</v>
      </c>
      <c r="S266" s="4">
        <f>PRODUCT(C$253:C266)</f>
        <v>1.0589984336657692</v>
      </c>
      <c r="T266" s="4">
        <f>PRODUCT(D$253:D266)</f>
        <v>0.99915526119503539</v>
      </c>
      <c r="U266" s="4">
        <f>PRODUCT(E$253:E266)</f>
        <v>0.97338670654994941</v>
      </c>
      <c r="V266" s="4">
        <f>PRODUCT(F$253:F266)</f>
        <v>1.0307925434583713</v>
      </c>
      <c r="W266" s="4">
        <f>PRODUCT(G$253:G266)</f>
        <v>1.0251406957795484</v>
      </c>
      <c r="X266" s="4">
        <f>PRODUCT(H$253:H266)</f>
        <v>1.0121655204299831</v>
      </c>
      <c r="Y266" s="4">
        <f>PRODUCT(I$253:I266)</f>
        <v>0.99781214260852247</v>
      </c>
      <c r="Z266" s="4">
        <f>PRODUCT(J$253:J266)</f>
        <v>0.98314683717743789</v>
      </c>
      <c r="AA266" s="4">
        <f>PRODUCT(K$253:K266)</f>
        <v>1.0043696275071632</v>
      </c>
      <c r="AB266" s="4">
        <f>PRODUCT(L$253:L266)</f>
        <v>1.0181001123455247</v>
      </c>
      <c r="AC266" s="4">
        <f>PRODUCT(M$253:M266)</f>
        <v>0.99678170364283769</v>
      </c>
      <c r="AD266" s="4">
        <f>PRODUCT(N$253:N266)</f>
        <v>0.99984675503792841</v>
      </c>
      <c r="AE266" s="4">
        <f>PRODUCT(O$253:O266)</f>
        <v>1.009624189734615</v>
      </c>
      <c r="AG266" s="21">
        <f t="shared" si="2"/>
        <v>1.0020054917081551</v>
      </c>
    </row>
    <row r="267" spans="1:33">
      <c r="A267" s="3">
        <v>37643</v>
      </c>
      <c r="B267" s="4">
        <f>(RawData!B269-RawData!B268)/RawData!B268+1</f>
        <v>1.005017163982044</v>
      </c>
      <c r="C267" s="4">
        <f>(RawData!C269-RawData!C268)/RawData!C268+1</f>
        <v>1.0014047428211224</v>
      </c>
      <c r="D267" s="4">
        <f>(RawData!D269-RawData!D268)/RawData!D268+1</f>
        <v>1.0018258186953042</v>
      </c>
      <c r="E267" s="4">
        <f>(RawData!E269-RawData!E268)/RawData!E268+1</f>
        <v>0.99249819233550252</v>
      </c>
      <c r="F267" s="4">
        <f>(RawData!F269-RawData!F268)/RawData!F268+1</f>
        <v>0.98527168335506077</v>
      </c>
      <c r="G267" s="4">
        <f>(RawData!G269-RawData!G268)/RawData!G268+1</f>
        <v>0.99337764986072918</v>
      </c>
      <c r="H267" s="4">
        <f>(RawData!H269-RawData!H268)/RawData!H268+1</f>
        <v>0.9986581779769893</v>
      </c>
      <c r="I267" s="4">
        <f>(RawData!I269-RawData!I268)/RawData!I268+1</f>
        <v>0.98544874669855986</v>
      </c>
      <c r="J267" s="4">
        <f>(RawData!J269-RawData!J268)/RawData!J268+1</f>
        <v>0.97760847347393853</v>
      </c>
      <c r="K267" s="4">
        <f>(RawData!K269-RawData!K268)/RawData!K268+1</f>
        <v>0.99072819342414942</v>
      </c>
      <c r="L267" s="4">
        <f>(RawData!L269-RawData!L268)/RawData!L268+1</f>
        <v>0.99280693150237032</v>
      </c>
      <c r="M267" s="4">
        <f>(RawData!M269-RawData!M268)/RawData!M268+1</f>
        <v>0.98777220581163705</v>
      </c>
      <c r="N267" s="4">
        <f>(RawData!N269-RawData!N268)/RawData!N268+1</f>
        <v>1.0018392213962755</v>
      </c>
      <c r="O267" s="4">
        <f>(RawData!O269-RawData!O268)/RawData!O268+1</f>
        <v>0.98966719994697305</v>
      </c>
      <c r="R267" s="4">
        <f>PRODUCT(B$253:B267)</f>
        <v>1.0339581635425159</v>
      </c>
      <c r="S267" s="4">
        <f>PRODUCT(C$253:C267)</f>
        <v>1.060486054113041</v>
      </c>
      <c r="T267" s="4">
        <f>PRODUCT(D$253:D267)</f>
        <v>1.0009795375504369</v>
      </c>
      <c r="U267" s="4">
        <f>PRODUCT(E$253:E267)</f>
        <v>0.96608454669423305</v>
      </c>
      <c r="V267" s="4">
        <f>PRODUCT(F$253:F267)</f>
        <v>1.0156107044830742</v>
      </c>
      <c r="W267" s="4">
        <f>PRODUCT(G$253:G267)</f>
        <v>1.0183518551500805</v>
      </c>
      <c r="X267" s="4">
        <f>PRODUCT(H$253:H267)</f>
        <v>1.010807374443738</v>
      </c>
      <c r="Y267" s="4">
        <f>PRODUCT(I$253:I267)</f>
        <v>0.98329272537417312</v>
      </c>
      <c r="Z267" s="4">
        <f>PRODUCT(J$253:J267)</f>
        <v>0.96113267869376584</v>
      </c>
      <c r="AA267" s="4">
        <f>PRODUCT(K$253:K267)</f>
        <v>0.99505730659025771</v>
      </c>
      <c r="AB267" s="4">
        <f>PRODUCT(L$253:L267)</f>
        <v>1.0107768484999788</v>
      </c>
      <c r="AC267" s="4">
        <f>PRODUCT(M$253:M267)</f>
        <v>0.98459326211996723</v>
      </c>
      <c r="AD267" s="4">
        <f>PRODUCT(N$253:N267)</f>
        <v>1.0016856945827908</v>
      </c>
      <c r="AE267" s="4">
        <f>PRODUCT(O$253:O267)</f>
        <v>0.99919194485338791</v>
      </c>
      <c r="AG267" s="21">
        <f t="shared" si="2"/>
        <v>0.99568151905705182</v>
      </c>
    </row>
    <row r="268" spans="1:33">
      <c r="A268" s="3">
        <v>37644</v>
      </c>
      <c r="B268" s="4">
        <f>(RawData!B270-RawData!B269)/RawData!B269+1</f>
        <v>0.99789805570152379</v>
      </c>
      <c r="C268" s="4">
        <f>(RawData!C270-RawData!C269)/RawData!C269+1</f>
        <v>0.98906216446288187</v>
      </c>
      <c r="D268" s="4">
        <f>(RawData!D270-RawData!D269)/RawData!D269+1</f>
        <v>0.99897653205968451</v>
      </c>
      <c r="E268" s="4">
        <f>(RawData!E270-RawData!E269)/RawData!E269+1</f>
        <v>1.0008651306802658</v>
      </c>
      <c r="F268" s="4">
        <f>(RawData!F270-RawData!F269)/RawData!F269+1</f>
        <v>1.0114013850571475</v>
      </c>
      <c r="G268" s="4">
        <f>(RawData!G270-RawData!G269)/RawData!G269+1</f>
        <v>1.0338423452814192</v>
      </c>
      <c r="H268" s="4">
        <f>(RawData!H270-RawData!H269)/RawData!H269+1</f>
        <v>1.0040308747855917</v>
      </c>
      <c r="I268" s="4">
        <f>(RawData!I270-RawData!I269)/RawData!I269+1</f>
        <v>1.0205309734513275</v>
      </c>
      <c r="J268" s="4">
        <f>(RawData!J270-RawData!J269)/RawData!J269+1</f>
        <v>1.0165367800798326</v>
      </c>
      <c r="K268" s="4">
        <f>(RawData!K270-RawData!K269)/RawData!K269+1</f>
        <v>1.0118781945144339</v>
      </c>
      <c r="L268" s="4">
        <f>(RawData!L270-RawData!L269)/RawData!L269+1</f>
        <v>0.98987320928700817</v>
      </c>
      <c r="M268" s="4">
        <f>(RawData!M270-RawData!M269)/RawData!M269+1</f>
        <v>1.0134223520411711</v>
      </c>
      <c r="N268" s="4">
        <f>(RawData!N270-RawData!N269)/RawData!N269+1</f>
        <v>0.95142660445192384</v>
      </c>
      <c r="O268" s="4">
        <f>(RawData!O270-RawData!O269)/RawData!O269+1</f>
        <v>1.0102230896272306</v>
      </c>
      <c r="R268" s="4">
        <f>PRODUCT(B$253:B268)</f>
        <v>1.0317848410757948</v>
      </c>
      <c r="S268" s="4">
        <f>PRODUCT(C$253:C268)</f>
        <v>1.0488866320637451</v>
      </c>
      <c r="T268" s="4">
        <f>PRODUCT(D$253:D268)</f>
        <v>0.99995506708484216</v>
      </c>
      <c r="U268" s="4">
        <f>PRODUCT(E$253:E268)</f>
        <v>0.96692033607530892</v>
      </c>
      <c r="V268" s="4">
        <f>PRODUCT(F$253:F268)</f>
        <v>1.0271900731930466</v>
      </c>
      <c r="W268" s="4">
        <f>PRODUCT(G$253:G268)</f>
        <v>1.0528152702500433</v>
      </c>
      <c r="X268" s="4">
        <f>PRODUCT(H$253:H268)</f>
        <v>1.0148818124024734</v>
      </c>
      <c r="Y268" s="4">
        <f>PRODUCT(I$253:I268)</f>
        <v>1.0034806822137137</v>
      </c>
      <c r="Z268" s="4">
        <f>PRODUCT(J$253:J268)</f>
        <v>0.97702671842886502</v>
      </c>
      <c r="AA268" s="4">
        <f>PRODUCT(K$253:K268)</f>
        <v>1.0068767908309455</v>
      </c>
      <c r="AB268" s="4">
        <f>PRODUCT(L$253:L268)</f>
        <v>1.000540922897682</v>
      </c>
      <c r="AC268" s="4">
        <f>PRODUCT(M$253:M268)</f>
        <v>0.99780881950150657</v>
      </c>
      <c r="AD268" s="4">
        <f>PRODUCT(N$253:N268)</f>
        <v>0.95303041912497144</v>
      </c>
      <c r="AE268" s="4">
        <f>PRODUCT(O$253:O268)</f>
        <v>1.0094067736604311</v>
      </c>
      <c r="AG268" s="21">
        <f t="shared" si="2"/>
        <v>0.99730496555160242</v>
      </c>
    </row>
    <row r="269" spans="1:33">
      <c r="A269" s="3">
        <v>37645</v>
      </c>
      <c r="B269" s="4">
        <f>(RawData!B271-RawData!B270)/RawData!B270+1</f>
        <v>1.0086887835703002</v>
      </c>
      <c r="C269" s="4">
        <f>(RawData!C271-RawData!C270)/RawData!C270+1</f>
        <v>1.0186419111421683</v>
      </c>
      <c r="D269" s="4">
        <f>(RawData!D271-RawData!D270)/RawData!D270+1</f>
        <v>1.0016536954489899</v>
      </c>
      <c r="E269" s="4">
        <f>(RawData!E271-RawData!E270)/RawData!E270+1</f>
        <v>0.9792093171375279</v>
      </c>
      <c r="F269" s="4">
        <f>(RawData!F271-RawData!F270)/RawData!F270+1</f>
        <v>0.96423302808472744</v>
      </c>
      <c r="G269" s="4">
        <f>(RawData!G271-RawData!G270)/RawData!G270+1</f>
        <v>0.95936047978359795</v>
      </c>
      <c r="H269" s="4">
        <f>(RawData!H271-RawData!H270)/RawData!H270+1</f>
        <v>0.97548475271205271</v>
      </c>
      <c r="I269" s="4">
        <f>(RawData!I271-RawData!I270)/RawData!I270+1</f>
        <v>0.97547197859372681</v>
      </c>
      <c r="J269" s="4">
        <f>(RawData!J271-RawData!J270)/RawData!J270+1</f>
        <v>0.974008975317876</v>
      </c>
      <c r="K269" s="4">
        <f>(RawData!K271-RawData!K270)/RawData!K270+1</f>
        <v>0.97588218554354</v>
      </c>
      <c r="L269" s="4">
        <f>(RawData!L271-RawData!L270)/RawData!L270+1</f>
        <v>0.98016302087665308</v>
      </c>
      <c r="M269" s="4">
        <f>(RawData!M271-RawData!M270)/RawData!M270+1</f>
        <v>0.97515783694757063</v>
      </c>
      <c r="N269" s="4">
        <f>(RawData!N271-RawData!N270)/RawData!N270+1</f>
        <v>0.96390094870557974</v>
      </c>
      <c r="O269" s="4">
        <f>(RawData!O271-RawData!O270)/RawData!O270+1</f>
        <v>0.97077695679451992</v>
      </c>
      <c r="R269" s="4">
        <f>PRODUCT(B$253:B269)</f>
        <v>1.040749796251019</v>
      </c>
      <c r="S269" s="4">
        <f>PRODUCT(C$253:C269)</f>
        <v>1.0684398834568856</v>
      </c>
      <c r="T269" s="4">
        <f>PRODUCT(D$253:D269)</f>
        <v>1.0016086882284747</v>
      </c>
      <c r="U269" s="4">
        <f>PRODUCT(E$253:E269)</f>
        <v>0.94681740201469222</v>
      </c>
      <c r="V269" s="4">
        <f>PRODUCT(F$253:F269)</f>
        <v>0.99045059469350405</v>
      </c>
      <c r="W269" s="4">
        <f>PRODUCT(G$253:G269)</f>
        <v>1.0100293627905799</v>
      </c>
      <c r="X269" s="4">
        <f>PRODUCT(H$253:H269)</f>
        <v>0.99000173380338663</v>
      </c>
      <c r="Y269" s="4">
        <f>PRODUCT(I$253:I269)</f>
        <v>0.9788672865595941</v>
      </c>
      <c r="Z269" s="4">
        <f>PRODUCT(J$253:J269)</f>
        <v>0.95163279287508573</v>
      </c>
      <c r="AA269" s="4">
        <f>PRODUCT(K$253:K269)</f>
        <v>0.98259312320916892</v>
      </c>
      <c r="AB269" s="4">
        <f>PRODUCT(L$253:L269)</f>
        <v>0.98069321349810645</v>
      </c>
      <c r="AC269" s="4">
        <f>PRODUCT(M$253:M269)</f>
        <v>0.97302109011229809</v>
      </c>
      <c r="AD269" s="4">
        <f>PRODUCT(N$253:N269)</f>
        <v>0.91862692513983624</v>
      </c>
      <c r="AE269" s="4">
        <f>PRODUCT(O$253:O269)</f>
        <v>0.97990883590184807</v>
      </c>
      <c r="AG269" s="21">
        <f t="shared" si="2"/>
        <v>0.97502636813133858</v>
      </c>
    </row>
    <row r="270" spans="1:33">
      <c r="A270" s="3">
        <v>37648</v>
      </c>
      <c r="B270" s="4">
        <f>(RawData!B272-RawData!B271)/RawData!B271+1</f>
        <v>0.99269120334116412</v>
      </c>
      <c r="C270" s="4">
        <f>(RawData!C272-RawData!C271)/RawData!C271+1</f>
        <v>0.98203350510280374</v>
      </c>
      <c r="D270" s="4">
        <f>(RawData!D272-RawData!D271)/RawData!D271+1</f>
        <v>0.9982413689490589</v>
      </c>
      <c r="E270" s="4">
        <f>(RawData!E272-RawData!E271)/RawData!E271+1</f>
        <v>0.97068388775320569</v>
      </c>
      <c r="F270" s="4">
        <f>(RawData!F272-RawData!F271)/RawData!F271+1</f>
        <v>0.98620172045493903</v>
      </c>
      <c r="G270" s="4">
        <f>(RawData!G272-RawData!G271)/RawData!G271+1</f>
        <v>0.9875681047637056</v>
      </c>
      <c r="H270" s="4">
        <f>(RawData!H272-RawData!H271)/RawData!H271+1</f>
        <v>0.97732049036777568</v>
      </c>
      <c r="I270" s="4">
        <f>(RawData!I272-RawData!I271)/RawData!I271+1</f>
        <v>0.98237326018490279</v>
      </c>
      <c r="J270" s="4">
        <f>(RawData!J272-RawData!J271)/RawData!J271+1</f>
        <v>0.98900940679593008</v>
      </c>
      <c r="K270" s="4">
        <f>(RawData!K272-RawData!K271)/RawData!K271+1</f>
        <v>0.96763140628417288</v>
      </c>
      <c r="L270" s="4">
        <f>(RawData!L272-RawData!L271)/RawData!L271+1</f>
        <v>0.98595612881327166</v>
      </c>
      <c r="M270" s="4">
        <f>(RawData!M272-RawData!M271)/RawData!M271+1</f>
        <v>0.97276565798733283</v>
      </c>
      <c r="N270" s="4">
        <f>(RawData!N272-RawData!N271)/RawData!N271+1</f>
        <v>1.0066727833847693</v>
      </c>
      <c r="O270" s="4">
        <f>(RawData!O272-RawData!O271)/RawData!O271+1</f>
        <v>0.98383339625960631</v>
      </c>
      <c r="R270" s="4">
        <f>PRODUCT(B$253:B270)</f>
        <v>1.0331431676174954</v>
      </c>
      <c r="S270" s="4">
        <f>PRODUCT(C$253:C270)</f>
        <v>1.0492437637427965</v>
      </c>
      <c r="T270" s="4">
        <f>PRODUCT(D$253:D270)</f>
        <v>0.99984722808846371</v>
      </c>
      <c r="U270" s="4">
        <f>PRODUCT(E$253:E270)</f>
        <v>0.91906039678001128</v>
      </c>
      <c r="V270" s="4">
        <f>PRODUCT(F$253:F270)</f>
        <v>0.97678408051235122</v>
      </c>
      <c r="W270" s="4">
        <f>PRODUCT(G$253:G270)</f>
        <v>0.99747278356678615</v>
      </c>
      <c r="X270" s="4">
        <f>PRODUCT(H$253:H270)</f>
        <v>0.9675489799456739</v>
      </c>
      <c r="Y270" s="4">
        <f>PRODUCT(I$253:I270)</f>
        <v>0.96161304758589794</v>
      </c>
      <c r="Z270" s="4">
        <f>PRODUCT(J$253:J270)</f>
        <v>0.94117378396894269</v>
      </c>
      <c r="AA270" s="4">
        <f>PRODUCT(K$253:K270)</f>
        <v>0.95078796561604562</v>
      </c>
      <c r="AB270" s="4">
        <f>PRODUCT(L$253:L270)</f>
        <v>0.96692048433404032</v>
      </c>
      <c r="AC270" s="4">
        <f>PRODUCT(M$253:M270)</f>
        <v>0.94652150095864152</v>
      </c>
      <c r="AD270" s="4">
        <f>PRODUCT(N$253:N270)</f>
        <v>0.924756723622711</v>
      </c>
      <c r="AE270" s="4">
        <f>PRODUCT(O$253:O270)</f>
        <v>0.9640670380501124</v>
      </c>
      <c r="AG270" s="21">
        <f t="shared" si="2"/>
        <v>0.95107945666894289</v>
      </c>
    </row>
    <row r="271" spans="1:33">
      <c r="A271" s="3">
        <v>37649</v>
      </c>
      <c r="B271" s="4">
        <f>(RawData!B273-RawData!B272)/RawData!B272+1</f>
        <v>1.0010518012095713</v>
      </c>
      <c r="C271" s="4">
        <f>(RawData!C273-RawData!C272)/RawData!C272+1</f>
        <v>1.0104691214455042</v>
      </c>
      <c r="D271" s="4">
        <f>(RawData!D273-RawData!D272)/RawData!D272+1</f>
        <v>0.99968542153514295</v>
      </c>
      <c r="E271" s="4">
        <f>(RawData!E273-RawData!E272)/RawData!E272+1</f>
        <v>1.0210596850619824</v>
      </c>
      <c r="F271" s="4">
        <f>(RawData!F273-RawData!F272)/RawData!F272+1</f>
        <v>1.0108301135698397</v>
      </c>
      <c r="G271" s="4">
        <f>(RawData!G273-RawData!G272)/RawData!G272+1</f>
        <v>1.016421327108971</v>
      </c>
      <c r="H271" s="4">
        <f>(RawData!H273-RawData!H272)/RawData!H272+1</f>
        <v>1.0198906907983156</v>
      </c>
      <c r="I271" s="4">
        <f>(RawData!I273-RawData!I272)/RawData!I272+1</f>
        <v>1.0124101556440355</v>
      </c>
      <c r="J271" s="4">
        <f>(RawData!J273-RawData!J272)/RawData!J272+1</f>
        <v>1.0122288542728199</v>
      </c>
      <c r="K271" s="4">
        <f>(RawData!K273-RawData!K272)/RawData!K272+1</f>
        <v>1.0262939802606796</v>
      </c>
      <c r="L271" s="4">
        <f>(RawData!L273-RawData!L272)/RawData!L272+1</f>
        <v>1.0035717359497376</v>
      </c>
      <c r="M271" s="4">
        <f>(RawData!M273-RawData!M272)/RawData!M272+1</f>
        <v>1.0099833610648921</v>
      </c>
      <c r="N271" s="4">
        <f>(RawData!N273-RawData!N272)/RawData!N272+1</f>
        <v>0.99519429944485871</v>
      </c>
      <c r="O271" s="4">
        <f>(RawData!O273-RawData!O272)/RawData!O272+1</f>
        <v>1.0130595788901422</v>
      </c>
      <c r="R271" s="4">
        <f>PRODUCT(B$253:B271)</f>
        <v>1.0342298288508558</v>
      </c>
      <c r="S271" s="4">
        <f>PRODUCT(C$253:C271)</f>
        <v>1.0602284241313578</v>
      </c>
      <c r="T271" s="4">
        <f>PRODUCT(D$253:D271)</f>
        <v>0.99953269768236008</v>
      </c>
      <c r="U271" s="4">
        <f>PRODUCT(E$253:E271)</f>
        <v>0.93841551928913891</v>
      </c>
      <c r="V271" s="4">
        <f>PRODUCT(F$253:F271)</f>
        <v>0.98736276303751136</v>
      </c>
      <c r="W271" s="4">
        <f>PRODUCT(G$253:G271)</f>
        <v>1.0138526104280323</v>
      </c>
      <c r="X271" s="4">
        <f>PRODUCT(H$253:H271)</f>
        <v>0.98679419753799902</v>
      </c>
      <c r="Y271" s="4">
        <f>PRODUCT(I$253:I271)</f>
        <v>0.97354681517577424</v>
      </c>
      <c r="Z271" s="4">
        <f>PRODUCT(J$253:J271)</f>
        <v>0.95268326101849743</v>
      </c>
      <c r="AA271" s="4">
        <f>PRODUCT(K$253:K271)</f>
        <v>0.97578796561604564</v>
      </c>
      <c r="AB271" s="4">
        <f>PRODUCT(L$253:L271)</f>
        <v>0.97037406898847389</v>
      </c>
      <c r="AC271" s="4">
        <f>PRODUCT(M$253:M271)</f>
        <v>0.95597096685839522</v>
      </c>
      <c r="AD271" s="4">
        <f>PRODUCT(N$253:N271)</f>
        <v>0.92031261972262668</v>
      </c>
      <c r="AE271" s="4">
        <f>PRODUCT(O$253:O271)</f>
        <v>0.97665734758891354</v>
      </c>
      <c r="AG271" s="21">
        <f t="shared" si="2"/>
        <v>0.96784293785791431</v>
      </c>
    </row>
    <row r="272" spans="1:33">
      <c r="A272" s="3">
        <v>37650</v>
      </c>
      <c r="B272" s="4">
        <f>(RawData!B274-RawData!B273)/RawData!B273+1</f>
        <v>1.0110323089046493</v>
      </c>
      <c r="C272" s="4">
        <f>(RawData!C274-RawData!C273)/RawData!C273+1</f>
        <v>1.0247949414785715</v>
      </c>
      <c r="D272" s="4">
        <f>(RawData!D274-RawData!D273)/RawData!D273+1</f>
        <v>0.99847156664418968</v>
      </c>
      <c r="E272" s="4">
        <f>(RawData!E274-RawData!E273)/RawData!E273+1</f>
        <v>1.0343130361411896</v>
      </c>
      <c r="F272" s="4">
        <f>(RawData!F274-RawData!F273)/RawData!F273+1</f>
        <v>1.0020559448659294</v>
      </c>
      <c r="G272" s="4">
        <f>(RawData!G274-RawData!G273)/RawData!G273+1</f>
        <v>1.0155641750610469</v>
      </c>
      <c r="H272" s="4">
        <f>(RawData!H274-RawData!H273)/RawData!H273+1</f>
        <v>1.0096049664704676</v>
      </c>
      <c r="I272" s="4">
        <f>(RawData!I274-RawData!I273)/RawData!I273+1</f>
        <v>1.009142448541805</v>
      </c>
      <c r="J272" s="4">
        <f>(RawData!J274-RawData!J273)/RawData!J273+1</f>
        <v>1.000047940936766</v>
      </c>
      <c r="K272" s="4">
        <f>(RawData!K274-RawData!K273)/RawData!K273+1</f>
        <v>1.0006606959330495</v>
      </c>
      <c r="L272" s="4">
        <f>(RawData!L274-RawData!L273)/RawData!L273+1</f>
        <v>0.98940868744908028</v>
      </c>
      <c r="M272" s="4">
        <f>(RawData!M274-RawData!M273)/RawData!M273+1</f>
        <v>1.0032232648091111</v>
      </c>
      <c r="N272" s="4">
        <f>(RawData!N274-RawData!N273)/RawData!N273+1</f>
        <v>1.011655982016485</v>
      </c>
      <c r="O272" s="4">
        <f>(RawData!O274-RawData!O273)/RawData!O273+1</f>
        <v>1.0069621999694576</v>
      </c>
      <c r="R272" s="4">
        <f>PRODUCT(B$253:B272)</f>
        <v>1.045639771801141</v>
      </c>
      <c r="S272" s="4">
        <f>PRODUCT(C$253:C272)</f>
        <v>1.0865167258616129</v>
      </c>
      <c r="T272" s="4">
        <f>PRODUCT(D$253:D272)</f>
        <v>0.99800497856699932</v>
      </c>
      <c r="U272" s="4">
        <f>PRODUCT(E$253:E272)</f>
        <v>0.97061540491796039</v>
      </c>
      <c r="V272" s="4">
        <f>PRODUCT(F$253:F272)</f>
        <v>0.98939272644098819</v>
      </c>
      <c r="W272" s="4">
        <f>PRODUCT(G$253:G272)</f>
        <v>1.0296323899428337</v>
      </c>
      <c r="X272" s="4">
        <f>PRODUCT(H$253:H272)</f>
        <v>0.99627232271860344</v>
      </c>
      <c r="Y272" s="4">
        <f>PRODUCT(I$253:I272)</f>
        <v>0.9824474168365569</v>
      </c>
      <c r="Z272" s="4">
        <f>PRODUCT(J$253:J272)</f>
        <v>0.95272893354647192</v>
      </c>
      <c r="AA272" s="4">
        <f>PRODUCT(K$253:K272)</f>
        <v>0.97643266475644686</v>
      </c>
      <c r="AB272" s="4">
        <f>PRODUCT(L$253:L272)</f>
        <v>0.96009653393250927</v>
      </c>
      <c r="AC272" s="4">
        <f>PRODUCT(M$253:M272)</f>
        <v>0.95905231443440175</v>
      </c>
      <c r="AD272" s="4">
        <f>PRODUCT(N$253:N272)</f>
        <v>0.93103976706765779</v>
      </c>
      <c r="AE272" s="4">
        <f>PRODUCT(O$253:O272)</f>
        <v>0.9834570313444676</v>
      </c>
      <c r="AG272" s="21">
        <f t="shared" si="2"/>
        <v>0.97585423158137996</v>
      </c>
    </row>
    <row r="273" spans="1:33">
      <c r="A273" s="3">
        <v>37651</v>
      </c>
      <c r="B273" s="4">
        <f>(RawData!B275-RawData!B274)/RawData!B274+1</f>
        <v>1.0072746167835802</v>
      </c>
      <c r="C273" s="4">
        <f>(RawData!C275-RawData!C274)/RawData!C274+1</f>
        <v>1.0048680698258996</v>
      </c>
      <c r="D273" s="4">
        <f>(RawData!D275-RawData!D274)/RawData!D274+1</f>
        <v>1.0017468821754987</v>
      </c>
      <c r="E273" s="4">
        <f>(RawData!E275-RawData!E274)/RawData!E274+1</f>
        <v>0.98440969861772043</v>
      </c>
      <c r="F273" s="4">
        <f>(RawData!F275-RawData!F274)/RawData!F274+1</f>
        <v>0.97838462649906077</v>
      </c>
      <c r="G273" s="4">
        <f>(RawData!G275-RawData!G274)/RawData!G274+1</f>
        <v>0.96488275847789184</v>
      </c>
      <c r="H273" s="4">
        <f>(RawData!H275-RawData!H274)/RawData!H274+1</f>
        <v>0.98213301621370774</v>
      </c>
      <c r="I273" s="4">
        <f>(RawData!I275-RawData!I274)/RawData!I274+1</f>
        <v>0.97327664743395081</v>
      </c>
      <c r="J273" s="4">
        <f>(RawData!J275-RawData!J274)/RawData!J274+1</f>
        <v>0.98092042186001926</v>
      </c>
      <c r="K273" s="4">
        <f>(RawData!K275-RawData!K274)/RawData!K274+1</f>
        <v>0.98606118406573251</v>
      </c>
      <c r="L273" s="4">
        <f>(RawData!L275-RawData!L274)/RawData!L274+1</f>
        <v>0.98136430614544501</v>
      </c>
      <c r="M273" s="4">
        <f>(RawData!M275-RawData!M274)/RawData!M274+1</f>
        <v>0.97708125089247455</v>
      </c>
      <c r="N273" s="4">
        <f>(RawData!N275-RawData!N274)/RawData!N274+1</f>
        <v>0.97884947740926664</v>
      </c>
      <c r="O273" s="4">
        <f>(RawData!O275-RawData!O274)/RawData!O274+1</f>
        <v>0.97735675850130388</v>
      </c>
      <c r="R273" s="4">
        <f>PRODUCT(B$253:B273)</f>
        <v>1.0532464004346644</v>
      </c>
      <c r="S273" s="4">
        <f>PRODUCT(C$253:C273)</f>
        <v>1.0918059651501151</v>
      </c>
      <c r="T273" s="4">
        <f>PRODUCT(D$253:D273)</f>
        <v>0.99974837567511698</v>
      </c>
      <c r="U273" s="4">
        <f>PRODUCT(E$253:E273)</f>
        <v>0.95548321822900606</v>
      </c>
      <c r="V273" s="4">
        <f>PRODUCT(F$253:F273)</f>
        <v>0.96800663311985369</v>
      </c>
      <c r="W273" s="4">
        <f>PRODUCT(G$253:G273)</f>
        <v>0.99347454062622575</v>
      </c>
      <c r="X273" s="4">
        <f>PRODUCT(H$253:H273)</f>
        <v>0.97847194128185844</v>
      </c>
      <c r="Y273" s="4">
        <f>PRODUCT(I$253:I273)</f>
        <v>0.95619312813882928</v>
      </c>
      <c r="Z273" s="4">
        <f>PRODUCT(J$253:J273)</f>
        <v>0.93455126741265149</v>
      </c>
      <c r="AA273" s="4">
        <f>PRODUCT(K$253:K273)</f>
        <v>0.96282234957020041</v>
      </c>
      <c r="AB273" s="4">
        <f>PRODUCT(L$253:L273)</f>
        <v>0.94220446885532361</v>
      </c>
      <c r="AC273" s="4">
        <f>PRODUCT(M$253:M273)</f>
        <v>0.93707203505888814</v>
      </c>
      <c r="AD273" s="4">
        <f>PRODUCT(N$253:N273)</f>
        <v>0.91134778944142214</v>
      </c>
      <c r="AE273" s="4">
        <f>PRODUCT(O$253:O273)</f>
        <v>0.96118837628014409</v>
      </c>
      <c r="AG273" s="21">
        <f t="shared" si="2"/>
        <v>0.95974549448409718</v>
      </c>
    </row>
    <row r="274" spans="1:33">
      <c r="A274" s="3">
        <v>37652</v>
      </c>
      <c r="B274" s="4">
        <f>(RawData!B276-RawData!B275)/RawData!B275+1</f>
        <v>0.99871034304874895</v>
      </c>
      <c r="C274" s="4">
        <f>(RawData!C276-RawData!C275)/RawData!C275+1</f>
        <v>0.99725889132818735</v>
      </c>
      <c r="D274" s="4">
        <f>(RawData!D276-RawData!D275)/RawData!D275+1</f>
        <v>1.0011056279157566</v>
      </c>
      <c r="E274" s="4">
        <f>(RawData!E276-RawData!E275)/RawData!E275+1</f>
        <v>1.0195663183094701</v>
      </c>
      <c r="F274" s="4">
        <f>(RawData!F276-RawData!F275)/RawData!F275+1</f>
        <v>1.0158312904273858</v>
      </c>
      <c r="G274" s="4">
        <f>(RawData!G276-RawData!G275)/RawData!G275+1</f>
        <v>0.98955917769918333</v>
      </c>
      <c r="H274" s="4">
        <f>(RawData!H276-RawData!H275)/RawData!H275+1</f>
        <v>1.0181329553173266</v>
      </c>
      <c r="I274" s="4">
        <f>(RawData!I276-RawData!I275)/RawData!I275+1</f>
        <v>1.0115964638585544</v>
      </c>
      <c r="J274" s="4">
        <f>(RawData!J276-RawData!J275)/RawData!J275+1</f>
        <v>1.0181800410517057</v>
      </c>
      <c r="K274" s="4">
        <f>(RawData!K276-RawData!K275)/RawData!K275+1</f>
        <v>1.0068447288148203</v>
      </c>
      <c r="L274" s="4">
        <f>(RawData!L276-RawData!L275)/RawData!L275+1</f>
        <v>1.0239798622151564</v>
      </c>
      <c r="M274" s="4">
        <f>(RawData!M276-RawData!M275)/RawData!M275+1</f>
        <v>1.01439532334673</v>
      </c>
      <c r="N274" s="4">
        <f>(RawData!N276-RawData!N275)/RawData!N275+1</f>
        <v>1.0270724735160586</v>
      </c>
      <c r="O274" s="4">
        <f>(RawData!O276-RawData!O275)/RawData!O275+1</f>
        <v>1.013124428737828</v>
      </c>
      <c r="R274" s="4">
        <f>PRODUCT(B$253:B274)</f>
        <v>1.0518880738929637</v>
      </c>
      <c r="S274" s="4">
        <f>PRODUCT(C$253:C274)</f>
        <v>1.0888132063511053</v>
      </c>
      <c r="T274" s="4">
        <f>PRODUCT(D$253:D274)</f>
        <v>1.0008537253879957</v>
      </c>
      <c r="U274" s="4">
        <f>PRODUCT(E$253:E274)</f>
        <v>0.97417850701623165</v>
      </c>
      <c r="V274" s="4">
        <f>PRODUCT(F$253:F274)</f>
        <v>0.98333142726441003</v>
      </c>
      <c r="W274" s="4">
        <f>PRODUCT(G$253:G274)</f>
        <v>0.98310184948716184</v>
      </c>
      <c r="X274" s="4">
        <f>PRODUCT(H$253:H274)</f>
        <v>0.99621452927238019</v>
      </c>
      <c r="Y274" s="4">
        <f>PRODUCT(I$253:I274)</f>
        <v>0.96728158719108925</v>
      </c>
      <c r="Z274" s="4">
        <f>PRODUCT(J$253:J274)</f>
        <v>0.95154144781913708</v>
      </c>
      <c r="AA274" s="4">
        <f>PRODUCT(K$253:K274)</f>
        <v>0.96941260744985658</v>
      </c>
      <c r="AB274" s="4">
        <f>PRODUCT(L$253:L274)</f>
        <v>0.96479840219697888</v>
      </c>
      <c r="AC274" s="4">
        <f>PRODUCT(M$253:M274)</f>
        <v>0.95056149000273915</v>
      </c>
      <c r="AD274" s="4">
        <f>PRODUCT(N$253:N274)</f>
        <v>0.93602022833499354</v>
      </c>
      <c r="AE274" s="4">
        <f>PRODUCT(O$253:O274)</f>
        <v>0.97380342462826153</v>
      </c>
      <c r="AG274" s="21">
        <f t="shared" si="2"/>
        <v>0.97615101148386185</v>
      </c>
    </row>
    <row r="275" spans="1:33">
      <c r="A275" s="3">
        <v>37655</v>
      </c>
      <c r="B275" s="4">
        <f>(RawData!B277-RawData!B276)/RawData!B276+1</f>
        <v>1.0012913223140496</v>
      </c>
      <c r="C275" s="4">
        <f>(RawData!C277-RawData!C276)/RawData!C276+1</f>
        <v>0.99211639504519178</v>
      </c>
      <c r="D275" s="4">
        <f>(RawData!D277-RawData!D276)/RawData!D276+1</f>
        <v>1.0000089789175017</v>
      </c>
      <c r="E275" s="4">
        <f>(RawData!E277-RawData!E276)/RawData!E276+1</f>
        <v>1.0118757337668203</v>
      </c>
      <c r="F275" s="4">
        <f>(RawData!F277-RawData!F276)/RawData!F276+1</f>
        <v>1.0054953042770332</v>
      </c>
      <c r="G275" s="4">
        <f>(RawData!G277-RawData!G276)/RawData!G276+1</f>
        <v>1.0072339789188156</v>
      </c>
      <c r="H275" s="4">
        <f>(RawData!H277-RawData!H276)/RawData!H276+1</f>
        <v>1.0007831762146482</v>
      </c>
      <c r="I275" s="4">
        <f>(RawData!I277-RawData!I276)/RawData!I276+1</f>
        <v>1.0022104559708014</v>
      </c>
      <c r="J275" s="4">
        <f>(RawData!J277-RawData!J276)/RawData!J276+1</f>
        <v>1.0068637803590286</v>
      </c>
      <c r="K275" s="4">
        <f>(RawData!K277-RawData!K276)/RawData!K276+1</f>
        <v>1.0092366807064213</v>
      </c>
      <c r="L275" s="4">
        <f>(RawData!L277-RawData!L276)/RawData!L276+1</f>
        <v>1.002587656876698</v>
      </c>
      <c r="M275" s="4">
        <f>(RawData!M277-RawData!M276)/RawData!M276+1</f>
        <v>1.0037458579455412</v>
      </c>
      <c r="N275" s="4">
        <f>(RawData!N277-RawData!N276)/RawData!N276+1</f>
        <v>1.0179273084479372</v>
      </c>
      <c r="O275" s="4">
        <f>(RawData!O277-RawData!O276)/RawData!O276+1</f>
        <v>1.0054124219611187</v>
      </c>
      <c r="R275" s="4">
        <f>PRODUCT(B$253:B275)</f>
        <v>1.0532464004346642</v>
      </c>
      <c r="S275" s="4">
        <f>PRODUCT(C$253:C275)</f>
        <v>1.0802294331626552</v>
      </c>
      <c r="T275" s="4">
        <f>PRODUCT(D$253:D275)</f>
        <v>1.0008627119710272</v>
      </c>
      <c r="U275" s="4">
        <f>PRODUCT(E$253:E275)</f>
        <v>0.98574759160691483</v>
      </c>
      <c r="V275" s="4">
        <f>PRODUCT(F$253:F275)</f>
        <v>0.98873513266239721</v>
      </c>
      <c r="W275" s="4">
        <f>PRODUCT(G$253:G275)</f>
        <v>0.99021358754140065</v>
      </c>
      <c r="X275" s="4">
        <f>PRODUCT(H$253:H275)</f>
        <v>0.99699474079639328</v>
      </c>
      <c r="Y275" s="4">
        <f>PRODUCT(I$253:I275)</f>
        <v>0.96941972055094205</v>
      </c>
      <c r="Z275" s="4">
        <f>PRODUCT(J$253:J275)</f>
        <v>0.95807261931947962</v>
      </c>
      <c r="AA275" s="4">
        <f>PRODUCT(K$253:K275)</f>
        <v>0.97836676217765017</v>
      </c>
      <c r="AB275" s="4">
        <f>PRODUCT(L$253:L275)</f>
        <v>0.96729496941705118</v>
      </c>
      <c r="AC275" s="4">
        <f>PRODUCT(M$253:M275)</f>
        <v>0.95412215831279135</v>
      </c>
      <c r="AD275" s="4">
        <f>PRODUCT(N$253:N275)</f>
        <v>0.95280055168186362</v>
      </c>
      <c r="AE275" s="4">
        <f>PRODUCT(O$253:O275)</f>
        <v>0.97907405966953209</v>
      </c>
      <c r="AG275" s="21">
        <f t="shared" si="2"/>
        <v>0.98210101599950228</v>
      </c>
    </row>
    <row r="276" spans="1:33">
      <c r="A276" s="3">
        <v>37656</v>
      </c>
      <c r="B276" s="4">
        <f>(RawData!B278-RawData!B277)/RawData!B277+1</f>
        <v>1.0025793139025019</v>
      </c>
      <c r="C276" s="4">
        <f>(RawData!C278-RawData!C277)/RawData!C277+1</f>
        <v>1.0158505525508761</v>
      </c>
      <c r="D276" s="4">
        <f>(RawData!D278-RawData!D277)/RawData!D277+1</f>
        <v>1.0021369631777899</v>
      </c>
      <c r="E276" s="4">
        <f>(RawData!E278-RawData!E277)/RawData!E277+1</f>
        <v>1.0053103663706546</v>
      </c>
      <c r="F276" s="4">
        <f>(RawData!F278-RawData!F277)/RawData!F277+1</f>
        <v>0.97556532300040488</v>
      </c>
      <c r="G276" s="4">
        <f>(RawData!G278-RawData!G277)/RawData!G277+1</f>
        <v>0.98468459780529316</v>
      </c>
      <c r="H276" s="4">
        <f>(RawData!H278-RawData!H277)/RawData!H277+1</f>
        <v>0.98437771723378353</v>
      </c>
      <c r="I276" s="4">
        <f>(RawData!I278-RawData!I277)/RawData!I277+1</f>
        <v>0.97712351251538776</v>
      </c>
      <c r="J276" s="4">
        <f>(RawData!J278-RawData!J277)/RawData!J277+1</f>
        <v>0.98779615769652473</v>
      </c>
      <c r="K276" s="4">
        <f>(RawData!K278-RawData!K277)/RawData!K277+1</f>
        <v>0.98821203690144965</v>
      </c>
      <c r="L276" s="4">
        <f>(RawData!L278-RawData!L277)/RawData!L277+1</f>
        <v>1.0011184238826514</v>
      </c>
      <c r="M276" s="4">
        <f>(RawData!M278-RawData!M277)/RawData!M277+1</f>
        <v>0.99454571551600413</v>
      </c>
      <c r="N276" s="4">
        <f>(RawData!N278-RawData!N277)/RawData!N277+1</f>
        <v>1.0012062726176116</v>
      </c>
      <c r="O276" s="4">
        <f>(RawData!O278-RawData!O277)/RawData!O277+1</f>
        <v>0.9859204638864254</v>
      </c>
      <c r="R276" s="4">
        <f>PRODUCT(B$253:B276)</f>
        <v>1.0559630535180655</v>
      </c>
      <c r="S276" s="4">
        <f>PRODUCT(C$253:C276)</f>
        <v>1.0973516665600029</v>
      </c>
      <c r="T276" s="4">
        <f>PRODUCT(D$253:D276)</f>
        <v>1.0030015187325321</v>
      </c>
      <c r="U276" s="4">
        <f>PRODUCT(E$253:E276)</f>
        <v>0.99098227246733794</v>
      </c>
      <c r="V276" s="4">
        <f>PRODUCT(F$253:F276)</f>
        <v>0.96457570905763967</v>
      </c>
      <c r="W276" s="4">
        <f>PRODUCT(G$253:G276)</f>
        <v>0.9750480681895406</v>
      </c>
      <c r="X276" s="4">
        <f>PRODUCT(H$253:H276)</f>
        <v>0.98141940703924135</v>
      </c>
      <c r="Y276" s="4">
        <f>PRODUCT(I$253:I276)</f>
        <v>0.94724280244642212</v>
      </c>
      <c r="Z276" s="4">
        <f>PRODUCT(J$253:J276)</f>
        <v>0.94638045215802724</v>
      </c>
      <c r="AA276" s="4">
        <f>PRODUCT(K$253:K276)</f>
        <v>0.96683381088825182</v>
      </c>
      <c r="AB276" s="4">
        <f>PRODUCT(L$253:L276)</f>
        <v>0.9683768152124157</v>
      </c>
      <c r="AC276" s="4">
        <f>PRODUCT(M$253:M276)</f>
        <v>0.94891810462886927</v>
      </c>
      <c r="AD276" s="4">
        <f>PRODUCT(N$253:N276)</f>
        <v>0.95394988889740273</v>
      </c>
      <c r="AE276" s="4">
        <f>PRODUCT(O$253:O276)</f>
        <v>0.96528915108855085</v>
      </c>
      <c r="AG276" s="21">
        <f t="shared" si="2"/>
        <v>0.97690307640181162</v>
      </c>
    </row>
    <row r="277" spans="1:33">
      <c r="A277" s="3">
        <v>37657</v>
      </c>
      <c r="B277" s="4">
        <f>(RawData!B279-RawData!B278)/RawData!B278+1</f>
        <v>1.0023154103421663</v>
      </c>
      <c r="C277" s="4">
        <f>(RawData!C279-RawData!C278)/RawData!C278+1</f>
        <v>1.007263955502286</v>
      </c>
      <c r="D277" s="4">
        <f>(RawData!D279-RawData!D278)/RawData!D278+1</f>
        <v>0.99772414905340878</v>
      </c>
      <c r="E277" s="4">
        <f>(RawData!E279-RawData!E278)/RawData!E278+1</f>
        <v>0.99032315340909083</v>
      </c>
      <c r="F277" s="4">
        <f>(RawData!F279-RawData!F278)/RawData!F278+1</f>
        <v>0.99344932863028723</v>
      </c>
      <c r="G277" s="4">
        <f>(RawData!G279-RawData!G278)/RawData!G278+1</f>
        <v>0.99507404421243473</v>
      </c>
      <c r="H277" s="4">
        <f>(RawData!H279-RawData!H278)/RawData!H278+1</f>
        <v>0.99446456437888286</v>
      </c>
      <c r="I277" s="4">
        <f>(RawData!I279-RawData!I278)/RawData!I278+1</f>
        <v>0.99711286089238838</v>
      </c>
      <c r="J277" s="4">
        <f>(RawData!J279-RawData!J278)/RawData!J278+1</f>
        <v>0.9981178514550455</v>
      </c>
      <c r="K277" s="4">
        <f>(RawData!K279-RawData!K278)/RawData!K278+1</f>
        <v>0.98458916796325102</v>
      </c>
      <c r="L277" s="4">
        <f>(RawData!L279-RawData!L278)/RawData!L278+1</f>
        <v>0.99523052464228945</v>
      </c>
      <c r="M277" s="4">
        <f>(RawData!M279-RawData!M278)/RawData!M278+1</f>
        <v>0.99776302496752778</v>
      </c>
      <c r="N277" s="4">
        <f>(RawData!N279-RawData!N278)/RawData!N278+1</f>
        <v>0.99534136546184737</v>
      </c>
      <c r="O277" s="4">
        <f>(RawData!O279-RawData!O278)/RawData!O278+1</f>
        <v>0.9947774757314729</v>
      </c>
      <c r="R277" s="4">
        <f>PRODUCT(B$253:B277)</f>
        <v>1.0584080412931267</v>
      </c>
      <c r="S277" s="4">
        <f>PRODUCT(C$253:C277)</f>
        <v>1.1053227802362542</v>
      </c>
      <c r="T277" s="4">
        <f>PRODUCT(D$253:D277)</f>
        <v>1.0007188367766922</v>
      </c>
      <c r="U277" s="4">
        <f>PRODUCT(E$253:E277)</f>
        <v>0.98139268904236099</v>
      </c>
      <c r="V277" s="4">
        <f>PRODUCT(F$253:F277)</f>
        <v>0.95825709057639541</v>
      </c>
      <c r="W277" s="4">
        <f>PRODUCT(G$253:G277)</f>
        <v>0.97024502451488803</v>
      </c>
      <c r="X277" s="4">
        <f>PRODUCT(H$253:H277)</f>
        <v>0.97598682309426066</v>
      </c>
      <c r="Y277" s="4">
        <f>PRODUCT(I$253:I277)</f>
        <v>0.94450798070707542</v>
      </c>
      <c r="Z277" s="4">
        <f>PRODUCT(J$253:J277)</f>
        <v>0.94459922356702464</v>
      </c>
      <c r="AA277" s="4">
        <f>PRODUCT(K$253:K277)</f>
        <v>0.95193409742120305</v>
      </c>
      <c r="AB277" s="4">
        <f>PRODUCT(L$253:L277)</f>
        <v>0.96375816585528185</v>
      </c>
      <c r="AC277" s="4">
        <f>PRODUCT(M$253:M277)</f>
        <v>0.94679539852095362</v>
      </c>
      <c r="AD277" s="4">
        <f>PRODUCT(N$253:N277)</f>
        <v>0.94950578499731841</v>
      </c>
      <c r="AE277" s="4">
        <f>PRODUCT(O$253:O277)</f>
        <v>0.96024790507084501</v>
      </c>
      <c r="AG277" s="21">
        <f t="shared" si="2"/>
        <v>0.96826794385327664</v>
      </c>
    </row>
    <row r="278" spans="1:33">
      <c r="A278" s="3">
        <v>37658</v>
      </c>
      <c r="B278" s="4">
        <f>(RawData!B280-RawData!B279)/RawData!B279+1</f>
        <v>1.0061601642710474</v>
      </c>
      <c r="C278" s="4">
        <f>(RawData!C280-RawData!C279)/RawData!C279+1</f>
        <v>1.0086210467058419</v>
      </c>
      <c r="D278" s="4">
        <f>(RawData!D280-RawData!D279)/RawData!D279+1</f>
        <v>1.0023349230254879</v>
      </c>
      <c r="E278" s="4">
        <f>(RawData!E280-RawData!E279)/RawData!E279+1</f>
        <v>0.99381443298969074</v>
      </c>
      <c r="F278" s="4">
        <f>(RawData!F280-RawData!F279)/RawData!F279+1</f>
        <v>0.9854099534550661</v>
      </c>
      <c r="G278" s="4">
        <f>(RawData!G280-RawData!G279)/RawData!G279+1</f>
        <v>0.99722086925313669</v>
      </c>
      <c r="H278" s="4">
        <f>(RawData!H280-RawData!H279)/RawData!H279+1</f>
        <v>0.99991117690599562</v>
      </c>
      <c r="I278" s="4">
        <f>(RawData!I280-RawData!I279)/RawData!I279+1</f>
        <v>1.0012634903922086</v>
      </c>
      <c r="J278" s="4">
        <f>(RawData!J280-RawData!J279)/RawData!J279+1</f>
        <v>0.99390774586597042</v>
      </c>
      <c r="K278" s="4">
        <f>(RawData!K280-RawData!K279)/RawData!K279+1</f>
        <v>0.99405523365189263</v>
      </c>
      <c r="L278" s="4">
        <f>(RawData!L280-RawData!L279)/RawData!L279+1</f>
        <v>0.99171056040065619</v>
      </c>
      <c r="M278" s="4">
        <f>(RawData!M280-RawData!M279)/RawData!M279+1</f>
        <v>0.98792218123960351</v>
      </c>
      <c r="N278" s="4">
        <f>(RawData!N280-RawData!N279)/RawData!N279+1</f>
        <v>0.98620077469335043</v>
      </c>
      <c r="O278" s="4">
        <f>(RawData!O280-RawData!O279)/RawData!O279+1</f>
        <v>0.9938418315666866</v>
      </c>
      <c r="R278" s="4">
        <f>PRODUCT(B$253:B278)</f>
        <v>1.06492800869329</v>
      </c>
      <c r="S278" s="4">
        <f>PRODUCT(C$253:C278)</f>
        <v>1.1148518195497019</v>
      </c>
      <c r="T278" s="4">
        <f>PRODUCT(D$253:D278)</f>
        <v>1.0030554382307215</v>
      </c>
      <c r="U278" s="4">
        <f>PRODUCT(E$253:E278)</f>
        <v>0.9753222188008619</v>
      </c>
      <c r="V278" s="4">
        <f>PRODUCT(F$253:F278)</f>
        <v>0.94427607502287281</v>
      </c>
      <c r="W278" s="4">
        <f>PRODUCT(G$253:G278)</f>
        <v>0.96754858673526756</v>
      </c>
      <c r="X278" s="4">
        <f>PRODUCT(H$253:H278)</f>
        <v>0.97590013292492594</v>
      </c>
      <c r="Y278" s="4">
        <f>PRODUCT(I$253:I278)</f>
        <v>0.94570135746606321</v>
      </c>
      <c r="Z278" s="4">
        <f>PRODUCT(J$253:J278)</f>
        <v>0.93884448504224727</v>
      </c>
      <c r="AA278" s="4">
        <f>PRODUCT(K$253:K278)</f>
        <v>0.94627507163323754</v>
      </c>
      <c r="AB278" s="4">
        <f>PRODUCT(L$253:L278)</f>
        <v>0.95576915075105007</v>
      </c>
      <c r="AC278" s="4">
        <f>PRODUCT(M$253:M278)</f>
        <v>0.93536017529444015</v>
      </c>
      <c r="AD278" s="4">
        <f>PRODUCT(N$253:N278)</f>
        <v>0.93640334074017328</v>
      </c>
      <c r="AE278" s="4">
        <f>PRODUCT(O$253:O278)</f>
        <v>0.9543345367336824</v>
      </c>
      <c r="AG278" s="21">
        <f t="shared" si="2"/>
        <v>0.96331664352751889</v>
      </c>
    </row>
    <row r="279" spans="1:33">
      <c r="A279" s="3">
        <v>37659</v>
      </c>
      <c r="B279" s="4">
        <f>(RawData!B281-RawData!B280)/RawData!B280+1</f>
        <v>1.0112244897959184</v>
      </c>
      <c r="C279" s="4">
        <f>(RawData!C281-RawData!C280)/RawData!C280+1</f>
        <v>1.0253753729531183</v>
      </c>
      <c r="D279" s="4">
        <f>(RawData!D281-RawData!D280)/RawData!D280+1</f>
        <v>1.0011557379252265</v>
      </c>
      <c r="E279" s="4">
        <f>(RawData!E281-RawData!E280)/RawData!E280+1</f>
        <v>0.990032473389861</v>
      </c>
      <c r="F279" s="4">
        <f>(RawData!F281-RawData!F280)/RawData!F280+1</f>
        <v>0.9910981923880462</v>
      </c>
      <c r="G279" s="4">
        <f>(RawData!G281-RawData!G280)/RawData!G280+1</f>
        <v>0.98374972744069689</v>
      </c>
      <c r="H279" s="4">
        <f>(RawData!H281-RawData!H280)/RawData!H280+1</f>
        <v>0.99375222077460612</v>
      </c>
      <c r="I279" s="4">
        <f>(RawData!I281-RawData!I280)/RawData!I280+1</f>
        <v>0.98696040801303964</v>
      </c>
      <c r="J279" s="4">
        <f>(RawData!J281-RawData!J280)/RawData!J280+1</f>
        <v>0.99221638451060523</v>
      </c>
      <c r="K279" s="4">
        <f>(RawData!K281-RawData!K280)/RawData!K280+1</f>
        <v>0.98402725208175634</v>
      </c>
      <c r="L279" s="4">
        <f>(RawData!L281-RawData!L280)/RawData!L280+1</f>
        <v>0.9909447104919461</v>
      </c>
      <c r="M279" s="4">
        <f>(RawData!M281-RawData!M280)/RawData!M280+1</f>
        <v>0.99641288433382147</v>
      </c>
      <c r="N279" s="4">
        <f>(RawData!N281-RawData!N280)/RawData!N280+1</f>
        <v>0.99222649537681051</v>
      </c>
      <c r="O279" s="4">
        <f>(RawData!O281-RawData!O280)/RawData!O280+1</f>
        <v>0.9899237618708987</v>
      </c>
      <c r="R279" s="4">
        <f>PRODUCT(B$253:B279)</f>
        <v>1.0768812822602556</v>
      </c>
      <c r="S279" s="4">
        <f>PRODUCT(C$253:C279)</f>
        <v>1.1431416002582382</v>
      </c>
      <c r="T279" s="4">
        <f>PRODUCT(D$253:D279)</f>
        <v>1.0042147074417895</v>
      </c>
      <c r="U279" s="4">
        <f>PRODUCT(E$253:E279)</f>
        <v>0.96560066863150451</v>
      </c>
      <c r="V279" s="4">
        <f>PRODUCT(F$253:F279)</f>
        <v>0.93587031107044838</v>
      </c>
      <c r="W279" s="4">
        <f>PRODUCT(G$253:G279)</f>
        <v>0.95182565848645095</v>
      </c>
      <c r="X279" s="4">
        <f>PRODUCT(H$253:H279)</f>
        <v>0.96980292434837845</v>
      </c>
      <c r="Y279" s="4">
        <f>PRODUCT(I$253:I279)</f>
        <v>0.93336979762319117</v>
      </c>
      <c r="Z279" s="4">
        <f>PRODUCT(J$253:J279)</f>
        <v>0.93153688056633954</v>
      </c>
      <c r="AA279" s="4">
        <f>PRODUCT(K$253:K279)</f>
        <v>0.93116045845272188</v>
      </c>
      <c r="AB279" s="4">
        <f>PRODUCT(L$253:L279)</f>
        <v>0.94711438438813245</v>
      </c>
      <c r="AC279" s="4">
        <f>PRODUCT(M$253:M279)</f>
        <v>0.93200493015612196</v>
      </c>
      <c r="AD279" s="4">
        <f>PRODUCT(N$253:N279)</f>
        <v>0.92912420504175952</v>
      </c>
      <c r="AE279" s="4">
        <f>PRODUCT(O$253:O279)</f>
        <v>0.94471843468672823</v>
      </c>
      <c r="AG279" s="21">
        <f t="shared" si="2"/>
        <v>0.95341960895518429</v>
      </c>
    </row>
    <row r="280" spans="1:33">
      <c r="A280" s="3">
        <v>37662</v>
      </c>
      <c r="B280" s="4">
        <f>(RawData!B282-RawData!B281)/RawData!B281+1</f>
        <v>0.99545913218970739</v>
      </c>
      <c r="C280" s="4">
        <f>(RawData!C282-RawData!C281)/RawData!C281+1</f>
        <v>0.98568746371959626</v>
      </c>
      <c r="D280" s="4">
        <f>(RawData!D282-RawData!D281)/RawData!D281+1</f>
        <v>0.99840719130886113</v>
      </c>
      <c r="E280" s="4">
        <f>(RawData!E282-RawData!E281)/RawData!E281+1</f>
        <v>1.0121178989567674</v>
      </c>
      <c r="F280" s="4">
        <f>(RawData!F282-RawData!F281)/RawData!F281+1</f>
        <v>1.0080652552469986</v>
      </c>
      <c r="G280" s="4">
        <f>(RawData!G282-RawData!G281)/RawData!G281+1</f>
        <v>1.01698906918958</v>
      </c>
      <c r="H280" s="4">
        <f>(RawData!H282-RawData!H281)/RawData!H281+1</f>
        <v>1.0078364768630255</v>
      </c>
      <c r="I280" s="4">
        <f>(RawData!I282-RawData!I281)/RawData!I281+1</f>
        <v>1.0038889776783335</v>
      </c>
      <c r="J280" s="4">
        <f>(RawData!J282-RawData!J281)/RawData!J281+1</f>
        <v>1.0021572857423025</v>
      </c>
      <c r="K280" s="4">
        <f>(RawData!K282-RawData!K281)/RawData!K281+1</f>
        <v>1.0053850296176627</v>
      </c>
      <c r="L280" s="4">
        <f>(RawData!L282-RawData!L281)/RawData!L281+1</f>
        <v>1.0076443194798348</v>
      </c>
      <c r="M280" s="4">
        <f>(RawData!M282-RawData!M281)/RawData!M281+1</f>
        <v>1.0041143193005655</v>
      </c>
      <c r="N280" s="4">
        <f>(RawData!N282-RawData!N281)/RawData!N281+1</f>
        <v>0.99538182417944909</v>
      </c>
      <c r="O280" s="4">
        <f>(RawData!O282-RawData!O281)/RawData!O281+1</f>
        <v>1.0075978434798081</v>
      </c>
      <c r="R280" s="4">
        <f>PRODUCT(B$253:B280)</f>
        <v>1.0719913067101334</v>
      </c>
      <c r="S280" s="4">
        <f>PRODUCT(C$253:C280)</f>
        <v>1.1267803446309033</v>
      </c>
      <c r="T280" s="4">
        <f>PRODUCT(D$253:D280)</f>
        <v>1.0026151855280068</v>
      </c>
      <c r="U280" s="4">
        <f>PRODUCT(E$253:E280)</f>
        <v>0.97730171996656812</v>
      </c>
      <c r="V280" s="4">
        <f>PRODUCT(F$253:F280)</f>
        <v>0.94341834400731961</v>
      </c>
      <c r="W280" s="4">
        <f>PRODUCT(G$253:G280)</f>
        <v>0.96799629045489477</v>
      </c>
      <c r="X280" s="4">
        <f>PRODUCT(H$253:H280)</f>
        <v>0.97740276252672897</v>
      </c>
      <c r="Y280" s="4">
        <f>PRODUCT(I$253:I280)</f>
        <v>0.93699965193177848</v>
      </c>
      <c r="Z280" s="4">
        <f>PRODUCT(J$253:J280)</f>
        <v>0.93354647179721417</v>
      </c>
      <c r="AA280" s="4">
        <f>PRODUCT(K$253:K280)</f>
        <v>0.93617478510028618</v>
      </c>
      <c r="AB280" s="4">
        <f>PRODUCT(L$253:L280)</f>
        <v>0.9543544293263424</v>
      </c>
      <c r="AC280" s="4">
        <f>PRODUCT(M$253:M280)</f>
        <v>0.93583949602848548</v>
      </c>
      <c r="AD280" s="4">
        <f>PRODUCT(N$253:N280)</f>
        <v>0.92483334610374712</v>
      </c>
      <c r="AE280" s="4">
        <f>PRODUCT(O$253:O280)</f>
        <v>0.95189625748596729</v>
      </c>
      <c r="AG280" s="21">
        <f t="shared" si="2"/>
        <v>0.96130842422998142</v>
      </c>
    </row>
    <row r="281" spans="1:33">
      <c r="A281" s="3">
        <v>37663</v>
      </c>
      <c r="B281" s="4">
        <f>(RawData!B283-RawData!B282)/RawData!B282+1</f>
        <v>1.0038013177901672</v>
      </c>
      <c r="C281" s="4">
        <f>(RawData!C283-RawData!C282)/RawData!C282+1</f>
        <v>1.014201959610068</v>
      </c>
      <c r="D281" s="4">
        <f>(RawData!D283-RawData!D282)/RawData!D282+1</f>
        <v>1.0006094040755946</v>
      </c>
      <c r="E281" s="4">
        <f>(RawData!E283-RawData!E282)/RawData!E282+1</f>
        <v>0.99378854030697217</v>
      </c>
      <c r="F281" s="4">
        <f>(RawData!F283-RawData!F282)/RawData!F282+1</f>
        <v>0.98715034700124249</v>
      </c>
      <c r="G281" s="4">
        <f>(RawData!G283-RawData!G282)/RawData!G282+1</f>
        <v>1.0001050732002315</v>
      </c>
      <c r="H281" s="4">
        <f>(RawData!H283-RawData!H282)/RawData!H282+1</f>
        <v>0.99228358561967833</v>
      </c>
      <c r="I281" s="4">
        <f>(RawData!I283-RawData!I282)/RawData!I282+1</f>
        <v>0.99957546168541722</v>
      </c>
      <c r="J281" s="4">
        <f>(RawData!J283-RawData!J282)/RawData!J282+1</f>
        <v>0.99266144814090018</v>
      </c>
      <c r="K281" s="4">
        <f>(RawData!K283-RawData!K282)/RawData!K282+1</f>
        <v>0.98025862728594393</v>
      </c>
      <c r="L281" s="4">
        <f>(RawData!L283-RawData!L282)/RawData!L282+1</f>
        <v>0.9842169515172654</v>
      </c>
      <c r="M281" s="4">
        <f>(RawData!M283-RawData!M282)/RawData!M282+1</f>
        <v>0.99085388161264354</v>
      </c>
      <c r="N281" s="4">
        <f>(RawData!N283-RawData!N282)/RawData!N282+1</f>
        <v>0.98251864125932065</v>
      </c>
      <c r="O281" s="4">
        <f>(RawData!O283-RawData!O282)/RawData!O282+1</f>
        <v>0.99194133488378677</v>
      </c>
      <c r="R281" s="4">
        <f>PRODUCT(B$253:B281)</f>
        <v>1.0760662863352353</v>
      </c>
      <c r="S281" s="4">
        <f>PRODUCT(C$253:C281)</f>
        <v>1.1427828335747698</v>
      </c>
      <c r="T281" s="4">
        <f>PRODUCT(D$253:D281)</f>
        <v>1.0032261833083207</v>
      </c>
      <c r="U281" s="4">
        <f>PRODUCT(E$253:E281)</f>
        <v>0.97123124972506902</v>
      </c>
      <c r="V281" s="4">
        <f>PRODUCT(F$253:F281)</f>
        <v>0.93129574565416307</v>
      </c>
      <c r="W281" s="4">
        <f>PRODUCT(G$253:G281)</f>
        <v>0.96809800092294507</v>
      </c>
      <c r="X281" s="4">
        <f>PRODUCT(H$253:H281)</f>
        <v>0.96986071779460159</v>
      </c>
      <c r="Y281" s="4">
        <f>PRODUCT(I$253:I281)</f>
        <v>0.93660185967878273</v>
      </c>
      <c r="Z281" s="4">
        <f>PRODUCT(J$253:J281)</f>
        <v>0.92669559260105061</v>
      </c>
      <c r="AA281" s="4">
        <f>PRODUCT(K$253:K281)</f>
        <v>0.9176934097421201</v>
      </c>
      <c r="AB281" s="4">
        <f>PRODUCT(L$253:L281)</f>
        <v>0.93929180709857218</v>
      </c>
      <c r="AC281" s="4">
        <f>PRODUCT(M$253:M281)</f>
        <v>0.92728019720624499</v>
      </c>
      <c r="AD281" s="4">
        <f>PRODUCT(N$253:N281)</f>
        <v>0.90866600260516461</v>
      </c>
      <c r="AE281" s="4">
        <f>PRODUCT(O$253:O281)</f>
        <v>0.94422524432151123</v>
      </c>
      <c r="AG281" s="21">
        <f t="shared" si="2"/>
        <v>0.94951929609009078</v>
      </c>
    </row>
    <row r="282" spans="1:33">
      <c r="A282" s="3">
        <v>37664</v>
      </c>
      <c r="B282" s="4">
        <f>(RawData!B284-RawData!B283)/RawData!B283+1</f>
        <v>0.98939661701590498</v>
      </c>
      <c r="C282" s="4">
        <f>(RawData!C284-RawData!C283)/RawData!C283+1</f>
        <v>0.99095456742634591</v>
      </c>
      <c r="D282" s="4">
        <f>(RawData!D284-RawData!D283)/RawData!D283+1</f>
        <v>1.0015496793149163</v>
      </c>
      <c r="E282" s="4">
        <f>(RawData!E284-RawData!E283)/RawData!E283+1</f>
        <v>0.98061506408804744</v>
      </c>
      <c r="F282" s="4">
        <f>(RawData!F284-RawData!F283)/RawData!F283+1</f>
        <v>0.98839529671814075</v>
      </c>
      <c r="G282" s="4">
        <f>(RawData!G284-RawData!G283)/RawData!G283+1</f>
        <v>0.98699018471671307</v>
      </c>
      <c r="H282" s="4">
        <f>(RawData!H284-RawData!H283)/RawData!H283+1</f>
        <v>0.98322557578285619</v>
      </c>
      <c r="I282" s="4">
        <f>(RawData!I284-RawData!I283)/RawData!I283+1</f>
        <v>0.99246124442556793</v>
      </c>
      <c r="J282" s="4">
        <f>(RawData!J284-RawData!J283)/RawData!J283+1</f>
        <v>0.98743223262690971</v>
      </c>
      <c r="K282" s="4">
        <f>(RawData!K284-RawData!K283)/RawData!K283+1</f>
        <v>0.9690890640855514</v>
      </c>
      <c r="L282" s="4">
        <f>(RawData!L284-RawData!L283)/RawData!L283+1</f>
        <v>0.99951271374147244</v>
      </c>
      <c r="M282" s="4">
        <f>(RawData!M284-RawData!M283)/RawData!M283+1</f>
        <v>0.99394476443656776</v>
      </c>
      <c r="N282" s="4">
        <f>(RawData!N284-RawData!N283)/RawData!N283+1</f>
        <v>0.97984653006155664</v>
      </c>
      <c r="O282" s="4">
        <f>(RawData!O284-RawData!O283)/RawData!O283+1</f>
        <v>0.98767175455531409</v>
      </c>
      <c r="R282" s="4">
        <f>PRODUCT(B$253:B282)</f>
        <v>1.0646563433849499</v>
      </c>
      <c r="S282" s="4">
        <f>PRODUCT(C$253:C282)</f>
        <v>1.13244586850734</v>
      </c>
      <c r="T282" s="4">
        <f>PRODUCT(D$253:D282)</f>
        <v>1.0047808621727761</v>
      </c>
      <c r="U282" s="4">
        <f>PRODUCT(E$253:E282)</f>
        <v>0.952403994193463</v>
      </c>
      <c r="V282" s="4">
        <f>PRODUCT(F$253:F282)</f>
        <v>0.92048833485818859</v>
      </c>
      <c r="W282" s="4">
        <f>PRODUCT(G$253:G282)</f>
        <v>0.95550322475481819</v>
      </c>
      <c r="X282" s="4">
        <f>PRODUCT(H$253:H282)</f>
        <v>0.9535918626827713</v>
      </c>
      <c r="Y282" s="4">
        <f>PRODUCT(I$253:I282)</f>
        <v>0.92954104718810582</v>
      </c>
      <c r="Z282" s="4">
        <f>PRODUCT(J$253:J282)</f>
        <v>0.91504909796757261</v>
      </c>
      <c r="AA282" s="4">
        <f>PRODUCT(K$253:K282)</f>
        <v>0.88932664756446955</v>
      </c>
      <c r="AB282" s="4">
        <f>PRODUCT(L$253:L282)</f>
        <v>0.93883410310822557</v>
      </c>
      <c r="AC282" s="4">
        <f>PRODUCT(M$253:M282)</f>
        <v>0.92166529717885526</v>
      </c>
      <c r="AD282" s="4">
        <f>PRODUCT(N$253:N282)</f>
        <v>0.8903532296375759</v>
      </c>
      <c r="AE282" s="4">
        <f>PRODUCT(O$253:O282)</f>
        <v>0.93258460375444707</v>
      </c>
      <c r="AG282" s="21">
        <f t="shared" si="2"/>
        <v>0.93353915188723235</v>
      </c>
    </row>
    <row r="283" spans="1:33">
      <c r="A283" s="3">
        <v>37665</v>
      </c>
      <c r="B283" s="4">
        <f>(RawData!B285-RawData!B284)/RawData!B284+1</f>
        <v>0.99642766011737682</v>
      </c>
      <c r="C283" s="4">
        <f>(RawData!C285-RawData!C284)/RawData!C284+1</f>
        <v>1.0059797305449925</v>
      </c>
      <c r="D283" s="4">
        <f>(RawData!D285-RawData!D284)/RawData!D284+1</f>
        <v>1.0020929442173707</v>
      </c>
      <c r="E283" s="4">
        <f>(RawData!E285-RawData!E284)/RawData!E284+1</f>
        <v>1.0034640432312596</v>
      </c>
      <c r="F283" s="4">
        <f>(RawData!F285-RawData!F284)/RawData!F284+1</f>
        <v>1.0054977480975309</v>
      </c>
      <c r="G283" s="4">
        <f>(RawData!G285-RawData!G284)/RawData!G284+1</f>
        <v>1.0032510499441036</v>
      </c>
      <c r="H283" s="4">
        <f>(RawData!H285-RawData!H284)/RawData!H284+1</f>
        <v>0.99209090909090902</v>
      </c>
      <c r="I283" s="4">
        <f>(RawData!I285-RawData!I284)/RawData!I284+1</f>
        <v>0.98903391462501333</v>
      </c>
      <c r="J283" s="4">
        <f>(RawData!J285-RawData!J284)/RawData!J284+1</f>
        <v>0.99226353880708773</v>
      </c>
      <c r="K283" s="4">
        <f>(RawData!K285-RawData!K284)/RawData!K284+1</f>
        <v>1.014095851792187</v>
      </c>
      <c r="L283" s="4">
        <f>(RawData!L285-RawData!L284)/RawData!L284+1</f>
        <v>1.0011966493817313</v>
      </c>
      <c r="M283" s="4">
        <f>(RawData!M285-RawData!M284)/RawData!M284+1</f>
        <v>1.0061664190193167</v>
      </c>
      <c r="N283" s="4">
        <f>(RawData!N285-RawData!N284)/RawData!N284+1</f>
        <v>0.99061962134251291</v>
      </c>
      <c r="O283" s="4">
        <f>(RawData!O285-RawData!O284)/RawData!O284+1</f>
        <v>0.99853633062892455</v>
      </c>
      <c r="R283" s="4">
        <f>PRODUCT(B$253:B283)</f>
        <v>1.0608530290681881</v>
      </c>
      <c r="S283" s="4">
        <f>PRODUCT(C$253:C283)</f>
        <v>1.1392175896578038</v>
      </c>
      <c r="T283" s="4">
        <f>PRODUCT(D$253:D283)</f>
        <v>1.0068838124679853</v>
      </c>
      <c r="U283" s="4">
        <f>PRODUCT(E$253:E283)</f>
        <v>0.95570316280297352</v>
      </c>
      <c r="V283" s="4">
        <f>PRODUCT(F$253:F283)</f>
        <v>0.92554894784995456</v>
      </c>
      <c r="W283" s="4">
        <f>PRODUCT(G$253:G283)</f>
        <v>0.9586096134602482</v>
      </c>
      <c r="X283" s="4">
        <f>PRODUCT(H$253:H283)</f>
        <v>0.94604981795064391</v>
      </c>
      <c r="Y283" s="4">
        <f>PRODUCT(I$253:I283)</f>
        <v>0.91934762070508658</v>
      </c>
      <c r="Z283" s="4">
        <f>PRODUCT(J$253:J283)</f>
        <v>0.90796985613153713</v>
      </c>
      <c r="AA283" s="4">
        <f>PRODUCT(K$253:K283)</f>
        <v>0.90186246418338079</v>
      </c>
      <c r="AB283" s="4">
        <f>PRODUCT(L$253:L283)</f>
        <v>0.93995755835725825</v>
      </c>
      <c r="AC283" s="4">
        <f>PRODUCT(M$253:M283)</f>
        <v>0.9273486715968231</v>
      </c>
      <c r="AD283" s="4">
        <f>PRODUCT(N$253:N283)</f>
        <v>0.88200137920465893</v>
      </c>
      <c r="AE283" s="4">
        <f>PRODUCT(O$253:O283)</f>
        <v>0.93121960823399519</v>
      </c>
      <c r="AG283" s="21">
        <f t="shared" si="2"/>
        <v>0.93589325082356412</v>
      </c>
    </row>
    <row r="284" spans="1:33">
      <c r="A284" s="3">
        <v>37666</v>
      </c>
      <c r="B284" s="4">
        <f>(RawData!B286-RawData!B285)/RawData!B285+1</f>
        <v>1.0066581306017928</v>
      </c>
      <c r="C284" s="4">
        <f>(RawData!C286-RawData!C285)/RawData!C285+1</f>
        <v>1.0039921096836799</v>
      </c>
      <c r="D284" s="4">
        <f>(RawData!D286-RawData!D285)/RawData!D285+1</f>
        <v>0.9971438646641142</v>
      </c>
      <c r="E284" s="4">
        <f>(RawData!E286-RawData!E285)/RawData!E285+1</f>
        <v>1.0099420049710024</v>
      </c>
      <c r="F284" s="4">
        <f>(RawData!F286-RawData!F285)/RawData!F285+1</f>
        <v>1.0225503521561843</v>
      </c>
      <c r="G284" s="4">
        <f>(RawData!G286-RawData!G285)/RawData!G285+1</f>
        <v>1.0367557970420225</v>
      </c>
      <c r="H284" s="4">
        <f>(RawData!H286-RawData!H285)/RawData!H285+1</f>
        <v>1.0100186322123461</v>
      </c>
      <c r="I284" s="4">
        <f>(RawData!I286-RawData!I285)/RawData!I285+1</f>
        <v>1.0284493482611283</v>
      </c>
      <c r="J284" s="4">
        <f>(RawData!J286-RawData!J285)/RawData!J285+1</f>
        <v>1.020020120724346</v>
      </c>
      <c r="K284" s="4">
        <f>(RawData!K286-RawData!K285)/RawData!K285+1</f>
        <v>1.0150913423351866</v>
      </c>
      <c r="L284" s="4">
        <f>(RawData!L286-RawData!L285)/RawData!L285+1</f>
        <v>1.0160690571049136</v>
      </c>
      <c r="M284" s="4">
        <f>(RawData!M286-RawData!M285)/RawData!M285+1</f>
        <v>1.0013290999040094</v>
      </c>
      <c r="N284" s="4">
        <f>(RawData!N286-RawData!N285)/RawData!N285+1</f>
        <v>1.0321431674050907</v>
      </c>
      <c r="O284" s="4">
        <f>(RawData!O286-RawData!O285)/RawData!O285+1</f>
        <v>1.0214356368495037</v>
      </c>
      <c r="R284" s="4">
        <f>PRODUCT(B$253:B284)</f>
        <v>1.0679163270850316</v>
      </c>
      <c r="S284" s="4">
        <f>PRODUCT(C$253:C284)</f>
        <v>1.1437654712292953</v>
      </c>
      <c r="T284" s="4">
        <f>PRODUCT(D$253:D284)</f>
        <v>1.0040080160320641</v>
      </c>
      <c r="U284" s="4">
        <f>PRODUCT(E$253:E284)</f>
        <v>0.96520476839836344</v>
      </c>
      <c r="V284" s="4">
        <f>PRODUCT(F$253:F284)</f>
        <v>0.94642040256175686</v>
      </c>
      <c r="W284" s="4">
        <f>PRODUCT(G$253:G284)</f>
        <v>0.99384407385512474</v>
      </c>
      <c r="X284" s="4">
        <f>PRODUCT(H$253:H284)</f>
        <v>0.95552794313124845</v>
      </c>
      <c r="Y284" s="4">
        <f>PRODUCT(I$253:I284)</f>
        <v>0.94550246133956528</v>
      </c>
      <c r="Z284" s="4">
        <f>PRODUCT(J$253:J284)</f>
        <v>0.92614752226535757</v>
      </c>
      <c r="AA284" s="4">
        <f>PRODUCT(K$253:K284)</f>
        <v>0.91547277936962712</v>
      </c>
      <c r="AB284" s="4">
        <f>PRODUCT(L$253:L284)</f>
        <v>0.95506179003869618</v>
      </c>
      <c r="AC284" s="4">
        <f>PRODUCT(M$253:M284)</f>
        <v>0.92858121062722576</v>
      </c>
      <c r="AD284" s="4">
        <f>PRODUCT(N$253:N284)</f>
        <v>0.91035169718795517</v>
      </c>
      <c r="AE284" s="4">
        <f>PRODUCT(O$253:O284)</f>
        <v>0.95118089358323621</v>
      </c>
      <c r="AG284" s="21">
        <f t="shared" si="2"/>
        <v>0.94781682023448388</v>
      </c>
    </row>
    <row r="285" spans="1:33">
      <c r="A285" s="3">
        <v>37669</v>
      </c>
      <c r="B285" s="4">
        <f>(RawData!B287-RawData!B286)/RawData!B286+1</f>
        <v>0.9987280590180615</v>
      </c>
      <c r="C285" s="4">
        <f>(RawData!C287-RawData!C286)/RawData!C286+1</f>
        <v>1</v>
      </c>
      <c r="D285" s="4">
        <f>(RawData!D287-RawData!D286)/RawData!D286+1</f>
        <v>1</v>
      </c>
      <c r="E285" s="4">
        <f>(RawData!E287-RawData!E286)/RawData!E286+1</f>
        <v>1</v>
      </c>
      <c r="F285" s="4">
        <f>(RawData!F287-RawData!F286)/RawData!F286+1</f>
        <v>1</v>
      </c>
      <c r="G285" s="4">
        <f>(RawData!G287-RawData!G286)/RawData!G286+1</f>
        <v>1</v>
      </c>
      <c r="H285" s="4">
        <f>(RawData!H287-RawData!H286)/RawData!H286+1</f>
        <v>1</v>
      </c>
      <c r="I285" s="4">
        <f>(RawData!I287-RawData!I286)/RawData!I286+1</f>
        <v>1</v>
      </c>
      <c r="J285" s="4">
        <f>(RawData!J287-RawData!J286)/RawData!J286+1</f>
        <v>1</v>
      </c>
      <c r="K285" s="4">
        <f>(RawData!K287-RawData!K286)/RawData!K286+1</f>
        <v>1</v>
      </c>
      <c r="L285" s="4">
        <f>(RawData!L287-RawData!L286)/RawData!L286+1</f>
        <v>1</v>
      </c>
      <c r="M285" s="4">
        <f>(RawData!M287-RawData!M286)/RawData!M286+1</f>
        <v>1</v>
      </c>
      <c r="N285" s="4">
        <f>(RawData!N287-RawData!N286)/RawData!N286+1</f>
        <v>1</v>
      </c>
      <c r="O285" s="4">
        <f>(RawData!O287-RawData!O286)/RawData!O286+1</f>
        <v>1</v>
      </c>
      <c r="R285" s="4">
        <f>PRODUCT(B$253:B285)</f>
        <v>1.0665580005433308</v>
      </c>
      <c r="S285" s="4">
        <f>PRODUCT(C$253:C285)</f>
        <v>1.1437654712292953</v>
      </c>
      <c r="T285" s="4">
        <f>PRODUCT(D$253:D285)</f>
        <v>1.0040080160320641</v>
      </c>
      <c r="U285" s="4">
        <f>PRODUCT(E$253:E285)</f>
        <v>0.96520476839836344</v>
      </c>
      <c r="V285" s="4">
        <f>PRODUCT(F$253:F285)</f>
        <v>0.94642040256175686</v>
      </c>
      <c r="W285" s="4">
        <f>PRODUCT(G$253:G285)</f>
        <v>0.99384407385512474</v>
      </c>
      <c r="X285" s="4">
        <f>PRODUCT(H$253:H285)</f>
        <v>0.95552794313124845</v>
      </c>
      <c r="Y285" s="4">
        <f>PRODUCT(I$253:I285)</f>
        <v>0.94550246133956528</v>
      </c>
      <c r="Z285" s="4">
        <f>PRODUCT(J$253:J285)</f>
        <v>0.92614752226535757</v>
      </c>
      <c r="AA285" s="4">
        <f>PRODUCT(K$253:K285)</f>
        <v>0.91547277936962712</v>
      </c>
      <c r="AB285" s="4">
        <f>PRODUCT(L$253:L285)</f>
        <v>0.95506179003869618</v>
      </c>
      <c r="AC285" s="4">
        <f>PRODUCT(M$253:M285)</f>
        <v>0.92858121062722576</v>
      </c>
      <c r="AD285" s="4">
        <f>PRODUCT(N$253:N285)</f>
        <v>0.91035169718795517</v>
      </c>
      <c r="AE285" s="4">
        <f>PRODUCT(O$253:O285)</f>
        <v>0.95118089358323621</v>
      </c>
      <c r="AG285" s="21">
        <f t="shared" si="2"/>
        <v>0.94781682023448388</v>
      </c>
    </row>
    <row r="286" spans="1:33">
      <c r="A286" s="3">
        <v>37670</v>
      </c>
      <c r="B286" s="4">
        <f>(RawData!B288-RawData!B287)/RawData!B287+1</f>
        <v>0.99770759042282231</v>
      </c>
      <c r="C286" s="4">
        <f>(RawData!C288-RawData!C287)/RawData!C287+1</f>
        <v>0.99953276009313763</v>
      </c>
      <c r="D286" s="4">
        <f>(RawData!D288-RawData!D287)/RawData!D287+1</f>
        <v>1.0005012396731201</v>
      </c>
      <c r="E286" s="4">
        <f>(RawData!E288-RawData!E287)/RawData!E287+1</f>
        <v>1.0131710874122688</v>
      </c>
      <c r="F286" s="4">
        <f>(RawData!F288-RawData!F287)/RawData!F287+1</f>
        <v>1.0162830040480939</v>
      </c>
      <c r="G286" s="4">
        <f>(RawData!G288-RawData!G287)/RawData!G287+1</f>
        <v>1.0360090971291487</v>
      </c>
      <c r="H286" s="4">
        <f>(RawData!H288-RawData!H287)/RawData!H287+1</f>
        <v>1.0247981371155532</v>
      </c>
      <c r="I286" s="4">
        <f>(RawData!I288-RawData!I287)/RawData!I287+1</f>
        <v>1.0190901919537207</v>
      </c>
      <c r="J286" s="4">
        <f>(RawData!J288-RawData!J287)/RawData!J287+1</f>
        <v>1.0155340763388894</v>
      </c>
      <c r="K286" s="4">
        <f>(RawData!K288-RawData!K287)/RawData!K287+1</f>
        <v>1.0105633802816902</v>
      </c>
      <c r="L286" s="4">
        <f>(RawData!L288-RawData!L287)/RawData!L287+1</f>
        <v>1.0063608242931208</v>
      </c>
      <c r="M286" s="4">
        <f>(RawData!M288-RawData!M287)/RawData!M287+1</f>
        <v>1.0202787405058624</v>
      </c>
      <c r="N286" s="4">
        <f>(RawData!N288-RawData!N287)/RawData!N287+1</f>
        <v>1.015655247874758</v>
      </c>
      <c r="O286" s="4">
        <f>(RawData!O288-RawData!O287)/RawData!O287+1</f>
        <v>1.0195943370777825</v>
      </c>
      <c r="R286" s="4">
        <f>PRODUCT(B$253:B286)</f>
        <v>1.0641130127682699</v>
      </c>
      <c r="S286" s="4">
        <f>PRODUCT(C$253:C286)</f>
        <v>1.1432310583570457</v>
      </c>
      <c r="T286" s="4">
        <f>PRODUCT(D$253:D286)</f>
        <v>1.0045112646818299</v>
      </c>
      <c r="U286" s="4">
        <f>PRODUCT(E$253:E286)</f>
        <v>0.97791756477367697</v>
      </c>
      <c r="V286" s="4">
        <f>PRODUCT(F$253:F286)</f>
        <v>0.96183096980786864</v>
      </c>
      <c r="W286" s="4">
        <f>PRODUCT(G$253:G286)</f>
        <v>1.0296315016418027</v>
      </c>
      <c r="X286" s="4">
        <f>PRODUCT(H$253:H286)</f>
        <v>0.97922325608275973</v>
      </c>
      <c r="Y286" s="4">
        <f>PRODUCT(I$253:I286)</f>
        <v>0.96355228481925304</v>
      </c>
      <c r="Z286" s="4">
        <f>PRODUCT(J$253:J286)</f>
        <v>0.94053436857730088</v>
      </c>
      <c r="AA286" s="4">
        <f>PRODUCT(K$253:K286)</f>
        <v>0.92514326647564438</v>
      </c>
      <c r="AB286" s="4">
        <f>PRODUCT(L$253:L286)</f>
        <v>0.96113677027420574</v>
      </c>
      <c r="AC286" s="4">
        <f>PRODUCT(M$253:M286)</f>
        <v>0.94741166803615484</v>
      </c>
      <c r="AD286" s="4">
        <f>PRODUCT(N$253:N286)</f>
        <v>0.9246034786606393</v>
      </c>
      <c r="AE286" s="4">
        <f>PRODUCT(O$253:O286)</f>
        <v>0.96981865263405242</v>
      </c>
      <c r="AG286" s="21">
        <f t="shared" si="2"/>
        <v>0.96085521440157162</v>
      </c>
    </row>
    <row r="287" spans="1:33">
      <c r="A287" s="3">
        <v>37671</v>
      </c>
      <c r="B287" s="4">
        <f>(RawData!B289-RawData!B288)/RawData!B288+1</f>
        <v>1.0117436813888181</v>
      </c>
      <c r="C287" s="4">
        <f>(RawData!C289-RawData!C288)/RawData!C288+1</f>
        <v>1.0080164607439206</v>
      </c>
      <c r="D287" s="4">
        <f>(RawData!D289-RawData!D288)/RawData!D288+1</f>
        <v>1.0025228352373881</v>
      </c>
      <c r="E287" s="4">
        <f>(RawData!E289-RawData!E288)/RawData!E288+1</f>
        <v>1.0009896091044037</v>
      </c>
      <c r="F287" s="4">
        <f>(RawData!F289-RawData!F288)/RawData!F288+1</f>
        <v>0.99515472191670862</v>
      </c>
      <c r="G287" s="4">
        <f>(RawData!G289-RawData!G288)/RawData!G288+1</f>
        <v>0.99239626883570209</v>
      </c>
      <c r="H287" s="4">
        <f>(RawData!H289-RawData!H288)/RawData!H288+1</f>
        <v>0.99336028565526602</v>
      </c>
      <c r="I287" s="4">
        <f>(RawData!I289-RawData!I288)/RawData!I288+1</f>
        <v>0.98658272267519875</v>
      </c>
      <c r="J287" s="4">
        <f>(RawData!J289-RawData!J288)/RawData!J288+1</f>
        <v>1.0016996066624582</v>
      </c>
      <c r="K287" s="4">
        <f>(RawData!K289-RawData!K288)/RawData!K288+1</f>
        <v>0.99527680991095613</v>
      </c>
      <c r="L287" s="4">
        <f>(RawData!L289-RawData!L288)/RawData!L288+1</f>
        <v>0.99138490843759464</v>
      </c>
      <c r="M287" s="4">
        <f>(RawData!M289-RawData!M288)/RawData!M288+1</f>
        <v>0.98800231280716955</v>
      </c>
      <c r="N287" s="4">
        <f>(RawData!N289-RawData!N288)/RawData!N288+1</f>
        <v>0.97571890279274043</v>
      </c>
      <c r="O287" s="4">
        <f>(RawData!O289-RawData!O288)/RawData!O288+1</f>
        <v>0.99308706158870275</v>
      </c>
      <c r="R287" s="4">
        <f>PRODUCT(B$253:B287)</f>
        <v>1.0766096169519157</v>
      </c>
      <c r="S287" s="4">
        <f>PRODUCT(C$253:C287)</f>
        <v>1.1523957252575958</v>
      </c>
      <c r="T287" s="4">
        <f>PRODUCT(D$253:D287)</f>
        <v>1.0070454810967224</v>
      </c>
      <c r="U287" s="4">
        <f>PRODUCT(E$253:E287)</f>
        <v>0.97888532089913327</v>
      </c>
      <c r="V287" s="4">
        <f>PRODUCT(F$253:F287)</f>
        <v>0.95717063129002766</v>
      </c>
      <c r="W287" s="4">
        <f>PRODUCT(G$253:G287)</f>
        <v>1.021802460505026</v>
      </c>
      <c r="X287" s="4">
        <f>PRODUCT(H$253:H287)</f>
        <v>0.9727214933826499</v>
      </c>
      <c r="Y287" s="4">
        <f>PRODUCT(I$253:I287)</f>
        <v>0.95062403659688721</v>
      </c>
      <c r="Z287" s="4">
        <f>PRODUCT(J$253:J287)</f>
        <v>0.94213290705640573</v>
      </c>
      <c r="AA287" s="4">
        <f>PRODUCT(K$253:K287)</f>
        <v>0.92077363896848097</v>
      </c>
      <c r="AB287" s="4">
        <f>PRODUCT(L$253:L287)</f>
        <v>0.95285648899429887</v>
      </c>
      <c r="AC287" s="4">
        <f>PRODUCT(M$253:M287)</f>
        <v>0.93604491920021937</v>
      </c>
      <c r="AD287" s="4">
        <f>PRODUCT(N$253:N287)</f>
        <v>0.90215309171711</v>
      </c>
      <c r="AE287" s="4">
        <f>PRODUCT(O$253:O287)</f>
        <v>0.96311435601826589</v>
      </c>
      <c r="AG287" s="21">
        <f t="shared" si="2"/>
        <v>0.95630923556114078</v>
      </c>
    </row>
    <row r="288" spans="1:33">
      <c r="A288" s="3">
        <v>37672</v>
      </c>
      <c r="B288" s="4">
        <f>(RawData!B290-RawData!B289)/RawData!B289+1</f>
        <v>1.0005046681806711</v>
      </c>
      <c r="C288" s="4">
        <f>(RawData!C290-RawData!C289)/RawData!C289+1</f>
        <v>0.98740806004956427</v>
      </c>
      <c r="D288" s="4">
        <f>(RawData!D290-RawData!D289)/RawData!D289+1</f>
        <v>1.0015973443035491</v>
      </c>
      <c r="E288" s="4">
        <f>(RawData!E290-RawData!E289)/RawData!E289+1</f>
        <v>0.995910663730733</v>
      </c>
      <c r="F288" s="4">
        <f>(RawData!F290-RawData!F289)/RawData!F289+1</f>
        <v>0.99193500209092544</v>
      </c>
      <c r="G288" s="4">
        <f>(RawData!G290-RawData!G289)/RawData!G289+1</f>
        <v>0.99536290243708425</v>
      </c>
      <c r="H288" s="4">
        <f>(RawData!H290-RawData!H289)/RawData!H289+1</f>
        <v>0.99028578218762997</v>
      </c>
      <c r="I288" s="4">
        <f>(RawData!I290-RawData!I289)/RawData!I289+1</f>
        <v>0.99068940265718175</v>
      </c>
      <c r="J288" s="4">
        <f>(RawData!J290-RawData!J289)/RawData!J289+1</f>
        <v>0.99069226294357193</v>
      </c>
      <c r="K288" s="4">
        <f>(RawData!K290-RawData!K289)/RawData!K289+1</f>
        <v>1.0052123852497279</v>
      </c>
      <c r="L288" s="4">
        <f>(RawData!L290-RawData!L289)/RawData!L289+1</f>
        <v>0.98921397379912668</v>
      </c>
      <c r="M288" s="4">
        <f>(RawData!M290-RawData!M289)/RawData!M289+1</f>
        <v>0.99034381858083398</v>
      </c>
      <c r="N288" s="4">
        <f>(RawData!N290-RawData!N289)/RawData!N289+1</f>
        <v>0.94980465432308481</v>
      </c>
      <c r="O288" s="4">
        <f>(RawData!O290-RawData!O289)/RawData!O289+1</f>
        <v>0.99055000712135199</v>
      </c>
      <c r="R288" s="4">
        <f>PRODUCT(B$253:B288)</f>
        <v>1.0771529475685959</v>
      </c>
      <c r="S288" s="4">
        <f>PRODUCT(C$253:C288)</f>
        <v>1.1378848274860134</v>
      </c>
      <c r="T288" s="4">
        <f>PRODUCT(D$253:D288)</f>
        <v>1.008654079459367</v>
      </c>
      <c r="U288" s="4">
        <f>PRODUCT(E$253:E288)</f>
        <v>0.97488232965292743</v>
      </c>
      <c r="V288" s="4">
        <f>PRODUCT(F$253:F288)</f>
        <v>0.94945105215004599</v>
      </c>
      <c r="W288" s="4">
        <f>PRODUCT(G$253:G288)</f>
        <v>1.0170642628056368</v>
      </c>
      <c r="X288" s="4">
        <f>PRODUCT(H$253:H288)</f>
        <v>0.96327226492515694</v>
      </c>
      <c r="Y288" s="4">
        <f>PRODUCT(I$253:I288)</f>
        <v>0.94177315896772906</v>
      </c>
      <c r="Z288" s="4">
        <f>PRODUCT(J$253:J288)</f>
        <v>0.93336378168531653</v>
      </c>
      <c r="AA288" s="4">
        <f>PRODUCT(K$253:K288)</f>
        <v>0.9255730659025786</v>
      </c>
      <c r="AB288" s="4">
        <f>PRODUCT(L$253:L288)</f>
        <v>0.94257895393833424</v>
      </c>
      <c r="AC288" s="4">
        <f>PRODUCT(M$253:M288)</f>
        <v>0.92700629964393344</v>
      </c>
      <c r="AD288" s="4">
        <f>PRODUCT(N$253:N288)</f>
        <v>0.85686920542487188</v>
      </c>
      <c r="AE288" s="4">
        <f>PRODUCT(O$253:O288)</f>
        <v>0.95401293221256966</v>
      </c>
      <c r="AG288" s="21">
        <f t="shared" si="2"/>
        <v>0.9515766536047493</v>
      </c>
    </row>
    <row r="289" spans="1:33">
      <c r="A289" s="3">
        <v>37673</v>
      </c>
      <c r="B289" s="4">
        <f>(RawData!B291-RawData!B290)/RawData!B290+1</f>
        <v>1.0126103404791928</v>
      </c>
      <c r="C289" s="4">
        <f>(RawData!C291-RawData!C290)/RawData!C290+1</f>
        <v>1.0222195081147822</v>
      </c>
      <c r="D289" s="4">
        <f>(RawData!D291-RawData!D290)/RawData!D290+1</f>
        <v>0.9983694761225943</v>
      </c>
      <c r="E289" s="4">
        <f>(RawData!E291-RawData!E290)/RawData!E290+1</f>
        <v>1.019222091868965</v>
      </c>
      <c r="F289" s="4">
        <f>(RawData!F291-RawData!F290)/RawData!F290+1</f>
        <v>1.012045290291496</v>
      </c>
      <c r="G289" s="4">
        <f>(RawData!G291-RawData!G290)/RawData!G290+1</f>
        <v>1.0117140026088374</v>
      </c>
      <c r="H289" s="4">
        <f>(RawData!H291-RawData!H290)/RawData!H290+1</f>
        <v>1.0127793610319484</v>
      </c>
      <c r="I289" s="4">
        <f>(RawData!I291-RawData!I290)/RawData!I290+1</f>
        <v>1.0178458289334742</v>
      </c>
      <c r="J289" s="4">
        <f>(RawData!J291-RawData!J290)/RawData!J290+1</f>
        <v>1.0129673125856331</v>
      </c>
      <c r="K289" s="4">
        <f>(RawData!K291-RawData!K290)/RawData!K290+1</f>
        <v>1.0078167324510485</v>
      </c>
      <c r="L289" s="4">
        <f>(RawData!L291-RawData!L290)/RawData!L290+1</f>
        <v>1.0104621904383526</v>
      </c>
      <c r="M289" s="4">
        <f>(RawData!M291-RawData!M290)/RawData!M290+1</f>
        <v>1.0174324124686069</v>
      </c>
      <c r="N289" s="4">
        <f>(RawData!N291-RawData!N290)/RawData!N290+1</f>
        <v>1.0100152016453545</v>
      </c>
      <c r="O289" s="4">
        <f>(RawData!O291-RawData!O290)/RawData!O290+1</f>
        <v>1.0132335310180491</v>
      </c>
      <c r="R289" s="4">
        <f>PRODUCT(B$253:B289)</f>
        <v>1.090736212985602</v>
      </c>
      <c r="S289" s="4">
        <f>PRODUCT(C$253:C289)</f>
        <v>1.1631680686440264</v>
      </c>
      <c r="T289" s="4">
        <f>PRODUCT(D$253:D289)</f>
        <v>1.0070094448987659</v>
      </c>
      <c r="U289" s="4">
        <f>PRODUCT(E$253:E289)</f>
        <v>0.99362160735494653</v>
      </c>
      <c r="V289" s="4">
        <f>PRODUCT(F$253:F289)</f>
        <v>0.96088746569075967</v>
      </c>
      <c r="W289" s="4">
        <f>PRODUCT(G$253:G289)</f>
        <v>1.0289781562334972</v>
      </c>
      <c r="X289" s="4">
        <f>PRODUCT(H$253:H289)</f>
        <v>0.97558226897069822</v>
      </c>
      <c r="Y289" s="4">
        <f>PRODUCT(I$253:I289)</f>
        <v>0.95857988165680474</v>
      </c>
      <c r="Z289" s="4">
        <f>PRODUCT(J$253:J289)</f>
        <v>0.94546700159853869</v>
      </c>
      <c r="AA289" s="4">
        <f>PRODUCT(K$253:K289)</f>
        <v>0.93280802292263576</v>
      </c>
      <c r="AB289" s="4">
        <f>PRODUCT(L$253:L289)</f>
        <v>0.9524403944576203</v>
      </c>
      <c r="AC289" s="4">
        <f>PRODUCT(M$253:M289)</f>
        <v>0.94316625582032354</v>
      </c>
      <c r="AD289" s="4">
        <f>PRODUCT(N$253:N289)</f>
        <v>0.86545092330089668</v>
      </c>
      <c r="AE289" s="4">
        <f>PRODUCT(O$253:O289)</f>
        <v>0.96663789194262473</v>
      </c>
      <c r="AG289" s="21">
        <f t="shared" si="2"/>
        <v>0.96361307342647518</v>
      </c>
    </row>
    <row r="290" spans="1:33">
      <c r="A290" s="3">
        <v>37676</v>
      </c>
      <c r="B290" s="4">
        <f>(RawData!B292-RawData!B291)/RawData!B291+1</f>
        <v>1.0273972602739727</v>
      </c>
      <c r="C290" s="4">
        <f>(RawData!C292-RawData!C291)/RawData!C291+1</f>
        <v>1.0414501383659265</v>
      </c>
      <c r="D290" s="4">
        <f>(RawData!D292-RawData!D291)/RawData!D291+1</f>
        <v>1.0019722999877116</v>
      </c>
      <c r="E290" s="4">
        <f>(RawData!E292-RawData!E291)/RawData!E291+1</f>
        <v>1.0035417035594121</v>
      </c>
      <c r="F290" s="4">
        <f>(RawData!F292-RawData!F291)/RawData!F291+1</f>
        <v>0.97821947155439182</v>
      </c>
      <c r="G290" s="4">
        <f>(RawData!G292-RawData!G291)/RawData!G291+1</f>
        <v>0.9809736383087736</v>
      </c>
      <c r="H290" s="4">
        <f>(RawData!H292-RawData!H291)/RawData!H291+1</f>
        <v>0.98270193418441387</v>
      </c>
      <c r="I290" s="4">
        <f>(RawData!I292-RawData!I291)/RawData!I291+1</f>
        <v>0.97307812013694372</v>
      </c>
      <c r="J290" s="4">
        <f>(RawData!J292-RawData!J291)/RawData!J291+1</f>
        <v>0.97676440751654503</v>
      </c>
      <c r="K290" s="4">
        <f>(RawData!K292-RawData!K291)/RawData!K291+1</f>
        <v>0.99439410228843506</v>
      </c>
      <c r="L290" s="4">
        <f>(RawData!L292-RawData!L291)/RawData!L291+1</f>
        <v>0.98514635211882917</v>
      </c>
      <c r="M290" s="4">
        <f>(RawData!M292-RawData!M291)/RawData!M291+1</f>
        <v>0.97625961957310869</v>
      </c>
      <c r="N290" s="4">
        <f>(RawData!N292-RawData!N291)/RawData!N291+1</f>
        <v>0.99371403275785741</v>
      </c>
      <c r="O290" s="4">
        <f>(RawData!O292-RawData!O291)/RawData!O291+1</f>
        <v>0.98163014904099821</v>
      </c>
      <c r="R290" s="4">
        <f>PRODUCT(B$253:B290)</f>
        <v>1.1206193969030158</v>
      </c>
      <c r="S290" s="4">
        <f>PRODUCT(C$253:C290)</f>
        <v>1.2113815460321489</v>
      </c>
      <c r="T290" s="4">
        <f>PRODUCT(D$253:D290)</f>
        <v>1.0089955696145652</v>
      </c>
      <c r="U290" s="4">
        <f>PRODUCT(E$253:E290)</f>
        <v>0.99714072053842429</v>
      </c>
      <c r="V290" s="4">
        <f>PRODUCT(F$253:F290)</f>
        <v>0.93995882891125371</v>
      </c>
      <c r="W290" s="4">
        <f>PRODUCT(G$253:G290)</f>
        <v>1.0094004456606274</v>
      </c>
      <c r="X290" s="4">
        <f>PRODUCT(H$253:H290)</f>
        <v>0.95870658267352427</v>
      </c>
      <c r="Y290" s="4">
        <f>PRODUCT(I$253:I290)</f>
        <v>0.9327731092436975</v>
      </c>
      <c r="Z290" s="4">
        <f>PRODUCT(J$253:J290)</f>
        <v>0.92349851564284102</v>
      </c>
      <c r="AA290" s="4">
        <f>PRODUCT(K$253:K290)</f>
        <v>0.92757879656160436</v>
      </c>
      <c r="AB290" s="4">
        <f>PRODUCT(L$253:L290)</f>
        <v>0.93829318021054331</v>
      </c>
      <c r="AC290" s="4">
        <f>PRODUCT(M$253:M290)</f>
        <v>0.92077513010134238</v>
      </c>
      <c r="AD290" s="4">
        <f>PRODUCT(N$253:N290)</f>
        <v>0.86001072714734517</v>
      </c>
      <c r="AE290" s="4">
        <f>PRODUCT(O$253:O290)</f>
        <v>0.94888089793631503</v>
      </c>
      <c r="AG290" s="21">
        <f t="shared" si="2"/>
        <v>0.95542981999602405</v>
      </c>
    </row>
    <row r="291" spans="1:33">
      <c r="A291" s="3">
        <v>37677</v>
      </c>
      <c r="B291" s="4">
        <f>(RawData!B293-RawData!B292)/RawData!B292+1</f>
        <v>0.97890909090909095</v>
      </c>
      <c r="C291" s="4">
        <f>(RawData!C293-RawData!C292)/RawData!C292+1</f>
        <v>0.96911302773117569</v>
      </c>
      <c r="D291" s="4">
        <f>(RawData!D293-RawData!D292)/RawData!D292+1</f>
        <v>1.0012290920750282</v>
      </c>
      <c r="E291" s="4">
        <f>(RawData!E293-RawData!E292)/RawData!E292+1</f>
        <v>0.99722075172048708</v>
      </c>
      <c r="F291" s="4">
        <f>(RawData!F293-RawData!F292)/RawData!F292+1</f>
        <v>1.0070872368901325</v>
      </c>
      <c r="G291" s="4">
        <f>(RawData!G293-RawData!G292)/RawData!G292+1</f>
        <v>1.0021340688023783</v>
      </c>
      <c r="H291" s="4">
        <f>(RawData!H293-RawData!H292)/RawData!H292+1</f>
        <v>1.0065708171323506</v>
      </c>
      <c r="I291" s="4">
        <f>(RawData!I293-RawData!I292)/RawData!I292+1</f>
        <v>1.0156724772109387</v>
      </c>
      <c r="J291" s="4">
        <f>(RawData!J293-RawData!J292)/RawData!J292+1</f>
        <v>1.0095944609297725</v>
      </c>
      <c r="K291" s="4">
        <f>(RawData!K293-RawData!K292)/RawData!K292+1</f>
        <v>1.0080315082245732</v>
      </c>
      <c r="L291" s="4">
        <f>(RawData!L293-RawData!L292)/RawData!L292+1</f>
        <v>1.0091352549889134</v>
      </c>
      <c r="M291" s="4">
        <f>(RawData!M293-RawData!M292)/RawData!M292+1</f>
        <v>0.99590986837212758</v>
      </c>
      <c r="N291" s="4">
        <f>(RawData!N293-RawData!N292)/RawData!N292+1</f>
        <v>1.0132751247327156</v>
      </c>
      <c r="O291" s="4">
        <f>(RawData!O293-RawData!O292)/RawData!O292+1</f>
        <v>1.0071992613725291</v>
      </c>
      <c r="R291" s="4">
        <f>PRODUCT(B$253:B291)</f>
        <v>1.0969845150774249</v>
      </c>
      <c r="S291" s="4">
        <f>PRODUCT(C$253:C291)</f>
        <v>1.1739656378128884</v>
      </c>
      <c r="T291" s="4">
        <f>PRODUCT(D$253:D291)</f>
        <v>1.0102357180729169</v>
      </c>
      <c r="U291" s="4">
        <f>PRODUCT(E$253:E291)</f>
        <v>0.9943694189064356</v>
      </c>
      <c r="V291" s="4">
        <f>PRODUCT(F$253:F291)</f>
        <v>0.9466205397987193</v>
      </c>
      <c r="W291" s="4">
        <f>PRODUCT(G$253:G291)</f>
        <v>1.0115545756608184</v>
      </c>
      <c r="X291" s="4">
        <f>PRODUCT(H$253:H291)</f>
        <v>0.96500606831185276</v>
      </c>
      <c r="Y291" s="4">
        <f>PRODUCT(I$253:I291)</f>
        <v>0.94739197454129576</v>
      </c>
      <c r="Z291" s="4">
        <f>PRODUCT(J$253:J291)</f>
        <v>0.9323589860698791</v>
      </c>
      <c r="AA291" s="4">
        <f>PRODUCT(K$253:K291)</f>
        <v>0.93502865329512863</v>
      </c>
      <c r="AB291" s="4">
        <f>PRODUCT(L$253:L291)</f>
        <v>0.94686472766612517</v>
      </c>
      <c r="AC291" s="4">
        <f>PRODUCT(M$253:M291)</f>
        <v>0.91700903861955652</v>
      </c>
      <c r="AD291" s="4">
        <f>PRODUCT(N$253:N291)</f>
        <v>0.87142747682169963</v>
      </c>
      <c r="AE291" s="4">
        <f>PRODUCT(O$253:O291)</f>
        <v>0.95571213953195866</v>
      </c>
      <c r="AG291" s="21">
        <f t="shared" si="2"/>
        <v>0.9603172170448856</v>
      </c>
    </row>
    <row r="292" spans="1:33">
      <c r="A292" s="3">
        <v>37678</v>
      </c>
      <c r="B292" s="4">
        <f>(RawData!B294-RawData!B293)/RawData!B293+1</f>
        <v>1.0250123823675086</v>
      </c>
      <c r="C292" s="4">
        <f>(RawData!C294-RawData!C293)/RawData!C293+1</f>
        <v>1.0353452222471364</v>
      </c>
      <c r="D292" s="4">
        <f>(RawData!D294-RawData!D293)/RawData!D293+1</f>
        <v>1.0012987475092512</v>
      </c>
      <c r="E292" s="4">
        <f>(RawData!E294-RawData!E293)/RawData!E293+1</f>
        <v>0.99898252598982518</v>
      </c>
      <c r="F292" s="4">
        <f>(RawData!F294-RawData!F293)/RawData!F293+1</f>
        <v>0.98743544051466381</v>
      </c>
      <c r="G292" s="4">
        <f>(RawData!G294-RawData!G293)/RawData!G293+1</f>
        <v>0.96881761788343723</v>
      </c>
      <c r="H292" s="4">
        <f>(RawData!H294-RawData!H293)/RawData!H293+1</f>
        <v>0.99490941757748175</v>
      </c>
      <c r="I292" s="4">
        <f>(RawData!I294-RawData!I293)/RawData!I293+1</f>
        <v>0.98908308402876177</v>
      </c>
      <c r="J292" s="4">
        <f>(RawData!J294-RawData!J293)/RawData!J293+1</f>
        <v>0.99079063387871069</v>
      </c>
      <c r="K292" s="4">
        <f>(RawData!K294-RawData!K293)/RawData!K293+1</f>
        <v>0.98237952961005126</v>
      </c>
      <c r="L292" s="4">
        <f>(RawData!L294-RawData!L293)/RawData!L293+1</f>
        <v>0.98949727544383892</v>
      </c>
      <c r="M292" s="4">
        <f>(RawData!M294-RawData!M293)/RawData!M293+1</f>
        <v>1.0038082437275988</v>
      </c>
      <c r="N292" s="4">
        <f>(RawData!N294-RawData!N293)/RawData!N293+1</f>
        <v>0.97977666402884023</v>
      </c>
      <c r="O292" s="4">
        <f>(RawData!O294-RawData!O293)/RawData!O293+1</f>
        <v>0.98727526224331008</v>
      </c>
      <c r="R292" s="4">
        <f>PRODUCT(B$253:B292)</f>
        <v>1.1244227112197773</v>
      </c>
      <c r="S292" s="4">
        <f>PRODUCT(C$253:C292)</f>
        <v>1.2154597141918861</v>
      </c>
      <c r="T292" s="4">
        <f>PRODUCT(D$253:D292)</f>
        <v>1.0115477591955206</v>
      </c>
      <c r="U292" s="4">
        <f>PRODUCT(E$253:E292)</f>
        <v>0.99335767386618568</v>
      </c>
      <c r="V292" s="4">
        <f>PRODUCT(F$253:F292)</f>
        <v>0.93472666971637719</v>
      </c>
      <c r="W292" s="4">
        <f>PRODUCT(G$253:G292)</f>
        <v>0.98001189435080527</v>
      </c>
      <c r="X292" s="4">
        <f>PRODUCT(H$253:H292)</f>
        <v>0.96009362538288101</v>
      </c>
      <c r="Y292" s="4">
        <f>PRODUCT(I$253:I292)</f>
        <v>0.93704937596340299</v>
      </c>
      <c r="Z292" s="4">
        <f>PRODUCT(J$253:J292)</f>
        <v>0.92377255081068754</v>
      </c>
      <c r="AA292" s="4">
        <f>PRODUCT(K$253:K292)</f>
        <v>0.91855300859598821</v>
      </c>
      <c r="AB292" s="4">
        <f>PRODUCT(L$253:L292)</f>
        <v>0.93692006823950336</v>
      </c>
      <c r="AC292" s="4">
        <f>PRODUCT(M$253:M292)</f>
        <v>0.92050123253903082</v>
      </c>
      <c r="AD292" s="4">
        <f>PRODUCT(N$253:N292)</f>
        <v>0.85380430618343439</v>
      </c>
      <c r="AE292" s="4">
        <f>PRODUCT(O$253:O292)</f>
        <v>0.9435509531855294</v>
      </c>
      <c r="AG292" s="21">
        <f t="shared" si="2"/>
        <v>0.95223109402113959</v>
      </c>
    </row>
    <row r="293" spans="1:33">
      <c r="A293" s="3">
        <v>37679</v>
      </c>
      <c r="B293" s="4">
        <f>(RawData!B295-RawData!B294)/RawData!B294+1</f>
        <v>0.99468470645083351</v>
      </c>
      <c r="C293" s="4">
        <f>(RawData!C295-RawData!C294)/RawData!C294+1</f>
        <v>0.99456472966140641</v>
      </c>
      <c r="D293" s="4">
        <f>(RawData!D295-RawData!D294)/RawData!D294+1</f>
        <v>1.0006130843446279</v>
      </c>
      <c r="E293" s="4">
        <f>(RawData!E295-RawData!E294)/RawData!E294+1</f>
        <v>0.99800726242139759</v>
      </c>
      <c r="F293" s="4">
        <f>(RawData!F295-RawData!F294)/RawData!F294+1</f>
        <v>1.0161502462300798</v>
      </c>
      <c r="G293" s="4">
        <f>(RawData!G295-RawData!G294)/RawData!G294+1</f>
        <v>1.0125511786614554</v>
      </c>
      <c r="H293" s="4">
        <f>(RawData!H295-RawData!H294)/RawData!H294+1</f>
        <v>1.0153799849510912</v>
      </c>
      <c r="I293" s="4">
        <f>(RawData!I295-RawData!I294)/RawData!I294+1</f>
        <v>1.0141151499071372</v>
      </c>
      <c r="J293" s="4">
        <f>(RawData!J295-RawData!J294)/RawData!J294+1</f>
        <v>1.0130030653614159</v>
      </c>
      <c r="K293" s="4">
        <f>(RawData!K295-RawData!K294)/RawData!K294+1</f>
        <v>1.0053809560945177</v>
      </c>
      <c r="L293" s="4">
        <f>(RawData!L295-RawData!L294)/RawData!L294+1</f>
        <v>1.0059954700892659</v>
      </c>
      <c r="M293" s="4">
        <f>(RawData!M295-RawData!M294)/RawData!M294+1</f>
        <v>1.0049840065461577</v>
      </c>
      <c r="N293" s="4">
        <f>(RawData!N295-RawData!N294)/RawData!N294+1</f>
        <v>1.0082563044063537</v>
      </c>
      <c r="O293" s="4">
        <f>(RawData!O295-RawData!O294)/RawData!O294+1</f>
        <v>1.0118741082338831</v>
      </c>
      <c r="R293" s="4">
        <f>PRODUCT(B$253:B293)</f>
        <v>1.1184460744362945</v>
      </c>
      <c r="S293" s="4">
        <f>PRODUCT(C$253:C293)</f>
        <v>1.2088533620595836</v>
      </c>
      <c r="T293" s="4">
        <f>PRODUCT(D$253:D293)</f>
        <v>1.012167923290527</v>
      </c>
      <c r="U293" s="4">
        <f>PRODUCT(E$253:E293)</f>
        <v>0.99137817270047945</v>
      </c>
      <c r="V293" s="4">
        <f>PRODUCT(F$253:F293)</f>
        <v>0.94982273559011909</v>
      </c>
      <c r="W293" s="4">
        <f>PRODUCT(G$253:G293)</f>
        <v>0.99231219872715359</v>
      </c>
      <c r="X293" s="4">
        <f>PRODUCT(H$253:H293)</f>
        <v>0.97485985089290828</v>
      </c>
      <c r="Y293" s="4">
        <f>PRODUCT(I$253:I293)</f>
        <v>0.95027596837551587</v>
      </c>
      <c r="Z293" s="4">
        <f>PRODUCT(J$253:J293)</f>
        <v>0.93578442566796083</v>
      </c>
      <c r="AA293" s="4">
        <f>PRODUCT(K$253:K293)</f>
        <v>0.92349570200573039</v>
      </c>
      <c r="AB293" s="4">
        <f>PRODUCT(L$253:L293)</f>
        <v>0.94253734448466631</v>
      </c>
      <c r="AC293" s="4">
        <f>PRODUCT(M$253:M293)</f>
        <v>0.92508901670775157</v>
      </c>
      <c r="AD293" s="4">
        <f>PRODUCT(N$253:N293)</f>
        <v>0.86085357443874044</v>
      </c>
      <c r="AE293" s="4">
        <f>PRODUCT(O$253:O293)</f>
        <v>0.95475477932783792</v>
      </c>
      <c r="AG293" s="21">
        <f t="shared" si="2"/>
        <v>0.95806776752094613</v>
      </c>
    </row>
    <row r="294" spans="1:33">
      <c r="A294" s="3">
        <v>37680</v>
      </c>
      <c r="B294" s="4">
        <f>(RawData!B296-RawData!B295)/RawData!B295+1</f>
        <v>1.0080155452999757</v>
      </c>
      <c r="C294" s="4">
        <f>(RawData!C296-RawData!C295)/RawData!C295+1</f>
        <v>1.0089821186531556</v>
      </c>
      <c r="D294" s="4">
        <f>(RawData!D296-RawData!D295)/RawData!D295+1</f>
        <v>1.0025036621797143</v>
      </c>
      <c r="E294" s="4">
        <f>(RawData!E296-RawData!E295)/RawData!E295+1</f>
        <v>1.0034166038070726</v>
      </c>
      <c r="F294" s="4">
        <f>(RawData!F296-RawData!F295)/RawData!F295+1</f>
        <v>1.0029198398603294</v>
      </c>
      <c r="G294" s="4">
        <f>(RawData!G296-RawData!G295)/RawData!G295+1</f>
        <v>1.015791923658792</v>
      </c>
      <c r="H294" s="4">
        <f>(RawData!H296-RawData!H295)/RawData!H295+1</f>
        <v>1.0034681052881194</v>
      </c>
      <c r="I294" s="4">
        <f>(RawData!I296-RawData!I295)/RawData!I295+1</f>
        <v>1.0096802888388885</v>
      </c>
      <c r="J294" s="4">
        <f>(RawData!J296-RawData!J295)/RawData!J295+1</f>
        <v>1.0022451071306555</v>
      </c>
      <c r="K294" s="4">
        <f>(RawData!K296-RawData!K295)/RawData!K295+1</f>
        <v>0.99992243251628921</v>
      </c>
      <c r="L294" s="4">
        <f>(RawData!L296-RawData!L295)/RawData!L295+1</f>
        <v>0.99474660074165633</v>
      </c>
      <c r="M294" s="4">
        <f>(RawData!M296-RawData!M295)/RawData!M295+1</f>
        <v>1.0011102886750556</v>
      </c>
      <c r="N294" s="4">
        <f>(RawData!N296-RawData!N295)/RawData!N295+1</f>
        <v>0.99679572763684909</v>
      </c>
      <c r="O294" s="4">
        <f>(RawData!O296-RawData!O295)/RawData!O295+1</f>
        <v>1.0046482305954227</v>
      </c>
      <c r="R294" s="4">
        <f>PRODUCT(B$253:B294)</f>
        <v>1.1274110296115187</v>
      </c>
      <c r="S294" s="4">
        <f>PRODUCT(C$253:C294)</f>
        <v>1.2197114263918689</v>
      </c>
      <c r="T294" s="4">
        <f>PRODUCT(D$253:D294)</f>
        <v>1.0147020498395893</v>
      </c>
      <c r="U294" s="4">
        <f>PRODUCT(E$253:E294)</f>
        <v>0.99476531913957666</v>
      </c>
      <c r="V294" s="4">
        <f>PRODUCT(F$253:F294)</f>
        <v>0.95259606587374224</v>
      </c>
      <c r="W294" s="4">
        <f>PRODUCT(G$253:G294)</f>
        <v>1.0079827172151408</v>
      </c>
      <c r="X294" s="4">
        <f>PRODUCT(H$253:H294)</f>
        <v>0.9782407674969652</v>
      </c>
      <c r="Y294" s="4">
        <f>PRODUCT(I$253:I294)</f>
        <v>0.95947491422604536</v>
      </c>
      <c r="Z294" s="4">
        <f>PRODUCT(J$253:J294)</f>
        <v>0.93788536195478434</v>
      </c>
      <c r="AA294" s="4">
        <f>PRODUCT(K$253:K294)</f>
        <v>0.92342406876790806</v>
      </c>
      <c r="AB294" s="4">
        <f>PRODUCT(L$253:L294)</f>
        <v>0.93758581949818931</v>
      </c>
      <c r="AC294" s="4">
        <f>PRODUCT(M$253:M294)</f>
        <v>0.92611613256642045</v>
      </c>
      <c r="AD294" s="4">
        <f>PRODUCT(N$253:N294)</f>
        <v>0.85809516512144668</v>
      </c>
      <c r="AE294" s="4">
        <f>PRODUCT(O$253:O294)</f>
        <v>0.95919269970423571</v>
      </c>
      <c r="AG294" s="21">
        <f t="shared" si="2"/>
        <v>0.95850399372565975</v>
      </c>
    </row>
    <row r="295" spans="1:33">
      <c r="A295" s="3">
        <v>37683</v>
      </c>
      <c r="B295" s="4">
        <f>(RawData!B297-RawData!B296)/RawData!B296+1</f>
        <v>0.9821686746987951</v>
      </c>
      <c r="C295" s="4">
        <f>(RawData!C297-RawData!C296)/RawData!C296+1</f>
        <v>0.97315602934665546</v>
      </c>
      <c r="D295" s="4">
        <f>(RawData!D297-RawData!D296)/RawData!D296+1</f>
        <v>1.0009122067432448</v>
      </c>
      <c r="E295" s="4">
        <f>(RawData!E297-RawData!E296)/RawData!E296+1</f>
        <v>1.0080923321836031</v>
      </c>
      <c r="F295" s="4">
        <f>(RawData!F297-RawData!F296)/RawData!F296+1</f>
        <v>0.99312683834563897</v>
      </c>
      <c r="G295" s="4">
        <f>(RawData!G297-RawData!G296)/RawData!G296+1</f>
        <v>0.9830607430307271</v>
      </c>
      <c r="H295" s="4">
        <f>(RawData!H297-RawData!H296)/RawData!H296+1</f>
        <v>0.99196526157209119</v>
      </c>
      <c r="I295" s="4">
        <f>(RawData!I297-RawData!I296)/RawData!I296+1</f>
        <v>0.98828772802653386</v>
      </c>
      <c r="J295" s="4">
        <f>(RawData!J297-RawData!J296)/RawData!J296+1</f>
        <v>0.99625030435841255</v>
      </c>
      <c r="K295" s="4">
        <f>(RawData!K297-RawData!K296)/RawData!K296+1</f>
        <v>1.0055852920642308</v>
      </c>
      <c r="L295" s="4">
        <f>(RawData!L297-RawData!L296)/RawData!L296+1</f>
        <v>0.99218923356854383</v>
      </c>
      <c r="M295" s="4">
        <f>(RawData!M297-RawData!M296)/RawData!M296+1</f>
        <v>0.99452865064695006</v>
      </c>
      <c r="N295" s="4">
        <f>(RawData!N297-RawData!N296)/RawData!N296+1</f>
        <v>0.99624966514867397</v>
      </c>
      <c r="O295" s="4">
        <f>(RawData!O297-RawData!O296)/RawData!O296+1</f>
        <v>0.99247010298574601</v>
      </c>
      <c r="R295" s="4">
        <f>PRODUCT(B$253:B295)</f>
        <v>1.1073077967943494</v>
      </c>
      <c r="S295" s="4">
        <f>PRODUCT(C$253:C295)</f>
        <v>1.1869695286562565</v>
      </c>
      <c r="T295" s="4">
        <f>PRODUCT(D$253:D295)</f>
        <v>1.0156276678918372</v>
      </c>
      <c r="U295" s="4">
        <f>PRODUCT(E$253:E295)</f>
        <v>1.002815290546782</v>
      </c>
      <c r="V295" s="4">
        <f>PRODUCT(F$253:F295)</f>
        <v>0.94604871912168365</v>
      </c>
      <c r="W295" s="4">
        <f>PRODUCT(G$253:G295)</f>
        <v>0.99090823894764757</v>
      </c>
      <c r="X295" s="4">
        <f>PRODUCT(H$253:H295)</f>
        <v>0.97038085881061031</v>
      </c>
      <c r="Y295" s="4">
        <f>PRODUCT(I$253:I295)</f>
        <v>0.94823728307891186</v>
      </c>
      <c r="Z295" s="4">
        <f>PRODUCT(J$253:J295)</f>
        <v>0.93436857730075384</v>
      </c>
      <c r="AA295" s="4">
        <f>PRODUCT(K$253:K295)</f>
        <v>0.92858166189111713</v>
      </c>
      <c r="AB295" s="4">
        <f>PRODUCT(L$253:L295)</f>
        <v>0.93026255565264349</v>
      </c>
      <c r="AC295" s="4">
        <f>PRODUCT(M$253:M295)</f>
        <v>0.92104902766365404</v>
      </c>
      <c r="AD295" s="4">
        <f>PRODUCT(N$253:N295)</f>
        <v>0.85487702091793738</v>
      </c>
      <c r="AE295" s="4">
        <f>PRODUCT(O$253:O295)</f>
        <v>0.9519700774586386</v>
      </c>
      <c r="AG295" s="21">
        <f t="shared" si="2"/>
        <v>0.95801009172528817</v>
      </c>
    </row>
    <row r="296" spans="1:33">
      <c r="A296" s="3">
        <v>37684</v>
      </c>
      <c r="B296" s="4">
        <f>(RawData!B298-RawData!B297)/RawData!B297+1</f>
        <v>0.99754661432777225</v>
      </c>
      <c r="C296" s="4">
        <f>(RawData!C298-RawData!C297)/RawData!C297+1</f>
        <v>1.0099736058764852</v>
      </c>
      <c r="D296" s="4">
        <f>(RawData!D298-RawData!D297)/RawData!D297+1</f>
        <v>1.0007964359028809</v>
      </c>
      <c r="E296" s="4">
        <f>(RawData!E298-RawData!E297)/RawData!E297+1</f>
        <v>0.9946045532306883</v>
      </c>
      <c r="F296" s="4">
        <f>(RawData!F298-RawData!F297)/RawData!F297+1</f>
        <v>0.98501012421046275</v>
      </c>
      <c r="G296" s="4">
        <f>(RawData!G298-RawData!G297)/RawData!G297+1</f>
        <v>0.98805747508201414</v>
      </c>
      <c r="H296" s="4">
        <f>(RawData!H298-RawData!H297)/RawData!H297+1</f>
        <v>0.98704624638932725</v>
      </c>
      <c r="I296" s="4">
        <f>(RawData!I298-RawData!I297)/RawData!I297+1</f>
        <v>0.97110644992134243</v>
      </c>
      <c r="J296" s="4">
        <f>(RawData!J298-RawData!J297)/RawData!J297+1</f>
        <v>0.98347834587936245</v>
      </c>
      <c r="K296" s="4">
        <f>(RawData!K298-RawData!K297)/RawData!K297+1</f>
        <v>0.99120573941217316</v>
      </c>
      <c r="L296" s="4">
        <f>(RawData!L298-RawData!L297)/RawData!L297+1</f>
        <v>0.98881781992217199</v>
      </c>
      <c r="M296" s="4">
        <f>(RawData!M298-RawData!M297)/RawData!M297+1</f>
        <v>0.97769682551483161</v>
      </c>
      <c r="N296" s="4">
        <f>(RawData!N298-RawData!N297)/RawData!N297+1</f>
        <v>0.9847629291028055</v>
      </c>
      <c r="O296" s="4">
        <f>(RawData!O298-RawData!O297)/RawData!O297+1</f>
        <v>0.98464753643192859</v>
      </c>
      <c r="R296" s="4">
        <f>PRODUCT(B$253:B296)</f>
        <v>1.1045911437109481</v>
      </c>
      <c r="S296" s="4">
        <f>PRODUCT(C$253:C296)</f>
        <v>1.1988078949224714</v>
      </c>
      <c r="T296" s="4">
        <f>PRODUCT(D$253:D296)</f>
        <v>1.0164365502305055</v>
      </c>
      <c r="U296" s="4">
        <f>PRODUCT(E$253:E296)</f>
        <v>0.99740465402718492</v>
      </c>
      <c r="V296" s="4">
        <f>PRODUCT(F$253:F296)</f>
        <v>0.93186756633119883</v>
      </c>
      <c r="W296" s="4">
        <f>PRODUCT(G$253:G296)</f>
        <v>0.97907429261257783</v>
      </c>
      <c r="X296" s="4">
        <f>PRODUCT(H$253:H296)</f>
        <v>0.95781078425706467</v>
      </c>
      <c r="Y296" s="4">
        <f>PRODUCT(I$253:I296)</f>
        <v>0.92083934165382109</v>
      </c>
      <c r="Z296" s="4">
        <f>PRODUCT(J$253:J296)</f>
        <v>0.91893126284539861</v>
      </c>
      <c r="AA296" s="4">
        <f>PRODUCT(K$253:K296)</f>
        <v>0.9204154727793693</v>
      </c>
      <c r="AB296" s="4">
        <f>PRODUCT(L$253:L296)</f>
        <v>0.91986019223567517</v>
      </c>
      <c r="AC296" s="4">
        <f>PRODUCT(M$253:M296)</f>
        <v>0.90050671049027686</v>
      </c>
      <c r="AD296" s="4">
        <f>PRODUCT(N$253:N296)</f>
        <v>0.84185119914182838</v>
      </c>
      <c r="AE296" s="4">
        <f>PRODUCT(O$253:O296)</f>
        <v>0.93735499152656077</v>
      </c>
      <c r="AG296" s="21">
        <f t="shared" si="2"/>
        <v>0.94887277582482354</v>
      </c>
    </row>
    <row r="297" spans="1:33">
      <c r="A297" s="3">
        <v>37685</v>
      </c>
      <c r="B297" s="4">
        <f>(RawData!B299-RawData!B298)/RawData!B298+1</f>
        <v>0.99409739301524858</v>
      </c>
      <c r="C297" s="4">
        <f>(RawData!C299-RawData!C298)/RawData!C298+1</f>
        <v>0.99466341626697496</v>
      </c>
      <c r="D297" s="4">
        <f>(RawData!D299-RawData!D298)/RawData!D298+1</f>
        <v>1.0010785456935489</v>
      </c>
      <c r="E297" s="4">
        <f>(RawData!E299-RawData!E298)/RawData!E298+1</f>
        <v>1.013186910117315</v>
      </c>
      <c r="F297" s="4">
        <f>(RawData!F299-RawData!F298)/RawData!F298+1</f>
        <v>1.0136225569907649</v>
      </c>
      <c r="G297" s="4">
        <f>(RawData!G299-RawData!G298)/RawData!G298+1</f>
        <v>1.0104396937907569</v>
      </c>
      <c r="H297" s="4">
        <f>(RawData!H299-RawData!H298)/RawData!H298+1</f>
        <v>1.0155071501840345</v>
      </c>
      <c r="I297" s="4">
        <f>(RawData!I299-RawData!I298)/RawData!I298+1</f>
        <v>1.0107457206112642</v>
      </c>
      <c r="J297" s="4">
        <f>(RawData!J299-RawData!J298)/RawData!J298+1</f>
        <v>1.0051689860834991</v>
      </c>
      <c r="K297" s="4">
        <f>(RawData!K299-RawData!K298)/RawData!K298+1</f>
        <v>1.0101953459413184</v>
      </c>
      <c r="L297" s="4">
        <f>(RawData!L299-RawData!L298)/RawData!L298+1</f>
        <v>0.99601936038358896</v>
      </c>
      <c r="M297" s="4">
        <f>(RawData!M299-RawData!M298)/RawData!M298+1</f>
        <v>1.0035738727092998</v>
      </c>
      <c r="N297" s="4">
        <f>(RawData!N299-RawData!N298)/RawData!N298+1</f>
        <v>1.0090106489487576</v>
      </c>
      <c r="O297" s="4">
        <f>(RawData!O299-RawData!O298)/RawData!O298+1</f>
        <v>1.0098958702974927</v>
      </c>
      <c r="R297" s="4">
        <f>PRODUCT(B$253:B297)</f>
        <v>1.0980711763107853</v>
      </c>
      <c r="S297" s="4">
        <f>PRODUCT(C$253:C297)</f>
        <v>1.1924103562114061</v>
      </c>
      <c r="T297" s="4">
        <f>PRODUCT(D$253:D297)</f>
        <v>1.0175328234945222</v>
      </c>
      <c r="U297" s="4">
        <f>PRODUCT(E$253:E297)</f>
        <v>1.010557339550433</v>
      </c>
      <c r="V297" s="4">
        <f>PRODUCT(F$253:F297)</f>
        <v>0.94456198536139091</v>
      </c>
      <c r="W297" s="4">
        <f>PRODUCT(G$253:G297)</f>
        <v>0.98929552842585511</v>
      </c>
      <c r="X297" s="4">
        <f>PRODUCT(H$253:H297)</f>
        <v>0.97266369993642687</v>
      </c>
      <c r="Y297" s="4">
        <f>PRODUCT(I$253:I297)</f>
        <v>0.93073442394709349</v>
      </c>
      <c r="Z297" s="4">
        <f>PRODUCT(J$253:J297)</f>
        <v>0.92368120575473878</v>
      </c>
      <c r="AA297" s="4">
        <f>PRODUCT(K$253:K297)</f>
        <v>0.92979942693409712</v>
      </c>
      <c r="AB297" s="4">
        <f>PRODUCT(L$253:L297)</f>
        <v>0.91619856031290237</v>
      </c>
      <c r="AC297" s="4">
        <f>PRODUCT(M$253:M297)</f>
        <v>0.90372500684743939</v>
      </c>
      <c r="AD297" s="4">
        <f>PRODUCT(N$253:N297)</f>
        <v>0.84943682476438598</v>
      </c>
      <c r="AE297" s="4">
        <f>PRODUCT(O$253:O297)</f>
        <v>0.94663093494541506</v>
      </c>
      <c r="AG297" s="21">
        <f t="shared" si="2"/>
        <v>0.95730475668346482</v>
      </c>
    </row>
    <row r="298" spans="1:33">
      <c r="A298" s="3">
        <v>37686</v>
      </c>
      <c r="B298" s="4">
        <f>(RawData!B300-RawData!B299)/RawData!B299+1</f>
        <v>0.99826818406729345</v>
      </c>
      <c r="C298" s="4">
        <f>(RawData!C300-RawData!C299)/RawData!C299+1</f>
        <v>1.0028994495120278</v>
      </c>
      <c r="D298" s="4">
        <f>(RawData!D300-RawData!D299)/RawData!D299+1</f>
        <v>0.99900201363620311</v>
      </c>
      <c r="E298" s="4">
        <f>(RawData!E300-RawData!E299)/RawData!E299+1</f>
        <v>0.9965611805162583</v>
      </c>
      <c r="F298" s="4">
        <f>(RawData!F300-RawData!F299)/RawData!F299+1</f>
        <v>0.98565245028301596</v>
      </c>
      <c r="G298" s="4">
        <f>(RawData!G300-RawData!G299)/RawData!G299+1</f>
        <v>0.99138722126544643</v>
      </c>
      <c r="H298" s="4">
        <f>(RawData!H300-RawData!H299)/RawData!H299+1</f>
        <v>0.9973559120617943</v>
      </c>
      <c r="I298" s="4">
        <f>(RawData!I300-RawData!I299)/RawData!I299+1</f>
        <v>0.99054386152366702</v>
      </c>
      <c r="J298" s="4">
        <f>(RawData!J300-RawData!J299)/RawData!J299+1</f>
        <v>0.99080300632911389</v>
      </c>
      <c r="K298" s="4">
        <f>(RawData!K300-RawData!K299)/RawData!K299+1</f>
        <v>1.0033127889060092</v>
      </c>
      <c r="L298" s="4">
        <f>(RawData!L300-RawData!L299)/RawData!L299+1</f>
        <v>0.99200690312911577</v>
      </c>
      <c r="M298" s="4">
        <f>(RawData!M300-RawData!M299)/RawData!M299+1</f>
        <v>0.97984543112592815</v>
      </c>
      <c r="N298" s="4">
        <f>(RawData!N300-RawData!N299)/RawData!N299+1</f>
        <v>0.97474291899693311</v>
      </c>
      <c r="O298" s="4">
        <f>(RawData!O300-RawData!O299)/RawData!O299+1</f>
        <v>0.99074261528803209</v>
      </c>
      <c r="R298" s="4">
        <f>PRODUCT(B$253:B298)</f>
        <v>1.0961695191524046</v>
      </c>
      <c r="S298" s="4">
        <f>PRODUCT(C$253:C298)</f>
        <v>1.1958676898368601</v>
      </c>
      <c r="T298" s="4">
        <f>PRODUCT(D$253:D298)</f>
        <v>1.0165173396119589</v>
      </c>
      <c r="U298" s="4">
        <f>PRODUCT(E$253:E298)</f>
        <v>1.0070822152817489</v>
      </c>
      <c r="V298" s="4">
        <f>PRODUCT(F$253:F298)</f>
        <v>0.93100983531564518</v>
      </c>
      <c r="W298" s="4">
        <f>PRODUCT(G$253:G298)</f>
        <v>0.98077494493644002</v>
      </c>
      <c r="X298" s="4">
        <f>PRODUCT(H$253:H298)</f>
        <v>0.97009189157949449</v>
      </c>
      <c r="Y298" s="4">
        <f>PRODUCT(I$253:I298)</f>
        <v>0.92193327034955974</v>
      </c>
      <c r="Z298" s="4">
        <f>PRODUCT(J$253:J298)</f>
        <v>0.91518611555149598</v>
      </c>
      <c r="AA298" s="4">
        <f>PRODUCT(K$253:K298)</f>
        <v>0.93287965616045809</v>
      </c>
      <c r="AB298" s="4">
        <f>PRODUCT(L$253:L298)</f>
        <v>0.90887529646735665</v>
      </c>
      <c r="AC298" s="4">
        <f>PRODUCT(M$253:M298)</f>
        <v>0.88551081895371164</v>
      </c>
      <c r="AD298" s="4">
        <f>PRODUCT(N$253:N298)</f>
        <v>0.82798253007432399</v>
      </c>
      <c r="AE298" s="4">
        <f>PRODUCT(O$253:O298)</f>
        <v>0.93786760820037551</v>
      </c>
      <c r="AG298" s="21">
        <f t="shared" si="2"/>
        <v>0.95473226487226448</v>
      </c>
    </row>
    <row r="299" spans="1:33">
      <c r="A299" s="3">
        <v>37687</v>
      </c>
      <c r="B299" s="4">
        <f>(RawData!B301-RawData!B300)/RawData!B300+1</f>
        <v>1.01090458488228</v>
      </c>
      <c r="C299" s="4">
        <f>(RawData!C301-RawData!C300)/RawData!C300+1</f>
        <v>1.0187481847821904</v>
      </c>
      <c r="D299" s="4">
        <f>(RawData!D301-RawData!D300)/RawData!D300+1</f>
        <v>1.0009813022145604</v>
      </c>
      <c r="E299" s="4">
        <f>(RawData!E301-RawData!E300)/RawData!E300+1</f>
        <v>1.0024897353018258</v>
      </c>
      <c r="F299" s="4">
        <f>(RawData!F301-RawData!F300)/RawData!F300+1</f>
        <v>1.009550717071523</v>
      </c>
      <c r="G299" s="4">
        <f>(RawData!G301-RawData!G300)/RawData!G300+1</f>
        <v>1.001649756997089</v>
      </c>
      <c r="H299" s="4">
        <f>(RawData!H301-RawData!H300)/RawData!H300+1</f>
        <v>1.0132852759822466</v>
      </c>
      <c r="I299" s="4">
        <f>(RawData!I301-RawData!I300)/RawData!I300+1</f>
        <v>1.0165578987109649</v>
      </c>
      <c r="J299" s="4">
        <f>(RawData!J301-RawData!J300)/RawData!J300+1</f>
        <v>1.0090328376085438</v>
      </c>
      <c r="K299" s="4">
        <f>(RawData!K301-RawData!K300)/RawData!K300+1</f>
        <v>1.0001535744452124</v>
      </c>
      <c r="L299" s="4">
        <f>(RawData!L301-RawData!L300)/RawData!L300+1</f>
        <v>1.0021059378290527</v>
      </c>
      <c r="M299" s="4">
        <f>(RawData!M301-RawData!M300)/RawData!M300+1</f>
        <v>1.010129910300031</v>
      </c>
      <c r="N299" s="4">
        <f>(RawData!N301-RawData!N300)/RawData!N300+1</f>
        <v>1.0056450120303535</v>
      </c>
      <c r="O299" s="4">
        <f>(RawData!O301-RawData!O300)/RawData!O300+1</f>
        <v>1.008284295009775</v>
      </c>
      <c r="R299" s="4">
        <f>PRODUCT(B$253:B299)</f>
        <v>1.10812279271937</v>
      </c>
      <c r="S299" s="4">
        <f>PRODUCT(C$253:C299)</f>
        <v>1.2182880382609726</v>
      </c>
      <c r="T299" s="4">
        <f>PRODUCT(D$253:D299)</f>
        <v>1.0175148503284592</v>
      </c>
      <c r="U299" s="4">
        <f>PRODUCT(E$253:E299)</f>
        <v>1.0095895834249768</v>
      </c>
      <c r="V299" s="4">
        <f>PRODUCT(F$253:F299)</f>
        <v>0.93990164684355015</v>
      </c>
      <c r="W299" s="4">
        <f>PRODUCT(G$253:G299)</f>
        <v>0.98239298526441854</v>
      </c>
      <c r="X299" s="4">
        <f>PRODUCT(H$253:H299)</f>
        <v>0.98297983008726775</v>
      </c>
      <c r="Y299" s="4">
        <f>PRODUCT(I$253:I299)</f>
        <v>0.9371985480582764</v>
      </c>
      <c r="Z299" s="4">
        <f>PRODUCT(J$253:J299)</f>
        <v>0.92345284311486664</v>
      </c>
      <c r="AA299" s="4">
        <f>PRODUCT(K$253:K299)</f>
        <v>0.93302292263610287</v>
      </c>
      <c r="AB299" s="4">
        <f>PRODUCT(L$253:L299)</f>
        <v>0.91078933133607876</v>
      </c>
      <c r="AC299" s="4">
        <f>PRODUCT(M$253:M299)</f>
        <v>0.89448096411941969</v>
      </c>
      <c r="AD299" s="4">
        <f>PRODUCT(N$253:N299)</f>
        <v>0.83265650141751613</v>
      </c>
      <c r="AE299" s="4">
        <f>PRODUCT(O$253:O299)</f>
        <v>0.94563718014681952</v>
      </c>
      <c r="AG299" s="21">
        <f t="shared" si="2"/>
        <v>0.95909541687110655</v>
      </c>
    </row>
    <row r="300" spans="1:33">
      <c r="A300" s="3">
        <v>37690</v>
      </c>
      <c r="B300" s="4">
        <f>(RawData!B302-RawData!B301)/RawData!B301+1</f>
        <v>0.98381956361853407</v>
      </c>
      <c r="C300" s="4">
        <f>(RawData!C302-RawData!C301)/RawData!C301+1</f>
        <v>0.9844226248289365</v>
      </c>
      <c r="D300" s="4">
        <f>(RawData!D302-RawData!D301)/RawData!D301+1</f>
        <v>1.0016958119159911</v>
      </c>
      <c r="E300" s="4">
        <f>(RawData!E302-RawData!E301)/RawData!E301+1</f>
        <v>0.98627510783843853</v>
      </c>
      <c r="F300" s="4">
        <f>(RawData!F302-RawData!F301)/RawData!F301+1</f>
        <v>0.96301028168157199</v>
      </c>
      <c r="G300" s="4">
        <f>(RawData!G302-RawData!G301)/RawData!G301+1</f>
        <v>0.97618280107077926</v>
      </c>
      <c r="H300" s="4">
        <f>(RawData!H302-RawData!H301)/RawData!H301+1</f>
        <v>0.9798042155392892</v>
      </c>
      <c r="I300" s="4">
        <f>(RawData!I302-RawData!I301)/RawData!I301+1</f>
        <v>0.97585950764006801</v>
      </c>
      <c r="J300" s="4">
        <f>(RawData!J302-RawData!J301)/RawData!J301+1</f>
        <v>0.97200652851278502</v>
      </c>
      <c r="K300" s="4">
        <f>(RawData!K302-RawData!K301)/RawData!K301+1</f>
        <v>0.9792706333973128</v>
      </c>
      <c r="L300" s="4">
        <f>(RawData!L302-RawData!L301)/RawData!L301+1</f>
        <v>0.9831879025994793</v>
      </c>
      <c r="M300" s="4">
        <f>(RawData!M302-RawData!M301)/RawData!M301+1</f>
        <v>0.97871851795146592</v>
      </c>
      <c r="N300" s="4">
        <f>(RawData!N302-RawData!N301)/RawData!N301+1</f>
        <v>0.9543572283058801</v>
      </c>
      <c r="O300" s="4">
        <f>(RawData!O302-RawData!O301)/RawData!O301+1</f>
        <v>0.9742030790820041</v>
      </c>
      <c r="R300" s="4">
        <f>PRODUCT(B$253:B300)</f>
        <v>1.0901928823689218</v>
      </c>
      <c r="S300" s="4">
        <f>PRODUCT(C$253:C300)</f>
        <v>1.1993103084225625</v>
      </c>
      <c r="T300" s="4">
        <f>PRODUCT(D$253:D300)</f>
        <v>1.0192403641363441</v>
      </c>
      <c r="U300" s="4">
        <f>PRODUCT(E$253:E300)</f>
        <v>0.9957330752650333</v>
      </c>
      <c r="V300" s="4">
        <f>PRODUCT(F$253:F300)</f>
        <v>0.90513494967978059</v>
      </c>
      <c r="W300" s="4">
        <f>PRODUCT(G$253:G300)</f>
        <v>0.95899513610770482</v>
      </c>
      <c r="X300" s="4">
        <f>PRODUCT(H$253:H300)</f>
        <v>0.9631277813095992</v>
      </c>
      <c r="Y300" s="4">
        <f>PRODUCT(I$253:I300)</f>
        <v>0.91457411366913621</v>
      </c>
      <c r="Z300" s="4">
        <f>PRODUCT(J$253:J300)</f>
        <v>0.89760219228134297</v>
      </c>
      <c r="AA300" s="4">
        <f>PRODUCT(K$253:K300)</f>
        <v>0.91368194842406847</v>
      </c>
      <c r="AB300" s="4">
        <f>PRODUCT(L$253:L300)</f>
        <v>0.89547705238630149</v>
      </c>
      <c r="AC300" s="4">
        <f>PRODUCT(M$253:M300)</f>
        <v>0.87544508353875683</v>
      </c>
      <c r="AD300" s="4">
        <f>PRODUCT(N$253:N300)</f>
        <v>0.79465175082369177</v>
      </c>
      <c r="AE300" s="4">
        <f>PRODUCT(O$253:O300)</f>
        <v>0.92124265259345539</v>
      </c>
      <c r="AG300" s="21">
        <f t="shared" si="2"/>
        <v>0.94200496434625069</v>
      </c>
    </row>
    <row r="301" spans="1:33">
      <c r="A301" s="3">
        <v>37691</v>
      </c>
      <c r="B301" s="4">
        <f>(RawData!B303-RawData!B302)/RawData!B302+1</f>
        <v>0.98853725392474456</v>
      </c>
      <c r="C301" s="4">
        <f>(RawData!C303-RawData!C302)/RawData!C302+1</f>
        <v>0.97827660240779901</v>
      </c>
      <c r="D301" s="4">
        <f>(RawData!D303-RawData!D302)/RawData!D302+1</f>
        <v>0.99931219036553376</v>
      </c>
      <c r="E301" s="4">
        <f>(RawData!E303-RawData!E302)/RawData!E302+1</f>
        <v>0.99730517759321424</v>
      </c>
      <c r="F301" s="4">
        <f>(RawData!F303-RawData!F302)/RawData!F302+1</f>
        <v>0.98401667824878392</v>
      </c>
      <c r="G301" s="4">
        <f>(RawData!G303-RawData!G302)/RawData!G302+1</f>
        <v>0.99620825994469175</v>
      </c>
      <c r="H301" s="4">
        <f>(RawData!H303-RawData!H302)/RawData!H302+1</f>
        <v>0.9903090309030903</v>
      </c>
      <c r="I301" s="4">
        <f>(RawData!I303-RawData!I302)/RawData!I302+1</f>
        <v>0.98928940357744799</v>
      </c>
      <c r="J301" s="4">
        <f>(RawData!J303-RawData!J302)/RawData!J302+1</f>
        <v>0.98565104564188677</v>
      </c>
      <c r="K301" s="4">
        <f>(RawData!K303-RawData!K302)/RawData!K302+1</f>
        <v>0.99655037240297928</v>
      </c>
      <c r="L301" s="4">
        <f>(RawData!L303-RawData!L302)/RawData!L302+1</f>
        <v>1.0093861809395472</v>
      </c>
      <c r="M301" s="4">
        <f>(RawData!M303-RawData!M302)/RawData!M302+1</f>
        <v>0.99147438404380139</v>
      </c>
      <c r="N301" s="4">
        <f>(RawData!N303-RawData!N302)/RawData!N302+1</f>
        <v>0.9898756146948221</v>
      </c>
      <c r="O301" s="4">
        <f>(RawData!O303-RawData!O302)/RawData!O302+1</f>
        <v>0.99165390970636969</v>
      </c>
      <c r="R301" s="4">
        <f>PRODUCT(B$253:B301)</f>
        <v>1.0776962781852759</v>
      </c>
      <c r="S301" s="4">
        <f>PRODUCT(C$253:C301)</f>
        <v>1.173257213756274</v>
      </c>
      <c r="T301" s="4">
        <f>PRODUCT(D$253:D301)</f>
        <v>1.0185393207940543</v>
      </c>
      <c r="U301" s="4">
        <f>PRODUCT(E$253:E301)</f>
        <v>0.99304975146263141</v>
      </c>
      <c r="V301" s="4">
        <f>PRODUCT(F$253:F301)</f>
        <v>0.89066788655077789</v>
      </c>
      <c r="W301" s="4">
        <f>PRODUCT(G$253:G301)</f>
        <v>0.95535887583727941</v>
      </c>
      <c r="X301" s="4">
        <f>PRODUCT(H$253:H301)</f>
        <v>0.95379413974455263</v>
      </c>
      <c r="Y301" s="4">
        <f>PRODUCT(I$253:I301)</f>
        <v>0.90477847943911294</v>
      </c>
      <c r="Z301" s="4">
        <f>PRODUCT(J$253:J301)</f>
        <v>0.88472253939255563</v>
      </c>
      <c r="AA301" s="4">
        <f>PRODUCT(K$253:K301)</f>
        <v>0.91053008595988516</v>
      </c>
      <c r="AB301" s="4">
        <f>PRODUCT(L$253:L301)</f>
        <v>0.90388216202721172</v>
      </c>
      <c r="AC301" s="4">
        <f>PRODUCT(M$253:M301)</f>
        <v>0.86798137496576322</v>
      </c>
      <c r="AD301" s="4">
        <f>PRODUCT(N$253:N301)</f>
        <v>0.78660639031491852</v>
      </c>
      <c r="AE301" s="4">
        <f>PRODUCT(O$253:O301)</f>
        <v>0.91355387823256695</v>
      </c>
      <c r="AG301" s="21">
        <f t="shared" si="2"/>
        <v>0.94031403479857012</v>
      </c>
    </row>
    <row r="302" spans="1:33">
      <c r="A302" s="3">
        <v>37692</v>
      </c>
      <c r="B302" s="4">
        <f>(RawData!B304-RawData!B303)/RawData!B303+1</f>
        <v>0.99395008822788</v>
      </c>
      <c r="C302" s="4">
        <f>(RawData!C304-RawData!C303)/RawData!C303+1</f>
        <v>1.0080020210602763</v>
      </c>
      <c r="D302" s="4">
        <f>(RawData!D304-RawData!D303)/RawData!D303+1</f>
        <v>0.99928533615669646</v>
      </c>
      <c r="E302" s="4">
        <f>(RawData!E304-RawData!E303)/RawData!E303+1</f>
        <v>0.98449612403100772</v>
      </c>
      <c r="F302" s="4">
        <f>(RawData!F304-RawData!F303)/RawData!F303+1</f>
        <v>0.9996789933230612</v>
      </c>
      <c r="G302" s="4">
        <f>(RawData!G304-RawData!G303)/RawData!G303+1</f>
        <v>1.0115877414015937</v>
      </c>
      <c r="H302" s="4">
        <f>(RawData!H304-RawData!H303)/RawData!H303+1</f>
        <v>1.0036052958463355</v>
      </c>
      <c r="I302" s="4">
        <f>(RawData!I304-RawData!I303)/RawData!I303+1</f>
        <v>1.0045064849417453</v>
      </c>
      <c r="J302" s="4">
        <f>(RawData!J304-RawData!J303)/RawData!J303+1</f>
        <v>1.0090341231738165</v>
      </c>
      <c r="K302" s="4">
        <f>(RawData!K304-RawData!K303)/RawData!K303+1</f>
        <v>1.006057745260011</v>
      </c>
      <c r="L302" s="4">
        <f>(RawData!L304-RawData!L303)/RawData!L303+1</f>
        <v>1.0093449339409841</v>
      </c>
      <c r="M302" s="4">
        <f>(RawData!M304-RawData!M303)/RawData!M303+1</f>
        <v>1.0024455664247396</v>
      </c>
      <c r="N302" s="4">
        <f>(RawData!N304-RawData!N303)/RawData!N303+1</f>
        <v>1.0220144165205534</v>
      </c>
      <c r="O302" s="4">
        <f>(RawData!O304-RawData!O303)/RawData!O303+1</f>
        <v>1.004740171114501</v>
      </c>
      <c r="R302" s="4">
        <f>PRODUCT(B$253:B302)</f>
        <v>1.0711763107851129</v>
      </c>
      <c r="S302" s="4">
        <f>PRODUCT(C$253:C302)</f>
        <v>1.1826456426898728</v>
      </c>
      <c r="T302" s="4">
        <f>PRODUCT(D$253:D302)</f>
        <v>1.0178114075684999</v>
      </c>
      <c r="U302" s="4">
        <f>PRODUCT(E$253:E302)</f>
        <v>0.97765363128491622</v>
      </c>
      <c r="V302" s="4">
        <f>PRODUCT(F$253:F302)</f>
        <v>0.89038197621226012</v>
      </c>
      <c r="W302" s="4">
        <f>PRODUCT(G$253:G302)</f>
        <v>0.96642932743619903</v>
      </c>
      <c r="X302" s="4">
        <f>PRODUCT(H$253:H302)</f>
        <v>0.95723284979483281</v>
      </c>
      <c r="Y302" s="4">
        <f>PRODUCT(I$253:I302)</f>
        <v>0.9088558500323205</v>
      </c>
      <c r="Z302" s="4">
        <f>PRODUCT(J$253:J302)</f>
        <v>0.89271523178807966</v>
      </c>
      <c r="AA302" s="4">
        <f>PRODUCT(K$253:K302)</f>
        <v>0.91604584527220612</v>
      </c>
      <c r="AB302" s="4">
        <f>PRODUCT(L$253:L302)</f>
        <v>0.91232888112178989</v>
      </c>
      <c r="AC302" s="4">
        <f>PRODUCT(M$253:M302)</f>
        <v>0.87010408107367876</v>
      </c>
      <c r="AD302" s="4">
        <f>PRODUCT(N$253:N302)</f>
        <v>0.80392307102904015</v>
      </c>
      <c r="AE302" s="4">
        <f>PRODUCT(O$253:O302)</f>
        <v>0.91788427993770527</v>
      </c>
      <c r="AG302" s="21">
        <f t="shared" si="2"/>
        <v>0.9408153018684362</v>
      </c>
    </row>
    <row r="303" spans="1:33">
      <c r="A303" s="3">
        <v>37693</v>
      </c>
      <c r="B303" s="4">
        <f>(RawData!B305-RawData!B304)/RawData!B304+1</f>
        <v>0.97945726604108541</v>
      </c>
      <c r="C303" s="4">
        <f>(RawData!C305-RawData!C304)/RawData!C304+1</f>
        <v>0.9638000979993091</v>
      </c>
      <c r="D303" s="4">
        <f>(RawData!D305-RawData!D304)/RawData!D304+1</f>
        <v>0.99497611668829866</v>
      </c>
      <c r="E303" s="4">
        <f>(RawData!E305-RawData!E304)/RawData!E304+1</f>
        <v>1.0089988751406074</v>
      </c>
      <c r="F303" s="4">
        <f>(RawData!F305-RawData!F304)/RawData!F304+1</f>
        <v>1.0431571511142508</v>
      </c>
      <c r="G303" s="4">
        <f>(RawData!G305-RawData!G304)/RawData!G304+1</f>
        <v>1.0539867319575074</v>
      </c>
      <c r="H303" s="4">
        <f>(RawData!H305-RawData!H304)/RawData!H304+1</f>
        <v>1.0127996135965707</v>
      </c>
      <c r="I303" s="4">
        <f>(RawData!I305-RawData!I304)/RawData!I304+1</f>
        <v>1.0484188642083379</v>
      </c>
      <c r="J303" s="4">
        <f>(RawData!J305-RawData!J304)/RawData!J304+1</f>
        <v>1.0333060472730993</v>
      </c>
      <c r="K303" s="4">
        <f>(RawData!K305-RawData!K304)/RawData!K304+1</f>
        <v>1.0111041601501409</v>
      </c>
      <c r="L303" s="4">
        <f>(RawData!L305-RawData!L304)/RawData!L304+1</f>
        <v>1.0185624372890634</v>
      </c>
      <c r="M303" s="4">
        <f>(RawData!M305-RawData!M304)/RawData!M304+1</f>
        <v>1.0442275910915244</v>
      </c>
      <c r="N303" s="4">
        <f>(RawData!N305-RawData!N304)/RawData!N304+1</f>
        <v>1.04889439573008</v>
      </c>
      <c r="O303" s="4">
        <f>(RawData!O305-RawData!O304)/RawData!O304+1</f>
        <v>1.0345039913567036</v>
      </c>
      <c r="R303" s="4">
        <f>PRODUCT(B$253:B303)</f>
        <v>1.0491714208095626</v>
      </c>
      <c r="S303" s="4">
        <f>PRODUCT(C$253:C303)</f>
        <v>1.1398339863229554</v>
      </c>
      <c r="T303" s="4">
        <f>PRODUCT(D$253:D303)</f>
        <v>1.0126980418235572</v>
      </c>
      <c r="U303" s="4">
        <f>PRODUCT(E$253:E303)</f>
        <v>0.9864514142436106</v>
      </c>
      <c r="V303" s="4">
        <f>PRODUCT(F$253:F303)</f>
        <v>0.92880832570905791</v>
      </c>
      <c r="W303" s="4">
        <f>PRODUCT(G$253:G303)</f>
        <v>1.0186036884923713</v>
      </c>
      <c r="X303" s="4">
        <f>PRODUCT(H$253:H303)</f>
        <v>0.96948506039415083</v>
      </c>
      <c r="Y303" s="4">
        <f>PRODUCT(I$253:I303)</f>
        <v>0.95286161801998892</v>
      </c>
      <c r="Z303" s="4">
        <f>PRODUCT(J$253:J303)</f>
        <v>0.92244804749942921</v>
      </c>
      <c r="AA303" s="4">
        <f>PRODUCT(K$253:K303)</f>
        <v>0.92621776504297992</v>
      </c>
      <c r="AB303" s="4">
        <f>PRODUCT(L$253:L303)</f>
        <v>0.9292639287646145</v>
      </c>
      <c r="AC303" s="4">
        <f>PRODUCT(M$253:M303)</f>
        <v>0.90858668857847202</v>
      </c>
      <c r="AD303" s="4">
        <f>PRODUCT(N$253:N303)</f>
        <v>0.84323040380047531</v>
      </c>
      <c r="AE303" s="4">
        <f>PRODUCT(O$253:O303)</f>
        <v>0.94955495119912992</v>
      </c>
      <c r="AG303" s="21">
        <f t="shared" si="2"/>
        <v>0.95285454211133902</v>
      </c>
    </row>
    <row r="304" spans="1:33">
      <c r="A304" s="3">
        <v>37694</v>
      </c>
      <c r="B304" s="4">
        <f>(RawData!B306-RawData!B305)/RawData!B305+1</f>
        <v>0.99585706887623004</v>
      </c>
      <c r="C304" s="4">
        <f>(RawData!C306-RawData!C305)/RawData!C305+1</f>
        <v>0.97769328341540285</v>
      </c>
      <c r="D304" s="4">
        <f>(RawData!D306-RawData!D305)/RawData!D305+1</f>
        <v>1.0011092377318307</v>
      </c>
      <c r="E304" s="4">
        <f>(RawData!E306-RawData!E305)/RawData!E305+1</f>
        <v>0.99857302118171687</v>
      </c>
      <c r="F304" s="4">
        <f>(RawData!F306-RawData!F305)/RawData!F305+1</f>
        <v>1.0039709413285722</v>
      </c>
      <c r="G304" s="4">
        <f>(RawData!G306-RawData!G305)/RawData!G305+1</f>
        <v>1.0005637978961137</v>
      </c>
      <c r="H304" s="4">
        <f>(RawData!H306-RawData!H305)/RawData!H305+1</f>
        <v>0.99049180327868858</v>
      </c>
      <c r="I304" s="4">
        <f>(RawData!I306-RawData!I305)/RawData!I305+1</f>
        <v>1.002922298178782</v>
      </c>
      <c r="J304" s="4">
        <f>(RawData!J306-RawData!J305)/RawData!J305+1</f>
        <v>1.0097044115462692</v>
      </c>
      <c r="K304" s="4">
        <f>(RawData!K306-RawData!K305)/RawData!K305+1</f>
        <v>1.0057231245166278</v>
      </c>
      <c r="L304" s="4">
        <f>(RawData!L306-RawData!L305)/RawData!L305+1</f>
        <v>1.0009850893296914</v>
      </c>
      <c r="M304" s="4">
        <f>(RawData!M306-RawData!M305)/RawData!M305+1</f>
        <v>1.0055769085839175</v>
      </c>
      <c r="N304" s="4">
        <f>(RawData!N306-RawData!N305)/RawData!N305+1</f>
        <v>1.0119036801453885</v>
      </c>
      <c r="O304" s="4">
        <f>(RawData!O306-RawData!O305)/RawData!O305+1</f>
        <v>1.0016669781343039</v>
      </c>
      <c r="R304" s="4">
        <f>PRODUCT(B$253:B304)</f>
        <v>1.0448247758761207</v>
      </c>
      <c r="S304" s="4">
        <f>PRODUCT(C$253:C304)</f>
        <v>1.1144080326365577</v>
      </c>
      <c r="T304" s="4">
        <f>PRODUCT(D$253:D304)</f>
        <v>1.013821364702499</v>
      </c>
      <c r="U304" s="4">
        <f>PRODUCT(E$253:E304)</f>
        <v>0.9850437689702195</v>
      </c>
      <c r="V304" s="4">
        <f>PRODUCT(F$253:F304)</f>
        <v>0.93249656907593803</v>
      </c>
      <c r="W304" s="4">
        <f>PRODUCT(G$253:G304)</f>
        <v>1.0191779751089169</v>
      </c>
      <c r="X304" s="4">
        <f>PRODUCT(H$253:H304)</f>
        <v>0.96026700572155077</v>
      </c>
      <c r="Y304" s="4">
        <f>PRODUCT(I$253:I304)</f>
        <v>0.95564616379096001</v>
      </c>
      <c r="Z304" s="4">
        <f>PRODUCT(J$253:J304)</f>
        <v>0.93139986298241617</v>
      </c>
      <c r="AA304" s="4">
        <f>PRODUCT(K$253:K304)</f>
        <v>0.93151862464183366</v>
      </c>
      <c r="AB304" s="4">
        <f>PRODUCT(L$253:L304)</f>
        <v>0.93017933674530762</v>
      </c>
      <c r="AC304" s="4">
        <f>PRODUCT(M$253:M304)</f>
        <v>0.91365379348123843</v>
      </c>
      <c r="AD304" s="4">
        <f>PRODUCT(N$253:N304)</f>
        <v>0.85326794881618295</v>
      </c>
      <c r="AE304" s="4">
        <f>PRODUCT(O$253:O304)</f>
        <v>0.95113783854009892</v>
      </c>
      <c r="AG304" s="21">
        <f t="shared" si="2"/>
        <v>0.95175218401972794</v>
      </c>
    </row>
    <row r="305" spans="1:33">
      <c r="A305" s="3">
        <v>37697</v>
      </c>
      <c r="B305" s="4">
        <f>(RawData!B307-RawData!B306)/RawData!B306+1</f>
        <v>0.99271970878835147</v>
      </c>
      <c r="C305" s="4">
        <f>(RawData!C307-RawData!C306)/RawData!C306+1</f>
        <v>0.98302988816330139</v>
      </c>
      <c r="D305" s="4">
        <f>(RawData!D307-RawData!D306)/RawData!D306+1</f>
        <v>0.99674688649559007</v>
      </c>
      <c r="E305" s="4">
        <f>(RawData!E307-RawData!E306)/RawData!E306+1</f>
        <v>1.0134863573438126</v>
      </c>
      <c r="F305" s="4">
        <f>(RawData!F307-RawData!F306)/RawData!F306+1</f>
        <v>1.0340640809443509</v>
      </c>
      <c r="G305" s="4">
        <f>(RawData!G307-RawData!G306)/RawData!G306+1</f>
        <v>1.0488824527121134</v>
      </c>
      <c r="H305" s="4">
        <f>(RawData!H307-RawData!H306)/RawData!H306+1</f>
        <v>1.0313863561132677</v>
      </c>
      <c r="I305" s="4">
        <f>(RawData!I307-RawData!I306)/RawData!I306+1</f>
        <v>1.0461002133305584</v>
      </c>
      <c r="J305" s="4">
        <f>(RawData!J307-RawData!J306)/RawData!J306+1</f>
        <v>1.0359927426077575</v>
      </c>
      <c r="K305" s="4">
        <f>(RawData!K307-RawData!K306)/RawData!K306+1</f>
        <v>1.0211473392802215</v>
      </c>
      <c r="L305" s="4">
        <f>(RawData!L307-RawData!L306)/RawData!L306+1</f>
        <v>1.0265265041377767</v>
      </c>
      <c r="M305" s="4">
        <f>(RawData!M307-RawData!M306)/RawData!M306+1</f>
        <v>1.0320767443603387</v>
      </c>
      <c r="N305" s="4">
        <f>(RawData!N307-RawData!N306)/RawData!N306+1</f>
        <v>1.0357399425287357</v>
      </c>
      <c r="O305" s="4">
        <f>(RawData!O307-RawData!O306)/RawData!O306+1</f>
        <v>1.0354608906237952</v>
      </c>
      <c r="R305" s="4">
        <f>PRODUCT(B$253:B305)</f>
        <v>1.0372181472425972</v>
      </c>
      <c r="S305" s="4">
        <f>PRODUCT(C$253:C305)</f>
        <v>1.095496403691</v>
      </c>
      <c r="T305" s="4">
        <f>PRODUCT(D$253:D305)</f>
        <v>1.010523288729926</v>
      </c>
      <c r="U305" s="4">
        <f>PRODUCT(E$253:E305)</f>
        <v>0.99832842123784793</v>
      </c>
      <c r="V305" s="4">
        <f>PRODUCT(F$253:F305)</f>
        <v>0.96426120768527024</v>
      </c>
      <c r="W305" s="4">
        <f>PRODUCT(G$253:G305)</f>
        <v>1.0689978942824061</v>
      </c>
      <c r="X305" s="4">
        <f>PRODUCT(H$253:H305)</f>
        <v>0.99040628792694863</v>
      </c>
      <c r="Y305" s="4">
        <f>PRODUCT(I$253:I305)</f>
        <v>0.99970165581025294</v>
      </c>
      <c r="Z305" s="4">
        <f>PRODUCT(J$253:J305)</f>
        <v>0.96492349851564296</v>
      </c>
      <c r="AA305" s="4">
        <f>PRODUCT(K$253:K305)</f>
        <v>0.95121776504297983</v>
      </c>
      <c r="AB305" s="4">
        <f>PRODUCT(L$253:L305)</f>
        <v>0.9548537427703564</v>
      </c>
      <c r="AC305" s="4">
        <f>PRODUCT(M$253:M305)</f>
        <v>0.94296083264858976</v>
      </c>
      <c r="AD305" s="4">
        <f>PRODUCT(N$253:N305)</f>
        <v>0.8837636962684855</v>
      </c>
      <c r="AE305" s="4">
        <f>PRODUCT(O$253:O305)</f>
        <v>0.98486603340072232</v>
      </c>
      <c r="AG305" s="21">
        <f t="shared" si="2"/>
        <v>0.9737015542445332</v>
      </c>
    </row>
    <row r="306" spans="1:33">
      <c r="A306" s="3">
        <v>37698</v>
      </c>
      <c r="B306" s="4">
        <f>(RawData!B308-RawData!B307)/RawData!B307+1</f>
        <v>0.9848088004190676</v>
      </c>
      <c r="C306" s="4">
        <f>(RawData!C308-RawData!C307)/RawData!C307+1</f>
        <v>0.95732344090404942</v>
      </c>
      <c r="D306" s="4">
        <f>(RawData!D308-RawData!D307)/RawData!D307+1</f>
        <v>0.99747438816163925</v>
      </c>
      <c r="E306" s="4">
        <f>(RawData!E308-RawData!E307)/RawData!E307+1</f>
        <v>1.0126018946904605</v>
      </c>
      <c r="F306" s="4">
        <f>(RawData!F308-RawData!F307)/RawData!F307+1</f>
        <v>1.0027575164561466</v>
      </c>
      <c r="G306" s="4">
        <f>(RawData!G308-RawData!G307)/RawData!G307+1</f>
        <v>1.0053156902607032</v>
      </c>
      <c r="H306" s="4">
        <f>(RawData!H308-RawData!H307)/RawData!H307+1</f>
        <v>1.008869697146525</v>
      </c>
      <c r="I306" s="4">
        <f>(RawData!I308-RawData!I307)/RawData!I307+1</f>
        <v>0.99801044516289472</v>
      </c>
      <c r="J306" s="4">
        <f>(RawData!J308-RawData!J307)/RawData!J307+1</f>
        <v>1.0069579211435604</v>
      </c>
      <c r="K306" s="4">
        <f>(RawData!K308-RawData!K307)/RawData!K307+1</f>
        <v>1.012199713833873</v>
      </c>
      <c r="L306" s="4">
        <f>(RawData!L308-RawData!L307)/RawData!L307+1</f>
        <v>0.99389925047934469</v>
      </c>
      <c r="M306" s="4">
        <f>(RawData!M308-RawData!M307)/RawData!M307+1</f>
        <v>1.0206956648028465</v>
      </c>
      <c r="N306" s="4">
        <f>(RawData!N308-RawData!N307)/RawData!N307+1</f>
        <v>0.99878619732963414</v>
      </c>
      <c r="O306" s="4">
        <f>(RawData!O308-RawData!O307)/RawData!O307+1</f>
        <v>1.0042710280908054</v>
      </c>
      <c r="R306" s="4">
        <f>PRODUCT(B$253:B306)</f>
        <v>1.0214615593588701</v>
      </c>
      <c r="S306" s="4">
        <f>PRODUCT(C$253:C306)</f>
        <v>1.0487443866794797</v>
      </c>
      <c r="T306" s="4">
        <f>PRODUCT(D$253:D306)</f>
        <v>1.0079710991489705</v>
      </c>
      <c r="U306" s="4">
        <f>PRODUCT(E$253:E306)</f>
        <v>1.0109092508687809</v>
      </c>
      <c r="V306" s="4">
        <f>PRODUCT(F$253:F306)</f>
        <v>0.96692017383348616</v>
      </c>
      <c r="W306" s="4">
        <f>PRODUCT(G$253:G306)</f>
        <v>1.0746803559777554</v>
      </c>
      <c r="X306" s="4">
        <f>PRODUCT(H$253:H306)</f>
        <v>0.99919089175287468</v>
      </c>
      <c r="Y306" s="4">
        <f>PRODUCT(I$253:I306)</f>
        <v>0.99771269454527345</v>
      </c>
      <c r="Z306" s="4">
        <f>PRODUCT(J$253:J306)</f>
        <v>0.97163736012788327</v>
      </c>
      <c r="AA306" s="4">
        <f>PRODUCT(K$253:K306)</f>
        <v>0.96282234957020041</v>
      </c>
      <c r="AB306" s="4">
        <f>PRODUCT(L$253:L306)</f>
        <v>0.94902841925685422</v>
      </c>
      <c r="AC306" s="4">
        <f>PRODUCT(M$253:M306)</f>
        <v>0.96247603396329795</v>
      </c>
      <c r="AD306" s="4">
        <f>PRODUCT(N$253:N306)</f>
        <v>0.8826909815339824</v>
      </c>
      <c r="AE306" s="4">
        <f>PRODUCT(O$253:O306)</f>
        <v>0.9890724238950569</v>
      </c>
      <c r="AG306" s="21">
        <f t="shared" si="2"/>
        <v>0.98048772786217753</v>
      </c>
    </row>
    <row r="307" spans="1:33">
      <c r="A307" s="3">
        <v>37699</v>
      </c>
      <c r="B307" s="4">
        <f>(RawData!B309-RawData!B308)/RawData!B308+1</f>
        <v>0.99654255319148932</v>
      </c>
      <c r="C307" s="4">
        <f>(RawData!C309-RawData!C308)/RawData!C308+1</f>
        <v>0.98894460498549552</v>
      </c>
      <c r="D307" s="4">
        <f>(RawData!D309-RawData!D308)/RawData!D308+1</f>
        <v>0.99792277379551353</v>
      </c>
      <c r="E307" s="4">
        <f>(RawData!E309-RawData!E308)/RawData!E308+1</f>
        <v>1.00439493494626</v>
      </c>
      <c r="F307" s="4">
        <f>(RawData!F309-RawData!F308)/RawData!F308+1</f>
        <v>1.0144001892427335</v>
      </c>
      <c r="G307" s="4">
        <f>(RawData!G309-RawData!G308)/RawData!G308+1</f>
        <v>0.99497981303760785</v>
      </c>
      <c r="H307" s="4">
        <f>(RawData!H309-RawData!H308)/RawData!H308+1</f>
        <v>1.0128694545664876</v>
      </c>
      <c r="I307" s="4">
        <f>(RawData!I309-RawData!I308)/RawData!I308+1</f>
        <v>1.010366309494144</v>
      </c>
      <c r="J307" s="4">
        <f>(RawData!J309-RawData!J308)/RawData!J308+1</f>
        <v>1.0118924508790073</v>
      </c>
      <c r="K307" s="4">
        <f>(RawData!K309-RawData!K308)/RawData!K308+1</f>
        <v>0.99828881779629497</v>
      </c>
      <c r="L307" s="4">
        <f>(RawData!L309-RawData!L308)/RawData!L308+1</f>
        <v>1.0154331813398807</v>
      </c>
      <c r="M307" s="4">
        <f>(RawData!M309-RawData!M308)/RawData!M308+1</f>
        <v>0.99822140011383043</v>
      </c>
      <c r="N307" s="4">
        <f>(RawData!N309-RawData!N308)/RawData!N308+1</f>
        <v>1.0111979166666667</v>
      </c>
      <c r="O307" s="4">
        <f>(RawData!O309-RawData!O308)/RawData!O308+1</f>
        <v>1.0087962535034019</v>
      </c>
      <c r="R307" s="4">
        <f>PRODUCT(B$253:B307)</f>
        <v>1.0179299103504484</v>
      </c>
      <c r="S307" s="4">
        <f>PRODUCT(C$253:C307)</f>
        <v>1.0371501032154937</v>
      </c>
      <c r="T307" s="4">
        <f>PRODUCT(D$253:D307)</f>
        <v>1.0058773151684532</v>
      </c>
      <c r="U307" s="4">
        <f>PRODUCT(E$253:E307)</f>
        <v>1.0153521312629217</v>
      </c>
      <c r="V307" s="4">
        <f>PRODUCT(F$253:F307)</f>
        <v>0.9808440073193051</v>
      </c>
      <c r="W307" s="4">
        <f>PRODUCT(G$253:G307)</f>
        <v>1.0692852596659368</v>
      </c>
      <c r="X307" s="4">
        <f>PRODUCT(H$253:H307)</f>
        <v>1.0120499335375366</v>
      </c>
      <c r="Y307" s="4">
        <f>PRODUCT(I$253:I307)</f>
        <v>1.0080552931231661</v>
      </c>
      <c r="Z307" s="4">
        <f>PRODUCT(J$253:J307)</f>
        <v>0.98319250970541239</v>
      </c>
      <c r="AA307" s="4">
        <f>PRODUCT(K$253:K307)</f>
        <v>0.96117478510028642</v>
      </c>
      <c r="AB307" s="4">
        <f>PRODUCT(L$253:L307)</f>
        <v>0.96367494694794553</v>
      </c>
      <c r="AC307" s="4">
        <f>PRODUCT(M$253:M307)</f>
        <v>0.96076417419884985</v>
      </c>
      <c r="AD307" s="4">
        <f>PRODUCT(N$253:N307)</f>
        <v>0.89257528158761812</v>
      </c>
      <c r="AE307" s="4">
        <f>PRODUCT(O$253:O307)</f>
        <v>0.99777255566886192</v>
      </c>
      <c r="AG307" s="21">
        <f t="shared" si="2"/>
        <v>0.98806294921217253</v>
      </c>
    </row>
    <row r="308" spans="1:33">
      <c r="A308" s="3">
        <v>37700</v>
      </c>
      <c r="B308" s="4">
        <f>(RawData!B310-RawData!B309)/RawData!B309+1</f>
        <v>0.99252735521750735</v>
      </c>
      <c r="C308" s="4">
        <f>(RawData!C310-RawData!C309)/RawData!C309+1</f>
        <v>0.97787399563911792</v>
      </c>
      <c r="D308" s="4">
        <f>(RawData!D310-RawData!D309)/RawData!D309+1</f>
        <v>0.99857939278846863</v>
      </c>
      <c r="E308" s="4">
        <f>(RawData!E310-RawData!E309)/RawData!E309+1</f>
        <v>1.0053288276579153</v>
      </c>
      <c r="F308" s="4">
        <f>(RawData!F310-RawData!F309)/RawData!F309+1</f>
        <v>1.0026234477933889</v>
      </c>
      <c r="G308" s="4">
        <f>(RawData!G310-RawData!G309)/RawData!G309+1</f>
        <v>1.0028448787198585</v>
      </c>
      <c r="H308" s="4">
        <f>(RawData!H310-RawData!H309)/RawData!H309+1</f>
        <v>0.99797276075721664</v>
      </c>
      <c r="I308" s="4">
        <f>(RawData!I310-RawData!I309)/RawData!I309+1</f>
        <v>1.0092240911557244</v>
      </c>
      <c r="J308" s="4">
        <f>(RawData!J310-RawData!J309)/RawData!J309+1</f>
        <v>1.0004645329121569</v>
      </c>
      <c r="K308" s="4">
        <f>(RawData!K310-RawData!K309)/RawData!K309+1</f>
        <v>1.0085705768370845</v>
      </c>
      <c r="L308" s="4">
        <f>(RawData!L310-RawData!L309)/RawData!L309+1</f>
        <v>0.99719343696027629</v>
      </c>
      <c r="M308" s="4">
        <f>(RawData!M310-RawData!M309)/RawData!M309+1</f>
        <v>0.99722044045328195</v>
      </c>
      <c r="N308" s="4">
        <f>(RawData!N310-RawData!N309)/RawData!N309+1</f>
        <v>0.99227401493690448</v>
      </c>
      <c r="O308" s="4">
        <f>(RawData!O310-RawData!O309)/RawData!O309+1</f>
        <v>1.0019060415676793</v>
      </c>
      <c r="R308" s="4">
        <f>PRODUCT(B$253:B308)</f>
        <v>1.010323281716925</v>
      </c>
      <c r="S308" s="4">
        <f>PRODUCT(C$253:C308)</f>
        <v>1.0142021155088583</v>
      </c>
      <c r="T308" s="4">
        <f>PRODUCT(D$253:D308)</f>
        <v>1.0044483586006092</v>
      </c>
      <c r="U308" s="4">
        <f>PRODUCT(E$253:E308)</f>
        <v>1.0207627677825188</v>
      </c>
      <c r="V308" s="4">
        <f>PRODUCT(F$253:F308)</f>
        <v>0.98341720036596558</v>
      </c>
      <c r="W308" s="4">
        <f>PRODUCT(G$253:G308)</f>
        <v>1.0723272465466187</v>
      </c>
      <c r="X308" s="4">
        <f>PRODUCT(H$253:H308)</f>
        <v>1.0099982661966129</v>
      </c>
      <c r="Y308" s="4">
        <f>PRODUCT(I$253:I308)</f>
        <v>1.0173536870369446</v>
      </c>
      <c r="Z308" s="4">
        <f>PRODUCT(J$253:J308)</f>
        <v>0.98364923498515666</v>
      </c>
      <c r="AA308" s="4">
        <f>PRODUCT(K$253:K308)</f>
        <v>0.96941260744985658</v>
      </c>
      <c r="AB308" s="4">
        <f>PRODUCT(L$253:L308)</f>
        <v>0.96097033245953367</v>
      </c>
      <c r="AC308" s="4">
        <f>PRODUCT(M$253:M308)</f>
        <v>0.95809367296631076</v>
      </c>
      <c r="AD308" s="4">
        <f>PRODUCT(N$253:N308)</f>
        <v>0.88567925829438388</v>
      </c>
      <c r="AE308" s="4">
        <f>PRODUCT(O$253:O308)</f>
        <v>0.99967435163505636</v>
      </c>
      <c r="AG308" s="21">
        <f t="shared" si="2"/>
        <v>0.99028599347213053</v>
      </c>
    </row>
    <row r="309" spans="1:33">
      <c r="A309" s="3">
        <v>37701</v>
      </c>
      <c r="B309" s="4">
        <f>(RawData!B311-RawData!B310)/RawData!B310+1</f>
        <v>0.99085775746168336</v>
      </c>
      <c r="C309" s="4">
        <f>(RawData!C311-RawData!C310)/RawData!C310+1</f>
        <v>0.96767352857048772</v>
      </c>
      <c r="D309" s="4">
        <f>(RawData!D311-RawData!D310)/RawData!D310+1</f>
        <v>0.99694923594460139</v>
      </c>
      <c r="E309" s="4">
        <f>(RawData!E311-RawData!E310)/RawData!E310+1</f>
        <v>0.99918121094591683</v>
      </c>
      <c r="F309" s="4">
        <f>(RawData!F311-RawData!F310)/RawData!F310+1</f>
        <v>1.0257588091638563</v>
      </c>
      <c r="G309" s="4">
        <f>(RawData!G311-RawData!G310)/RawData!G310+1</f>
        <v>1.0135992011044044</v>
      </c>
      <c r="H309" s="4">
        <f>(RawData!H311-RawData!H310)/RawData!H310+1</f>
        <v>1.025720988784619</v>
      </c>
      <c r="I309" s="4">
        <f>(RawData!I311-RawData!I310)/RawData!I310+1</f>
        <v>1.0322091886608016</v>
      </c>
      <c r="J309" s="4">
        <f>(RawData!J311-RawData!J310)/RawData!J310+1</f>
        <v>1.0309699586757672</v>
      </c>
      <c r="K309" s="4">
        <f>(RawData!K311-RawData!K310)/RawData!K310+1</f>
        <v>1.0144092219020171</v>
      </c>
      <c r="L309" s="4">
        <f>(RawData!L311-RawData!L310)/RawData!L310+1</f>
        <v>1.0204806235115826</v>
      </c>
      <c r="M309" s="4">
        <f>(RawData!M311-RawData!M310)/RawData!M310+1</f>
        <v>1.0374499714122356</v>
      </c>
      <c r="N309" s="4">
        <f>(RawData!N311-RawData!N310)/RawData!N310+1</f>
        <v>1.0181676615624189</v>
      </c>
      <c r="O309" s="4">
        <f>(RawData!O311-RawData!O310)/RawData!O310+1</f>
        <v>1.0229807190170799</v>
      </c>
      <c r="R309" s="4">
        <f>PRODUCT(B$253:B309)</f>
        <v>1.0010866612333609</v>
      </c>
      <c r="S309" s="4">
        <f>PRODUCT(C$253:C309)</f>
        <v>0.98141653979811028</v>
      </c>
      <c r="T309" s="4">
        <f>PRODUCT(D$253:D309)</f>
        <v>1.0013840236526863</v>
      </c>
      <c r="U309" s="4">
        <f>PRODUCT(E$253:E309)</f>
        <v>1.0199269784014429</v>
      </c>
      <c r="V309" s="4">
        <f>PRODUCT(F$253:F309)</f>
        <v>1.0087488563586464</v>
      </c>
      <c r="W309" s="4">
        <f>PRODUCT(G$253:G309)</f>
        <v>1.0869100404221383</v>
      </c>
      <c r="X309" s="4">
        <f>PRODUCT(H$253:H309)</f>
        <v>1.0359764202739408</v>
      </c>
      <c r="Y309" s="4">
        <f>PRODUCT(I$253:I309)</f>
        <v>1.0501218238774797</v>
      </c>
      <c r="Z309" s="4">
        <f>PRODUCT(J$253:J309)</f>
        <v>1.0141128111440971</v>
      </c>
      <c r="AA309" s="4">
        <f>PRODUCT(K$253:K309)</f>
        <v>0.98338108882521458</v>
      </c>
      <c r="AB309" s="4">
        <f>PRODUCT(L$253:L309)</f>
        <v>0.98065160404443774</v>
      </c>
      <c r="AC309" s="4">
        <f>PRODUCT(M$253:M309)</f>
        <v>0.99397425362914293</v>
      </c>
      <c r="AD309" s="4">
        <f>PRODUCT(N$253:N309)</f>
        <v>0.90176997931193048</v>
      </c>
      <c r="AE309" s="4">
        <f>PRODUCT(O$253:O309)</f>
        <v>1.0226475870185632</v>
      </c>
      <c r="AG309" s="21">
        <f t="shared" si="2"/>
        <v>1.004984022886259</v>
      </c>
    </row>
    <row r="310" spans="1:33">
      <c r="A310" s="3">
        <v>37704</v>
      </c>
      <c r="B310" s="4">
        <f>(RawData!B312-RawData!B311)/RawData!B311+1</f>
        <v>1.0078697421981004</v>
      </c>
      <c r="C310" s="4">
        <f>(RawData!C312-RawData!C311)/RawData!C311+1</f>
        <v>1.0305804313037452</v>
      </c>
      <c r="D310" s="4">
        <f>(RawData!D312-RawData!D311)/RawData!D311+1</f>
        <v>1.0049445840973712</v>
      </c>
      <c r="E310" s="4">
        <f>(RawData!E312-RawData!E311)/RawData!E311+1</f>
        <v>0.98257569222806862</v>
      </c>
      <c r="F310" s="4">
        <f>(RawData!F312-RawData!F311)/RawData!F311+1</f>
        <v>0.96570489201292453</v>
      </c>
      <c r="G310" s="4">
        <f>(RawData!G312-RawData!G311)/RawData!G311+1</f>
        <v>0.9579672976822986</v>
      </c>
      <c r="H310" s="4">
        <f>(RawData!H312-RawData!H311)/RawData!H311+1</f>
        <v>0.97074000725223841</v>
      </c>
      <c r="I310" s="4">
        <f>(RawData!I312-RawData!I311)/RawData!I311+1</f>
        <v>0.95279132534684408</v>
      </c>
      <c r="J310" s="4">
        <f>(RawData!J312-RawData!J311)/RawData!J311+1</f>
        <v>0.96239416321383542</v>
      </c>
      <c r="K310" s="4">
        <f>(RawData!K312-RawData!K311)/RawData!K311+1</f>
        <v>0.97800116550116545</v>
      </c>
      <c r="L310" s="4">
        <f>(RawData!L312-RawData!L311)/RawData!L311+1</f>
        <v>0.97220807875084858</v>
      </c>
      <c r="M310" s="4">
        <f>(RawData!M312-RawData!M311)/RawData!M311+1</f>
        <v>0.96128410030311373</v>
      </c>
      <c r="N310" s="4">
        <f>(RawData!N312-RawData!N311)/RawData!N311+1</f>
        <v>0.96116917325176321</v>
      </c>
      <c r="O310" s="4">
        <f>(RawData!O312-RawData!O311)/RawData!O311+1</f>
        <v>0.9647772894188118</v>
      </c>
      <c r="R310" s="4">
        <f>PRODUCT(B$253:B310)</f>
        <v>1.0089649551752244</v>
      </c>
      <c r="S310" s="4">
        <f>PRODUCT(C$253:C310)</f>
        <v>1.0114286808737658</v>
      </c>
      <c r="T310" s="4">
        <f>PRODUCT(D$253:D310)</f>
        <v>1.0063354511714009</v>
      </c>
      <c r="U310" s="4">
        <f>PRODUCT(E$253:E310)</f>
        <v>1.0021554568248801</v>
      </c>
      <c r="V310" s="4">
        <f>PRODUCT(F$253:F310)</f>
        <v>0.97415370539798773</v>
      </c>
      <c r="W310" s="4">
        <f>PRODUCT(G$253:G310)</f>
        <v>1.0412242742469537</v>
      </c>
      <c r="X310" s="4">
        <f>PRODUCT(H$253:H310)</f>
        <v>1.0056637577298733</v>
      </c>
      <c r="Y310" s="4">
        <f>PRODUCT(I$253:I310)</f>
        <v>1.0005469643478691</v>
      </c>
      <c r="Z310" s="4">
        <f>PRODUCT(J$253:J310)</f>
        <v>0.97597625028545365</v>
      </c>
      <c r="AA310" s="4">
        <f>PRODUCT(K$253:K310)</f>
        <v>0.96174785100286497</v>
      </c>
      <c r="AB310" s="4">
        <f>PRODUCT(L$253:L310)</f>
        <v>0.95339741189198068</v>
      </c>
      <c r="AC310" s="4">
        <f>PRODUCT(M$253:M310)</f>
        <v>0.95549164612434967</v>
      </c>
      <c r="AD310" s="4">
        <f>PRODUCT(N$253:N310)</f>
        <v>0.86675350547850782</v>
      </c>
      <c r="AE310" s="4">
        <f>PRODUCT(O$253:O310)</f>
        <v>0.98662716703445785</v>
      </c>
      <c r="AG310" s="21">
        <f t="shared" si="2"/>
        <v>0.98074111936239972</v>
      </c>
    </row>
    <row r="311" spans="1:33">
      <c r="A311" s="3">
        <v>37705</v>
      </c>
      <c r="B311" s="4">
        <f>(RawData!B313-RawData!B312)/RawData!B312+1</f>
        <v>0.99353796445880449</v>
      </c>
      <c r="C311" s="4">
        <f>(RawData!C313-RawData!C312)/RawData!C312+1</f>
        <v>0.98132654267730546</v>
      </c>
      <c r="D311" s="4">
        <f>(RawData!D313-RawData!D312)/RawData!D312+1</f>
        <v>1.0005269597370079</v>
      </c>
      <c r="E311" s="4">
        <f>(RawData!E313-RawData!E312)/RawData!E312+1</f>
        <v>1.0110174699324028</v>
      </c>
      <c r="F311" s="4">
        <f>(RawData!F313-RawData!F312)/RawData!F312+1</f>
        <v>1.0062221178680439</v>
      </c>
      <c r="G311" s="4">
        <f>(RawData!G313-RawData!G312)/RawData!G312+1</f>
        <v>1.0123379850318113</v>
      </c>
      <c r="H311" s="4">
        <f>(RawData!H313-RawData!H312)/RawData!H312+1</f>
        <v>1.0214642836618586</v>
      </c>
      <c r="I311" s="4">
        <f>(RawData!I313-RawData!I312)/RawData!I312+1</f>
        <v>1.0181890468144319</v>
      </c>
      <c r="J311" s="4">
        <f>(RawData!J313-RawData!J312)/RawData!J312+1</f>
        <v>1.0093593523328186</v>
      </c>
      <c r="K311" s="4">
        <f>(RawData!K313-RawData!K312)/RawData!K312+1</f>
        <v>1.0149709518844034</v>
      </c>
      <c r="L311" s="4">
        <f>(RawData!L313-RawData!L312)/RawData!L312+1</f>
        <v>1.0044516213503252</v>
      </c>
      <c r="M311" s="4">
        <f>(RawData!M313-RawData!M312)/RawData!M312+1</f>
        <v>1.0063780994696863</v>
      </c>
      <c r="N311" s="4">
        <f>(RawData!N313-RawData!N312)/RawData!N312+1</f>
        <v>1.0151166902404525</v>
      </c>
      <c r="O311" s="4">
        <f>(RawData!O313-RawData!O312)/RawData!O312+1</f>
        <v>1.0121577342252432</v>
      </c>
      <c r="R311" s="4">
        <f>PRODUCT(B$253:B311)</f>
        <v>1.0024449877750614</v>
      </c>
      <c r="S311" s="4">
        <f>PRODUCT(C$253:C311)</f>
        <v>0.99254181056652035</v>
      </c>
      <c r="T311" s="4">
        <f>PRODUCT(D$253:D311)</f>
        <v>1.006865749436092</v>
      </c>
      <c r="U311" s="4">
        <f>PRODUCT(E$253:E311)</f>
        <v>1.0131966744380416</v>
      </c>
      <c r="V311" s="4">
        <f>PRODUCT(F$253:F311)</f>
        <v>0.98021500457456578</v>
      </c>
      <c r="W311" s="4">
        <f>PRODUCT(G$253:G311)</f>
        <v>1.0540708837573711</v>
      </c>
      <c r="X311" s="4">
        <f>PRODUCT(H$253:H311)</f>
        <v>1.0272496098942379</v>
      </c>
      <c r="Y311" s="4">
        <f>PRODUCT(I$253:I311)</f>
        <v>1.0187459599224302</v>
      </c>
      <c r="Z311" s="4">
        <f>PRODUCT(J$253:J311)</f>
        <v>0.98511075588033836</v>
      </c>
      <c r="AA311" s="4">
        <f>PRODUCT(K$253:K311)</f>
        <v>0.9761461318051573</v>
      </c>
      <c r="AB311" s="4">
        <f>PRODUCT(L$253:L311)</f>
        <v>0.95764157616610379</v>
      </c>
      <c r="AC311" s="4">
        <f>PRODUCT(M$253:M311)</f>
        <v>0.96158586688578507</v>
      </c>
      <c r="AD311" s="4">
        <f>PRODUCT(N$253:N311)</f>
        <v>0.87985594973565273</v>
      </c>
      <c r="AE311" s="4">
        <f>PRODUCT(O$253:O311)</f>
        <v>0.99862231791066747</v>
      </c>
      <c r="AG311" s="21">
        <f t="shared" si="2"/>
        <v>0.99355849807588525</v>
      </c>
    </row>
    <row r="312" spans="1:33">
      <c r="A312" s="3">
        <v>37706</v>
      </c>
      <c r="B312" s="4">
        <f>(RawData!B314-RawData!B313)/RawData!B313+1</f>
        <v>0.99756097560975621</v>
      </c>
      <c r="C312" s="4">
        <f>(RawData!C314-RawData!C313)/RawData!C313+1</f>
        <v>1.0092415334577587</v>
      </c>
      <c r="D312" s="4">
        <f>(RawData!D314-RawData!D313)/RawData!D313+1</f>
        <v>1.0012852437946822</v>
      </c>
      <c r="E312" s="4">
        <f>(RawData!E314-RawData!E313)/RawData!E313+1</f>
        <v>1.0010853992098294</v>
      </c>
      <c r="F312" s="4">
        <f>(RawData!F314-RawData!F313)/RawData!F313+1</f>
        <v>0.99588729436471835</v>
      </c>
      <c r="G312" s="4">
        <f>(RawData!G314-RawData!G313)/RawData!G313+1</f>
        <v>0.99389776544952035</v>
      </c>
      <c r="H312" s="4">
        <f>(RawData!H314-RawData!H313)/RawData!H313+1</f>
        <v>0.98838223297420458</v>
      </c>
      <c r="I312" s="4">
        <f>(RawData!I314-RawData!I313)/RawData!I313+1</f>
        <v>0.99687622022647415</v>
      </c>
      <c r="J312" s="4">
        <f>(RawData!J314-RawData!J313)/RawData!J313+1</f>
        <v>0.99156196392971396</v>
      </c>
      <c r="K312" s="4">
        <f>(RawData!K314-RawData!K313)/RawData!K313+1</f>
        <v>0.99214794158655595</v>
      </c>
      <c r="L312" s="4">
        <f>(RawData!L314-RawData!L313)/RawData!L313+1</f>
        <v>0.99548120790788619</v>
      </c>
      <c r="M312" s="4">
        <f>(RawData!M314-RawData!M313)/RawData!M313+1</f>
        <v>0.99387595243181648</v>
      </c>
      <c r="N312" s="4">
        <f>(RawData!N314-RawData!N313)/RawData!N313+1</f>
        <v>1.0055734564138292</v>
      </c>
      <c r="O312" s="4">
        <f>(RawData!O314-RawData!O313)/RawData!O313+1</f>
        <v>0.99456178418514662</v>
      </c>
      <c r="R312" s="4">
        <f>PRODUCT(B$253:B312)</f>
        <v>1.0000000000000004</v>
      </c>
      <c r="S312" s="4">
        <f>PRODUCT(C$253:C312)</f>
        <v>1.0017144189170952</v>
      </c>
      <c r="T312" s="4">
        <f>PRODUCT(D$253:D312)</f>
        <v>1.0081598173926327</v>
      </c>
      <c r="U312" s="4">
        <f>PRODUCT(E$253:E312)</f>
        <v>1.0142963973078785</v>
      </c>
      <c r="V312" s="4">
        <f>PRODUCT(F$253:F312)</f>
        <v>0.97618366880146434</v>
      </c>
      <c r="W312" s="4">
        <f>PRODUCT(G$253:G312)</f>
        <v>1.0476386959918522</v>
      </c>
      <c r="X312" s="4">
        <f>PRODUCT(H$253:H312)</f>
        <v>1.0153152632491473</v>
      </c>
      <c r="Y312" s="4">
        <f>PRODUCT(I$253:I312)</f>
        <v>1.0155636218984634</v>
      </c>
      <c r="Z312" s="4">
        <f>PRODUCT(J$253:J312)</f>
        <v>0.97679835578899332</v>
      </c>
      <c r="AA312" s="4">
        <f>PRODUCT(K$253:K312)</f>
        <v>0.9684813753581657</v>
      </c>
      <c r="AB312" s="4">
        <f>PRODUCT(L$253:L312)</f>
        <v>0.95331419298464504</v>
      </c>
      <c r="AC312" s="4">
        <f>PRODUCT(M$253:M312)</f>
        <v>0.95569706929608356</v>
      </c>
      <c r="AD312" s="4">
        <f>PRODUCT(N$253:N312)</f>
        <v>0.88475978852195269</v>
      </c>
      <c r="AE312" s="4">
        <f>PRODUCT(O$253:O312)</f>
        <v>0.99319159422834014</v>
      </c>
      <c r="AG312" s="21">
        <f t="shared" si="2"/>
        <v>0.98785180722495913</v>
      </c>
    </row>
    <row r="313" spans="1:33">
      <c r="A313" s="3">
        <v>37707</v>
      </c>
      <c r="B313" s="4">
        <f>(RawData!B315-RawData!B314)/RawData!B314+1</f>
        <v>1.0100516164085847</v>
      </c>
      <c r="C313" s="4">
        <f>(RawData!C315-RawData!C314)/RawData!C314+1</f>
        <v>1.0328535113650514</v>
      </c>
      <c r="D313" s="4">
        <f>(RawData!D315-RawData!D314)/RawData!D314+1</f>
        <v>1.0008913847662344</v>
      </c>
      <c r="E313" s="4">
        <f>(RawData!E315-RawData!E314)/RawData!E314+1</f>
        <v>1.0063318587908752</v>
      </c>
      <c r="F313" s="4">
        <f>(RawData!F315-RawData!F314)/RawData!F314+1</f>
        <v>0.99584102158568366</v>
      </c>
      <c r="G313" s="4">
        <f>(RawData!G315-RawData!G314)/RawData!G314+1</f>
        <v>0.99277624942395271</v>
      </c>
      <c r="H313" s="4">
        <f>(RawData!H315-RawData!H314)/RawData!H314+1</f>
        <v>1.0052367941712204</v>
      </c>
      <c r="I313" s="4">
        <f>(RawData!I315-RawData!I314)/RawData!I314+1</f>
        <v>0.99833529181355263</v>
      </c>
      <c r="J313" s="4">
        <f>(RawData!J315-RawData!J314)/RawData!J314+1</f>
        <v>0.99719455744143637</v>
      </c>
      <c r="K313" s="4">
        <f>(RawData!K315-RawData!K314)/RawData!K314+1</f>
        <v>1.0058431952662723</v>
      </c>
      <c r="L313" s="4">
        <f>(RawData!L315-RawData!L314)/RawData!L314+1</f>
        <v>1.0020077691938369</v>
      </c>
      <c r="M313" s="4">
        <f>(RawData!M315-RawData!M314)/RawData!M314+1</f>
        <v>0.9857419216163934</v>
      </c>
      <c r="N313" s="4">
        <f>(RawData!N315-RawData!N314)/RawData!N314+1</f>
        <v>0.99575647354291164</v>
      </c>
      <c r="O313" s="4">
        <f>(RawData!O315-RawData!O314)/RawData!O314+1</f>
        <v>0.99850214319980446</v>
      </c>
      <c r="R313" s="4">
        <f>PRODUCT(B$253:B313)</f>
        <v>1.0100516164085851</v>
      </c>
      <c r="S313" s="4">
        <f>PRODUCT(C$253:C313)</f>
        <v>1.0346242549635238</v>
      </c>
      <c r="T313" s="4">
        <f>PRODUCT(D$253:D313)</f>
        <v>1.0090584756957861</v>
      </c>
      <c r="U313" s="4">
        <f>PRODUCT(E$253:E313)</f>
        <v>1.0207187788677254</v>
      </c>
      <c r="V313" s="4">
        <f>PRODUCT(F$253:F313)</f>
        <v>0.9721237419945109</v>
      </c>
      <c r="W313" s="4">
        <f>PRODUCT(G$253:G313)</f>
        <v>1.0400708153581917</v>
      </c>
      <c r="X313" s="4">
        <f>PRODUCT(H$253:H313)</f>
        <v>1.0206322603016815</v>
      </c>
      <c r="Y313" s="4">
        <f>PRODUCT(I$253:I313)</f>
        <v>1.0138730048232309</v>
      </c>
      <c r="Z313" s="4">
        <f>PRODUCT(J$253:J313)</f>
        <v>0.9740580041105279</v>
      </c>
      <c r="AA313" s="4">
        <f>PRODUCT(K$253:K313)</f>
        <v>0.97414040114613143</v>
      </c>
      <c r="AB313" s="4">
        <f>PRODUCT(L$253:L313)</f>
        <v>0.95522822785336714</v>
      </c>
      <c r="AC313" s="4">
        <f>PRODUCT(M$253:M313)</f>
        <v>0.94207066557107688</v>
      </c>
      <c r="AD313" s="4">
        <f>PRODUCT(N$253:N313)</f>
        <v>0.88100528695119185</v>
      </c>
      <c r="AE313" s="4">
        <f>PRODUCT(O$253:O313)</f>
        <v>0.99170393544502822</v>
      </c>
      <c r="AG313" s="21">
        <f t="shared" si="2"/>
        <v>0.99267991704222647</v>
      </c>
    </row>
    <row r="314" spans="1:33">
      <c r="A314" s="3">
        <v>37708</v>
      </c>
      <c r="B314" s="4">
        <f>(RawData!B316-RawData!B315)/RawData!B315+1</f>
        <v>0.99973103819257669</v>
      </c>
      <c r="C314" s="4">
        <f>(RawData!C316-RawData!C315)/RawData!C315+1</f>
        <v>0.99376440884130568</v>
      </c>
      <c r="D314" s="4">
        <f>(RawData!D316-RawData!D315)/RawData!D315+1</f>
        <v>1.0015317273010642</v>
      </c>
      <c r="E314" s="4">
        <f>(RawData!E316-RawData!E315)/RawData!E315+1</f>
        <v>1.0062920186174797</v>
      </c>
      <c r="F314" s="4">
        <f>(RawData!F316-RawData!F315)/RawData!F315+1</f>
        <v>0.99567659774712514</v>
      </c>
      <c r="G314" s="4">
        <f>(RawData!G316-RawData!G315)/RawData!G315+1</f>
        <v>0.9858825267710577</v>
      </c>
      <c r="H314" s="4">
        <f>(RawData!H316-RawData!H315)/RawData!H315+1</f>
        <v>1.0034541336353342</v>
      </c>
      <c r="I314" s="4">
        <f>(RawData!I316-RawData!I315)/RawData!I315+1</f>
        <v>0.99068170671897982</v>
      </c>
      <c r="J314" s="4">
        <f>(RawData!J316-RawData!J315)/RawData!J315+1</f>
        <v>0.99005954892858816</v>
      </c>
      <c r="K314" s="4">
        <f>(RawData!K316-RawData!K315)/RawData!K315+1</f>
        <v>0.99838223398779324</v>
      </c>
      <c r="L314" s="4">
        <f>(RawData!L316-RawData!L315)/RawData!L315+1</f>
        <v>0.98941499324824667</v>
      </c>
      <c r="M314" s="4">
        <f>(RawData!M316-RawData!M315)/RawData!M315+1</f>
        <v>1.0040703590638171</v>
      </c>
      <c r="N314" s="4">
        <f>(RawData!N316-RawData!N315)/RawData!N315+1</f>
        <v>0.98973734562532611</v>
      </c>
      <c r="O314" s="4">
        <f>(RawData!O316-RawData!O315)/RawData!O315+1</f>
        <v>0.99424400552164816</v>
      </c>
      <c r="R314" s="4">
        <f>PRODUCT(B$253:B314)</f>
        <v>1.009779951100245</v>
      </c>
      <c r="S314" s="4">
        <f>PRODUCT(C$253:C314)</f>
        <v>1.0281727611067026</v>
      </c>
      <c r="T314" s="4">
        <f>PRODUCT(D$253:D314)</f>
        <v>1.0106040781113796</v>
      </c>
      <c r="U314" s="4">
        <f>PRODUCT(E$253:E314)</f>
        <v>1.0271411604275724</v>
      </c>
      <c r="V314" s="4">
        <f>PRODUCT(F$253:F314)</f>
        <v>0.96792086001829869</v>
      </c>
      <c r="W314" s="4">
        <f>PRODUCT(G$253:G314)</f>
        <v>1.0253876434661682</v>
      </c>
      <c r="X314" s="4">
        <f>PRODUCT(H$253:H314)</f>
        <v>1.0241576605212968</v>
      </c>
      <c r="Y314" s="4">
        <f>PRODUCT(I$253:I314)</f>
        <v>1.0044254388145788</v>
      </c>
      <c r="Z314" s="4">
        <f>PRODUCT(J$253:J314)</f>
        <v>0.96437542817995014</v>
      </c>
      <c r="AA314" s="4">
        <f>PRODUCT(K$253:K314)</f>
        <v>0.97256446991403978</v>
      </c>
      <c r="AB314" s="4">
        <f>PRODUCT(L$253:L314)</f>
        <v>0.94511713061207392</v>
      </c>
      <c r="AC314" s="4">
        <f>PRODUCT(M$253:M314)</f>
        <v>0.94590523144344041</v>
      </c>
      <c r="AD314" s="4">
        <f>PRODUCT(N$253:N314)</f>
        <v>0.8719638341889514</v>
      </c>
      <c r="AE314" s="4">
        <f>PRODUCT(O$253:O314)</f>
        <v>0.98599569306844681</v>
      </c>
      <c r="AG314" s="21">
        <f t="shared" si="2"/>
        <v>0.99224510536874566</v>
      </c>
    </row>
    <row r="315" spans="1:33">
      <c r="A315" s="3">
        <v>37711</v>
      </c>
      <c r="B315" s="4">
        <f>(RawData!B317-RawData!B316)/RawData!B316+1</f>
        <v>0.99677158999192883</v>
      </c>
      <c r="C315" s="4">
        <f>(RawData!C317-RawData!C316)/RawData!C316+1</f>
        <v>1.014340913835706</v>
      </c>
      <c r="D315" s="4">
        <f>(RawData!D317-RawData!D316)/RawData!D316+1</f>
        <v>1.0032813433829235</v>
      </c>
      <c r="E315" s="4">
        <f>(RawData!E317-RawData!E316)/RawData!E316+1</f>
        <v>0.98000000000000009</v>
      </c>
      <c r="F315" s="4">
        <f>(RawData!F317-RawData!F316)/RawData!F316+1</f>
        <v>0.98035682637206822</v>
      </c>
      <c r="G315" s="4">
        <f>(RawData!G317-RawData!G316)/RawData!G316+1</f>
        <v>0.97139799077295852</v>
      </c>
      <c r="H315" s="4">
        <f>(RawData!H317-RawData!H316)/RawData!H316+1</f>
        <v>0.98803679250606624</v>
      </c>
      <c r="I315" s="4">
        <f>(RawData!I317-RawData!I316)/RawData!I316+1</f>
        <v>0.98173267326732672</v>
      </c>
      <c r="J315" s="4">
        <f>(RawData!J317-RawData!J316)/RawData!J316+1</f>
        <v>0.98498697608335295</v>
      </c>
      <c r="K315" s="4">
        <f>(RawData!K317-RawData!K316)/RawData!K316+1</f>
        <v>0.99602268542387851</v>
      </c>
      <c r="L315" s="4">
        <f>(RawData!L317-RawData!L316)/RawData!L316+1</f>
        <v>0.9898300607554813</v>
      </c>
      <c r="M315" s="4">
        <f>(RawData!M317-RawData!M316)/RawData!M316+1</f>
        <v>0.9811061242218041</v>
      </c>
      <c r="N315" s="4">
        <f>(RawData!N317-RawData!N316)/RawData!N316+1</f>
        <v>0.98137082601054493</v>
      </c>
      <c r="O315" s="4">
        <f>(RawData!O317-RawData!O316)/RawData!O316+1</f>
        <v>0.98226156448208402</v>
      </c>
      <c r="R315" s="4">
        <f>PRODUCT(B$253:B315)</f>
        <v>1.0065199674001633</v>
      </c>
      <c r="S315" s="4">
        <f>PRODUCT(C$253:C315)</f>
        <v>1.0429176980819539</v>
      </c>
      <c r="T315" s="4">
        <f>PRODUCT(D$253:D315)</f>
        <v>1.0139202171158459</v>
      </c>
      <c r="U315" s="4">
        <f>PRODUCT(E$253:E315)</f>
        <v>1.006598337219021</v>
      </c>
      <c r="V315" s="4">
        <f>PRODUCT(F$253:F315)</f>
        <v>0.94890782250686223</v>
      </c>
      <c r="W315" s="4">
        <f>PRODUCT(G$253:G315)</f>
        <v>0.99605949662645454</v>
      </c>
      <c r="X315" s="4">
        <f>PRODUCT(H$253:H315)</f>
        <v>1.0119054499219786</v>
      </c>
      <c r="Y315" s="4">
        <f>PRODUCT(I$253:I315)</f>
        <v>0.9860772711451441</v>
      </c>
      <c r="Z315" s="4">
        <f>PRODUCT(J$253:J315)</f>
        <v>0.94989723681205784</v>
      </c>
      <c r="AA315" s="4">
        <f>PRODUCT(K$253:K315)</f>
        <v>0.96869627507163281</v>
      </c>
      <c r="AB315" s="4">
        <f>PRODUCT(L$253:L315)</f>
        <v>0.93550534681479525</v>
      </c>
      <c r="AC315" s="4">
        <f>PRODUCT(M$253:M315)</f>
        <v>0.92803341550260243</v>
      </c>
      <c r="AD315" s="4">
        <f>PRODUCT(N$253:N315)</f>
        <v>0.8557198682093331</v>
      </c>
      <c r="AE315" s="4">
        <f>PRODUCT(O$253:O315)</f>
        <v>0.96850567204600924</v>
      </c>
      <c r="AG315" s="21">
        <f t="shared" si="2"/>
        <v>0.98067635225685679</v>
      </c>
    </row>
    <row r="316" spans="1:33">
      <c r="A316" s="3">
        <v>37712</v>
      </c>
      <c r="B316" s="4">
        <f>(RawData!B318-RawData!B317)/RawData!B317+1</f>
        <v>0.99352226720647785</v>
      </c>
      <c r="C316" s="4">
        <f>(RawData!C318-RawData!C317)/RawData!C317+1</f>
        <v>0.97882456279049046</v>
      </c>
      <c r="D316" s="4">
        <f>(RawData!D318-RawData!D317)/RawData!D317+1</f>
        <v>0.99991136794710445</v>
      </c>
      <c r="E316" s="4">
        <f>(RawData!E318-RawData!E317)/RawData!E317+1</f>
        <v>1.0175239260586462</v>
      </c>
      <c r="F316" s="4">
        <f>(RawData!F318-RawData!F317)/RawData!F317+1</f>
        <v>1.0223266745005877</v>
      </c>
      <c r="G316" s="4">
        <f>(RawData!G318-RawData!G317)/RawData!G317+1</f>
        <v>1.0033282544455875</v>
      </c>
      <c r="H316" s="4">
        <f>(RawData!H318-RawData!H317)/RawData!H317+1</f>
        <v>1.0142783711234222</v>
      </c>
      <c r="I316" s="4">
        <f>(RawData!I318-RawData!I317)/RawData!I317+1</f>
        <v>1.0063536886692552</v>
      </c>
      <c r="J316" s="4">
        <f>(RawData!J318-RawData!J317)/RawData!J317+1</f>
        <v>1.013703240696221</v>
      </c>
      <c r="K316" s="4">
        <f>(RawData!K318-RawData!K317)/RawData!K317+1</f>
        <v>1.0067292760482141</v>
      </c>
      <c r="L316" s="4">
        <f>(RawData!L318-RawData!L317)/RawData!L317+1</f>
        <v>0.99822087799670856</v>
      </c>
      <c r="M316" s="4">
        <f>(RawData!M318-RawData!M317)/RawData!M317+1</f>
        <v>1.0089279126392681</v>
      </c>
      <c r="N316" s="4">
        <f>(RawData!N318-RawData!N317)/RawData!N317+1</f>
        <v>1.0324140401146131</v>
      </c>
      <c r="O316" s="4">
        <f>(RawData!O318-RawData!O317)/RawData!O317+1</f>
        <v>1.0121513137922893</v>
      </c>
      <c r="R316" s="4">
        <f>PRODUCT(B$253:B316)</f>
        <v>1.0000000000000004</v>
      </c>
      <c r="S316" s="4">
        <f>PRODUCT(C$253:C316)</f>
        <v>1.0208334598515332</v>
      </c>
      <c r="T316" s="4">
        <f>PRODUCT(D$253:D316)</f>
        <v>1.0138303512855307</v>
      </c>
      <c r="U316" s="4">
        <f>PRODUCT(E$253:E316)</f>
        <v>1.0242378920512034</v>
      </c>
      <c r="V316" s="4">
        <f>PRODUCT(F$253:F316)</f>
        <v>0.97009377859103441</v>
      </c>
      <c r="W316" s="4">
        <f>PRODUCT(G$253:G316)</f>
        <v>0.99937463607417121</v>
      </c>
      <c r="X316" s="4">
        <f>PRODUCT(H$253:H316)</f>
        <v>1.0263538114777782</v>
      </c>
      <c r="Y316" s="4">
        <f>PRODUCT(I$253:I316)</f>
        <v>0.99234249912982908</v>
      </c>
      <c r="Z316" s="4">
        <f>PRODUCT(J$253:J316)</f>
        <v>0.96291390728476867</v>
      </c>
      <c r="AA316" s="4">
        <f>PRODUCT(K$253:K316)</f>
        <v>0.97521489971346653</v>
      </c>
      <c r="AB316" s="4">
        <f>PRODUCT(L$253:L316)</f>
        <v>0.9338409686680802</v>
      </c>
      <c r="AC316" s="4">
        <f>PRODUCT(M$253:M316)</f>
        <v>0.93631881676253126</v>
      </c>
      <c r="AD316" s="4">
        <f>PRODUCT(N$253:N316)</f>
        <v>0.88345720634434188</v>
      </c>
      <c r="AE316" s="4">
        <f>PRODUCT(O$253:O316)</f>
        <v>0.98027428837665231</v>
      </c>
      <c r="AG316" s="21">
        <f t="shared" si="2"/>
        <v>0.98991189297763205</v>
      </c>
    </row>
    <row r="317" spans="1:33">
      <c r="A317" s="3">
        <v>37713</v>
      </c>
      <c r="B317" s="4">
        <f>(RawData!B319-RawData!B318)/RawData!B318+1</f>
        <v>0.99348003259983697</v>
      </c>
      <c r="C317" s="4">
        <f>(RawData!C319-RawData!C318)/RawData!C318+1</f>
        <v>0.97729679862552099</v>
      </c>
      <c r="D317" s="4">
        <f>(RawData!D319-RawData!D318)/RawData!D318+1</f>
        <v>0.99652531555807677</v>
      </c>
      <c r="E317" s="4">
        <f>(RawData!E319-RawData!E318)/RawData!E318+1</f>
        <v>0.9978526026455935</v>
      </c>
      <c r="F317" s="4">
        <f>(RawData!F319-RawData!F318)/RawData!F318+1</f>
        <v>1.0283230179781904</v>
      </c>
      <c r="G317" s="4">
        <f>(RawData!G319-RawData!G318)/RawData!G318+1</f>
        <v>1.0472756314106024</v>
      </c>
      <c r="H317" s="4">
        <f>(RawData!H319-RawData!H318)/RawData!H318+1</f>
        <v>1.0148938566360719</v>
      </c>
      <c r="I317" s="4">
        <f>(RawData!I319-RawData!I318)/RawData!I318+1</f>
        <v>1.032920779676304</v>
      </c>
      <c r="J317" s="4">
        <f>(RawData!J319-RawData!J318)/RawData!J318+1</f>
        <v>1.0289332637670161</v>
      </c>
      <c r="K317" s="4">
        <f>(RawData!K319-RawData!K318)/RawData!K318+1</f>
        <v>1.0020567063317174</v>
      </c>
      <c r="L317" s="4">
        <f>(RawData!L319-RawData!L318)/RawData!L318+1</f>
        <v>1.0204072539321838</v>
      </c>
      <c r="M317" s="4">
        <f>(RawData!M319-RawData!M318)/RawData!M318+1</f>
        <v>1.0229632879918091</v>
      </c>
      <c r="N317" s="4">
        <f>(RawData!N319-RawData!N318)/RawData!N318+1</f>
        <v>1.0319167389418908</v>
      </c>
      <c r="O317" s="4">
        <f>(RawData!O319-RawData!O318)/RawData!O318+1</f>
        <v>1.0263047271666628</v>
      </c>
      <c r="R317" s="4">
        <f>PRODUCT(B$253:B317)</f>
        <v>0.99348003259983741</v>
      </c>
      <c r="S317" s="4">
        <f>PRODUCT(C$253:C317)</f>
        <v>0.99765727224271772</v>
      </c>
      <c r="T317" s="4">
        <f>PRODUCT(D$253:D317)</f>
        <v>1.0103076107371693</v>
      </c>
      <c r="U317" s="4">
        <f>PRODUCT(E$253:E317)</f>
        <v>1.0220384463115297</v>
      </c>
      <c r="V317" s="4">
        <f>PRODUCT(F$253:F317)</f>
        <v>0.99756976212259885</v>
      </c>
      <c r="W317" s="4">
        <f>PRODUCT(G$253:G317)</f>
        <v>1.0466207030103187</v>
      </c>
      <c r="X317" s="4">
        <f>PRODUCT(H$253:H317)</f>
        <v>1.0416401780038143</v>
      </c>
      <c r="Y317" s="4">
        <f>PRODUCT(I$253:I317)</f>
        <v>1.0250111879071151</v>
      </c>
      <c r="Z317" s="4">
        <f>PRODUCT(J$253:J317)</f>
        <v>0.99077414934916697</v>
      </c>
      <c r="AA317" s="4">
        <f>PRODUCT(K$253:K317)</f>
        <v>0.9772206303724924</v>
      </c>
      <c r="AB317" s="4">
        <f>PRODUCT(L$253:L317)</f>
        <v>0.95289809844796625</v>
      </c>
      <c r="AC317" s="4">
        <f>PRODUCT(M$253:M317)</f>
        <v>0.95781977540399921</v>
      </c>
      <c r="AD317" s="4">
        <f>PRODUCT(N$253:N317)</f>
        <v>0.91165427936556642</v>
      </c>
      <c r="AE317" s="4">
        <f>PRODUCT(O$253:O317)</f>
        <v>1.0060601360808947</v>
      </c>
      <c r="AG317" s="21">
        <f t="shared" si="2"/>
        <v>0.99844933828395055</v>
      </c>
    </row>
    <row r="318" spans="1:33">
      <c r="A318" s="3">
        <v>37714</v>
      </c>
      <c r="B318" s="4">
        <f>(RawData!B320-RawData!B319)/RawData!B319+1</f>
        <v>0.9989062072737217</v>
      </c>
      <c r="C318" s="4">
        <f>(RawData!C320-RawData!C319)/RawData!C319+1</f>
        <v>1.002406993274185</v>
      </c>
      <c r="D318" s="4">
        <f>(RawData!D320-RawData!D319)/RawData!D319+1</f>
        <v>1.0009518430228421</v>
      </c>
      <c r="E318" s="4">
        <f>(RawData!E320-RawData!E319)/RawData!E319+1</f>
        <v>0.98282689162434356</v>
      </c>
      <c r="F318" s="4">
        <f>(RawData!F320-RawData!F319)/RawData!F319+1</f>
        <v>0.99257688229056196</v>
      </c>
      <c r="G318" s="4">
        <f>(RawData!G320-RawData!G319)/RawData!G319+1</f>
        <v>1.0048899724374112</v>
      </c>
      <c r="H318" s="4">
        <f>(RawData!H320-RawData!H319)/RawData!H319+1</f>
        <v>0.99459039587205578</v>
      </c>
      <c r="I318" s="4">
        <f>(RawData!I320-RawData!I319)/RawData!I319+1</f>
        <v>1.0005336179295625</v>
      </c>
      <c r="J318" s="4">
        <f>(RawData!J320-RawData!J319)/RawData!J319+1</f>
        <v>0.99912414142811046</v>
      </c>
      <c r="K318" s="4">
        <f>(RawData!K320-RawData!K319)/RawData!K319+1</f>
        <v>0.99376924204662076</v>
      </c>
      <c r="L318" s="4">
        <f>(RawData!L320-RawData!L319)/RawData!L319+1</f>
        <v>0.99131042312562778</v>
      </c>
      <c r="M318" s="4">
        <f>(RawData!M320-RawData!M319)/RawData!M319+1</f>
        <v>0.99027738061195325</v>
      </c>
      <c r="N318" s="4">
        <f>(RawData!N320-RawData!N319)/RawData!N319+1</f>
        <v>0.96923852748361061</v>
      </c>
      <c r="O318" s="4">
        <f>(RawData!O320-RawData!O319)/RawData!O319+1</f>
        <v>0.994962402838797</v>
      </c>
      <c r="R318" s="4">
        <f>PRODUCT(B$253:B318)</f>
        <v>0.99239337136647698</v>
      </c>
      <c r="S318" s="4">
        <f>PRODUCT(C$253:C318)</f>
        <v>1.0000586265869478</v>
      </c>
      <c r="T318" s="4">
        <f>PRODUCT(D$253:D318)</f>
        <v>1.0112692649873738</v>
      </c>
      <c r="U318" s="4">
        <f>PRODUCT(E$253:E318)</f>
        <v>1.0044868693089344</v>
      </c>
      <c r="V318" s="4">
        <f>PRODUCT(F$253:F318)</f>
        <v>0.99016468435498672</v>
      </c>
      <c r="W318" s="4">
        <f>PRODUCT(G$253:G318)</f>
        <v>1.051738649400463</v>
      </c>
      <c r="X318" s="4">
        <f>PRODUCT(H$253:H318)</f>
        <v>1.0360053169970522</v>
      </c>
      <c r="Y318" s="4">
        <f>PRODUCT(I$253:I318)</f>
        <v>1.0255581522549846</v>
      </c>
      <c r="Z318" s="4">
        <f>PRODUCT(J$253:J318)</f>
        <v>0.98990637131765291</v>
      </c>
      <c r="AA318" s="4">
        <f>PRODUCT(K$253:K318)</f>
        <v>0.97113180515759268</v>
      </c>
      <c r="AB318" s="4">
        <f>PRODUCT(L$253:L318)</f>
        <v>0.94461781716805959</v>
      </c>
      <c r="AC318" s="4">
        <f>PRODUCT(M$253:M318)</f>
        <v>0.94850725828540172</v>
      </c>
      <c r="AD318" s="4">
        <f>PRODUCT(N$253:N318)</f>
        <v>0.8836104513064138</v>
      </c>
      <c r="AE318" s="4">
        <f>PRODUCT(O$253:O318)</f>
        <v>1.000992010395374</v>
      </c>
      <c r="AG318" s="21">
        <f t="shared" si="2"/>
        <v>0.98906045215790972</v>
      </c>
    </row>
    <row r="319" spans="1:33">
      <c r="A319" s="3">
        <v>37715</v>
      </c>
      <c r="B319" s="4">
        <f>(RawData!B321-RawData!B320)/RawData!B320+1</f>
        <v>1.0019162332329592</v>
      </c>
      <c r="C319" s="4">
        <f>(RawData!C321-RawData!C320)/RawData!C320+1</f>
        <v>0.99436563795884003</v>
      </c>
      <c r="D319" s="4">
        <f>(RawData!D321-RawData!D320)/RawData!D320+1</f>
        <v>0.99939563325700198</v>
      </c>
      <c r="E319" s="4">
        <f>(RawData!E321-RawData!E320)/RawData!E320+1</f>
        <v>1.0086271075104007</v>
      </c>
      <c r="F319" s="4">
        <f>(RawData!F321-RawData!F320)/RawData!F320+1</f>
        <v>1.0112612612612613</v>
      </c>
      <c r="G319" s="4">
        <f>(RawData!G321-RawData!G320)/RawData!G320+1</f>
        <v>0.984060240424531</v>
      </c>
      <c r="H319" s="4">
        <f>(RawData!H321-RawData!H320)/RawData!H320+1</f>
        <v>1.0049927479638514</v>
      </c>
      <c r="I319" s="4">
        <f>(RawData!I321-RawData!I320)/RawData!I320+1</f>
        <v>1.0063030303030303</v>
      </c>
      <c r="J319" s="4">
        <f>(RawData!J321-RawData!J320)/RawData!J320+1</f>
        <v>0.99884654424656272</v>
      </c>
      <c r="K319" s="4">
        <f>(RawData!K321-RawData!K320)/RawData!K320+1</f>
        <v>1.0143099505790367</v>
      </c>
      <c r="L319" s="4">
        <f>(RawData!L321-RawData!L320)/RawData!L320+1</f>
        <v>1.0039644084221653</v>
      </c>
      <c r="M319" s="4">
        <f>(RawData!M321-RawData!M320)/RawData!M320+1</f>
        <v>1.006425064972567</v>
      </c>
      <c r="N319" s="4">
        <f>(RawData!N321-RawData!N320)/RawData!N320+1</f>
        <v>0.99852584113770393</v>
      </c>
      <c r="O319" s="4">
        <f>(RawData!O321-RawData!O320)/RawData!O320+1</f>
        <v>1.0027496234634958</v>
      </c>
      <c r="R319" s="4">
        <f>PRODUCT(B$253:B319)</f>
        <v>0.99429502852485785</v>
      </c>
      <c r="S319" s="4">
        <f>PRODUCT(C$253:C319)</f>
        <v>0.99442393422237174</v>
      </c>
      <c r="T319" s="4">
        <f>PRODUCT(D$253:D319)</f>
        <v>1.0106580874753994</v>
      </c>
      <c r="U319" s="4">
        <f>PRODUCT(E$253:E319)</f>
        <v>1.0131526855232484</v>
      </c>
      <c r="V319" s="4">
        <f>PRODUCT(F$253:F319)</f>
        <v>1.0013151875571824</v>
      </c>
      <c r="W319" s="4">
        <f>PRODUCT(G$253:G319)</f>
        <v>1.0349741881927912</v>
      </c>
      <c r="X319" s="4">
        <f>PRODUCT(H$253:H319)</f>
        <v>1.0411778304340285</v>
      </c>
      <c r="Y319" s="4">
        <f>PRODUCT(I$253:I319)</f>
        <v>1.0320222763661675</v>
      </c>
      <c r="Z319" s="4">
        <f>PRODUCT(J$253:J319)</f>
        <v>0.98876455811829234</v>
      </c>
      <c r="AA319" s="4">
        <f>PRODUCT(K$253:K319)</f>
        <v>0.98502865329512856</v>
      </c>
      <c r="AB319" s="4">
        <f>PRODUCT(L$253:L319)</f>
        <v>0.94836266799816804</v>
      </c>
      <c r="AC319" s="4">
        <f>PRODUCT(M$253:M319)</f>
        <v>0.95460147904683679</v>
      </c>
      <c r="AD319" s="4">
        <f>PRODUCT(N$253:N319)</f>
        <v>0.88230786912880299</v>
      </c>
      <c r="AE319" s="4">
        <f>PRODUCT(O$253:O319)</f>
        <v>1.003744361513929</v>
      </c>
      <c r="AG319" s="21">
        <f t="shared" si="2"/>
        <v>0.99693045931264335</v>
      </c>
    </row>
    <row r="320" spans="1:33">
      <c r="A320" s="3">
        <v>37718</v>
      </c>
      <c r="B320" s="4">
        <f>(RawData!B322-RawData!B321)/RawData!B321+1</f>
        <v>1.0008196721311475</v>
      </c>
      <c r="C320" s="4">
        <f>(RawData!C322-RawData!C321)/RawData!C321+1</f>
        <v>0.99729979910561717</v>
      </c>
      <c r="D320" s="4">
        <f>(RawData!D322-RawData!D321)/RawData!D321+1</f>
        <v>0.99799045019250754</v>
      </c>
      <c r="E320" s="4">
        <f>(RawData!E322-RawData!E321)/RawData!E321+1</f>
        <v>0.98918895449808975</v>
      </c>
      <c r="F320" s="4">
        <f>(RawData!F322-RawData!F321)/RawData!F321+1</f>
        <v>1.0014276740334647</v>
      </c>
      <c r="G320" s="4">
        <f>(RawData!G322-RawData!G321)/RawData!G321+1</f>
        <v>1.0057861166673032</v>
      </c>
      <c r="H320" s="4">
        <f>(RawData!H322-RawData!H321)/RawData!H321+1</f>
        <v>0.99078571230329437</v>
      </c>
      <c r="I320" s="4">
        <f>(RawData!I322-RawData!I321)/RawData!I321+1</f>
        <v>1.0092026017827029</v>
      </c>
      <c r="J320" s="4">
        <f>(RawData!J322-RawData!J321)/RawData!J321+1</f>
        <v>1.0062820453600627</v>
      </c>
      <c r="K320" s="4">
        <f>(RawData!K322-RawData!K321)/RawData!K321+1</f>
        <v>0.99752745254890551</v>
      </c>
      <c r="L320" s="4">
        <f>(RawData!L322-RawData!L321)/RawData!L321+1</f>
        <v>0.9997806247806249</v>
      </c>
      <c r="M320" s="4">
        <f>(RawData!M322-RawData!M321)/RawData!M321+1</f>
        <v>1.011979054587189</v>
      </c>
      <c r="N320" s="4">
        <f>(RawData!N322-RawData!N321)/RawData!N321+1</f>
        <v>0.99895788102475025</v>
      </c>
      <c r="O320" s="4">
        <f>(RawData!O322-RawData!O321)/RawData!O321+1</f>
        <v>1.0012539708946673</v>
      </c>
      <c r="R320" s="4">
        <f>PRODUCT(B$253:B320)</f>
        <v>0.99511002444987817</v>
      </c>
      <c r="S320" s="4">
        <f>PRODUCT(C$253:C320)</f>
        <v>0.99173878982578878</v>
      </c>
      <c r="T320" s="4">
        <f>PRODUCT(D$253:D320)</f>
        <v>1.0086271197102725</v>
      </c>
      <c r="U320" s="4">
        <f>PRODUCT(E$253:E320)</f>
        <v>1.0021994457396741</v>
      </c>
      <c r="V320" s="4">
        <f>PRODUCT(F$253:F320)</f>
        <v>1.0027447392497717</v>
      </c>
      <c r="W320" s="4">
        <f>PRODUCT(G$253:G320)</f>
        <v>1.0409626695933221</v>
      </c>
      <c r="X320" s="4">
        <f>PRODUCT(H$253:H320)</f>
        <v>1.0315841183609775</v>
      </c>
      <c r="Y320" s="4">
        <f>PRODUCT(I$253:I320)</f>
        <v>1.0415195664064438</v>
      </c>
      <c r="Z320" s="4">
        <f>PRODUCT(J$253:J320)</f>
        <v>0.99497602192281387</v>
      </c>
      <c r="AA320" s="4">
        <f>PRODUCT(K$253:K320)</f>
        <v>0.9825931232091687</v>
      </c>
      <c r="AB320" s="4">
        <f>PRODUCT(L$253:L320)</f>
        <v>0.94815462072982881</v>
      </c>
      <c r="AC320" s="4">
        <f>PRODUCT(M$253:M320)</f>
        <v>0.96603670227335015</v>
      </c>
      <c r="AD320" s="4">
        <f>PRODUCT(N$253:N320)</f>
        <v>0.8813883993563717</v>
      </c>
      <c r="AE320" s="4">
        <f>PRODUCT(O$253:O320)</f>
        <v>1.0050030277289539</v>
      </c>
      <c r="AG320" s="21">
        <f t="shared" si="2"/>
        <v>0.99113282700991223</v>
      </c>
    </row>
    <row r="321" spans="1:33">
      <c r="A321" s="3">
        <v>37719</v>
      </c>
      <c r="B321" s="4">
        <f>(RawData!B323-RawData!B322)/RawData!B322+1</f>
        <v>0.99726999726999721</v>
      </c>
      <c r="C321" s="4">
        <f>(RawData!C323-RawData!C322)/RawData!C322+1</f>
        <v>0.99939942981159757</v>
      </c>
      <c r="D321" s="4">
        <f>(RawData!D323-RawData!D322)/RawData!D322+1</f>
        <v>1.003198588700696</v>
      </c>
      <c r="E321" s="4">
        <f>(RawData!E323-RawData!E322)/RawData!E322+1</f>
        <v>0.98937804503357762</v>
      </c>
      <c r="F321" s="4">
        <f>(RawData!F323-RawData!F322)/RawData!F322+1</f>
        <v>1.0027942518248174</v>
      </c>
      <c r="G321" s="4">
        <f>(RawData!G323-RawData!G322)/RawData!G322+1</f>
        <v>0.98974875795531536</v>
      </c>
      <c r="H321" s="4">
        <f>(RawData!H323-RawData!H322)/RawData!H322+1</f>
        <v>1.0007843356956776</v>
      </c>
      <c r="I321" s="4">
        <f>(RawData!I323-RawData!I322)/RawData!I322+1</f>
        <v>0.99961806550176635</v>
      </c>
      <c r="J321" s="4">
        <f>(RawData!J323-RawData!J322)/RawData!J322+1</f>
        <v>1.001514803764058</v>
      </c>
      <c r="K321" s="4">
        <f>(RawData!K323-RawData!K322)/RawData!K322+1</f>
        <v>0.99555296347597877</v>
      </c>
      <c r="L321" s="4">
        <f>(RawData!L323-RawData!L322)/RawData!L322+1</f>
        <v>1.0069776627024181</v>
      </c>
      <c r="M321" s="4">
        <f>(RawData!M323-RawData!M322)/RawData!M322+1</f>
        <v>0.989580379926283</v>
      </c>
      <c r="N321" s="4">
        <f>(RawData!N323-RawData!N322)/RawData!N322+1</f>
        <v>0.98991567417195514</v>
      </c>
      <c r="O321" s="4">
        <f>(RawData!O323-RawData!O322)/RawData!O322+1</f>
        <v>0.99849031863073823</v>
      </c>
      <c r="R321" s="4">
        <f>PRODUCT(B$253:B321)</f>
        <v>0.99239337136647687</v>
      </c>
      <c r="S321" s="4">
        <f>PRODUCT(C$253:C321)</f>
        <v>0.99114318107393706</v>
      </c>
      <c r="T321" s="4">
        <f>PRODUCT(D$253:D321)</f>
        <v>1.0118533030185934</v>
      </c>
      <c r="U321" s="4">
        <f>PRODUCT(E$253:E321)</f>
        <v>0.99155412835965384</v>
      </c>
      <c r="V321" s="4">
        <f>PRODUCT(F$253:F321)</f>
        <v>1.0055466605672465</v>
      </c>
      <c r="W321" s="4">
        <f>PRODUCT(G$253:G321)</f>
        <v>1.0302915093078397</v>
      </c>
      <c r="X321" s="4">
        <f>PRODUCT(H$253:H321)</f>
        <v>1.0323932266081022</v>
      </c>
      <c r="Y321" s="4">
        <f>PRODUCT(I$253:I321)</f>
        <v>1.0411217741534478</v>
      </c>
      <c r="Z321" s="4">
        <f>PRODUCT(J$253:J321)</f>
        <v>0.99648321534596995</v>
      </c>
      <c r="AA321" s="4">
        <f>PRODUCT(K$253:K321)</f>
        <v>0.9782234957020054</v>
      </c>
      <c r="AB321" s="4">
        <f>PRODUCT(L$253:L321)</f>
        <v>0.95477052386302064</v>
      </c>
      <c r="AC321" s="4">
        <f>PRODUCT(M$253:M321)</f>
        <v>0.95597096685839533</v>
      </c>
      <c r="AD321" s="4">
        <f>PRODUCT(N$253:N321)</f>
        <v>0.87250019155620318</v>
      </c>
      <c r="AE321" s="4">
        <f>PRODUCT(O$253:O321)</f>
        <v>1.0034857933819399</v>
      </c>
      <c r="AG321" s="21">
        <f t="shared" si="2"/>
        <v>0.98923534363319554</v>
      </c>
    </row>
    <row r="322" spans="1:33">
      <c r="A322" s="3">
        <v>37720</v>
      </c>
      <c r="B322" s="4">
        <f>(RawData!B324-RawData!B323)/RawData!B323+1</f>
        <v>1.0084861757459622</v>
      </c>
      <c r="C322" s="4">
        <f>(RawData!C324-RawData!C323)/RawData!C323+1</f>
        <v>1.020121293816419</v>
      </c>
      <c r="D322" s="4">
        <f>(RawData!D324-RawData!D323)/RawData!D323+1</f>
        <v>1.0014920601087074</v>
      </c>
      <c r="E322" s="4">
        <f>(RawData!E324-RawData!E323)/RawData!E323+1</f>
        <v>0.99889090989752005</v>
      </c>
      <c r="F322" s="4">
        <f>(RawData!F324-RawData!F323)/RawData!F323+1</f>
        <v>0.98592550469149842</v>
      </c>
      <c r="G322" s="4">
        <f>(RawData!G324-RawData!G323)/RawData!G323+1</f>
        <v>0.97514711017420441</v>
      </c>
      <c r="H322" s="4">
        <f>(RawData!H324-RawData!H323)/RawData!H323+1</f>
        <v>0.98720855375486327</v>
      </c>
      <c r="I322" s="4">
        <f>(RawData!I324-RawData!I323)/RawData!I323+1</f>
        <v>0.98638838475499091</v>
      </c>
      <c r="J322" s="4">
        <f>(RawData!J324-RawData!J323)/RawData!J323+1</f>
        <v>0.98579154826290227</v>
      </c>
      <c r="K322" s="4">
        <f>(RawData!K324-RawData!K323)/RawData!K323+1</f>
        <v>0.99692442882249543</v>
      </c>
      <c r="L322" s="4">
        <f>(RawData!L324-RawData!L323)/RawData!L323+1</f>
        <v>0.99368081582846679</v>
      </c>
      <c r="M322" s="4">
        <f>(RawData!M324-RawData!M323)/RawData!M323+1</f>
        <v>0.98402693216818271</v>
      </c>
      <c r="N322" s="4">
        <f>(RawData!N324-RawData!N323)/RawData!N323+1</f>
        <v>0.98041626416088523</v>
      </c>
      <c r="O322" s="4">
        <f>(RawData!O324-RawData!O323)/RawData!O323+1</f>
        <v>0.98610763113136546</v>
      </c>
      <c r="R322" s="4">
        <f>PRODUCT(B$253:B322)</f>
        <v>1.0008149959250208</v>
      </c>
      <c r="S322" s="4">
        <f>PRODUCT(C$253:C322)</f>
        <v>1.011086264234466</v>
      </c>
      <c r="T322" s="4">
        <f>PRODUCT(D$253:D322)</f>
        <v>1.0133630489678913</v>
      </c>
      <c r="U322" s="4">
        <f>PRODUCT(E$253:E322)</f>
        <v>0.990454405489817</v>
      </c>
      <c r="V322" s="4">
        <f>PRODUCT(F$253:F322)</f>
        <v>0.99139409881061336</v>
      </c>
      <c r="W322" s="4">
        <f>PRODUCT(G$253:G322)</f>
        <v>1.0046857879385593</v>
      </c>
      <c r="X322" s="4">
        <f>PRODUCT(H$253:H322)</f>
        <v>1.0191874241461014</v>
      </c>
      <c r="Y322" s="4">
        <f>PRODUCT(I$253:I322)</f>
        <v>1.0269504251404697</v>
      </c>
      <c r="Z322" s="4">
        <f>PRODUCT(J$253:J322)</f>
        <v>0.98232473167389878</v>
      </c>
      <c r="AA322" s="4">
        <f>PRODUCT(K$253:K322)</f>
        <v>0.97521489971346653</v>
      </c>
      <c r="AB322" s="4">
        <f>PRODUCT(L$253:L322)</f>
        <v>0.94873715308117901</v>
      </c>
      <c r="AC322" s="4">
        <f>PRODUCT(M$253:M322)</f>
        <v>0.94070117775951823</v>
      </c>
      <c r="AD322" s="4">
        <f>PRODUCT(N$253:N322)</f>
        <v>0.85541337828518949</v>
      </c>
      <c r="AE322" s="4">
        <f>PRODUCT(O$253:O322)</f>
        <v>0.98954499858584355</v>
      </c>
      <c r="AG322" s="21">
        <f t="shared" si="2"/>
        <v>0.98339847060764107</v>
      </c>
    </row>
    <row r="323" spans="1:33">
      <c r="A323" s="3">
        <v>37721</v>
      </c>
      <c r="B323" s="4">
        <f>(RawData!B325-RawData!B324)/RawData!B324+1</f>
        <v>0.99402823018458186</v>
      </c>
      <c r="C323" s="4">
        <f>(RawData!C325-RawData!C324)/RawData!C324+1</f>
        <v>0.98357604120127573</v>
      </c>
      <c r="D323" s="4">
        <f>(RawData!D325-RawData!D324)/RawData!D324+1</f>
        <v>0.99884714979958122</v>
      </c>
      <c r="E323" s="4">
        <f>(RawData!E325-RawData!E324)/RawData!E324+1</f>
        <v>1.0092822881506485</v>
      </c>
      <c r="F323" s="4">
        <f>(RawData!F325-RawData!F324)/RawData!F324+1</f>
        <v>1.0077577505407354</v>
      </c>
      <c r="G323" s="4">
        <f>(RawData!G325-RawData!G324)/RawData!G324+1</f>
        <v>1.0071497441025552</v>
      </c>
      <c r="H323" s="4">
        <f>(RawData!H325-RawData!H324)/RawData!H324+1</f>
        <v>0.99982988375389847</v>
      </c>
      <c r="I323" s="4">
        <f>(RawData!I325-RawData!I324)/RawData!I324+1</f>
        <v>1.0153004406139543</v>
      </c>
      <c r="J323" s="4">
        <f>(RawData!J325-RawData!J324)/RawData!J324+1</f>
        <v>1.0038125348707458</v>
      </c>
      <c r="K323" s="4">
        <f>(RawData!K325-RawData!K324)/RawData!K324+1</f>
        <v>1.0058028500073455</v>
      </c>
      <c r="L323" s="4">
        <f>(RawData!L325-RawData!L324)/RawData!L324+1</f>
        <v>1.0022806017279944</v>
      </c>
      <c r="M323" s="4">
        <f>(RawData!M325-RawData!M324)/RawData!M324+1</f>
        <v>1.0041490755568496</v>
      </c>
      <c r="N323" s="4">
        <f>(RawData!N325-RawData!N324)/RawData!N324+1</f>
        <v>1.0066284485847365</v>
      </c>
      <c r="O323" s="4">
        <f>(RawData!O325-RawData!O324)/RawData!O324+1</f>
        <v>1.0064510897396912</v>
      </c>
      <c r="R323" s="4">
        <f>PRODUCT(B$253:B323)</f>
        <v>0.99483835914153795</v>
      </c>
      <c r="S323" s="4">
        <f>PRODUCT(C$253:C323)</f>
        <v>0.99448022508872314</v>
      </c>
      <c r="T323" s="4">
        <f>PRODUCT(D$253:D323)</f>
        <v>1.0121947931737918</v>
      </c>
      <c r="U323" s="4">
        <f>PRODUCT(E$253:E323)</f>
        <v>0.99964808868165267</v>
      </c>
      <c r="V323" s="4">
        <f>PRODUCT(F$253:F323)</f>
        <v>0.99908508691674325</v>
      </c>
      <c r="W323" s="4">
        <f>PRODUCT(G$253:G323)</f>
        <v>1.0118690342257941</v>
      </c>
      <c r="X323" s="4">
        <f>PRODUCT(H$253:H323)</f>
        <v>1.0190140438074318</v>
      </c>
      <c r="Y323" s="4">
        <f>PRODUCT(I$253:I323)</f>
        <v>1.0426632191338066</v>
      </c>
      <c r="Z323" s="4">
        <f>PRODUCT(J$253:J323)</f>
        <v>0.98606987896780152</v>
      </c>
      <c r="AA323" s="4">
        <f>PRODUCT(K$253:K323)</f>
        <v>0.98087392550143226</v>
      </c>
      <c r="AB323" s="4">
        <f>PRODUCT(L$253:L323)</f>
        <v>0.95090084467190839</v>
      </c>
      <c r="AC323" s="4">
        <f>PRODUCT(M$253:M323)</f>
        <v>0.94460421802245986</v>
      </c>
      <c r="AD323" s="4">
        <f>PRODUCT(N$253:N323)</f>
        <v>0.86108344188184871</v>
      </c>
      <c r="AE323" s="4">
        <f>PRODUCT(O$253:O323)</f>
        <v>0.99592864217318344</v>
      </c>
      <c r="AG323" s="21">
        <f t="shared" si="2"/>
        <v>0.98760922566560627</v>
      </c>
    </row>
    <row r="324" spans="1:33">
      <c r="A324" s="3">
        <v>37722</v>
      </c>
      <c r="B324" s="4">
        <f>(RawData!B326-RawData!B325)/RawData!B325+1</f>
        <v>1.0079191698525396</v>
      </c>
      <c r="C324" s="4">
        <f>(RawData!C326-RawData!C325)/RawData!C325+1</f>
        <v>1.0075002900625736</v>
      </c>
      <c r="D324" s="4">
        <f>(RawData!D326-RawData!D325)/RawData!D325+1</f>
        <v>0.99867713123923507</v>
      </c>
      <c r="E324" s="4">
        <f>(RawData!E326-RawData!E325)/RawData!E325+1</f>
        <v>0.99229922992299235</v>
      </c>
      <c r="F324" s="4">
        <f>(RawData!F326-RawData!F325)/RawData!F325+1</f>
        <v>1.0005151098901099</v>
      </c>
      <c r="G324" s="4">
        <f>(RawData!G326-RawData!G325)/RawData!G325+1</f>
        <v>0.9932929859029801</v>
      </c>
      <c r="H324" s="4">
        <f>(RawData!H326-RawData!H325)/RawData!H325+1</f>
        <v>0.99489564428312161</v>
      </c>
      <c r="I324" s="4">
        <f>(RawData!I326-RawData!I325)/RawData!I325+1</f>
        <v>0.99127283132242838</v>
      </c>
      <c r="J324" s="4">
        <f>(RawData!J326-RawData!J325)/RawData!J325+1</f>
        <v>0.99814729041222783</v>
      </c>
      <c r="K324" s="4">
        <f>(RawData!K326-RawData!K325)/RawData!K325+1</f>
        <v>0.99766303950923829</v>
      </c>
      <c r="L324" s="4">
        <f>(RawData!L326-RawData!L325)/RawData!L325+1</f>
        <v>1.0029755393165012</v>
      </c>
      <c r="M324" s="4">
        <f>(RawData!M326-RawData!M325)/RawData!M325+1</f>
        <v>0.9995650598042769</v>
      </c>
      <c r="N324" s="4">
        <f>(RawData!N326-RawData!N325)/RawData!N325+1</f>
        <v>0.99101263570030262</v>
      </c>
      <c r="O324" s="4">
        <f>(RawData!O326-RawData!O325)/RawData!O325+1</f>
        <v>0.99630848213944501</v>
      </c>
      <c r="R324" s="4">
        <f>PRODUCT(B$253:B324)</f>
        <v>1.0027166530834015</v>
      </c>
      <c r="S324" s="4">
        <f>PRODUCT(C$253:C324)</f>
        <v>1.0019391152383821</v>
      </c>
      <c r="T324" s="4">
        <f>PRODUCT(D$253:D324)</f>
        <v>1.0108557923020933</v>
      </c>
      <c r="U324" s="4">
        <f>PRODUCT(E$253:E324)</f>
        <v>0.99195002859279513</v>
      </c>
      <c r="V324" s="4">
        <f>PRODUCT(F$253:F324)</f>
        <v>0.99959972552607546</v>
      </c>
      <c r="W324" s="4">
        <f>PRODUCT(G$253:G324)</f>
        <v>1.0050824143489039</v>
      </c>
      <c r="X324" s="4">
        <f>PRODUCT(H$253:H324)</f>
        <v>1.0138126336473439</v>
      </c>
      <c r="Y324" s="4">
        <f>PRODUCT(I$253:I324)</f>
        <v>1.0335637213465261</v>
      </c>
      <c r="Z324" s="4">
        <f>PRODUCT(J$253:J324)</f>
        <v>0.98424297784882453</v>
      </c>
      <c r="AA324" s="4">
        <f>PRODUCT(K$253:K324)</f>
        <v>0.97858166189111706</v>
      </c>
      <c r="AB324" s="4">
        <f>PRODUCT(L$253:L324)</f>
        <v>0.95373028752132383</v>
      </c>
      <c r="AC324" s="4">
        <f>PRODUCT(M$253:M324)</f>
        <v>0.94419337167899231</v>
      </c>
      <c r="AD324" s="4">
        <f>PRODUCT(N$253:N324)</f>
        <v>0.85334457129721919</v>
      </c>
      <c r="AE324" s="4">
        <f>PRODUCT(O$253:O324)</f>
        <v>0.99225215380276288</v>
      </c>
      <c r="AG324" s="21">
        <f t="shared" si="2"/>
        <v>0.984518652913145</v>
      </c>
    </row>
    <row r="325" spans="1:33">
      <c r="A325" s="3">
        <v>37725</v>
      </c>
      <c r="B325" s="4">
        <f>(RawData!B327-RawData!B326)/RawData!B326+1</f>
        <v>1.0043348685992957</v>
      </c>
      <c r="C325" s="4">
        <f>(RawData!C327-RawData!C326)/RawData!C326+1</f>
        <v>1.0015061884038645</v>
      </c>
      <c r="D325" s="4">
        <f>(RawData!D327-RawData!D326)/RawData!D326+1</f>
        <v>0.99900431168600268</v>
      </c>
      <c r="E325" s="4">
        <f>(RawData!E327-RawData!E326)/RawData!E326+1</f>
        <v>1.0093126385809312</v>
      </c>
      <c r="F325" s="4">
        <f>(RawData!F327-RawData!F326)/RawData!F326+1</f>
        <v>1.0223099365024884</v>
      </c>
      <c r="G325" s="4">
        <f>(RawData!G327-RawData!G326)/RawData!G326+1</f>
        <v>1.0229432435442161</v>
      </c>
      <c r="H325" s="4">
        <f>(RawData!H327-RawData!H326)/RawData!H326+1</f>
        <v>1.0174153460266788</v>
      </c>
      <c r="I325" s="4">
        <f>(RawData!I327-RawData!I326)/RawData!I326+1</f>
        <v>1.0219378427787933</v>
      </c>
      <c r="J325" s="4">
        <f>(RawData!J327-RawData!J326)/RawData!J326+1</f>
        <v>1.0164269141531321</v>
      </c>
      <c r="K325" s="4">
        <f>(RawData!K327-RawData!K326)/RawData!K326+1</f>
        <v>1.0133957982578141</v>
      </c>
      <c r="L325" s="4">
        <f>(RawData!L327-RawData!L326)/RawData!L326+1</f>
        <v>1.01762575803848</v>
      </c>
      <c r="M325" s="4">
        <f>(RawData!M327-RawData!M326)/RawData!M326+1</f>
        <v>1.0184204800928278</v>
      </c>
      <c r="N325" s="4">
        <f>(RawData!N327-RawData!N326)/RawData!N326+1</f>
        <v>1.0264882823022357</v>
      </c>
      <c r="O325" s="4">
        <f>(RawData!O327-RawData!O326)/RawData!O326+1</f>
        <v>1.0195126293656034</v>
      </c>
      <c r="R325" s="4">
        <f>PRODUCT(B$253:B325)</f>
        <v>1.0070632980168437</v>
      </c>
      <c r="S325" s="4">
        <f>PRODUCT(C$253:C325)</f>
        <v>1.0034482243151324</v>
      </c>
      <c r="T325" s="4">
        <f>PRODUCT(D$253:D325)</f>
        <v>1.0098492950025617</v>
      </c>
      <c r="U325" s="4">
        <f>PRODUCT(E$253:E325)</f>
        <v>1.0011877006994243</v>
      </c>
      <c r="V325" s="4">
        <f>PRODUCT(F$253:F325)</f>
        <v>1.0219007319304669</v>
      </c>
      <c r="W325" s="4">
        <f>PRODUCT(G$253:G325)</f>
        <v>1.0281422649633194</v>
      </c>
      <c r="X325" s="4">
        <f>PRODUCT(H$253:H325)</f>
        <v>1.031468531468531</v>
      </c>
      <c r="Y325" s="4">
        <f>PRODUCT(I$253:I325)</f>
        <v>1.0562378797672907</v>
      </c>
      <c r="Z325" s="4">
        <f>PRODUCT(J$253:J325)</f>
        <v>1.0004110527517702</v>
      </c>
      <c r="AA325" s="4">
        <f>PRODUCT(K$253:K325)</f>
        <v>0.99169054441260696</v>
      </c>
      <c r="AB325" s="4">
        <f>PRODUCT(L$253:L325)</f>
        <v>0.97054050680314463</v>
      </c>
      <c r="AC325" s="4">
        <f>PRODUCT(M$253:M325)</f>
        <v>0.96158586688578518</v>
      </c>
      <c r="AD325" s="4">
        <f>PRODUCT(N$253:N325)</f>
        <v>0.87594820320282019</v>
      </c>
      <c r="AE325" s="4">
        <f>PRODUCT(O$253:O325)</f>
        <v>1.0116136023171378</v>
      </c>
      <c r="AG325" s="21">
        <f t="shared" si="2"/>
        <v>0.99872182084592664</v>
      </c>
    </row>
    <row r="326" spans="1:33">
      <c r="A326" s="3">
        <v>37726</v>
      </c>
      <c r="B326" s="4">
        <f>(RawData!B328-RawData!B327)/RawData!B327+1</f>
        <v>1.0102508767197196</v>
      </c>
      <c r="C326" s="4">
        <f>(RawData!C328-RawData!C327)/RawData!C327+1</f>
        <v>1.0144570758062494</v>
      </c>
      <c r="D326" s="4">
        <f>(RawData!D328-RawData!D327)/RawData!D327+1</f>
        <v>1.0023938134605288</v>
      </c>
      <c r="E326" s="4">
        <f>(RawData!E328-RawData!E327)/RawData!E327+1</f>
        <v>0.99960456942003517</v>
      </c>
      <c r="F326" s="4">
        <f>(RawData!F328-RawData!F327)/RawData!F327+1</f>
        <v>1.0162833641094511</v>
      </c>
      <c r="G326" s="4">
        <f>(RawData!G328-RawData!G327)/RawData!G327+1</f>
        <v>1.0027280373553202</v>
      </c>
      <c r="H326" s="4">
        <f>(RawData!H328-RawData!H327)/RawData!H327+1</f>
        <v>0.99512536769855719</v>
      </c>
      <c r="I326" s="4">
        <f>(RawData!I328-RawData!I327)/RawData!I327+1</f>
        <v>1.0108276056868468</v>
      </c>
      <c r="J326" s="4">
        <f>(RawData!J328-RawData!J327)/RawData!J327+1</f>
        <v>1.0109569028487948</v>
      </c>
      <c r="K326" s="4">
        <f>(RawData!K328-RawData!K327)/RawData!K327+1</f>
        <v>1.013724357122219</v>
      </c>
      <c r="L326" s="4">
        <f>(RawData!L328-RawData!L327)/RawData!L327+1</f>
        <v>1.002700964630225</v>
      </c>
      <c r="M326" s="4">
        <f>(RawData!M328-RawData!M327)/RawData!M327+1</f>
        <v>1.0155237484867907</v>
      </c>
      <c r="N326" s="4">
        <f>(RawData!N328-RawData!N327)/RawData!N327+1</f>
        <v>0.9884534639608118</v>
      </c>
      <c r="O326" s="4">
        <f>(RawData!O328-RawData!O327)/RawData!O327+1</f>
        <v>1.0063801164910715</v>
      </c>
      <c r="R326" s="4">
        <f>PRODUCT(B$253:B326)</f>
        <v>1.0173865797337687</v>
      </c>
      <c r="S326" s="4">
        <f>PRODUCT(C$253:C326)</f>
        <v>1.0179551513617027</v>
      </c>
      <c r="T326" s="4">
        <f>PRODUCT(D$253:D326)</f>
        <v>1.0122666858380445</v>
      </c>
      <c r="U326" s="4">
        <f>PRODUCT(E$253:E326)</f>
        <v>1.000791800466283</v>
      </c>
      <c r="V326" s="4">
        <f>PRODUCT(F$253:F326)</f>
        <v>1.0385407136322053</v>
      </c>
      <c r="W326" s="4">
        <f>PRODUCT(G$253:G326)</f>
        <v>1.0309470754687229</v>
      </c>
      <c r="X326" s="4">
        <f>PRODUCT(H$253:H326)</f>
        <v>1.0264405016471128</v>
      </c>
      <c r="Y326" s="4">
        <f>PRODUCT(I$253:I326)</f>
        <v>1.0676744070409221</v>
      </c>
      <c r="Z326" s="4">
        <f>PRODUCT(J$253:J326)</f>
        <v>1.0113724594656319</v>
      </c>
      <c r="AA326" s="4">
        <f>PRODUCT(K$253:K326)</f>
        <v>1.0053008595988533</v>
      </c>
      <c r="AB326" s="4">
        <f>PRODUCT(L$253:L326)</f>
        <v>0.97316190238422051</v>
      </c>
      <c r="AC326" s="4">
        <f>PRODUCT(M$253:M326)</f>
        <v>0.97651328403177273</v>
      </c>
      <c r="AD326" s="4">
        <f>PRODUCT(N$253:N326)</f>
        <v>0.86583403570607664</v>
      </c>
      <c r="AE326" s="4">
        <f>PRODUCT(O$253:O326)</f>
        <v>1.0180678149438736</v>
      </c>
      <c r="AG326" s="21">
        <f t="shared" si="2"/>
        <v>1.0014237660241174</v>
      </c>
    </row>
    <row r="327" spans="1:33">
      <c r="A327" s="3">
        <v>37727</v>
      </c>
      <c r="B327" s="4">
        <f>(RawData!B329-RawData!B328)/RawData!B328+1</f>
        <v>1.0013351134846462</v>
      </c>
      <c r="C327" s="4">
        <f>(RawData!C329-RawData!C328)/RawData!C328+1</f>
        <v>0.99926804744888142</v>
      </c>
      <c r="D327" s="4">
        <f>(RawData!D329-RawData!D328)/RawData!D328+1</f>
        <v>1.0013849185916444</v>
      </c>
      <c r="E327" s="4">
        <f>(RawData!E329-RawData!E328)/RawData!E328+1</f>
        <v>0.98940705903037229</v>
      </c>
      <c r="F327" s="4">
        <f>(RawData!F329-RawData!F328)/RawData!F328+1</f>
        <v>0.98612487611496524</v>
      </c>
      <c r="G327" s="4">
        <f>(RawData!G329-RawData!G328)/RawData!G328+1</f>
        <v>1.0170733157387279</v>
      </c>
      <c r="H327" s="4">
        <f>(RawData!H329-RawData!H328)/RawData!H328+1</f>
        <v>0.97592973170800379</v>
      </c>
      <c r="I327" s="4">
        <f>(RawData!I329-RawData!I328)/RawData!I328+1</f>
        <v>0.98556259314456041</v>
      </c>
      <c r="J327" s="4">
        <f>(RawData!J329-RawData!J328)/RawData!J328+1</f>
        <v>0.98491690751445082</v>
      </c>
      <c r="K327" s="4">
        <f>(RawData!K329-RawData!K328)/RawData!K328+1</f>
        <v>0.99693601254097186</v>
      </c>
      <c r="L327" s="4">
        <f>(RawData!L329-RawData!L328)/RawData!L328+1</f>
        <v>0.97400376261330601</v>
      </c>
      <c r="M327" s="4">
        <f>(RawData!M329-RawData!M328)/RawData!M328+1</f>
        <v>0.98716780029450946</v>
      </c>
      <c r="N327" s="4">
        <f>(RawData!N329-RawData!N328)/RawData!N328+1</f>
        <v>0.97132743362831864</v>
      </c>
      <c r="O327" s="4">
        <f>(RawData!O329-RawData!O328)/RawData!O328+1</f>
        <v>0.98778570722053516</v>
      </c>
      <c r="R327" s="4">
        <f>PRODUCT(B$253:B327)</f>
        <v>1.0187449062754692</v>
      </c>
      <c r="S327" s="4">
        <f>PRODUCT(C$253:C327)</f>
        <v>1.0172100564917392</v>
      </c>
      <c r="T327" s="4">
        <f>PRODUCT(D$253:D327)</f>
        <v>1.0136685927909639</v>
      </c>
      <c r="U327" s="4">
        <f>PRODUCT(E$253:E327)</f>
        <v>0.99019047200105625</v>
      </c>
      <c r="V327" s="4">
        <f>PRODUCT(F$253:F327)</f>
        <v>1.0241308325709062</v>
      </c>
      <c r="W327" s="4">
        <f>PRODUCT(G$253:G327)</f>
        <v>1.0485487603981185</v>
      </c>
      <c r="X327" s="4">
        <f>PRODUCT(H$253:H327)</f>
        <v>1.0017338033866956</v>
      </c>
      <c r="Y327" s="4">
        <f>PRODUCT(I$253:I327)</f>
        <v>1.0522599572373321</v>
      </c>
      <c r="Z327" s="4">
        <f>PRODUCT(J$253:J327)</f>
        <v>0.99611783512217444</v>
      </c>
      <c r="AA327" s="4">
        <f>PRODUCT(K$253:K327)</f>
        <v>1.0022206303724921</v>
      </c>
      <c r="AB327" s="4">
        <f>PRODUCT(L$253:L327)</f>
        <v>0.9478633545541536</v>
      </c>
      <c r="AC327" s="4">
        <f>PRODUCT(M$253:M327)</f>
        <v>0.96398247055601261</v>
      </c>
      <c r="AD327" s="4">
        <f>PRODUCT(N$253:N327)</f>
        <v>0.84100835185043343</v>
      </c>
      <c r="AE327" s="4">
        <f>PRODUCT(O$253:O327)</f>
        <v>1.0056328365827991</v>
      </c>
      <c r="AG327" s="21">
        <f t="shared" ref="AG327:AG390" si="3">SUMPRODUCT($U$4:$AD$4,U327:AD327)/4</f>
        <v>0.98550206507859939</v>
      </c>
    </row>
    <row r="328" spans="1:33">
      <c r="A328" s="3">
        <v>37728</v>
      </c>
      <c r="B328" s="4">
        <f>(RawData!B330-RawData!B329)/RawData!B329+1</f>
        <v>1.008</v>
      </c>
      <c r="C328" s="4">
        <f>(RawData!C330-RawData!C329)/RawData!C329+1</f>
        <v>1.0201099146363641</v>
      </c>
      <c r="D328" s="4">
        <f>(RawData!D330-RawData!D329)/RawData!D329+1</f>
        <v>0.99972517243213532</v>
      </c>
      <c r="E328" s="4">
        <f>(RawData!E330-RawData!E329)/RawData!E329+1</f>
        <v>1.0142603287427809</v>
      </c>
      <c r="F328" s="4">
        <f>(RawData!F330-RawData!F329)/RawData!F329+1</f>
        <v>1.0148799553322165</v>
      </c>
      <c r="G328" s="4">
        <f>(RawData!G330-RawData!G329)/RawData!G329+1</f>
        <v>1.0234577659399626</v>
      </c>
      <c r="H328" s="4">
        <f>(RawData!H330-RawData!H329)/RawData!H329+1</f>
        <v>1.0085963191599838</v>
      </c>
      <c r="I328" s="4">
        <f>(RawData!I330-RawData!I329)/RawData!I329+1</f>
        <v>1.0169171155845382</v>
      </c>
      <c r="J328" s="4">
        <f>(RawData!J330-RawData!J329)/RawData!J329+1</f>
        <v>1.0174690508940853</v>
      </c>
      <c r="K328" s="4">
        <f>(RawData!K330-RawData!K329)/RawData!K329+1</f>
        <v>1.0087913658780645</v>
      </c>
      <c r="L328" s="4">
        <f>(RawData!L330-RawData!L329)/RawData!L329+1</f>
        <v>1.0149692712906058</v>
      </c>
      <c r="M328" s="4">
        <f>(RawData!M330-RawData!M329)/RawData!M329+1</f>
        <v>1.0131410711748827</v>
      </c>
      <c r="N328" s="4">
        <f>(RawData!N330-RawData!N329)/RawData!N329+1</f>
        <v>1.0139395043731778</v>
      </c>
      <c r="O328" s="4">
        <f>(RawData!O330-RawData!O329)/RawData!O329+1</f>
        <v>1.0155399401851468</v>
      </c>
      <c r="R328" s="4">
        <f>PRODUCT(B$253:B328)</f>
        <v>1.0268948655256729</v>
      </c>
      <c r="S328" s="4">
        <f>PRODUCT(C$253:C328)</f>
        <v>1.0376660638950392</v>
      </c>
      <c r="T328" s="4">
        <f>PRODUCT(D$253:D328)</f>
        <v>1.0133900087169863</v>
      </c>
      <c r="U328" s="4">
        <f>PRODUCT(E$253:E328)</f>
        <v>1.0043109136497608</v>
      </c>
      <c r="V328" s="4">
        <f>PRODUCT(F$253:F328)</f>
        <v>1.0393698536139071</v>
      </c>
      <c r="W328" s="4">
        <f>PRODUCT(G$253:G328)</f>
        <v>1.0731453717961754</v>
      </c>
      <c r="X328" s="4">
        <f>PRODUCT(H$253:H328)</f>
        <v>1.0103450268739522</v>
      </c>
      <c r="Y328" s="4">
        <f>PRODUCT(I$253:I328)</f>
        <v>1.0700611605588972</v>
      </c>
      <c r="Z328" s="4">
        <f>PRODUCT(J$253:J328)</f>
        <v>1.0135190682804298</v>
      </c>
      <c r="AA328" s="4">
        <f>PRODUCT(K$253:K328)</f>
        <v>1.011031518624641</v>
      </c>
      <c r="AB328" s="4">
        <f>PRODUCT(L$253:L328)</f>
        <v>0.96205217825489842</v>
      </c>
      <c r="AC328" s="4">
        <f>PRODUCT(M$253:M328)</f>
        <v>0.97665023281292851</v>
      </c>
      <c r="AD328" s="4">
        <f>PRODUCT(N$253:N328)</f>
        <v>0.85273159144893163</v>
      </c>
      <c r="AE328" s="4">
        <f>PRODUCT(O$253:O328)</f>
        <v>1.0212603107115152</v>
      </c>
      <c r="AG328" s="21">
        <f t="shared" si="3"/>
        <v>0.99693490935081308</v>
      </c>
    </row>
    <row r="329" spans="1:33">
      <c r="A329" s="3">
        <v>37732</v>
      </c>
      <c r="B329" s="4">
        <f>(RawData!B331-RawData!B330)/RawData!B330+1</f>
        <v>0.99894179894179902</v>
      </c>
      <c r="C329" s="4">
        <f>(RawData!C331-RawData!C330)/RawData!C330+1</f>
        <v>1.0060282334986645</v>
      </c>
      <c r="D329" s="4">
        <f>(RawData!D331-RawData!D330)/RawData!D330+1</f>
        <v>1.000044339212713</v>
      </c>
      <c r="E329" s="4">
        <f>(RawData!E331-RawData!E330)/RawData!E330+1</f>
        <v>1.0007446016381236</v>
      </c>
      <c r="F329" s="4">
        <f>(RawData!F331-RawData!F330)/RawData!F330+1</f>
        <v>0.99829450114158402</v>
      </c>
      <c r="G329" s="4">
        <f>(RawData!G331-RawData!G330)/RawData!G330+1</f>
        <v>0.99719391186482764</v>
      </c>
      <c r="H329" s="4">
        <f>(RawData!H331-RawData!H330)/RawData!H330+1</f>
        <v>1.0024596728063151</v>
      </c>
      <c r="I329" s="4">
        <f>(RawData!I331-RawData!I330)/RawData!I330+1</f>
        <v>1.0000929368029741</v>
      </c>
      <c r="J329" s="4">
        <f>(RawData!J331-RawData!J330)/RawData!J330+1</f>
        <v>0.99499797215087205</v>
      </c>
      <c r="K329" s="4">
        <f>(RawData!K331-RawData!K330)/RawData!K330+1</f>
        <v>1.0031883236502765</v>
      </c>
      <c r="L329" s="4">
        <f>(RawData!L331-RawData!L330)/RawData!L330+1</f>
        <v>0.99541542320833876</v>
      </c>
      <c r="M329" s="4">
        <f>(RawData!M331-RawData!M330)/RawData!M330+1</f>
        <v>1.0014723410222255</v>
      </c>
      <c r="N329" s="4">
        <f>(RawData!N331-RawData!N330)/RawData!N330+1</f>
        <v>0.98418546140713448</v>
      </c>
      <c r="O329" s="4">
        <f>(RawData!O331-RawData!O330)/RawData!O330+1</f>
        <v>0.99823531142688848</v>
      </c>
      <c r="R329" s="4">
        <f>PRODUCT(B$253:B329)</f>
        <v>1.0258082042923125</v>
      </c>
      <c r="S329" s="4">
        <f>PRODUCT(C$253:C329)</f>
        <v>1.0439213572218387</v>
      </c>
      <c r="T329" s="4">
        <f>PRODUCT(D$253:D329)</f>
        <v>1.013434941632144</v>
      </c>
      <c r="U329" s="4">
        <f>PRODUCT(E$253:E329)</f>
        <v>1.0050587252012497</v>
      </c>
      <c r="V329" s="4">
        <f>PRODUCT(F$253:F329)</f>
        <v>1.0375972095150967</v>
      </c>
      <c r="W329" s="4">
        <f>PRODUCT(G$253:G329)</f>
        <v>1.070134031301063</v>
      </c>
      <c r="X329" s="4">
        <f>PRODUCT(H$253:H329)</f>
        <v>1.0128301450615498</v>
      </c>
      <c r="Y329" s="4">
        <f>PRODUCT(I$253:I329)</f>
        <v>1.0701606086221462</v>
      </c>
      <c r="Z329" s="4">
        <f>PRODUCT(J$253:J329)</f>
        <v>1.008449417675269</v>
      </c>
      <c r="AA329" s="4">
        <f>PRODUCT(K$253:K329)</f>
        <v>1.0142550143266469</v>
      </c>
      <c r="AB329" s="4">
        <f>PRODUCT(L$253:L329)</f>
        <v>0.9576415761661039</v>
      </c>
      <c r="AC329" s="4">
        <f>PRODUCT(M$253:M329)</f>
        <v>0.97808819501506505</v>
      </c>
      <c r="AD329" s="4">
        <f>PRODUCT(N$253:N329)</f>
        <v>0.83924603478660686</v>
      </c>
      <c r="AE329" s="4">
        <f>PRODUCT(O$253:O329)</f>
        <v>1.0194581043110302</v>
      </c>
      <c r="AG329" s="21">
        <f t="shared" si="3"/>
        <v>0.99744636518888763</v>
      </c>
    </row>
    <row r="330" spans="1:33">
      <c r="A330" s="3">
        <v>37733</v>
      </c>
      <c r="B330" s="4">
        <f>(RawData!B332-RawData!B331)/RawData!B331+1</f>
        <v>0.99073093220338981</v>
      </c>
      <c r="C330" s="4">
        <f>(RawData!C332-RawData!C331)/RawData!C331+1</f>
        <v>0.98421077125755374</v>
      </c>
      <c r="D330" s="4">
        <f>(RawData!D332-RawData!D331)/RawData!D331+1</f>
        <v>1.0003192281772071</v>
      </c>
      <c r="E330" s="4">
        <f>(RawData!E332-RawData!E331)/RawData!E331+1</f>
        <v>1.0126925770308124</v>
      </c>
      <c r="F330" s="4">
        <f>(RawData!F332-RawData!F331)/RawData!F331+1</f>
        <v>1.0294838940784217</v>
      </c>
      <c r="G330" s="4">
        <f>(RawData!G332-RawData!G331)/RawData!G331+1</f>
        <v>1.0239466754102171</v>
      </c>
      <c r="H330" s="4">
        <f>(RawData!H332-RawData!H331)/RawData!H331+1</f>
        <v>1.0184022824536376</v>
      </c>
      <c r="I330" s="4">
        <f>(RawData!I332-RawData!I331)/RawData!I331+1</f>
        <v>1.0229997212155004</v>
      </c>
      <c r="J330" s="4">
        <f>(RawData!J332-RawData!J331)/RawData!J331+1</f>
        <v>1.0266304347826087</v>
      </c>
      <c r="K330" s="4">
        <f>(RawData!K332-RawData!K331)/RawData!K331+1</f>
        <v>1.0133484003107562</v>
      </c>
      <c r="L330" s="4">
        <f>(RawData!L332-RawData!L331)/RawData!L331+1</f>
        <v>1.0149902237671085</v>
      </c>
      <c r="M330" s="4">
        <f>(RawData!M332-RawData!M331)/RawData!M331+1</f>
        <v>1.0198123774852981</v>
      </c>
      <c r="N330" s="4">
        <f>(RawData!N332-RawData!N331)/RawData!N331+1</f>
        <v>0.99890440975075323</v>
      </c>
      <c r="O330" s="4">
        <f>(RawData!O332-RawData!O331)/RawData!O331+1</f>
        <v>1.0217121754066449</v>
      </c>
      <c r="R330" s="4">
        <f>PRODUCT(B$253:B330)</f>
        <v>1.016299918500408</v>
      </c>
      <c r="S330" s="4">
        <f>PRODUCT(C$253:C330)</f>
        <v>1.0274386441235381</v>
      </c>
      <c r="T330" s="4">
        <f>PRODUCT(D$253:D330)</f>
        <v>1.0137584586212791</v>
      </c>
      <c r="U330" s="4">
        <f>PRODUCT(E$253:E330)</f>
        <v>1.0178155104913567</v>
      </c>
      <c r="V330" s="4">
        <f>PRODUCT(F$253:F330)</f>
        <v>1.0681896157365056</v>
      </c>
      <c r="W330" s="4">
        <f>PRODUCT(G$253:G330)</f>
        <v>1.0957601835940567</v>
      </c>
      <c r="X330" s="4">
        <f>PRODUCT(H$253:H330)</f>
        <v>1.0314685314685312</v>
      </c>
      <c r="Y330" s="4">
        <f>PRODUCT(I$253:I330)</f>
        <v>1.0947740042762659</v>
      </c>
      <c r="Z330" s="4">
        <f>PRODUCT(J$253:J330)</f>
        <v>1.03530486412423</v>
      </c>
      <c r="AA330" s="4">
        <f>PRODUCT(K$253:K330)</f>
        <v>1.0277936962750707</v>
      </c>
      <c r="AB330" s="4">
        <f>PRODUCT(L$253:L330)</f>
        <v>0.97199683768152023</v>
      </c>
      <c r="AC330" s="4">
        <f>PRODUCT(M$253:M330)</f>
        <v>0.99746644754861735</v>
      </c>
      <c r="AD330" s="4">
        <f>PRODUCT(N$253:N330)</f>
        <v>0.83832656501417568</v>
      </c>
      <c r="AE330" s="4">
        <f>PRODUCT(O$253:O330)</f>
        <v>1.0415927574915571</v>
      </c>
      <c r="AG330" s="21">
        <f t="shared" si="3"/>
        <v>1.0122686439791198</v>
      </c>
    </row>
    <row r="331" spans="1:33">
      <c r="A331" s="3">
        <v>37734</v>
      </c>
      <c r="B331" s="4">
        <f>(RawData!B333-RawData!B332)/RawData!B332+1</f>
        <v>0.99037690457097038</v>
      </c>
      <c r="C331" s="4">
        <f>(RawData!C333-RawData!C332)/RawData!C332+1</f>
        <v>0.97457152028458605</v>
      </c>
      <c r="D331" s="4">
        <f>(RawData!D333-RawData!D332)/RawData!D332+1</f>
        <v>1.000540653145167</v>
      </c>
      <c r="E331" s="4">
        <f>(RawData!E333-RawData!E332)/RawData!E332+1</f>
        <v>0.99974068631688129</v>
      </c>
      <c r="F331" s="4">
        <f>(RawData!F333-RawData!F332)/RawData!F332+1</f>
        <v>1.0093948234790289</v>
      </c>
      <c r="G331" s="4">
        <f>(RawData!G333-RawData!G332)/RawData!G332+1</f>
        <v>1.0043942422901131</v>
      </c>
      <c r="H331" s="4">
        <f>(RawData!H333-RawData!H332)/RawData!H332+1</f>
        <v>1.0066956156324416</v>
      </c>
      <c r="I331" s="4">
        <f>(RawData!I333-RawData!I332)/RawData!I332+1</f>
        <v>1.0068583367397921</v>
      </c>
      <c r="J331" s="4">
        <f>(RawData!J333-RawData!J332)/RawData!J332+1</f>
        <v>1.0067496029645315</v>
      </c>
      <c r="K331" s="4">
        <f>(RawData!K333-RawData!K332)/RawData!K332+1</f>
        <v>1.0011848341232228</v>
      </c>
      <c r="L331" s="4">
        <f>(RawData!L333-RawData!L332)/RawData!L332+1</f>
        <v>0.99987157534246573</v>
      </c>
      <c r="M331" s="4">
        <f>(RawData!M333-RawData!M332)/RawData!M332+1</f>
        <v>1.0091302258529553</v>
      </c>
      <c r="N331" s="4">
        <f>(RawData!N333-RawData!N332)/RawData!N332+1</f>
        <v>1.0836303811351797</v>
      </c>
      <c r="O331" s="4">
        <f>(RawData!O333-RawData!O332)/RawData!O332+1</f>
        <v>1.0084103456363467</v>
      </c>
      <c r="R331" s="4">
        <f>PRODUCT(B$253:B331)</f>
        <v>1.0065199674001635</v>
      </c>
      <c r="S331" s="4">
        <f>PRODUCT(C$253:C331)</f>
        <v>1.0013124414026102</v>
      </c>
      <c r="T331" s="4">
        <f>PRODUCT(D$253:D331)</f>
        <v>1.0143065503203723</v>
      </c>
      <c r="U331" s="4">
        <f>PRODUCT(E$253:E331)</f>
        <v>1.0175515770025958</v>
      </c>
      <c r="V331" s="4">
        <f>PRODUCT(F$253:F331)</f>
        <v>1.0782250686184818</v>
      </c>
      <c r="W331" s="4">
        <f>PRODUCT(G$253:G331)</f>
        <v>1.1005752193326277</v>
      </c>
      <c r="X331" s="4">
        <f>PRODUCT(H$253:H331)</f>
        <v>1.0383748482922035</v>
      </c>
      <c r="Y331" s="4">
        <f>PRODUCT(I$253:I331)</f>
        <v>1.1022823330515632</v>
      </c>
      <c r="Z331" s="4">
        <f>PRODUCT(J$253:J331)</f>
        <v>1.0422927609043167</v>
      </c>
      <c r="AA331" s="4">
        <f>PRODUCT(K$253:K331)</f>
        <v>1.0290114613180505</v>
      </c>
      <c r="AB331" s="4">
        <f>PRODUCT(L$253:L331)</f>
        <v>0.97187200932051654</v>
      </c>
      <c r="AC331" s="4">
        <f>PRODUCT(M$253:M331)</f>
        <v>1.0065735414954813</v>
      </c>
      <c r="AD331" s="4">
        <f>PRODUCT(N$253:N331)</f>
        <v>0.90843613516205723</v>
      </c>
      <c r="AE331" s="4">
        <f>PRODUCT(O$253:O331)</f>
        <v>1.0503529125943765</v>
      </c>
      <c r="AG331" s="21">
        <f t="shared" si="3"/>
        <v>1.0142024739833415</v>
      </c>
    </row>
    <row r="332" spans="1:33">
      <c r="A332" s="3">
        <v>37735</v>
      </c>
      <c r="B332" s="4">
        <f>(RawData!B334-RawData!B333)/RawData!B333+1</f>
        <v>0.99973009446693661</v>
      </c>
      <c r="C332" s="4">
        <f>(RawData!C334-RawData!C333)/RawData!C333+1</f>
        <v>0.99696241129772134</v>
      </c>
      <c r="D332" s="4">
        <f>(RawData!D334-RawData!D333)/RawData!D333+1</f>
        <v>1.0034199827605437</v>
      </c>
      <c r="E332" s="4">
        <f>(RawData!E334-RawData!E333)/RawData!E333+1</f>
        <v>0.99442330970084736</v>
      </c>
      <c r="F332" s="4">
        <f>(RawData!F334-RawData!F333)/RawData!F333+1</f>
        <v>0.97939647857445911</v>
      </c>
      <c r="G332" s="4">
        <f>(RawData!G334-RawData!G333)/RawData!G333+1</f>
        <v>0.9898431474943028</v>
      </c>
      <c r="H332" s="4">
        <f>(RawData!H334-RawData!H333)/RawData!H333+1</f>
        <v>1.0066789113374521</v>
      </c>
      <c r="I332" s="4">
        <f>(RawData!I334-RawData!I333)/RawData!I333+1</f>
        <v>0.98759473114399132</v>
      </c>
      <c r="J332" s="4">
        <f>(RawData!J334-RawData!J333)/RawData!J333+1</f>
        <v>0.99263835940581036</v>
      </c>
      <c r="K332" s="4">
        <f>(RawData!K334-RawData!K333)/RawData!K333+1</f>
        <v>1.0146884789418724</v>
      </c>
      <c r="L332" s="4">
        <f>(RawData!L334-RawData!L333)/RawData!L333+1</f>
        <v>0.99229353084728356</v>
      </c>
      <c r="M332" s="4">
        <f>(RawData!M334-RawData!M333)/RawData!M333+1</f>
        <v>0.99176870748299317</v>
      </c>
      <c r="N332" s="4">
        <f>(RawData!N334-RawData!N333)/RawData!N333+1</f>
        <v>1.0000843454790822</v>
      </c>
      <c r="O332" s="4">
        <f>(RawData!O334-RawData!O333)/RawData!O333+1</f>
        <v>0.99174797056678288</v>
      </c>
      <c r="R332" s="4">
        <f>PRODUCT(B$253:B332)</f>
        <v>1.0062483020918234</v>
      </c>
      <c r="S332" s="4">
        <f>PRODUCT(C$253:C332)</f>
        <v>0.99827086604315463</v>
      </c>
      <c r="T332" s="4">
        <f>PRODUCT(D$253:D332)</f>
        <v>1.0177754612363745</v>
      </c>
      <c r="U332" s="4">
        <f>PRODUCT(E$253:E332)</f>
        <v>1.011877006994238</v>
      </c>
      <c r="V332" s="4">
        <f>PRODUCT(F$253:F332)</f>
        <v>1.0560098353156455</v>
      </c>
      <c r="W332" s="4">
        <f>PRODUCT(G$253:G332)</f>
        <v>1.0893968391584408</v>
      </c>
      <c r="X332" s="4">
        <f>PRODUCT(H$253:H332)</f>
        <v>1.0453100618389874</v>
      </c>
      <c r="Y332" s="4">
        <f>PRODUCT(I$253:I332)</f>
        <v>1.0886082243548301</v>
      </c>
      <c r="Z332" s="4">
        <f>PRODUCT(J$253:J332)</f>
        <v>1.0346197762046134</v>
      </c>
      <c r="AA332" s="4">
        <f>PRODUCT(K$253:K332)</f>
        <v>1.0441260744985661</v>
      </c>
      <c r="AB332" s="4">
        <f>PRODUCT(L$253:L332)</f>
        <v>0.96438230766029942</v>
      </c>
      <c r="AC332" s="4">
        <f>PRODUCT(M$253:M332)</f>
        <v>0.99828814023555246</v>
      </c>
      <c r="AD332" s="4">
        <f>PRODUCT(N$253:N332)</f>
        <v>0.90851275764309303</v>
      </c>
      <c r="AE332" s="4">
        <f>PRODUCT(O$253:O332)</f>
        <v>1.0416853694443824</v>
      </c>
      <c r="AG332" s="21">
        <f t="shared" si="3"/>
        <v>1.0164238627480227</v>
      </c>
    </row>
    <row r="333" spans="1:33">
      <c r="A333" s="3">
        <v>37736</v>
      </c>
      <c r="B333" s="4">
        <f>(RawData!B335-RawData!B334)/RawData!B334+1</f>
        <v>0.9978401727861772</v>
      </c>
      <c r="C333" s="4">
        <f>(RawData!C335-RawData!C334)/RawData!C334+1</f>
        <v>0.99533450586825101</v>
      </c>
      <c r="D333" s="4">
        <f>(RawData!D335-RawData!D334)/RawData!D334+1</f>
        <v>1.0011037040307271</v>
      </c>
      <c r="E333" s="4">
        <f>(RawData!E335-RawData!E334)/RawData!E334+1</f>
        <v>0.98995783158718431</v>
      </c>
      <c r="F333" s="4">
        <f>(RawData!F335-RawData!F334)/RawData!F334+1</f>
        <v>0.9878435088669284</v>
      </c>
      <c r="G333" s="4">
        <f>(RawData!G335-RawData!G334)/RawData!G334+1</f>
        <v>0.97783684943319071</v>
      </c>
      <c r="H333" s="4">
        <f>(RawData!H335-RawData!H334)/RawData!H334+1</f>
        <v>0.98504450710455016</v>
      </c>
      <c r="I333" s="4">
        <f>(RawData!I335-RawData!I334)/RawData!I334+1</f>
        <v>0.98483533549536384</v>
      </c>
      <c r="J333" s="4">
        <f>(RawData!J335-RawData!J334)/RawData!J334+1</f>
        <v>0.99165673420738965</v>
      </c>
      <c r="K333" s="4">
        <f>(RawData!K335-RawData!K334)/RawData!K334+1</f>
        <v>0.99293358946212951</v>
      </c>
      <c r="L333" s="4">
        <f>(RawData!L335-RawData!L334)/RawData!L334+1</f>
        <v>0.98645208611986013</v>
      </c>
      <c r="M333" s="4">
        <f>(RawData!M335-RawData!M334)/RawData!M334+1</f>
        <v>0.98394951642773854</v>
      </c>
      <c r="N333" s="4">
        <f>(RawData!N335-RawData!N334)/RawData!N334+1</f>
        <v>0.99325293075820198</v>
      </c>
      <c r="O333" s="4">
        <f>(RawData!O335-RawData!O334)/RawData!O334+1</f>
        <v>0.98616432714044522</v>
      </c>
      <c r="R333" s="4">
        <f>PRODUCT(B$253:B333)</f>
        <v>1.0040749796251025</v>
      </c>
      <c r="S333" s="4">
        <f>PRODUCT(C$253:C333)</f>
        <v>0.9936134391757343</v>
      </c>
      <c r="T333" s="4">
        <f>PRODUCT(D$253:D333)</f>
        <v>1.0188987841153163</v>
      </c>
      <c r="U333" s="4">
        <f>PRODUCT(E$253:E333)</f>
        <v>1.001715567676946</v>
      </c>
      <c r="V333" s="4">
        <f>PRODUCT(F$253:F333)</f>
        <v>1.0431724611161945</v>
      </c>
      <c r="W333" s="4">
        <f>PRODUCT(G$253:G333)</f>
        <v>1.0652523729851662</v>
      </c>
      <c r="X333" s="4">
        <f>PRODUCT(H$253:H333)</f>
        <v>1.0296769346356123</v>
      </c>
      <c r="Y333" s="4">
        <f>PRODUCT(I$253:I333)</f>
        <v>1.0720998458555013</v>
      </c>
      <c r="Z333" s="4">
        <f>PRODUCT(J$253:J333)</f>
        <v>1.0259876684174474</v>
      </c>
      <c r="AA333" s="4">
        <f>PRODUCT(K$253:K333)</f>
        <v>1.036747851002864</v>
      </c>
      <c r="AB333" s="4">
        <f>PRODUCT(L$253:L333)</f>
        <v>0.95131693920858718</v>
      </c>
      <c r="AC333" s="4">
        <f>PRODUCT(M$253:M333)</f>
        <v>0.98226513284031824</v>
      </c>
      <c r="AD333" s="4">
        <f>PRODUCT(N$253:N333)</f>
        <v>0.90238295916021827</v>
      </c>
      <c r="AE333" s="4">
        <f>PRODUCT(O$253:O333)</f>
        <v>1.0272729514501655</v>
      </c>
      <c r="AG333" s="21">
        <f t="shared" si="3"/>
        <v>1.0048643231310024</v>
      </c>
    </row>
    <row r="334" spans="1:33">
      <c r="A334" s="3">
        <v>37739</v>
      </c>
      <c r="B334" s="4">
        <f>(RawData!B336-RawData!B335)/RawData!B335+1</f>
        <v>0.99485930735930739</v>
      </c>
      <c r="C334" s="4">
        <f>(RawData!C336-RawData!C335)/RawData!C335+1</f>
        <v>0.97526181884258811</v>
      </c>
      <c r="D334" s="4">
        <f>(RawData!D336-RawData!D335)/RawData!D335+1</f>
        <v>0.99993826071617575</v>
      </c>
      <c r="E334" s="4">
        <f>(RawData!E336-RawData!E335)/RawData!E335+1</f>
        <v>1.0099683822237837</v>
      </c>
      <c r="F334" s="4">
        <f>(RawData!F336-RawData!F335)/RawData!F335+1</f>
        <v>1.0180069067587567</v>
      </c>
      <c r="G334" s="4">
        <f>(RawData!G336-RawData!G335)/RawData!G335+1</f>
        <v>1.0216439765777576</v>
      </c>
      <c r="H334" s="4">
        <f>(RawData!H336-RawData!H335)/RawData!H335+1</f>
        <v>1.0102433137821683</v>
      </c>
      <c r="I334" s="4">
        <f>(RawData!I336-RawData!I335)/RawData!I335+1</f>
        <v>1.0210101572283288</v>
      </c>
      <c r="J334" s="4">
        <f>(RawData!J336-RawData!J335)/RawData!J335+1</f>
        <v>1.0206552706552707</v>
      </c>
      <c r="K334" s="4">
        <f>(RawData!K336-RawData!K335)/RawData!K335+1</f>
        <v>1.0157534719823118</v>
      </c>
      <c r="L334" s="4">
        <f>(RawData!L336-RawData!L335)/RawData!L335+1</f>
        <v>1.0161396142238552</v>
      </c>
      <c r="M334" s="4">
        <f>(RawData!M336-RawData!M335)/RawData!M335+1</f>
        <v>1.0195189961659115</v>
      </c>
      <c r="N334" s="4">
        <f>(RawData!N336-RawData!N335)/RawData!N335+1</f>
        <v>1.0322662817355863</v>
      </c>
      <c r="O334" s="4">
        <f>(RawData!O336-RawData!O335)/RawData!O335+1</f>
        <v>1.0179687386030096</v>
      </c>
      <c r="R334" s="4">
        <f>PRODUCT(B$253:B334)</f>
        <v>0.99891333876664012</v>
      </c>
      <c r="S334" s="4">
        <f>PRODUCT(C$253:C334)</f>
        <v>0.96903324991696593</v>
      </c>
      <c r="T334" s="4">
        <f>PRODUCT(D$253:D334)</f>
        <v>1.0188358780340956</v>
      </c>
      <c r="U334" s="4">
        <f>PRODUCT(E$253:E334)</f>
        <v>1.0117010513350644</v>
      </c>
      <c r="V334" s="4">
        <f>PRODUCT(F$253:F334)</f>
        <v>1.0619567703568167</v>
      </c>
      <c r="W334" s="4">
        <f>PRODUCT(G$253:G334)</f>
        <v>1.0883086703954579</v>
      </c>
      <c r="X334" s="4">
        <f>PRODUCT(H$253:H334)</f>
        <v>1.040224238571346</v>
      </c>
      <c r="Y334" s="4">
        <f>PRODUCT(I$253:I334)</f>
        <v>1.0946248321813925</v>
      </c>
      <c r="Z334" s="4">
        <f>PRODUCT(J$253:J334)</f>
        <v>1.04717972139758</v>
      </c>
      <c r="AA334" s="4">
        <f>PRODUCT(K$253:K334)</f>
        <v>1.0530802292263597</v>
      </c>
      <c r="AB334" s="4">
        <f>PRODUCT(L$253:L334)</f>
        <v>0.96667082761203249</v>
      </c>
      <c r="AC334" s="4">
        <f>PRODUCT(M$253:M334)</f>
        <v>1.001437962202137</v>
      </c>
      <c r="AD334" s="4">
        <f>PRODUCT(N$253:N334)</f>
        <v>0.93149950195387399</v>
      </c>
      <c r="AE334" s="4">
        <f>PRODUCT(O$253:O334)</f>
        <v>1.0457317505887158</v>
      </c>
      <c r="AG334" s="21">
        <f t="shared" si="3"/>
        <v>1.0179190866862007</v>
      </c>
    </row>
    <row r="335" spans="1:33">
      <c r="A335" s="3">
        <v>37740</v>
      </c>
      <c r="B335" s="4">
        <f>(RawData!B337-RawData!B336)/RawData!B336+1</f>
        <v>1.0048952950775087</v>
      </c>
      <c r="C335" s="4">
        <f>(RawData!C337-RawData!C336)/RawData!C336+1</f>
        <v>0.99495438993143726</v>
      </c>
      <c r="D335" s="4">
        <f>(RawData!D337-RawData!D336)/RawData!D336+1</f>
        <v>0.99916205798558733</v>
      </c>
      <c r="E335" s="4">
        <f>(RawData!E337-RawData!E336)/RawData!E336+1</f>
        <v>0.98408626462020088</v>
      </c>
      <c r="F335" s="4">
        <f>(RawData!F337-RawData!F336)/RawData!F336+1</f>
        <v>0.9993269256656705</v>
      </c>
      <c r="G335" s="4">
        <f>(RawData!G337-RawData!G336)/RawData!G336+1</f>
        <v>1.0109390017201871</v>
      </c>
      <c r="H335" s="4">
        <f>(RawData!H337-RawData!H336)/RawData!H336+1</f>
        <v>1.0046947052614035</v>
      </c>
      <c r="I335" s="4">
        <f>(RawData!I337-RawData!I336)/RawData!I336+1</f>
        <v>1.007722358499137</v>
      </c>
      <c r="J335" s="4">
        <f>(RawData!J337-RawData!J336)/RawData!J336+1</f>
        <v>1.0021371249127704</v>
      </c>
      <c r="K335" s="4">
        <f>(RawData!K337-RawData!K336)/RawData!K336+1</f>
        <v>0.99938779674852052</v>
      </c>
      <c r="L335" s="4">
        <f>(RawData!L337-RawData!L336)/RawData!L336+1</f>
        <v>1.0052944214876034</v>
      </c>
      <c r="M335" s="4">
        <f>(RawData!M337-RawData!M336)/RawData!M336+1</f>
        <v>1.0058803418803419</v>
      </c>
      <c r="N335" s="4">
        <f>(RawData!N337-RawData!N336)/RawData!N336+1</f>
        <v>1.0032080282964546</v>
      </c>
      <c r="O335" s="4">
        <f>(RawData!O337-RawData!O336)/RawData!O336+1</f>
        <v>1.0033404807104602</v>
      </c>
      <c r="R335" s="4">
        <f>PRODUCT(B$253:B335)</f>
        <v>1.0038033143167622</v>
      </c>
      <c r="S335" s="4">
        <f>PRODUCT(C$253:C335)</f>
        <v>0.96414388599441281</v>
      </c>
      <c r="T335" s="4">
        <f>PRODUCT(D$253:D335)</f>
        <v>1.0179821526460997</v>
      </c>
      <c r="U335" s="4">
        <f>PRODUCT(E$253:E335)</f>
        <v>0.99560110852065364</v>
      </c>
      <c r="V335" s="4">
        <f>PRODUCT(F$253:F335)</f>
        <v>1.061241994510522</v>
      </c>
      <c r="W335" s="4">
        <f>PRODUCT(G$253:G335)</f>
        <v>1.1002136808130083</v>
      </c>
      <c r="X335" s="4">
        <f>PRODUCT(H$253:H335)</f>
        <v>1.0451077847772063</v>
      </c>
      <c r="Y335" s="4">
        <f>PRODUCT(I$253:I335)</f>
        <v>1.1030779175575549</v>
      </c>
      <c r="Z335" s="4">
        <f>PRODUCT(J$253:J335)</f>
        <v>1.0494176752683266</v>
      </c>
      <c r="AA335" s="4">
        <f>PRODUCT(K$253:K335)</f>
        <v>1.0524355300859585</v>
      </c>
      <c r="AB335" s="4">
        <f>PRODUCT(L$253:L335)</f>
        <v>0.971788790413181</v>
      </c>
      <c r="AC335" s="4">
        <f>PRODUCT(M$253:M335)</f>
        <v>1.0073267597918385</v>
      </c>
      <c r="AD335" s="4">
        <f>PRODUCT(N$253:N335)</f>
        <v>0.93448777871427535</v>
      </c>
      <c r="AE335" s="4">
        <f>PRODUCT(O$253:O335)</f>
        <v>1.0492249973298733</v>
      </c>
      <c r="AG335" s="21">
        <f t="shared" si="3"/>
        <v>1.0162333034492499</v>
      </c>
    </row>
    <row r="336" spans="1:33">
      <c r="A336" s="3">
        <v>37741</v>
      </c>
      <c r="B336" s="4">
        <f>(RawData!B338-RawData!B337)/RawData!B337+1</f>
        <v>1.0027063599458725</v>
      </c>
      <c r="C336" s="4">
        <f>(RawData!C338-RawData!C337)/RawData!C337+1</f>
        <v>1.0143518785451504</v>
      </c>
      <c r="D336" s="4">
        <f>(RawData!D338-RawData!D337)/RawData!D337+1</f>
        <v>1.0042284468299227</v>
      </c>
      <c r="E336" s="4">
        <f>(RawData!E338-RawData!E337)/RawData!E337+1</f>
        <v>1.0068925904652497</v>
      </c>
      <c r="F336" s="4">
        <f>(RawData!F338-RawData!F337)/RawData!F337+1</f>
        <v>1.0036639905167304</v>
      </c>
      <c r="G336" s="4">
        <f>(RawData!G338-RawData!G337)/RawData!G337+1</f>
        <v>0.98699900973671428</v>
      </c>
      <c r="H336" s="4">
        <f>(RawData!H338-RawData!H337)/RawData!H337+1</f>
        <v>1.0020737136063262</v>
      </c>
      <c r="I336" s="4">
        <f>(RawData!I338-RawData!I337)/RawData!I337+1</f>
        <v>0.99752073566534438</v>
      </c>
      <c r="J336" s="4">
        <f>(RawData!J338-RawData!J337)/RawData!J337+1</f>
        <v>1.0015667841754798</v>
      </c>
      <c r="K336" s="4">
        <f>(RawData!K338-RawData!K337)/RawData!K337+1</f>
        <v>1.0000680642526547</v>
      </c>
      <c r="L336" s="4">
        <f>(RawData!L338-RawData!L337)/RawData!L337+1</f>
        <v>0.99242132305716113</v>
      </c>
      <c r="M336" s="4">
        <f>(RawData!M338-RawData!M337)/RawData!M337+1</f>
        <v>1.0072054924886138</v>
      </c>
      <c r="N336" s="4">
        <f>(RawData!N338-RawData!N337)/RawData!N337+1</f>
        <v>1.0066415218104297</v>
      </c>
      <c r="O336" s="4">
        <f>(RawData!O338-RawData!O337)/RawData!O337+1</f>
        <v>0.99910070426947073</v>
      </c>
      <c r="R336" s="4">
        <f>PRODUCT(B$253:B336)</f>
        <v>1.0065199674001633</v>
      </c>
      <c r="S336" s="4">
        <f>PRODUCT(C$253:C336)</f>
        <v>0.97798116194625395</v>
      </c>
      <c r="T336" s="4">
        <f>PRODUCT(D$253:D336)</f>
        <v>1.0222866360523741</v>
      </c>
      <c r="U336" s="4">
        <f>PRODUCT(E$253:E336)</f>
        <v>1.0024633792284352</v>
      </c>
      <c r="V336" s="4">
        <f>PRODUCT(F$253:F336)</f>
        <v>1.0651303751143646</v>
      </c>
      <c r="W336" s="4">
        <f>PRODUCT(G$253:G336)</f>
        <v>1.0859098134612246</v>
      </c>
      <c r="X336" s="4">
        <f>PRODUCT(H$253:H336)</f>
        <v>1.0472750390105763</v>
      </c>
      <c r="Y336" s="4">
        <f>PRODUCT(I$253:I336)</f>
        <v>1.1003430958182083</v>
      </c>
      <c r="Z336" s="4">
        <f>PRODUCT(J$253:J336)</f>
        <v>1.051061886275406</v>
      </c>
      <c r="AA336" s="4">
        <f>PRODUCT(K$253:K336)</f>
        <v>1.052507163323781</v>
      </c>
      <c r="AB336" s="4">
        <f>PRODUCT(L$253:L336)</f>
        <v>0.96442391711396735</v>
      </c>
      <c r="AC336" s="4">
        <f>PRODUCT(M$253:M336)</f>
        <v>1.0145850451930982</v>
      </c>
      <c r="AD336" s="4">
        <f>PRODUCT(N$253:N336)</f>
        <v>0.94069419967818613</v>
      </c>
      <c r="AE336" s="4">
        <f>PRODUCT(O$253:O336)</f>
        <v>1.04828143376941</v>
      </c>
      <c r="AG336" s="21">
        <f t="shared" si="3"/>
        <v>1.0166673746691899</v>
      </c>
    </row>
    <row r="337" spans="1:33">
      <c r="A337" s="3">
        <v>37742</v>
      </c>
      <c r="B337" s="4">
        <f>(RawData!B339-RawData!B338)/RawData!B338+1</f>
        <v>1.0029689608636978</v>
      </c>
      <c r="C337" s="4">
        <f>(RawData!C339-RawData!C338)/RawData!C338+1</f>
        <v>1.0012999562461906</v>
      </c>
      <c r="D337" s="4">
        <f>(RawData!D339-RawData!D338)/RawData!D338+1</f>
        <v>1.0001846919472817</v>
      </c>
      <c r="E337" s="4">
        <f>(RawData!E339-RawData!E338)/RawData!E338+1</f>
        <v>1.0046074860678398</v>
      </c>
      <c r="F337" s="4">
        <f>(RawData!F339-RawData!F338)/RawData!F338+1</f>
        <v>1.000080528265421</v>
      </c>
      <c r="G337" s="4">
        <f>(RawData!G339-RawData!G338)/RawData!G338+1</f>
        <v>1.0069859307934756</v>
      </c>
      <c r="H337" s="4">
        <f>(RawData!H339-RawData!H338)/RawData!H338+1</f>
        <v>1.004111252138403</v>
      </c>
      <c r="I337" s="4">
        <f>(RawData!I339-RawData!I338)/RawData!I338+1</f>
        <v>0.99051019024809073</v>
      </c>
      <c r="J337" s="4">
        <f>(RawData!J339-RawData!J338)/RawData!J338+1</f>
        <v>0.99283013948637722</v>
      </c>
      <c r="K337" s="4">
        <f>(RawData!K339-RawData!K338)/RawData!K338+1</f>
        <v>0.98645613557476342</v>
      </c>
      <c r="L337" s="4">
        <f>(RawData!L339-RawData!L338)/RawData!L338+1</f>
        <v>0.99870566916903958</v>
      </c>
      <c r="M337" s="4">
        <f>(RawData!M339-RawData!M338)/RawData!M338+1</f>
        <v>0.99257609502598365</v>
      </c>
      <c r="N337" s="4">
        <f>(RawData!N339-RawData!N338)/RawData!N338+1</f>
        <v>1.0011403437321822</v>
      </c>
      <c r="O337" s="4">
        <f>(RawData!O339-RawData!O338)/RawData!O338+1</f>
        <v>0.99948845282280163</v>
      </c>
      <c r="R337" s="4">
        <f>PRODUCT(B$253:B337)</f>
        <v>1.0095082857919047</v>
      </c>
      <c r="S337" s="4">
        <f>PRODUCT(C$253:C337)</f>
        <v>0.97925249466638276</v>
      </c>
      <c r="T337" s="4">
        <f>PRODUCT(D$253:D337)</f>
        <v>1.0224754441618666</v>
      </c>
      <c r="U337" s="4">
        <f>PRODUCT(E$253:E337)</f>
        <v>1.0070822152817498</v>
      </c>
      <c r="V337" s="4">
        <f>PRODUCT(F$253:F337)</f>
        <v>1.0652161482159199</v>
      </c>
      <c r="W337" s="4">
        <f>PRODUCT(G$253:G337)</f>
        <v>1.0934959042660208</v>
      </c>
      <c r="X337" s="4">
        <f>PRODUCT(H$253:H337)</f>
        <v>1.0515806507542047</v>
      </c>
      <c r="Y337" s="4">
        <f>PRODUCT(I$253:I337)</f>
        <v>1.0899010491770666</v>
      </c>
      <c r="Z337" s="4">
        <f>PRODUCT(J$253:J337)</f>
        <v>1.043525919159626</v>
      </c>
      <c r="AA337" s="4">
        <f>PRODUCT(K$253:K337)</f>
        <v>1.0382521489971335</v>
      </c>
      <c r="AB337" s="4">
        <f>PRODUCT(L$253:L337)</f>
        <v>0.96317563350393109</v>
      </c>
      <c r="AC337" s="4">
        <f>PRODUCT(M$253:M337)</f>
        <v>1.0070528622295265</v>
      </c>
      <c r="AD337" s="4">
        <f>PRODUCT(N$253:N337)</f>
        <v>0.94176691441268934</v>
      </c>
      <c r="AE337" s="4">
        <f>PRODUCT(O$253:O337)</f>
        <v>1.0477451883610558</v>
      </c>
      <c r="AG337" s="21">
        <f t="shared" si="3"/>
        <v>1.0150226621342546</v>
      </c>
    </row>
    <row r="338" spans="1:33">
      <c r="A338" s="3">
        <v>37743</v>
      </c>
      <c r="B338" s="4">
        <f>(RawData!B340-RawData!B339)/RawData!B339+1</f>
        <v>0.99488697524219594</v>
      </c>
      <c r="C338" s="4">
        <f>(RawData!C340-RawData!C339)/RawData!C339+1</f>
        <v>0.99084438022405208</v>
      </c>
      <c r="D338" s="4">
        <f>(RawData!D340-RawData!D339)/RawData!D339+1</f>
        <v>0.99825976902388858</v>
      </c>
      <c r="E338" s="4">
        <f>(RawData!E340-RawData!E339)/RawData!E339+1</f>
        <v>1.0195684458810168</v>
      </c>
      <c r="F338" s="4">
        <f>(RawData!F340-RawData!F339)/RawData!F339+1</f>
        <v>1.0165606463214967</v>
      </c>
      <c r="G338" s="4">
        <f>(RawData!G340-RawData!G339)/RawData!G339+1</f>
        <v>1.0215483872015936</v>
      </c>
      <c r="H338" s="4">
        <f>(RawData!H340-RawData!H339)/RawData!H339+1</f>
        <v>1.0145915198812894</v>
      </c>
      <c r="I338" s="4">
        <f>(RawData!I340-RawData!I339)/RawData!I339+1</f>
        <v>1.0102194443177153</v>
      </c>
      <c r="J338" s="4">
        <f>(RawData!J340-RawData!J339)/RawData!J339+1</f>
        <v>1.0133053221288517</v>
      </c>
      <c r="K338" s="4">
        <f>(RawData!K340-RawData!K339)/RawData!K339+1</f>
        <v>1.008831240513316</v>
      </c>
      <c r="L338" s="4">
        <f>(RawData!L340-RawData!L339)/RawData!L339+1</f>
        <v>1.0073872472783827</v>
      </c>
      <c r="M338" s="4">
        <f>(RawData!M340-RawData!M339)/RawData!M339+1</f>
        <v>1.0144149044672606</v>
      </c>
      <c r="N338" s="4">
        <f>(RawData!N340-RawData!N339)/RawData!N339+1</f>
        <v>1.0222927345211945</v>
      </c>
      <c r="O338" s="4">
        <f>(RawData!O340-RawData!O339)/RawData!O339+1</f>
        <v>1.0150493638750788</v>
      </c>
      <c r="R338" s="4">
        <f>PRODUCT(B$253:B338)</f>
        <v>1.0043466449334424</v>
      </c>
      <c r="S338" s="4">
        <f>PRODUCT(C$253:C338)</f>
        <v>0.97028683116056891</v>
      </c>
      <c r="T338" s="4">
        <f>PRODUCT(D$253:D338)</f>
        <v>1.0206961007216229</v>
      </c>
      <c r="U338" s="4">
        <f>PRODUCT(E$253:E338)</f>
        <v>1.0267892491092252</v>
      </c>
      <c r="V338" s="4">
        <f>PRODUCT(F$253:F338)</f>
        <v>1.0828568161024708</v>
      </c>
      <c r="W338" s="4">
        <f>PRODUCT(G$253:G338)</f>
        <v>1.1170589774145017</v>
      </c>
      <c r="X338" s="4">
        <f>PRODUCT(H$253:H338)</f>
        <v>1.0669248107264639</v>
      </c>
      <c r="Y338" s="4">
        <f>PRODUCT(I$253:I338)</f>
        <v>1.1010392322609512</v>
      </c>
      <c r="Z338" s="4">
        <f>PRODUCT(J$253:J338)</f>
        <v>1.0574103676638509</v>
      </c>
      <c r="AA338" s="4">
        <f>PRODUCT(K$253:K338)</f>
        <v>1.0474212034383943</v>
      </c>
      <c r="AB338" s="4">
        <f>PRODUCT(L$253:L338)</f>
        <v>0.97029085008113758</v>
      </c>
      <c r="AC338" s="4">
        <f>PRODUCT(M$253:M338)</f>
        <v>1.0215694330320464</v>
      </c>
      <c r="AD338" s="4">
        <f>PRODUCT(N$253:N338)</f>
        <v>0.96276147421653591</v>
      </c>
      <c r="AE338" s="4">
        <f>PRODUCT(O$253:O338)</f>
        <v>1.0635130869490643</v>
      </c>
      <c r="AG338" s="21">
        <f t="shared" si="3"/>
        <v>1.0278565283388053</v>
      </c>
    </row>
    <row r="339" spans="1:33">
      <c r="A339" s="3">
        <v>37746</v>
      </c>
      <c r="B339" s="4">
        <f>(RawData!B341-RawData!B340)/RawData!B340+1</f>
        <v>1.0070327292399242</v>
      </c>
      <c r="C339" s="4">
        <f>(RawData!C341-RawData!C340)/RawData!C340+1</f>
        <v>1.0230725048518075</v>
      </c>
      <c r="D339" s="4">
        <f>(RawData!D341-RawData!D340)/RawData!D340+1</f>
        <v>1.0013646768797324</v>
      </c>
      <c r="E339" s="4">
        <f>(RawData!E341-RawData!E340)/RawData!E340+1</f>
        <v>0.997472367406392</v>
      </c>
      <c r="F339" s="4">
        <f>(RawData!F341-RawData!F340)/RawData!F340+1</f>
        <v>0.99551143264508635</v>
      </c>
      <c r="G339" s="4">
        <f>(RawData!G341-RawData!G340)/RawData!G340+1</f>
        <v>1.000436970138916</v>
      </c>
      <c r="H339" s="4">
        <f>(RawData!H341-RawData!H340)/RawData!H340+1</f>
        <v>0.99813119549320173</v>
      </c>
      <c r="I339" s="4">
        <f>(RawData!I341-RawData!I340)/RawData!I340+1</f>
        <v>0.9931806891568441</v>
      </c>
      <c r="J339" s="4">
        <f>(RawData!J341-RawData!J340)/RawData!J340+1</f>
        <v>0.99187975120939864</v>
      </c>
      <c r="K339" s="4">
        <f>(RawData!K341-RawData!K340)/RawData!K340+1</f>
        <v>1.0040350157297224</v>
      </c>
      <c r="L339" s="4">
        <f>(RawData!L341-RawData!L340)/RawData!L340+1</f>
        <v>0.99652643766885374</v>
      </c>
      <c r="M339" s="4">
        <f>(RawData!M341-RawData!M340)/RawData!M340+1</f>
        <v>0.99758696963603466</v>
      </c>
      <c r="N339" s="4">
        <f>(RawData!N341-RawData!N340)/RawData!N340+1</f>
        <v>0.98623159570234775</v>
      </c>
      <c r="O339" s="4">
        <f>(RawData!O341-RawData!O340)/RawData!O340+1</f>
        <v>0.99624164276221738</v>
      </c>
      <c r="R339" s="4">
        <f>PRODUCT(B$253:B339)</f>
        <v>1.0114099429502856</v>
      </c>
      <c r="S339" s="4">
        <f>PRODUCT(C$253:C339)</f>
        <v>0.99267377878016605</v>
      </c>
      <c r="T339" s="4">
        <f>PRODUCT(D$253:D339)</f>
        <v>1.0220890210915108</v>
      </c>
      <c r="U339" s="4">
        <f>PRODUCT(E$253:E339)</f>
        <v>1.0241939031364105</v>
      </c>
      <c r="V339" s="4">
        <f>PRODUCT(F$253:F339)</f>
        <v>1.0779963403476676</v>
      </c>
      <c r="W339" s="4">
        <f>PRODUCT(G$253:G339)</f>
        <v>1.1175470988310399</v>
      </c>
      <c r="X339" s="4">
        <f>PRODUCT(H$253:H339)</f>
        <v>1.0649309368317634</v>
      </c>
      <c r="Y339" s="4">
        <f>PRODUCT(I$253:I339)</f>
        <v>1.0935309034856542</v>
      </c>
      <c r="Z339" s="4">
        <f>PRODUCT(J$253:J339)</f>
        <v>1.0488239324046591</v>
      </c>
      <c r="AA339" s="4">
        <f>PRODUCT(K$253:K339)</f>
        <v>1.051647564469913</v>
      </c>
      <c r="AB339" s="4">
        <f>PRODUCT(L$253:L339)</f>
        <v>0.96692048433403988</v>
      </c>
      <c r="AC339" s="4">
        <f>PRODUCT(M$253:M339)</f>
        <v>1.0191043549712413</v>
      </c>
      <c r="AD339" s="4">
        <f>PRODUCT(N$253:N339)</f>
        <v>0.94950578499731897</v>
      </c>
      <c r="AE339" s="4">
        <f>PRODUCT(O$253:O339)</f>
        <v>1.0595160248412527</v>
      </c>
      <c r="AG339" s="21">
        <f t="shared" si="3"/>
        <v>1.0269232221930318</v>
      </c>
    </row>
    <row r="340" spans="1:33">
      <c r="A340" s="3">
        <v>37747</v>
      </c>
      <c r="B340" s="4">
        <f>(RawData!B342-RawData!B341)/RawData!B341+1</f>
        <v>0.99489658877249532</v>
      </c>
      <c r="C340" s="4">
        <f>(RawData!C342-RawData!C341)/RawData!C341+1</f>
        <v>0.98837450070212285</v>
      </c>
      <c r="D340" s="4">
        <f>(RawData!D342-RawData!D341)/RawData!D341+1</f>
        <v>1.0032971380841429</v>
      </c>
      <c r="E340" s="4">
        <f>(RawData!E342-RawData!E341)/RawData!E341+1</f>
        <v>0.99690761499806724</v>
      </c>
      <c r="F340" s="4">
        <f>(RawData!F342-RawData!F341)/RawData!F341+1</f>
        <v>1.0075058349246764</v>
      </c>
      <c r="G340" s="4">
        <f>(RawData!G342-RawData!G341)/RawData!G341+1</f>
        <v>1.0207293299869444</v>
      </c>
      <c r="H340" s="4">
        <f>(RawData!H342-RawData!H341)/RawData!H341+1</f>
        <v>1.0016009551461211</v>
      </c>
      <c r="I340" s="4">
        <f>(RawData!I342-RawData!I341)/RawData!I341+1</f>
        <v>1.0137322662786468</v>
      </c>
      <c r="J340" s="4">
        <f>(RawData!J342-RawData!J341)/RawData!J341+1</f>
        <v>1.0095366660860479</v>
      </c>
      <c r="K340" s="4">
        <f>(RawData!K342-RawData!K341)/RawData!K341+1</f>
        <v>0.99802465772086379</v>
      </c>
      <c r="L340" s="4">
        <f>(RawData!L342-RawData!L341)/RawData!L341+1</f>
        <v>1.0035717359497376</v>
      </c>
      <c r="M340" s="4">
        <f>(RawData!M342-RawData!M341)/RawData!M341+1</f>
        <v>1.0059799771551434</v>
      </c>
      <c r="N340" s="4">
        <f>(RawData!N342-RawData!N341)/RawData!N341+1</f>
        <v>1.0129922530664945</v>
      </c>
      <c r="O340" s="4">
        <f>(RawData!O342-RawData!O341)/RawData!O341+1</f>
        <v>1.0084619002698998</v>
      </c>
      <c r="R340" s="4">
        <f>PRODUCT(B$253:B340)</f>
        <v>1.0062483020918234</v>
      </c>
      <c r="S340" s="4">
        <f>PRODUCT(C$253:C340)</f>
        <v>0.98113345046193612</v>
      </c>
      <c r="T340" s="4">
        <f>PRODUCT(D$253:D340)</f>
        <v>1.0254589897283359</v>
      </c>
      <c r="U340" s="4">
        <f>PRODUCT(E$253:E340)</f>
        <v>1.0210267012712804</v>
      </c>
      <c r="V340" s="4">
        <f>PRODUCT(F$253:F340)</f>
        <v>1.0860876029277224</v>
      </c>
      <c r="W340" s="4">
        <f>PRODUCT(G$253:G340)</f>
        <v>1.1407131014186609</v>
      </c>
      <c r="X340" s="4">
        <f>PRODUCT(H$253:H340)</f>
        <v>1.0666358434953478</v>
      </c>
      <c r="Y340" s="4">
        <f>PRODUCT(I$253:I340)</f>
        <v>1.1085475610362483</v>
      </c>
      <c r="Z340" s="4">
        <f>PRODUCT(J$253:J340)</f>
        <v>1.058826216031058</v>
      </c>
      <c r="AA340" s="4">
        <f>PRODUCT(K$253:K340)</f>
        <v>1.0495702005730649</v>
      </c>
      <c r="AB340" s="4">
        <f>PRODUCT(L$253:L340)</f>
        <v>0.97037406898847345</v>
      </c>
      <c r="AC340" s="4">
        <f>PRODUCT(M$253:M340)</f>
        <v>1.0251985757326765</v>
      </c>
      <c r="AD340" s="4">
        <f>PRODUCT(N$253:N340)</f>
        <v>0.96184200444410473</v>
      </c>
      <c r="AE340" s="4">
        <f>PRODUCT(O$253:O340)</f>
        <v>1.0684815437778201</v>
      </c>
      <c r="AG340" s="21">
        <f t="shared" si="3"/>
        <v>1.0269017035820416</v>
      </c>
    </row>
    <row r="341" spans="1:33">
      <c r="A341" s="3">
        <v>37748</v>
      </c>
      <c r="B341" s="4">
        <f>(RawData!B343-RawData!B342)/RawData!B342+1</f>
        <v>1.0018898488120951</v>
      </c>
      <c r="C341" s="4">
        <f>(RawData!C343-RawData!C342)/RawData!C342+1</f>
        <v>1.0125737996838517</v>
      </c>
      <c r="D341" s="4">
        <f>(RawData!D343-RawData!D342)/RawData!D342+1</f>
        <v>1.0036368416440278</v>
      </c>
      <c r="E341" s="4">
        <f>(RawData!E343-RawData!E342)/RawData!E342+1</f>
        <v>1.0069363663780104</v>
      </c>
      <c r="F341" s="4">
        <f>(RawData!F343-RawData!F342)/RawData!F342+1</f>
        <v>0.99584068233869483</v>
      </c>
      <c r="G341" s="4">
        <f>(RawData!G343-RawData!G342)/RawData!G342+1</f>
        <v>0.98606122408454144</v>
      </c>
      <c r="H341" s="4">
        <f>(RawData!H343-RawData!H342)/RawData!H342+1</f>
        <v>0.99509644560034671</v>
      </c>
      <c r="I341" s="4">
        <f>(RawData!I343-RawData!I342)/RawData!I342+1</f>
        <v>0.99923746299452776</v>
      </c>
      <c r="J341" s="4">
        <f>(RawData!J343-RawData!J342)/RawData!J342+1</f>
        <v>0.99180433938661949</v>
      </c>
      <c r="K341" s="4">
        <f>(RawData!K343-RawData!K342)/RawData!K342+1</f>
        <v>0.9984302484302483</v>
      </c>
      <c r="L341" s="4">
        <f>(RawData!L343-RawData!L342)/RawData!L342+1</f>
        <v>1.003258865400283</v>
      </c>
      <c r="M341" s="4">
        <f>(RawData!M343-RawData!M342)/RawData!M342+1</f>
        <v>0.99245257814587229</v>
      </c>
      <c r="N341" s="4">
        <f>(RawData!N343-RawData!N342)/RawData!N342+1</f>
        <v>0.98207599776945753</v>
      </c>
      <c r="O341" s="4">
        <f>(RawData!O343-RawData!O342)/RawData!O342+1</f>
        <v>0.99504899136473224</v>
      </c>
      <c r="R341" s="4">
        <f>PRODUCT(B$253:B341)</f>
        <v>1.0081499592502043</v>
      </c>
      <c r="S341" s="4">
        <f>PRODUCT(C$253:C341)</f>
        <v>0.99347002593117084</v>
      </c>
      <c r="T341" s="4">
        <f>PRODUCT(D$253:D341)</f>
        <v>1.0291884216864227</v>
      </c>
      <c r="U341" s="4">
        <f>PRODUCT(E$253:E341)</f>
        <v>1.0281089165530293</v>
      </c>
      <c r="V341" s="4">
        <f>PRODUCT(F$253:F341)</f>
        <v>1.0815702195791406</v>
      </c>
      <c r="W341" s="4">
        <f>PRODUCT(G$253:G341)</f>
        <v>1.1248129571141585</v>
      </c>
      <c r="X341" s="4">
        <f>PRODUCT(H$253:H341)</f>
        <v>1.0614055366121482</v>
      </c>
      <c r="Y341" s="4">
        <f>PRODUCT(I$253:I341)</f>
        <v>1.1077022524986322</v>
      </c>
      <c r="Z341" s="4">
        <f>PRODUCT(J$253:J341)</f>
        <v>1.0501484357159174</v>
      </c>
      <c r="AA341" s="4">
        <f>PRODUCT(K$253:K341)</f>
        <v>1.0479226361031508</v>
      </c>
      <c r="AB341" s="4">
        <f>PRODUCT(L$253:L341)</f>
        <v>0.97353638746723181</v>
      </c>
      <c r="AC341" s="4">
        <f>PRODUCT(M$253:M341)</f>
        <v>1.0174609695973711</v>
      </c>
      <c r="AD341" s="4">
        <f>PRODUCT(N$253:N341)</f>
        <v>0.94460194621101912</v>
      </c>
      <c r="AE341" s="4">
        <f>PRODUCT(O$253:O341)</f>
        <v>1.0631914824279518</v>
      </c>
      <c r="AG341" s="21">
        <f t="shared" si="3"/>
        <v>1.0277433691838902</v>
      </c>
    </row>
    <row r="342" spans="1:33">
      <c r="A342" s="3">
        <v>37749</v>
      </c>
      <c r="B342" s="4">
        <f>(RawData!B344-RawData!B343)/RawData!B343+1</f>
        <v>1.0035030988951765</v>
      </c>
      <c r="C342" s="4">
        <f>(RawData!C344-RawData!C343)/RawData!C343+1</f>
        <v>1.0172232557800545</v>
      </c>
      <c r="D342" s="4">
        <f>(RawData!D344-RawData!D343)/RawData!D343+1</f>
        <v>1.0007247325911373</v>
      </c>
      <c r="E342" s="4">
        <f>(RawData!E344-RawData!E343)/RawData!E343+1</f>
        <v>0.99978606880027376</v>
      </c>
      <c r="F342" s="4">
        <f>(RawData!F344-RawData!F343)/RawData!F343+1</f>
        <v>0.98276454571889282</v>
      </c>
      <c r="G342" s="4">
        <f>(RawData!G344-RawData!G343)/RawData!G343+1</f>
        <v>0.98673447307486972</v>
      </c>
      <c r="H342" s="4">
        <f>(RawData!H344-RawData!H343)/RawData!H343+1</f>
        <v>0.99529008194712909</v>
      </c>
      <c r="I342" s="4">
        <f>(RawData!I344-RawData!I343)/RawData!I343+1</f>
        <v>0.99102213044844456</v>
      </c>
      <c r="J342" s="4">
        <f>(RawData!J344-RawData!J343)/RawData!J343+1</f>
        <v>0.98990997260035662</v>
      </c>
      <c r="K342" s="4">
        <f>(RawData!K344-RawData!K343)/RawData!K343+1</f>
        <v>0.99924806890423146</v>
      </c>
      <c r="L342" s="4">
        <f>(RawData!L344-RawData!L343)/RawData!L343+1</f>
        <v>0.99427277001324954</v>
      </c>
      <c r="M342" s="4">
        <f>(RawData!M344-RawData!M343)/RawData!M343+1</f>
        <v>0.99077999865401434</v>
      </c>
      <c r="N342" s="4">
        <f>(RawData!N344-RawData!N343)/RawData!N343+1</f>
        <v>0.98304672290720307</v>
      </c>
      <c r="O342" s="4">
        <f>(RawData!O344-RawData!O343)/RawData!O343+1</f>
        <v>0.98996548439862142</v>
      </c>
      <c r="R342" s="4">
        <f>PRODUCT(B$253:B342)</f>
        <v>1.011681608258626</v>
      </c>
      <c r="S342" s="4">
        <f>PRODUCT(C$253:C342)</f>
        <v>1.0105808142976007</v>
      </c>
      <c r="T342" s="4">
        <f>PRODUCT(D$253:D342)</f>
        <v>1.0299343080780399</v>
      </c>
      <c r="U342" s="4">
        <f>PRODUCT(E$253:E342)</f>
        <v>1.0278889719790618</v>
      </c>
      <c r="V342" s="4">
        <f>PRODUCT(F$253:F342)</f>
        <v>1.0629288655077773</v>
      </c>
      <c r="W342" s="4">
        <f>PRODUCT(G$253:G342)</f>
        <v>1.1098917205458252</v>
      </c>
      <c r="X342" s="4">
        <f>PRODUCT(H$253:H342)</f>
        <v>1.0564064035138414</v>
      </c>
      <c r="Y342" s="4">
        <f>PRODUCT(I$253:I342)</f>
        <v>1.0977574461737354</v>
      </c>
      <c r="Z342" s="4">
        <f>PRODUCT(J$253:J342)</f>
        <v>1.0395524092258512</v>
      </c>
      <c r="AA342" s="4">
        <f>PRODUCT(K$253:K342)</f>
        <v>1.0471346704871052</v>
      </c>
      <c r="AB342" s="4">
        <f>PRODUCT(L$253:L342)</f>
        <v>0.9679607206757368</v>
      </c>
      <c r="AC342" s="4">
        <f>PRODUCT(M$253:M342)</f>
        <v>1.0080799780881955</v>
      </c>
      <c r="AD342" s="4">
        <f>PRODUCT(N$253:N342)</f>
        <v>0.92858784767450842</v>
      </c>
      <c r="AE342" s="4">
        <f>PRODUCT(O$253:O342)</f>
        <v>1.0525228709102756</v>
      </c>
      <c r="AG342" s="21">
        <f t="shared" si="3"/>
        <v>1.0248476916639364</v>
      </c>
    </row>
    <row r="343" spans="1:33">
      <c r="A343" s="3">
        <v>37750</v>
      </c>
      <c r="B343" s="4">
        <f>(RawData!B345-RawData!B344)/RawData!B344+1</f>
        <v>1.0051020408163265</v>
      </c>
      <c r="C343" s="4">
        <f>(RawData!C345-RawData!C344)/RawData!C344+1</f>
        <v>1.0200821238866056</v>
      </c>
      <c r="D343" s="4">
        <f>(RawData!D345-RawData!D344)/RawData!D344+1</f>
        <v>0.99962480804132359</v>
      </c>
      <c r="E343" s="4">
        <f>(RawData!E345-RawData!E344)/RawData!E344+1</f>
        <v>1.0085162836478796</v>
      </c>
      <c r="F343" s="4">
        <f>(RawData!F345-RawData!F344)/RawData!F344+1</f>
        <v>1.0093068294913523</v>
      </c>
      <c r="G343" s="4">
        <f>(RawData!G345-RawData!G344)/RawData!G344+1</f>
        <v>1.0265771982893337</v>
      </c>
      <c r="H343" s="4">
        <f>(RawData!H345-RawData!H344)/RawData!H344+1</f>
        <v>1.0102303189452377</v>
      </c>
      <c r="I343" s="4">
        <f>(RawData!I345-RawData!I344)/RawData!I344+1</f>
        <v>1.0126375866286179</v>
      </c>
      <c r="J343" s="4">
        <f>(RawData!J345-RawData!J344)/RawData!J344+1</f>
        <v>1.0155968542682658</v>
      </c>
      <c r="K343" s="4">
        <f>(RawData!K345-RawData!K344)/RawData!K344+1</f>
        <v>1.0077986044602545</v>
      </c>
      <c r="L343" s="4">
        <f>(RawData!L345-RawData!L344)/RawData!L344+1</f>
        <v>1.0148734041181275</v>
      </c>
      <c r="M343" s="4">
        <f>(RawData!M345-RawData!M344)/RawData!M344+1</f>
        <v>1.0182040483629942</v>
      </c>
      <c r="N343" s="4">
        <f>(RawData!N345-RawData!N344)/RawData!N344+1</f>
        <v>1.0217839755755425</v>
      </c>
      <c r="O343" s="4">
        <f>(RawData!O345-RawData!O344)/RawData!O344+1</f>
        <v>1.0145140535727699</v>
      </c>
      <c r="R343" s="4">
        <f>PRODUCT(B$253:B343)</f>
        <v>1.0168432491170882</v>
      </c>
      <c r="S343" s="4">
        <f>PRODUCT(C$253:C343)</f>
        <v>1.030875423407752</v>
      </c>
      <c r="T343" s="4">
        <f>PRODUCT(D$253:D343)</f>
        <v>1.029547885007684</v>
      </c>
      <c r="U343" s="4">
        <f>PRODUCT(E$253:E343)</f>
        <v>1.0366427660229629</v>
      </c>
      <c r="V343" s="4">
        <f>PRODUCT(F$253:F343)</f>
        <v>1.0728213632204948</v>
      </c>
      <c r="W343" s="4">
        <f>PRODUCT(G$253:G343)</f>
        <v>1.1393895328824613</v>
      </c>
      <c r="X343" s="4">
        <f>PRODUCT(H$253:H343)</f>
        <v>1.0672137779575794</v>
      </c>
      <c r="Y343" s="4">
        <f>PRODUCT(I$253:I343)</f>
        <v>1.1116304509969663</v>
      </c>
      <c r="Z343" s="4">
        <f>PRODUCT(J$253:J343)</f>
        <v>1.0557661566567715</v>
      </c>
      <c r="AA343" s="4">
        <f>PRODUCT(K$253:K343)</f>
        <v>1.0553008595988531</v>
      </c>
      <c r="AB343" s="4">
        <f>PRODUCT(L$253:L343)</f>
        <v>0.98235759164482095</v>
      </c>
      <c r="AC343" s="4">
        <f>PRODUCT(M$253:M343)</f>
        <v>1.0264311147630791</v>
      </c>
      <c r="AD343" s="4">
        <f>PRODUCT(N$253:N343)</f>
        <v>0.9488161826679955</v>
      </c>
      <c r="AE343" s="4">
        <f>PRODUCT(O$253:O343)</f>
        <v>1.0677992442452329</v>
      </c>
      <c r="AG343" s="21">
        <f t="shared" si="3"/>
        <v>1.035378748806054</v>
      </c>
    </row>
    <row r="344" spans="1:33">
      <c r="A344" s="3">
        <v>37753</v>
      </c>
      <c r="B344" s="4">
        <f>(RawData!B346-RawData!B345)/RawData!B345+1</f>
        <v>1.0034731498797755</v>
      </c>
      <c r="C344" s="4">
        <f>(RawData!C346-RawData!C345)/RawData!C345+1</f>
        <v>1.0003643348781313</v>
      </c>
      <c r="D344" s="4">
        <f>(RawData!D346-RawData!D345)/RawData!D345+1</f>
        <v>1.0016060751538427</v>
      </c>
      <c r="E344" s="4">
        <f>(RawData!E346-RawData!E345)/RawData!E345+1</f>
        <v>1.0043707035559706</v>
      </c>
      <c r="F344" s="4">
        <f>(RawData!F346-RawData!F345)/RawData!F345+1</f>
        <v>1.0130853076779573</v>
      </c>
      <c r="G344" s="4">
        <f>(RawData!G346-RawData!G345)/RawData!G345+1</f>
        <v>1.0148640151746973</v>
      </c>
      <c r="H344" s="4">
        <f>(RawData!H346-RawData!H345)/RawData!H345+1</f>
        <v>1.0124824000866457</v>
      </c>
      <c r="I344" s="4">
        <f>(RawData!I346-RawData!I345)/RawData!I345+1</f>
        <v>1.0178028269815709</v>
      </c>
      <c r="J344" s="4">
        <f>(RawData!J346-RawData!J345)/RawData!J345+1</f>
        <v>1.010685239660841</v>
      </c>
      <c r="K344" s="4">
        <f>(RawData!K346-RawData!K345)/RawData!K345+1</f>
        <v>1.005090958457779</v>
      </c>
      <c r="L344" s="4">
        <f>(RawData!L346-RawData!L345)/RawData!L345+1</f>
        <v>1.0084289889448939</v>
      </c>
      <c r="M344" s="4">
        <f>(RawData!M346-RawData!M345)/RawData!M345+1</f>
        <v>1.01314209472982</v>
      </c>
      <c r="N344" s="4">
        <f>(RawData!N346-RawData!N345)/RawData!N345+1</f>
        <v>1.0209157716223856</v>
      </c>
      <c r="O344" s="4">
        <f>(RawData!O346-RawData!O345)/RawData!O345+1</f>
        <v>1.0125666535801927</v>
      </c>
      <c r="R344" s="4">
        <f>PRODUCT(B$253:B344)</f>
        <v>1.0203748981255099</v>
      </c>
      <c r="S344" s="4">
        <f>PRODUCT(C$253:C344)</f>
        <v>1.0312510072795078</v>
      </c>
      <c r="T344" s="4">
        <f>PRODUCT(D$253:D344)</f>
        <v>1.0312014162854861</v>
      </c>
      <c r="U344" s="4">
        <f>PRODUCT(E$253:E344)</f>
        <v>1.0411736242466907</v>
      </c>
      <c r="V344" s="4">
        <f>PRODUCT(F$253:F344)</f>
        <v>1.0868595608417206</v>
      </c>
      <c r="W344" s="4">
        <f>PRODUCT(G$253:G344)</f>
        <v>1.1563254361891173</v>
      </c>
      <c r="X344" s="4">
        <f>PRODUCT(H$253:H344)</f>
        <v>1.0805351673120267</v>
      </c>
      <c r="Y344" s="4">
        <f>PRODUCT(I$253:I344)</f>
        <v>1.1314206155835109</v>
      </c>
      <c r="Z344" s="4">
        <f>PRODUCT(J$253:J344)</f>
        <v>1.0670472710664543</v>
      </c>
      <c r="AA344" s="4">
        <f>PRODUCT(K$253:K344)</f>
        <v>1.0606733524355294</v>
      </c>
      <c r="AB344" s="4">
        <f>PRODUCT(L$253:L344)</f>
        <v>0.99063787292472771</v>
      </c>
      <c r="AC344" s="4">
        <f>PRODUCT(M$253:M344)</f>
        <v>1.0399205697069303</v>
      </c>
      <c r="AD344" s="4">
        <f>PRODUCT(N$253:N344)</f>
        <v>0.96866140525630295</v>
      </c>
      <c r="AE344" s="4">
        <f>PRODUCT(O$253:O344)</f>
        <v>1.0812179074408543</v>
      </c>
      <c r="AG344" s="21">
        <f t="shared" si="3"/>
        <v>1.0432550042297435</v>
      </c>
    </row>
    <row r="345" spans="1:33">
      <c r="A345" s="3">
        <v>37754</v>
      </c>
      <c r="B345" s="4">
        <f>(RawData!B347-RawData!B346)/RawData!B346+1</f>
        <v>1.0111821086261978</v>
      </c>
      <c r="C345" s="4">
        <f>(RawData!C347-RawData!C346)/RawData!C346+1</f>
        <v>1.0250733273991932</v>
      </c>
      <c r="D345" s="4">
        <f>(RawData!D347-RawData!D346)/RawData!D346+1</f>
        <v>1.0004008749531588</v>
      </c>
      <c r="E345" s="4">
        <f>(RawData!E347-RawData!E346)/RawData!E346+1</f>
        <v>1.0063374033545989</v>
      </c>
      <c r="F345" s="4">
        <f>(RawData!F347-RawData!F346)/RawData!F346+1</f>
        <v>0.99729047193139375</v>
      </c>
      <c r="G345" s="4">
        <f>(RawData!G347-RawData!G346)/RawData!G346+1</f>
        <v>0.99830187128330294</v>
      </c>
      <c r="H345" s="4">
        <f>(RawData!H347-RawData!H346)/RawData!H346+1</f>
        <v>0.99866285133581156</v>
      </c>
      <c r="I345" s="4">
        <f>(RawData!I347-RawData!I346)/RawData!I346+1</f>
        <v>0.99578096158917118</v>
      </c>
      <c r="J345" s="4">
        <f>(RawData!J347-RawData!J346)/RawData!J346+1</f>
        <v>0.99435004066258614</v>
      </c>
      <c r="K345" s="4">
        <f>(RawData!K347-RawData!K346)/RawData!K346+1</f>
        <v>1.0011481056257177</v>
      </c>
      <c r="L345" s="4">
        <f>(RawData!L347-RawData!L346)/RawData!L346+1</f>
        <v>0.9926495295698925</v>
      </c>
      <c r="M345" s="4">
        <f>(RawData!M347-RawData!M346)/RawData!M346+1</f>
        <v>0.99341542108382164</v>
      </c>
      <c r="N345" s="4">
        <f>(RawData!N347-RawData!N346)/RawData!N346+1</f>
        <v>0.99738965353583298</v>
      </c>
      <c r="O345" s="4">
        <f>(RawData!O347-RawData!O346)/RawData!O346+1</f>
        <v>0.9971657510554367</v>
      </c>
      <c r="R345" s="4">
        <f>PRODUCT(B$253:B345)</f>
        <v>1.0317848410757948</v>
      </c>
      <c r="S345" s="4">
        <f>PRODUCT(C$253:C345)</f>
        <v>1.0571079014157747</v>
      </c>
      <c r="T345" s="4">
        <f>PRODUCT(D$253:D345)</f>
        <v>1.0316147991049369</v>
      </c>
      <c r="U345" s="4">
        <f>PRODUCT(E$253:E345)</f>
        <v>1.0477719614657115</v>
      </c>
      <c r="V345" s="4">
        <f>PRODUCT(F$253:F345)</f>
        <v>1.0839146843549869</v>
      </c>
      <c r="W345" s="4">
        <f>PRODUCT(G$253:G345)</f>
        <v>1.1543618467600774</v>
      </c>
      <c r="X345" s="4">
        <f>PRODUCT(H$253:H345)</f>
        <v>1.0790903311564468</v>
      </c>
      <c r="Y345" s="4">
        <f>PRODUCT(I$253:I345)</f>
        <v>1.1266471085475604</v>
      </c>
      <c r="Z345" s="4">
        <f>PRODUCT(J$253:J345)</f>
        <v>1.0610184973738304</v>
      </c>
      <c r="AA345" s="4">
        <f>PRODUCT(K$253:K345)</f>
        <v>1.0618911174785095</v>
      </c>
      <c r="AB345" s="4">
        <f>PRODUCT(L$253:L345)</f>
        <v>0.98335621853284993</v>
      </c>
      <c r="AC345" s="4">
        <f>PRODUCT(M$253:M345)</f>
        <v>1.0330731306491379</v>
      </c>
      <c r="AD345" s="4">
        <f>PRODUCT(N$253:N345)</f>
        <v>0.96613286338211712</v>
      </c>
      <c r="AE345" s="4">
        <f>PRODUCT(O$253:O345)</f>
        <v>1.0781534667278472</v>
      </c>
      <c r="AG345" s="21">
        <f t="shared" si="3"/>
        <v>1.0430274071583796</v>
      </c>
    </row>
    <row r="346" spans="1:33">
      <c r="A346" s="3">
        <v>37755</v>
      </c>
      <c r="B346" s="4">
        <f>(RawData!B348-RawData!B347)/RawData!B347+1</f>
        <v>1.0065824117956819</v>
      </c>
      <c r="C346" s="4">
        <f>(RawData!C348-RawData!C347)/RawData!C347+1</f>
        <v>1.0120788840593287</v>
      </c>
      <c r="D346" s="4">
        <f>(RawData!D348-RawData!D347)/RawData!D347+1</f>
        <v>1.0035106058626246</v>
      </c>
      <c r="E346" s="4">
        <f>(RawData!E348-RawData!E347)/RawData!E347+1</f>
        <v>0.99697720307317683</v>
      </c>
      <c r="F346" s="4">
        <f>(RawData!F348-RawData!F347)/RawData!F347+1</f>
        <v>0.9981008150668671</v>
      </c>
      <c r="G346" s="4">
        <f>(RawData!G348-RawData!G347)/RawData!G347+1</f>
        <v>0.99419707252658973</v>
      </c>
      <c r="H346" s="4">
        <f>(RawData!H348-RawData!H347)/RawData!H347+1</f>
        <v>1.0011514875612564</v>
      </c>
      <c r="I346" s="4">
        <f>(RawData!I348-RawData!I347)/RawData!I347+1</f>
        <v>0.99165857533762902</v>
      </c>
      <c r="J346" s="4">
        <f>(RawData!J348-RawData!J347)/RawData!J347+1</f>
        <v>0.99922517325986826</v>
      </c>
      <c r="K346" s="4">
        <f>(RawData!K348-RawData!K347)/RawData!K347+1</f>
        <v>1.0058014031300593</v>
      </c>
      <c r="L346" s="4">
        <f>(RawData!L348-RawData!L347)/RawData!L347+1</f>
        <v>0.99449921719629331</v>
      </c>
      <c r="M346" s="4">
        <f>(RawData!M348-RawData!M347)/RawData!M347+1</f>
        <v>0.99496255054020022</v>
      </c>
      <c r="N346" s="4">
        <f>(RawData!N348-RawData!N347)/RawData!N347+1</f>
        <v>1.00103100959632</v>
      </c>
      <c r="O346" s="4">
        <f>(RawData!O348-RawData!O347)/RawData!O347+1</f>
        <v>0.99707414997084742</v>
      </c>
      <c r="R346" s="4">
        <f>PRODUCT(B$253:B346)</f>
        <v>1.038576473784298</v>
      </c>
      <c r="S346" s="4">
        <f>PRODUCT(C$253:C346)</f>
        <v>1.0698765851951761</v>
      </c>
      <c r="T346" s="4">
        <f>PRODUCT(D$253:D346)</f>
        <v>1.035236392066645</v>
      </c>
      <c r="U346" s="4">
        <f>PRODUCT(E$253:E346)</f>
        <v>1.0446047596005814</v>
      </c>
      <c r="V346" s="4">
        <f>PRODUCT(F$253:F346)</f>
        <v>1.0818561299176586</v>
      </c>
      <c r="W346" s="4">
        <f>PRODUCT(G$253:G346)</f>
        <v>1.1476631686852568</v>
      </c>
      <c r="X346" s="4">
        <f>PRODUCT(H$253:H346)</f>
        <v>1.0803328902502456</v>
      </c>
      <c r="Y346" s="4">
        <f>PRODUCT(I$253:I346)</f>
        <v>1.1172492665705329</v>
      </c>
      <c r="Z346" s="4">
        <f>PRODUCT(J$253:J346)</f>
        <v>1.0601963918702908</v>
      </c>
      <c r="AA346" s="4">
        <f>PRODUCT(K$253:K346)</f>
        <v>1.0680515759312315</v>
      </c>
      <c r="AB346" s="4">
        <f>PRODUCT(L$253:L346)</f>
        <v>0.97794698955602644</v>
      </c>
      <c r="AC346" s="4">
        <f>PRODUCT(M$253:M346)</f>
        <v>1.0278690769652157</v>
      </c>
      <c r="AD346" s="4">
        <f>PRODUCT(N$253:N346)</f>
        <v>0.96712895563558421</v>
      </c>
      <c r="AE346" s="4">
        <f>PRODUCT(O$253:O346)</f>
        <v>1.0749989513757905</v>
      </c>
      <c r="AG346" s="21">
        <f t="shared" si="3"/>
        <v>1.0427340538345213</v>
      </c>
    </row>
    <row r="347" spans="1:33">
      <c r="A347" s="3">
        <v>37756</v>
      </c>
      <c r="B347" s="4">
        <f>(RawData!B349-RawData!B348)/RawData!B348+1</f>
        <v>0.99659952916557693</v>
      </c>
      <c r="C347" s="4">
        <f>(RawData!C349-RawData!C348)/RawData!C348+1</f>
        <v>0.99207924726105179</v>
      </c>
      <c r="D347" s="4">
        <f>(RawData!D349-RawData!D348)/RawData!D348+1</f>
        <v>0.99926213996770785</v>
      </c>
      <c r="E347" s="4">
        <f>(RawData!E349-RawData!E348)/RawData!E348+1</f>
        <v>1.0029056301848653</v>
      </c>
      <c r="F347" s="4">
        <f>(RawData!F349-RawData!F348)/RawData!F348+1</f>
        <v>1.0096461322973653</v>
      </c>
      <c r="G347" s="4">
        <f>(RawData!G349-RawData!G348)/RawData!G348+1</f>
        <v>1.0133899597941292</v>
      </c>
      <c r="H347" s="4">
        <f>(RawData!H349-RawData!H348)/RawData!H348+1</f>
        <v>1.0069009789760872</v>
      </c>
      <c r="I347" s="4">
        <f>(RawData!I349-RawData!I348)/RawData!I348+1</f>
        <v>1.0054742089100539</v>
      </c>
      <c r="J347" s="4">
        <f>(RawData!J349-RawData!J348)/RawData!J348+1</f>
        <v>1.0069788480592772</v>
      </c>
      <c r="K347" s="4">
        <f>(RawData!K349-RawData!K348)/RawData!K348+1</f>
        <v>1.0170355466130114</v>
      </c>
      <c r="L347" s="4">
        <f>(RawData!L349-RawData!L348)/RawData!L348+1</f>
        <v>1.0057864953410203</v>
      </c>
      <c r="M347" s="4">
        <f>(RawData!M349-RawData!M348)/RawData!M348+1</f>
        <v>1.0052628072746652</v>
      </c>
      <c r="N347" s="4">
        <f>(RawData!N349-RawData!N348)/RawData!N348+1</f>
        <v>0.99976231975915064</v>
      </c>
      <c r="O347" s="4">
        <f>(RawData!O349-RawData!O348)/RawData!O348+1</f>
        <v>1.0079822199038888</v>
      </c>
      <c r="R347" s="4">
        <f>PRODUCT(B$253:B347)</f>
        <v>1.0350448247758766</v>
      </c>
      <c r="S347" s="4">
        <f>PRODUCT(C$253:C347)</f>
        <v>1.061402357302655</v>
      </c>
      <c r="T347" s="4">
        <f>PRODUCT(D$253:D347)</f>
        <v>1.0344725325089648</v>
      </c>
      <c r="U347" s="4">
        <f>PRODUCT(E$253:E347)</f>
        <v>1.0476399947213308</v>
      </c>
      <c r="V347" s="4">
        <f>PRODUCT(F$253:F347)</f>
        <v>1.09229185727356</v>
      </c>
      <c r="W347" s="4">
        <f>PRODUCT(G$253:G347)</f>
        <v>1.1630303323711553</v>
      </c>
      <c r="X347" s="4">
        <f>PRODUCT(H$253:H347)</f>
        <v>1.087788244813038</v>
      </c>
      <c r="Y347" s="4">
        <f>PRODUCT(I$253:I347)</f>
        <v>1.1233653224603446</v>
      </c>
      <c r="Z347" s="4">
        <f>PRODUCT(J$253:J347)</f>
        <v>1.0675953414021475</v>
      </c>
      <c r="AA347" s="4">
        <f>PRODUCT(K$253:K347)</f>
        <v>1.0862464183381082</v>
      </c>
      <c r="AB347" s="4">
        <f>PRODUCT(L$253:L347)</f>
        <v>0.98360587525485721</v>
      </c>
      <c r="AC347" s="4">
        <f>PRODUCT(M$253:M347)</f>
        <v>1.0332785538208715</v>
      </c>
      <c r="AD347" s="4">
        <f>PRODUCT(N$253:N347)</f>
        <v>0.96689908819247639</v>
      </c>
      <c r="AE347" s="4">
        <f>PRODUCT(O$253:O347)</f>
        <v>1.0835798294021219</v>
      </c>
      <c r="AG347" s="21">
        <f t="shared" si="3"/>
        <v>1.0513201332818336</v>
      </c>
    </row>
    <row r="348" spans="1:33">
      <c r="A348" s="3">
        <v>37757</v>
      </c>
      <c r="B348" s="4">
        <f>(RawData!B350-RawData!B349)/RawData!B349+1</f>
        <v>0.9981627296587926</v>
      </c>
      <c r="C348" s="4">
        <f>(RawData!C350-RawData!C349)/RawData!C349+1</f>
        <v>1.0046912362038969</v>
      </c>
      <c r="D348" s="4">
        <f>(RawData!D350-RawData!D349)/RawData!D349+1</f>
        <v>1.0026496572932684</v>
      </c>
      <c r="E348" s="4">
        <f>(RawData!E350-RawData!E349)/RawData!E349+1</f>
        <v>1.003988915015116</v>
      </c>
      <c r="F348" s="4">
        <f>(RawData!F350-RawData!F349)/RawData!F349+1</f>
        <v>1.0022248979164485</v>
      </c>
      <c r="G348" s="4">
        <f>(RawData!G350-RawData!G349)/RawData!G349+1</f>
        <v>0.99059326726623498</v>
      </c>
      <c r="H348" s="4">
        <f>(RawData!H350-RawData!H349)/RawData!H349+1</f>
        <v>0.99880459037296787</v>
      </c>
      <c r="I348" s="4">
        <f>(RawData!I350-RawData!I349)/RawData!I349+1</f>
        <v>1.0003098441926346</v>
      </c>
      <c r="J348" s="4">
        <f>(RawData!J350-RawData!J349)/RawData!J349+1</f>
        <v>0.99127272727272731</v>
      </c>
      <c r="K348" s="4">
        <f>(RawData!K350-RawData!K349)/RawData!K349+1</f>
        <v>1.0199155895542074</v>
      </c>
      <c r="L348" s="4">
        <f>(RawData!L350-RawData!L349)/RawData!L349+1</f>
        <v>0.99213164685477395</v>
      </c>
      <c r="M348" s="4">
        <f>(RawData!M350-RawData!M349)/RawData!M349+1</f>
        <v>0.99847581179589118</v>
      </c>
      <c r="N348" s="4">
        <f>(RawData!N350-RawData!N349)/RawData!N349+1</f>
        <v>0.99746414137411843</v>
      </c>
      <c r="O348" s="4">
        <f>(RawData!O350-RawData!O349)/RawData!O349+1</f>
        <v>0.99760900381476403</v>
      </c>
      <c r="R348" s="4">
        <f>PRODUCT(B$253:B348)</f>
        <v>1.0331431676174956</v>
      </c>
      <c r="S348" s="4">
        <f>PRODUCT(C$253:C348)</f>
        <v>1.0663816464681346</v>
      </c>
      <c r="T348" s="4">
        <f>PRODUCT(D$253:D348)</f>
        <v>1.037213530199413</v>
      </c>
      <c r="U348" s="4">
        <f>PRODUCT(E$253:E348)</f>
        <v>1.0518189416267107</v>
      </c>
      <c r="V348" s="4">
        <f>PRODUCT(F$253:F348)</f>
        <v>1.0947220951509617</v>
      </c>
      <c r="W348" s="4">
        <f>PRODUCT(G$253:G348)</f>
        <v>1.1520900168732779</v>
      </c>
      <c r="X348" s="4">
        <f>PRODUCT(H$253:H348)</f>
        <v>1.0864878922730161</v>
      </c>
      <c r="Y348" s="4">
        <f>PRODUCT(I$253:I348)</f>
        <v>1.1237133906817161</v>
      </c>
      <c r="Z348" s="4">
        <f>PRODUCT(J$253:J348)</f>
        <v>1.0582781456953652</v>
      </c>
      <c r="AA348" s="4">
        <f>PRODUCT(K$253:K348)</f>
        <v>1.1078796561604578</v>
      </c>
      <c r="AB348" s="4">
        <f>PRODUCT(L$253:L348)</f>
        <v>0.97586651687263282</v>
      </c>
      <c r="AC348" s="4">
        <f>PRODUCT(M$253:M348)</f>
        <v>1.0317036428375792</v>
      </c>
      <c r="AD348" s="4">
        <f>PRODUCT(N$253:N348)</f>
        <v>0.96444716879932646</v>
      </c>
      <c r="AE348" s="4">
        <f>PRODUCT(O$253:O348)</f>
        <v>1.0809889941636228</v>
      </c>
      <c r="AG348" s="21">
        <f t="shared" si="3"/>
        <v>1.0555132517332044</v>
      </c>
    </row>
    <row r="349" spans="1:33">
      <c r="A349" s="3">
        <v>37760</v>
      </c>
      <c r="B349" s="4">
        <f>(RawData!B351-RawData!B350)/RawData!B350+1</f>
        <v>0.99158559032342886</v>
      </c>
      <c r="C349" s="4">
        <f>(RawData!C351-RawData!C350)/RawData!C350+1</f>
        <v>0.98618738303673437</v>
      </c>
      <c r="D349" s="4">
        <f>(RawData!D351-RawData!D350)/RawData!D350+1</f>
        <v>1.0001558682219525</v>
      </c>
      <c r="E349" s="4">
        <f>(RawData!E351-RawData!E350)/RawData!E350+1</f>
        <v>0.9872861862740997</v>
      </c>
      <c r="F349" s="4">
        <f>(RawData!F351-RawData!F350)/RawData!F350+1</f>
        <v>0.97531928230039966</v>
      </c>
      <c r="G349" s="4">
        <f>(RawData!G351-RawData!G350)/RawData!G350+1</f>
        <v>0.96246604557275905</v>
      </c>
      <c r="H349" s="4">
        <f>(RawData!H351-RawData!H350)/RawData!H350+1</f>
        <v>0.96518524428841179</v>
      </c>
      <c r="I349" s="4">
        <f>(RawData!I351-RawData!I350)/RawData!I350+1</f>
        <v>0.96902517810522593</v>
      </c>
      <c r="J349" s="4">
        <f>(RawData!J351-RawData!J350)/RawData!J350+1</f>
        <v>0.98053601484614383</v>
      </c>
      <c r="K349" s="4">
        <f>(RawData!K351-RawData!K350)/RawData!K350+1</f>
        <v>0.98344756239493081</v>
      </c>
      <c r="L349" s="4">
        <f>(RawData!L351-RawData!L350)/RawData!L350+1</f>
        <v>0.9951818530678378</v>
      </c>
      <c r="M349" s="4">
        <f>(RawData!M351-RawData!M350)/RawData!M350+1</f>
        <v>0.97756686798964632</v>
      </c>
      <c r="N349" s="4">
        <f>(RawData!N351-RawData!N350)/RawData!N350+1</f>
        <v>0.98212441407801698</v>
      </c>
      <c r="O349" s="4">
        <f>(RawData!O351-RawData!O350)/RawData!O350+1</f>
        <v>0.97510616931035221</v>
      </c>
      <c r="R349" s="4">
        <f>PRODUCT(B$253:B349)</f>
        <v>1.0244498777506115</v>
      </c>
      <c r="S349" s="4">
        <f>PRODUCT(C$253:C349)</f>
        <v>1.0516521252488138</v>
      </c>
      <c r="T349" s="4">
        <f>PRODUCT(D$253:D349)</f>
        <v>1.0373751988281501</v>
      </c>
      <c r="U349" s="4">
        <f>PRODUCT(E$253:E349)</f>
        <v>1.0384463115294951</v>
      </c>
      <c r="V349" s="4">
        <f>PRODUCT(F$253:F349)</f>
        <v>1.0677035681610259</v>
      </c>
      <c r="W349" s="4">
        <f>PRODUCT(G$253:G349)</f>
        <v>1.108847522683877</v>
      </c>
      <c r="X349" s="4">
        <f>PRODUCT(H$253:H349)</f>
        <v>1.0486620817199328</v>
      </c>
      <c r="Y349" s="4">
        <f>PRODUCT(I$253:I349)</f>
        <v>1.0889065685445771</v>
      </c>
      <c r="Z349" s="4">
        <f>PRODUCT(J$253:J349)</f>
        <v>1.0376798355789001</v>
      </c>
      <c r="AA349" s="4">
        <f>PRODUCT(K$253:K349)</f>
        <v>1.0895415472779364</v>
      </c>
      <c r="AB349" s="4">
        <f>PRODUCT(L$253:L349)</f>
        <v>0.97116464860816309</v>
      </c>
      <c r="AC349" s="4">
        <f>PRODUCT(M$253:M349)</f>
        <v>1.0085592988222409</v>
      </c>
      <c r="AD349" s="4">
        <f>PRODUCT(N$253:N349)</f>
        <v>0.94720711056624085</v>
      </c>
      <c r="AE349" s="4">
        <f>PRODUCT(O$253:O349)</f>
        <v>1.0540790371655409</v>
      </c>
      <c r="AG349" s="21">
        <f t="shared" si="3"/>
        <v>1.0369536472838818</v>
      </c>
    </row>
    <row r="350" spans="1:33">
      <c r="A350" s="3">
        <v>37761</v>
      </c>
      <c r="B350" s="4">
        <f>(RawData!B352-RawData!B351)/RawData!B351+1</f>
        <v>1.0023866348448687</v>
      </c>
      <c r="C350" s="4">
        <f>(RawData!C352-RawData!C351)/RawData!C351+1</f>
        <v>1.0020690846854416</v>
      </c>
      <c r="D350" s="4">
        <f>(RawData!D352-RawData!D351)/RawData!D351+1</f>
        <v>1.0027114591635193</v>
      </c>
      <c r="E350" s="4">
        <f>(RawData!E352-RawData!E351)/RawData!E351+1</f>
        <v>1.0019909348921929</v>
      </c>
      <c r="F350" s="4">
        <f>(RawData!F352-RawData!F351)/RawData!F351+1</f>
        <v>0.99890209940017127</v>
      </c>
      <c r="G350" s="4">
        <f>(RawData!G352-RawData!G351)/RawData!G351+1</f>
        <v>0.99897458821305174</v>
      </c>
      <c r="H350" s="4">
        <f>(RawData!H352-RawData!H351)/RawData!H351+1</f>
        <v>0.98602920914852576</v>
      </c>
      <c r="I350" s="4">
        <f>(RawData!I352-RawData!I351)/RawData!I351+1</f>
        <v>1.0014612539385359</v>
      </c>
      <c r="J350" s="4">
        <f>(RawData!J352-RawData!J351)/RawData!J351+1</f>
        <v>1.0001320422535211</v>
      </c>
      <c r="K350" s="4">
        <f>(RawData!K352-RawData!K351)/RawData!K351+1</f>
        <v>1.00525969756739</v>
      </c>
      <c r="L350" s="4">
        <f>(RawData!L352-RawData!L351)/RawData!L351+1</f>
        <v>1.0050985432733504</v>
      </c>
      <c r="M350" s="4">
        <f>(RawData!M352-RawData!M351)/RawData!M351+1</f>
        <v>1.0000678932717768</v>
      </c>
      <c r="N350" s="4">
        <f>(RawData!N352-RawData!N351)/RawData!N351+1</f>
        <v>1.0072803753437953</v>
      </c>
      <c r="O350" s="4">
        <f>(RawData!O352-RawData!O351)/RawData!O351+1</f>
        <v>0.99886676453187373</v>
      </c>
      <c r="R350" s="4">
        <f>PRODUCT(B$253:B350)</f>
        <v>1.0268948655256724</v>
      </c>
      <c r="S350" s="4">
        <f>PRODUCT(C$253:C350)</f>
        <v>1.0538280825555784</v>
      </c>
      <c r="T350" s="4">
        <f>PRODUCT(D$253:D350)</f>
        <v>1.0401879993170204</v>
      </c>
      <c r="U350" s="4">
        <f>PRODUCT(E$253:E350)</f>
        <v>1.0405137905247881</v>
      </c>
      <c r="V350" s="4">
        <f>PRODUCT(F$253:F350)</f>
        <v>1.0665313357731026</v>
      </c>
      <c r="W350" s="4">
        <f>PRODUCT(G$253:G350)</f>
        <v>1.1077104973641885</v>
      </c>
      <c r="X350" s="4">
        <f>PRODUCT(H$253:H350)</f>
        <v>1.0340114431023519</v>
      </c>
      <c r="Y350" s="4">
        <f>PRODUCT(I$253:I350)</f>
        <v>1.0904977375565605</v>
      </c>
      <c r="Z350" s="4">
        <f>PRODUCT(J$253:J350)</f>
        <v>1.0378168531628233</v>
      </c>
      <c r="AA350" s="4">
        <f>PRODUCT(K$253:K350)</f>
        <v>1.0952722063037246</v>
      </c>
      <c r="AB350" s="4">
        <f>PRODUCT(L$253:L350)</f>
        <v>0.97611617359463987</v>
      </c>
      <c r="AC350" s="4">
        <f>PRODUCT(M$253:M350)</f>
        <v>1.0086277732128188</v>
      </c>
      <c r="AD350" s="4">
        <f>PRODUCT(N$253:N350)</f>
        <v>0.95410313385947498</v>
      </c>
      <c r="AE350" s="4">
        <f>PRODUCT(O$253:O350)</f>
        <v>1.0528845174144166</v>
      </c>
      <c r="AG350" s="21">
        <f t="shared" si="3"/>
        <v>1.0364784033813763</v>
      </c>
    </row>
    <row r="351" spans="1:33">
      <c r="A351" s="3">
        <v>37762</v>
      </c>
      <c r="B351" s="4">
        <f>(RawData!B353-RawData!B352)/RawData!B352+1</f>
        <v>1.0050264550264552</v>
      </c>
      <c r="C351" s="4">
        <f>(RawData!C353-RawData!C352)/RawData!C352+1</f>
        <v>1.0146859672103534</v>
      </c>
      <c r="D351" s="4">
        <f>(RawData!D353-RawData!D352)/RawData!D352+1</f>
        <v>0.99906694658269191</v>
      </c>
      <c r="E351" s="4">
        <f>(RawData!E353-RawData!E352)/RawData!E352+1</f>
        <v>1.0226600152194132</v>
      </c>
      <c r="F351" s="4">
        <f>(RawData!F353-RawData!F352)/RawData!F352+1</f>
        <v>1.004664504195373</v>
      </c>
      <c r="G351" s="4">
        <f>(RawData!G353-RawData!G352)/RawData!G352+1</f>
        <v>0.99745909980681624</v>
      </c>
      <c r="H351" s="4">
        <f>(RawData!H353-RawData!H352)/RawData!H352+1</f>
        <v>1.0079926221948972</v>
      </c>
      <c r="I351" s="4">
        <f>(RawData!I353-RawData!I352)/RawData!I352+1</f>
        <v>1.003966987369477</v>
      </c>
      <c r="J351" s="4">
        <f>(RawData!J353-RawData!J352)/RawData!J352+1</f>
        <v>0.99762355322800689</v>
      </c>
      <c r="K351" s="4">
        <f>(RawData!K353-RawData!K352)/RawData!K352+1</f>
        <v>0.99771092217135382</v>
      </c>
      <c r="L351" s="4">
        <f>(RawData!L353-RawData!L352)/RawData!L352+1</f>
        <v>1.005712093439618</v>
      </c>
      <c r="M351" s="4">
        <f>(RawData!M353-RawData!M352)/RawData!M352+1</f>
        <v>1.0048200950441275</v>
      </c>
      <c r="N351" s="4">
        <f>(RawData!N353-RawData!N352)/RawData!N352+1</f>
        <v>1.0030517185994219</v>
      </c>
      <c r="O351" s="4">
        <f>(RawData!O353-RawData!O352)/RawData!O352+1</f>
        <v>1.0041085254388034</v>
      </c>
      <c r="R351" s="4">
        <f>PRODUCT(B$253:B351)</f>
        <v>1.0320565063841349</v>
      </c>
      <c r="S351" s="4">
        <f>PRODUCT(C$253:C351)</f>
        <v>1.0693045672213393</v>
      </c>
      <c r="T351" s="4">
        <f>PRODUCT(D$253:D351)</f>
        <v>1.0392174483496148</v>
      </c>
      <c r="U351" s="4">
        <f>PRODUCT(E$253:E351)</f>
        <v>1.0640918488540891</v>
      </c>
      <c r="V351" s="4">
        <f>PRODUCT(F$253:F351)</f>
        <v>1.0715061756633131</v>
      </c>
      <c r="W351" s="4">
        <f>PRODUCT(G$253:G351)</f>
        <v>1.104895915547444</v>
      </c>
      <c r="X351" s="4">
        <f>PRODUCT(H$253:H351)</f>
        <v>1.0422759059122695</v>
      </c>
      <c r="Y351" s="4">
        <f>PRODUCT(I$253:I351)</f>
        <v>1.0948237283078905</v>
      </c>
      <c r="Z351" s="4">
        <f>PRODUCT(J$253:J351)</f>
        <v>1.0353505366522044</v>
      </c>
      <c r="AA351" s="4">
        <f>PRODUCT(K$253:K351)</f>
        <v>1.0927650429799423</v>
      </c>
      <c r="AB351" s="4">
        <f>PRODUCT(L$253:L351)</f>
        <v>0.98169184038613477</v>
      </c>
      <c r="AC351" s="4">
        <f>PRODUCT(M$253:M351)</f>
        <v>1.0134894549438513</v>
      </c>
      <c r="AD351" s="4">
        <f>PRODUCT(N$253:N351)</f>
        <v>0.95701478813884067</v>
      </c>
      <c r="AE351" s="4">
        <f>PRODUCT(O$253:O351)</f>
        <v>1.0572103202383358</v>
      </c>
      <c r="AG351" s="21">
        <f t="shared" si="3"/>
        <v>1.0452061595331088</v>
      </c>
    </row>
    <row r="352" spans="1:33">
      <c r="A352" s="3">
        <v>37763</v>
      </c>
      <c r="B352" s="4">
        <f>(RawData!B354-RawData!B353)/RawData!B353+1</f>
        <v>0.99236641221374045</v>
      </c>
      <c r="C352" s="4">
        <f>(RawData!C354-RawData!C353)/RawData!C353+1</f>
        <v>0.99209794563187392</v>
      </c>
      <c r="D352" s="4">
        <f>(RawData!D354-RawData!D353)/RawData!D353+1</f>
        <v>1.0012798229001825</v>
      </c>
      <c r="E352" s="4">
        <f>(RawData!E354-RawData!E353)/RawData!E353+1</f>
        <v>1.0011161637040098</v>
      </c>
      <c r="F352" s="4">
        <f>(RawData!F354-RawData!F353)/RawData!F353+1</f>
        <v>1.0015209328388077</v>
      </c>
      <c r="G352" s="4">
        <f>(RawData!G354-RawData!G353)/RawData!G353+1</f>
        <v>1.008984745107955</v>
      </c>
      <c r="H352" s="4">
        <f>(RawData!H354-RawData!H353)/RawData!H353+1</f>
        <v>1.0101749424713744</v>
      </c>
      <c r="I352" s="4">
        <f>(RawData!I354-RawData!I353)/RawData!I353+1</f>
        <v>1.0176219456808067</v>
      </c>
      <c r="J352" s="4">
        <f>(RawData!J354-RawData!J353)/RawData!J353+1</f>
        <v>1.0093519784728042</v>
      </c>
      <c r="K352" s="4">
        <f>(RawData!K354-RawData!K353)/RawData!K353+1</f>
        <v>1.0173713536545392</v>
      </c>
      <c r="L352" s="4">
        <f>(RawData!L354-RawData!L353)/RawData!L353+1</f>
        <v>1.0137752723265376</v>
      </c>
      <c r="M352" s="4">
        <f>(RawData!M354-RawData!M353)/RawData!M353+1</f>
        <v>1.0077697452874805</v>
      </c>
      <c r="N352" s="4">
        <f>(RawData!N354-RawData!N353)/RawData!N353+1</f>
        <v>1.0155324259407525</v>
      </c>
      <c r="O352" s="4">
        <f>(RawData!O354-RawData!O353)/RawData!O353+1</f>
        <v>1.0091534074945967</v>
      </c>
      <c r="R352" s="4">
        <f>PRODUCT(B$253:B352)</f>
        <v>1.0241782124422714</v>
      </c>
      <c r="S352" s="4">
        <f>PRODUCT(C$253:C352)</f>
        <v>1.0608548643950708</v>
      </c>
      <c r="T352" s="4">
        <f>PRODUCT(D$253:D352)</f>
        <v>1.0405474626382818</v>
      </c>
      <c r="U352" s="4">
        <f>PRODUCT(E$253:E352)</f>
        <v>1.0652795495535128</v>
      </c>
      <c r="V352" s="4">
        <f>PRODUCT(F$253:F352)</f>
        <v>1.0731358645928646</v>
      </c>
      <c r="W352" s="4">
        <f>PRODUCT(G$253:G352)</f>
        <v>1.1148231237194584</v>
      </c>
      <c r="X352" s="4">
        <f>PRODUCT(H$253:H352)</f>
        <v>1.0528810032942264</v>
      </c>
      <c r="Y352" s="4">
        <f>PRODUCT(I$253:I352)</f>
        <v>1.1141166525781905</v>
      </c>
      <c r="Z352" s="4">
        <f>PRODUCT(J$253:J352)</f>
        <v>1.0450331125827821</v>
      </c>
      <c r="AA352" s="4">
        <f>PRODUCT(K$253:K352)</f>
        <v>1.1117478510028647</v>
      </c>
      <c r="AB352" s="4">
        <f>PRODUCT(L$253:L352)</f>
        <v>0.99521491282819374</v>
      </c>
      <c r="AC352" s="4">
        <f>PRODUCT(M$253:M352)</f>
        <v>1.0213640098603125</v>
      </c>
      <c r="AD352" s="4">
        <f>PRODUCT(N$253:N352)</f>
        <v>0.97187954945981225</v>
      </c>
      <c r="AE352" s="4">
        <f>PRODUCT(O$253:O352)</f>
        <v>1.0668873971069703</v>
      </c>
      <c r="AG352" s="21">
        <f t="shared" si="3"/>
        <v>1.0562808291696992</v>
      </c>
    </row>
    <row r="353" spans="1:33">
      <c r="A353" s="3">
        <v>37764</v>
      </c>
      <c r="B353" s="4">
        <f>(RawData!B355-RawData!B354)/RawData!B354+1</f>
        <v>1.0010610079575597</v>
      </c>
      <c r="C353" s="4">
        <f>(RawData!C355-RawData!C354)/RawData!C354+1</f>
        <v>1.0046778048003973</v>
      </c>
      <c r="D353" s="4">
        <f>(RawData!D355-RawData!D354)/RawData!D354+1</f>
        <v>1.0003628151206072</v>
      </c>
      <c r="E353" s="4">
        <f>(RawData!E355-RawData!E354)/RawData!E354+1</f>
        <v>1.0054920097452205</v>
      </c>
      <c r="F353" s="4">
        <f>(RawData!F355-RawData!F354)/RawData!F354+1</f>
        <v>1.0024511109926999</v>
      </c>
      <c r="G353" s="4">
        <f>(RawData!G355-RawData!G354)/RawData!G354+1</f>
        <v>0.99802510904330333</v>
      </c>
      <c r="H353" s="4">
        <f>(RawData!H355-RawData!H354)/RawData!H354+1</f>
        <v>0.99777692392139639</v>
      </c>
      <c r="I353" s="4">
        <f>(RawData!I355-RawData!I354)/RawData!I354+1</f>
        <v>0.99410872087833624</v>
      </c>
      <c r="J353" s="4">
        <f>(RawData!J355-RawData!J354)/RawData!J354+1</f>
        <v>1.0016170621913378</v>
      </c>
      <c r="K353" s="4">
        <f>(RawData!K355-RawData!K354)/RawData!K354+1</f>
        <v>1.0388530927835051</v>
      </c>
      <c r="L353" s="4">
        <f>(RawData!L355-RawData!L354)/RawData!L354+1</f>
        <v>0.99803495275524712</v>
      </c>
      <c r="M353" s="4">
        <f>(RawData!M355-RawData!M354)/RawData!M354+1</f>
        <v>1.0020783051756503</v>
      </c>
      <c r="N353" s="4">
        <f>(RawData!N355-RawData!N354)/RawData!N354+1</f>
        <v>1.020655944497004</v>
      </c>
      <c r="O353" s="4">
        <f>(RawData!O355-RawData!O354)/RawData!O354+1</f>
        <v>1.0014571919486781</v>
      </c>
      <c r="R353" s="4">
        <f>PRODUCT(B$253:B353)</f>
        <v>1.0252648736756318</v>
      </c>
      <c r="S353" s="4">
        <f>PRODUCT(C$253:C353)</f>
        <v>1.0658173363722629</v>
      </c>
      <c r="T353" s="4">
        <f>PRODUCT(D$253:D353)</f>
        <v>1.0409249889914365</v>
      </c>
      <c r="U353" s="4">
        <f>PRODUCT(E$253:E353)</f>
        <v>1.0711300752210446</v>
      </c>
      <c r="V353" s="4">
        <f>PRODUCT(F$253:F353)</f>
        <v>1.0757662397072287</v>
      </c>
      <c r="W353" s="4">
        <f>PRODUCT(G$253:G353)</f>
        <v>1.1126214696141083</v>
      </c>
      <c r="X353" s="4">
        <f>PRODUCT(H$253:H353)</f>
        <v>1.0505403687221868</v>
      </c>
      <c r="Y353" s="4">
        <f>PRODUCT(I$253:I353)</f>
        <v>1.1075530804037588</v>
      </c>
      <c r="Z353" s="4">
        <f>PRODUCT(J$253:J353)</f>
        <v>1.0467229961178357</v>
      </c>
      <c r="AA353" s="4">
        <f>PRODUCT(K$253:K353)</f>
        <v>1.1549426934097413</v>
      </c>
      <c r="AB353" s="4">
        <f>PRODUCT(L$253:L353)</f>
        <v>0.99325926850580371</v>
      </c>
      <c r="AC353" s="4">
        <f>PRODUCT(M$253:M353)</f>
        <v>1.0234867159682282</v>
      </c>
      <c r="AD353" s="4">
        <f>PRODUCT(N$253:N353)</f>
        <v>0.99195463949122742</v>
      </c>
      <c r="AE353" s="4">
        <f>PRODUCT(O$253:O353)</f>
        <v>1.0684420568321809</v>
      </c>
      <c r="AG353" s="21">
        <f t="shared" si="3"/>
        <v>1.0674681014646941</v>
      </c>
    </row>
    <row r="354" spans="1:33">
      <c r="A354" s="3">
        <v>37768</v>
      </c>
      <c r="B354" s="4">
        <f>(RawData!B356-RawData!B355)/RawData!B355+1</f>
        <v>1.0005299417064122</v>
      </c>
      <c r="C354" s="4">
        <f>(RawData!C356-RawData!C355)/RawData!C355+1</f>
        <v>0.99726415259734569</v>
      </c>
      <c r="D354" s="4">
        <f>(RawData!D356-RawData!D355)/RawData!D355+1</f>
        <v>0.99825599379647989</v>
      </c>
      <c r="E354" s="4">
        <f>(RawData!E356-RawData!E355)/RawData!E355+1</f>
        <v>1.0213141683778233</v>
      </c>
      <c r="F354" s="4">
        <f>(RawData!F356-RawData!F355)/RawData!F355+1</f>
        <v>1.0202519534364536</v>
      </c>
      <c r="G354" s="4">
        <f>(RawData!G356-RawData!G355)/RawData!G355+1</f>
        <v>1.0328064653271085</v>
      </c>
      <c r="H354" s="4">
        <f>(RawData!H356-RawData!H355)/RawData!H355+1</f>
        <v>1.0135882272039609</v>
      </c>
      <c r="I354" s="4">
        <f>(RawData!I356-RawData!I355)/RawData!I355+1</f>
        <v>1.0230762323785578</v>
      </c>
      <c r="J354" s="4">
        <f>(RawData!J356-RawData!J355)/RawData!J355+1</f>
        <v>1.0196352212234925</v>
      </c>
      <c r="K354" s="4">
        <f>(RawData!K356-RawData!K355)/RawData!K355+1</f>
        <v>1.0148855672021337</v>
      </c>
      <c r="L354" s="4">
        <f>(RawData!L356-RawData!L355)/RawData!L355+1</f>
        <v>1.0081689078798541</v>
      </c>
      <c r="M354" s="4">
        <f>(RawData!M356-RawData!M355)/RawData!M355+1</f>
        <v>1.0202047233558573</v>
      </c>
      <c r="N354" s="4">
        <f>(RawData!N356-RawData!N355)/RawData!N355+1</f>
        <v>1.0097327359802255</v>
      </c>
      <c r="O354" s="4">
        <f>(RawData!O356-RawData!O355)/RawData!O355+1</f>
        <v>1.0195695149024062</v>
      </c>
      <c r="R354" s="4">
        <f>PRODUCT(B$253:B354)</f>
        <v>1.025808204292312</v>
      </c>
      <c r="S354" s="4">
        <f>PRODUCT(C$253:C354)</f>
        <v>1.0629014227808449</v>
      </c>
      <c r="T354" s="4">
        <f>PRODUCT(D$253:D354)</f>
        <v>1.0391096093532364</v>
      </c>
      <c r="U354" s="4">
        <f>PRODUCT(E$253:E354)</f>
        <v>1.0939603219988565</v>
      </c>
      <c r="V354" s="4">
        <f>PRODUCT(F$253:F354)</f>
        <v>1.0975526075022883</v>
      </c>
      <c r="W354" s="4">
        <f>PRODUCT(G$253:G354)</f>
        <v>1.1491226472792002</v>
      </c>
      <c r="X354" s="4">
        <f>PRODUCT(H$253:H354)</f>
        <v>1.0648153499393167</v>
      </c>
      <c r="Y354" s="4">
        <f>PRODUCT(I$253:I354)</f>
        <v>1.1331112326587434</v>
      </c>
      <c r="Z354" s="4">
        <f>PRODUCT(J$253:J354)</f>
        <v>1.0672756337063263</v>
      </c>
      <c r="AA354" s="4">
        <f>PRODUCT(K$253:K354)</f>
        <v>1.1721346704871054</v>
      </c>
      <c r="AB354" s="4">
        <f>PRODUCT(L$253:L354)</f>
        <v>1.001373111971039</v>
      </c>
      <c r="AC354" s="4">
        <f>PRODUCT(M$253:M354)</f>
        <v>1.0441659819227611</v>
      </c>
      <c r="AD354" s="4">
        <f>PRODUCT(N$253:N354)</f>
        <v>1.0016090721017552</v>
      </c>
      <c r="AE354" s="4">
        <f>PRODUCT(O$253:O354)</f>
        <v>1.0893509495857157</v>
      </c>
      <c r="AG354" s="21">
        <f t="shared" si="3"/>
        <v>1.0830708635990793</v>
      </c>
    </row>
    <row r="355" spans="1:33">
      <c r="A355" s="3">
        <v>37769</v>
      </c>
      <c r="B355" s="4">
        <f>(RawData!B357-RawData!B356)/RawData!B356+1</f>
        <v>0.9936440677966103</v>
      </c>
      <c r="C355" s="4">
        <f>(RawData!C357-RawData!C356)/RawData!C356+1</f>
        <v>0.98615490230376579</v>
      </c>
      <c r="D355" s="4">
        <f>(RawData!D357-RawData!D356)/RawData!D356+1</f>
        <v>0.99919570349998699</v>
      </c>
      <c r="E355" s="4">
        <f>(RawData!E357-RawData!E356)/RawData!E356+1</f>
        <v>0.99151554143713061</v>
      </c>
      <c r="F355" s="4">
        <f>(RawData!F357-RawData!F356)/RawData!F356+1</f>
        <v>1.0091955819526937</v>
      </c>
      <c r="G355" s="4">
        <f>(RawData!G357-RawData!G356)/RawData!G356+1</f>
        <v>1.0053760053678886</v>
      </c>
      <c r="H355" s="4">
        <f>(RawData!H357-RawData!H356)/RawData!H356+1</f>
        <v>0.99766615104887513</v>
      </c>
      <c r="I355" s="4">
        <f>(RawData!I357-RawData!I356)/RawData!I356+1</f>
        <v>1.0038177988414956</v>
      </c>
      <c r="J355" s="4">
        <f>(RawData!J357-RawData!J356)/RawData!J356+1</f>
        <v>0.99944368366997605</v>
      </c>
      <c r="K355" s="4">
        <f>(RawData!K357-RawData!K356)/RawData!K356+1</f>
        <v>0.99480535354152666</v>
      </c>
      <c r="L355" s="4">
        <f>(RawData!L357-RawData!L356)/RawData!L356+1</f>
        <v>1.0026593534446939</v>
      </c>
      <c r="M355" s="4">
        <f>(RawData!M357-RawData!M356)/RawData!M356+1</f>
        <v>0.99403239556692247</v>
      </c>
      <c r="N355" s="4">
        <f>(RawData!N357-RawData!N356)/RawData!N356+1</f>
        <v>0.99242656058751522</v>
      </c>
      <c r="O355" s="4">
        <f>(RawData!O357-RawData!O356)/RawData!O356+1</f>
        <v>1.0019735583648917</v>
      </c>
      <c r="R355" s="4">
        <f>PRODUCT(B$253:B355)</f>
        <v>1.0192882368921492</v>
      </c>
      <c r="S355" s="4">
        <f>PRODUCT(C$253:C355)</f>
        <v>1.0481854487409776</v>
      </c>
      <c r="T355" s="4">
        <f>PRODUCT(D$253:D355)</f>
        <v>1.0382738571313037</v>
      </c>
      <c r="U355" s="4">
        <f>PRODUCT(E$253:E355)</f>
        <v>1.0846786609774339</v>
      </c>
      <c r="V355" s="4">
        <f>PRODUCT(F$253:F355)</f>
        <v>1.1076452424519683</v>
      </c>
      <c r="W355" s="4">
        <f>PRODUCT(G$253:G355)</f>
        <v>1.1553003367993355</v>
      </c>
      <c r="X355" s="4">
        <f>PRODUCT(H$253:H355)</f>
        <v>1.0623302317517191</v>
      </c>
      <c r="Y355" s="4">
        <f>PRODUCT(I$253:I355)</f>
        <v>1.1374372234100736</v>
      </c>
      <c r="Z355" s="4">
        <f>PRODUCT(J$253:J355)</f>
        <v>1.0666818908426587</v>
      </c>
      <c r="AA355" s="4">
        <f>PRODUCT(K$253:K355)</f>
        <v>1.1660458452722058</v>
      </c>
      <c r="AB355" s="4">
        <f>PRODUCT(L$253:L355)</f>
        <v>1.004036117005783</v>
      </c>
      <c r="AC355" s="4">
        <f>PRODUCT(M$253:M355)</f>
        <v>1.0379348123801702</v>
      </c>
      <c r="AD355" s="4">
        <f>PRODUCT(N$253:N355)</f>
        <v>0.99402344647919749</v>
      </c>
      <c r="AE355" s="4">
        <f>PRODUCT(O$253:O355)</f>
        <v>1.0915008472645733</v>
      </c>
      <c r="AG355" s="21">
        <f t="shared" si="3"/>
        <v>1.0792727137517855</v>
      </c>
    </row>
    <row r="356" spans="1:33">
      <c r="A356" s="3">
        <v>37770</v>
      </c>
      <c r="B356" s="4">
        <f>(RawData!B358-RawData!B357)/RawData!B357+1</f>
        <v>1.0101279317697227</v>
      </c>
      <c r="C356" s="4">
        <f>(RawData!C358-RawData!C357)/RawData!C357+1</f>
        <v>1.0116199367506071</v>
      </c>
      <c r="D356" s="4">
        <f>(RawData!D358-RawData!D357)/RawData!D357+1</f>
        <v>1.0030293588145687</v>
      </c>
      <c r="E356" s="4">
        <f>(RawData!E358-RawData!E357)/RawData!E357+1</f>
        <v>0.98795522751236919</v>
      </c>
      <c r="F356" s="4">
        <f>(RawData!F358-RawData!F357)/RawData!F357+1</f>
        <v>0.99246276554554602</v>
      </c>
      <c r="G356" s="4">
        <f>(RawData!G358-RawData!G357)/RawData!G357+1</f>
        <v>1.0095258013198798</v>
      </c>
      <c r="H356" s="4">
        <f>(RawData!H358-RawData!H357)/RawData!H357+1</f>
        <v>0.99186682262056958</v>
      </c>
      <c r="I356" s="4">
        <f>(RawData!I358-RawData!I357)/RawData!I357+1</f>
        <v>0.999344262295082</v>
      </c>
      <c r="J356" s="4">
        <f>(RawData!J358-RawData!J357)/RawData!J357+1</f>
        <v>0.99357739242132304</v>
      </c>
      <c r="K356" s="4">
        <f>(RawData!K358-RawData!K357)/RawData!K357+1</f>
        <v>0.98292173485686196</v>
      </c>
      <c r="L356" s="4">
        <f>(RawData!L358-RawData!L357)/RawData!L357+1</f>
        <v>0.99838375466224616</v>
      </c>
      <c r="M356" s="4">
        <f>(RawData!M358-RawData!M357)/RawData!M357+1</f>
        <v>0.99195144478163344</v>
      </c>
      <c r="N356" s="4">
        <f>(RawData!N358-RawData!N357)/RawData!N357+1</f>
        <v>0.99753333847221159</v>
      </c>
      <c r="O356" s="4">
        <f>(RawData!O358-RawData!O357)/RawData!O357+1</f>
        <v>0.99632101411110907</v>
      </c>
      <c r="R356" s="4">
        <f>PRODUCT(B$253:B356)</f>
        <v>1.0296115186090737</v>
      </c>
      <c r="S356" s="4">
        <f>PRODUCT(C$253:C356)</f>
        <v>1.0603652973582545</v>
      </c>
      <c r="T356" s="4">
        <f>PRODUCT(D$253:D356)</f>
        <v>1.0414191611923407</v>
      </c>
      <c r="U356" s="4">
        <f>PRODUCT(E$253:E356)</f>
        <v>1.0716139532837727</v>
      </c>
      <c r="V356" s="4">
        <f>PRODUCT(F$253:F356)</f>
        <v>1.0992966605672472</v>
      </c>
      <c r="W356" s="4">
        <f>PRODUCT(G$253:G356)</f>
        <v>1.1663054982724761</v>
      </c>
      <c r="X356" s="4">
        <f>PRODUCT(H$253:H356)</f>
        <v>1.0536901115413511</v>
      </c>
      <c r="Y356" s="4">
        <f>PRODUCT(I$253:I356)</f>
        <v>1.1366913629357063</v>
      </c>
      <c r="Z356" s="4">
        <f>PRODUCT(J$253:J356)</f>
        <v>1.0598310116464953</v>
      </c>
      <c r="AA356" s="4">
        <f>PRODUCT(K$253:K356)</f>
        <v>1.1461318051575926</v>
      </c>
      <c r="AB356" s="4">
        <f>PRODUCT(L$253:L356)</f>
        <v>1.002413348312736</v>
      </c>
      <c r="AC356" s="4">
        <f>PRODUCT(M$253:M356)</f>
        <v>1.0295809367296633</v>
      </c>
      <c r="AD356" s="4">
        <f>PRODUCT(N$253:N356)</f>
        <v>0.99157152708604757</v>
      </c>
      <c r="AE356" s="4">
        <f>PRODUCT(O$253:O356)</f>
        <v>1.0874852310497745</v>
      </c>
      <c r="AG356" s="21">
        <f t="shared" si="3"/>
        <v>1.068462304573863</v>
      </c>
    </row>
    <row r="357" spans="1:33">
      <c r="A357" s="3">
        <v>37771</v>
      </c>
      <c r="B357" s="4">
        <f>(RawData!B359-RawData!B358)/RawData!B358+1</f>
        <v>1.0013192612137205</v>
      </c>
      <c r="C357" s="4">
        <f>(RawData!C359-RawData!C358)/RawData!C358+1</f>
        <v>1.0098319785681151</v>
      </c>
      <c r="D357" s="4">
        <f>(RawData!D359-RawData!D358)/RawData!D358+1</f>
        <v>0.99993096663962866</v>
      </c>
      <c r="E357" s="4">
        <f>(RawData!E359-RawData!E358)/RawData!E358+1</f>
        <v>1.0165017856409835</v>
      </c>
      <c r="F357" s="4">
        <f>(RawData!F359-RawData!F358)/RawData!F358+1</f>
        <v>1.0201305625633956</v>
      </c>
      <c r="G357" s="4">
        <f>(RawData!G359-RawData!G358)/RawData!G358+1</f>
        <v>1.0093441394343479</v>
      </c>
      <c r="H357" s="4">
        <f>(RawData!H359-RawData!H358)/RawData!H358+1</f>
        <v>1.0126426064063185</v>
      </c>
      <c r="I357" s="4">
        <f>(RawData!I359-RawData!I358)/RawData!I358+1</f>
        <v>1.0180664916885389</v>
      </c>
      <c r="J357" s="4">
        <f>(RawData!J359-RawData!J358)/RawData!J358+1</f>
        <v>1.0193923723335487</v>
      </c>
      <c r="K357" s="4">
        <f>(RawData!K359-RawData!K358)/RawData!K358+1</f>
        <v>1.0140625000000001</v>
      </c>
      <c r="L357" s="4">
        <f>(RawData!L359-RawData!L358)/RawData!L358+1</f>
        <v>1.0079697812461086</v>
      </c>
      <c r="M357" s="4">
        <f>(RawData!M359-RawData!M358)/RawData!M358+1</f>
        <v>1.0162277201383347</v>
      </c>
      <c r="N357" s="4">
        <f>(RawData!N359-RawData!N358)/RawData!N358+1</f>
        <v>1.0122865311799707</v>
      </c>
      <c r="O357" s="4">
        <f>(RawData!O359-RawData!O358)/RawData!O358+1</f>
        <v>1.0147384205415546</v>
      </c>
      <c r="R357" s="4">
        <f>PRODUCT(B$253:B357)</f>
        <v>1.0309698451507745</v>
      </c>
      <c r="S357" s="4">
        <f>PRODUCT(C$253:C357)</f>
        <v>1.0707907862362538</v>
      </c>
      <c r="T357" s="4">
        <f>PRODUCT(D$253:D357)</f>
        <v>1.0413472685280885</v>
      </c>
      <c r="U357" s="4">
        <f>PRODUCT(E$253:E357)</f>
        <v>1.0892974970307485</v>
      </c>
      <c r="V357" s="4">
        <f>PRODUCT(F$253:F357)</f>
        <v>1.1214261207685281</v>
      </c>
      <c r="W357" s="4">
        <f>PRODUCT(G$253:G357)</f>
        <v>1.1772036194713806</v>
      </c>
      <c r="X357" s="4">
        <f>PRODUCT(H$253:H357)</f>
        <v>1.0670115008957983</v>
      </c>
      <c r="Y357" s="4">
        <f>PRODUCT(I$253:I357)</f>
        <v>1.1572273879966182</v>
      </c>
      <c r="Z357" s="4">
        <f>PRODUCT(J$253:J357)</f>
        <v>1.0803836492349856</v>
      </c>
      <c r="AA357" s="4">
        <f>PRODUCT(K$253:K357)</f>
        <v>1.1622492836676213</v>
      </c>
      <c r="AB357" s="4">
        <f>PRODUCT(L$253:L357)</f>
        <v>1.0104023634169677</v>
      </c>
      <c r="AC357" s="4">
        <f>PRODUCT(M$253:M357)</f>
        <v>1.0462886880306768</v>
      </c>
      <c r="AD357" s="4">
        <f>PRODUCT(N$253:N357)</f>
        <v>1.0037545015707614</v>
      </c>
      <c r="AE357" s="4">
        <f>PRODUCT(O$253:O357)</f>
        <v>1.1035130457177158</v>
      </c>
      <c r="AG357" s="21">
        <f t="shared" si="3"/>
        <v>1.0822401612527839</v>
      </c>
    </row>
    <row r="358" spans="1:33">
      <c r="A358" s="3">
        <v>37774</v>
      </c>
      <c r="B358" s="4">
        <f>(RawData!B360-RawData!B359)/RawData!B359+1</f>
        <v>1.0023715415019763</v>
      </c>
      <c r="C358" s="4">
        <f>(RawData!C360-RawData!C359)/RawData!C359+1</f>
        <v>1.0229519024573046</v>
      </c>
      <c r="D358" s="4">
        <f>(RawData!D360-RawData!D359)/RawData!D359+1</f>
        <v>0.99786853414798315</v>
      </c>
      <c r="E358" s="4">
        <f>(RawData!E360-RawData!E359)/RawData!E359+1</f>
        <v>1.0061381900415944</v>
      </c>
      <c r="F358" s="4">
        <f>(RawData!F360-RawData!F359)/RawData!F359+1</f>
        <v>1.0087193738367792</v>
      </c>
      <c r="G358" s="4">
        <f>(RawData!G360-RawData!G359)/RawData!G359+1</f>
        <v>0.99564189022211602</v>
      </c>
      <c r="H358" s="4">
        <f>(RawData!H360-RawData!H359)/RawData!H359+1</f>
        <v>0.99152335815842929</v>
      </c>
      <c r="I358" s="4">
        <f>(RawData!I360-RawData!I359)/RawData!I359+1</f>
        <v>1.0122029819963048</v>
      </c>
      <c r="J358" s="4">
        <f>(RawData!J360-RawData!J359)/RawData!J359+1</f>
        <v>1.0086662439230607</v>
      </c>
      <c r="K358" s="4">
        <f>(RawData!K360-RawData!K359)/RawData!K359+1</f>
        <v>1.007642526964561</v>
      </c>
      <c r="L358" s="4">
        <f>(RawData!L360-RawData!L359)/RawData!L359+1</f>
        <v>1.0019766915125807</v>
      </c>
      <c r="M358" s="4">
        <f>(RawData!M360-RawData!M359)/RawData!M359+1</f>
        <v>1.0115837696335077</v>
      </c>
      <c r="N358" s="4">
        <f>(RawData!N360-RawData!N359)/RawData!N359+1</f>
        <v>1.0086259541984732</v>
      </c>
      <c r="O358" s="4">
        <f>(RawData!O360-RawData!O359)/RawData!O359+1</f>
        <v>1.0035744861860232</v>
      </c>
      <c r="R358" s="4">
        <f>PRODUCT(B$253:B358)</f>
        <v>1.0334148329258357</v>
      </c>
      <c r="S358" s="4">
        <f>PRODUCT(C$253:C358)</f>
        <v>1.0953674719141289</v>
      </c>
      <c r="T358" s="4">
        <f>PRODUCT(D$253:D358)</f>
        <v>1.0391276723851297</v>
      </c>
      <c r="U358" s="4">
        <f>PRODUCT(E$253:E358)</f>
        <v>1.0959838120793564</v>
      </c>
      <c r="V358" s="4">
        <f>PRODUCT(F$253:F358)</f>
        <v>1.131204254345838</v>
      </c>
      <c r="W358" s="4">
        <f>PRODUCT(G$253:G358)</f>
        <v>1.1720732368668021</v>
      </c>
      <c r="X358" s="4">
        <f>PRODUCT(H$253:H358)</f>
        <v>1.0579668265618678</v>
      </c>
      <c r="Y358" s="4">
        <f>PRODUCT(I$253:I358)</f>
        <v>1.1713490129779718</v>
      </c>
      <c r="Z358" s="4">
        <f>PRODUCT(J$253:J358)</f>
        <v>1.0897465174697425</v>
      </c>
      <c r="AA358" s="4">
        <f>PRODUCT(K$253:K358)</f>
        <v>1.1711318051575927</v>
      </c>
      <c r="AB358" s="4">
        <f>PRODUCT(L$253:L358)</f>
        <v>1.0123996171930254</v>
      </c>
      <c r="AC358" s="4">
        <f>PRODUCT(M$253:M358)</f>
        <v>1.0584086551629692</v>
      </c>
      <c r="AD358" s="4">
        <f>PRODUCT(N$253:N358)</f>
        <v>1.0124128419278222</v>
      </c>
      <c r="AE358" s="4">
        <f>PRODUCT(O$253:O358)</f>
        <v>1.1074575378557301</v>
      </c>
      <c r="AG358" s="21">
        <f t="shared" si="3"/>
        <v>1.0843705152479606</v>
      </c>
    </row>
    <row r="359" spans="1:33">
      <c r="A359" s="3">
        <v>37775</v>
      </c>
      <c r="B359" s="4">
        <f>(RawData!B361-RawData!B360)/RawData!B360+1</f>
        <v>0.99684542586750791</v>
      </c>
      <c r="C359" s="4">
        <f>(RawData!C361-RawData!C360)/RawData!C360+1</f>
        <v>0.99636474829379018</v>
      </c>
      <c r="D359" s="4">
        <f>(RawData!D361-RawData!D360)/RawData!D360+1</f>
        <v>1.0032862291871358</v>
      </c>
      <c r="E359" s="4">
        <f>(RawData!E361-RawData!E360)/RawData!E360+1</f>
        <v>1.0076660646197071</v>
      </c>
      <c r="F359" s="4">
        <f>(RawData!F361-RawData!F360)/RawData!F360+1</f>
        <v>1.0036395804372551</v>
      </c>
      <c r="G359" s="4">
        <f>(RawData!G361-RawData!G360)/RawData!G360+1</f>
        <v>1.0069278603665908</v>
      </c>
      <c r="H359" s="4">
        <f>(RawData!H361-RawData!H360)/RawData!H360+1</f>
        <v>1.0106522451655195</v>
      </c>
      <c r="I359" s="4">
        <f>(RawData!I361-RawData!I360)/RawData!I360+1</f>
        <v>0.99626438001443307</v>
      </c>
      <c r="J359" s="4">
        <f>(RawData!J361-RawData!J360)/RawData!J360+1</f>
        <v>1.0015926236378876</v>
      </c>
      <c r="K359" s="4">
        <f>(RawData!K361-RawData!K360)/RawData!K360+1</f>
        <v>1.0036699492323689</v>
      </c>
      <c r="L359" s="4">
        <f>(RawData!L361-RawData!L360)/RawData!L360+1</f>
        <v>1.0076034688257778</v>
      </c>
      <c r="M359" s="4">
        <f>(RawData!M361-RawData!M360)/RawData!M360+1</f>
        <v>0.99767095814194229</v>
      </c>
      <c r="N359" s="4">
        <f>(RawData!N361-RawData!N360)/RawData!N360+1</f>
        <v>1.0046166654052828</v>
      </c>
      <c r="O359" s="4">
        <f>(RawData!O361-RawData!O360)/RawData!O360+1</f>
        <v>1.0047216322598309</v>
      </c>
      <c r="R359" s="4">
        <f>PRODUCT(B$253:B359)</f>
        <v>1.0301548492257542</v>
      </c>
      <c r="S359" s="4">
        <f>PRODUCT(C$253:C359)</f>
        <v>1.0913855354429263</v>
      </c>
      <c r="T359" s="4">
        <f>PRODUCT(D$253:D359)</f>
        <v>1.0425424840712822</v>
      </c>
      <c r="U359" s="4">
        <f>PRODUCT(E$253:E359)</f>
        <v>1.1043856948049096</v>
      </c>
      <c r="V359" s="4">
        <f>PRODUCT(F$253:F359)</f>
        <v>1.1353213632204948</v>
      </c>
      <c r="W359" s="4">
        <f>PRODUCT(G$253:G359)</f>
        <v>1.1801931965912333</v>
      </c>
      <c r="X359" s="4">
        <f>PRODUCT(H$253:H359)</f>
        <v>1.0692365485753914</v>
      </c>
      <c r="Y359" s="4">
        <f>PRODUCT(I$253:I359)</f>
        <v>1.1669732981950172</v>
      </c>
      <c r="Z359" s="4">
        <f>PRODUCT(J$253:J359)</f>
        <v>1.0914820735327704</v>
      </c>
      <c r="AA359" s="4">
        <f>PRODUCT(K$253:K359)</f>
        <v>1.1754297994269336</v>
      </c>
      <c r="AB359" s="4">
        <f>PRODUCT(L$253:L359)</f>
        <v>1.020097366121582</v>
      </c>
      <c r="AC359" s="4">
        <f>PRODUCT(M$253:M359)</f>
        <v>1.0559435771021641</v>
      </c>
      <c r="AD359" s="4">
        <f>PRODUCT(N$253:N359)</f>
        <v>1.0170868132710145</v>
      </c>
      <c r="AE359" s="4">
        <f>PRODUCT(O$253:O359)</f>
        <v>1.1126865450928627</v>
      </c>
      <c r="AG359" s="21">
        <f t="shared" si="3"/>
        <v>1.0922873522322041</v>
      </c>
    </row>
    <row r="360" spans="1:33">
      <c r="A360" s="3">
        <v>37776</v>
      </c>
      <c r="B360" s="4">
        <f>(RawData!B362-RawData!B361)/RawData!B361+1</f>
        <v>0.99894514767932496</v>
      </c>
      <c r="C360" s="4">
        <f>(RawData!C362-RawData!C361)/RawData!C361+1</f>
        <v>0.98833130091131549</v>
      </c>
      <c r="D360" s="4">
        <f>(RawData!D362-RawData!D361)/RawData!D361+1</f>
        <v>1.0013274603270381</v>
      </c>
      <c r="E360" s="4">
        <f>(RawData!E362-RawData!E361)/RawData!E361+1</f>
        <v>1.0074484187046922</v>
      </c>
      <c r="F360" s="4">
        <f>(RawData!F362-RawData!F361)/RawData!F361+1</f>
        <v>1.0168727492507996</v>
      </c>
      <c r="G360" s="4">
        <f>(RawData!G362-RawData!G361)/RawData!G361+1</f>
        <v>1.022311522840653</v>
      </c>
      <c r="H360" s="4">
        <f>(RawData!H362-RawData!H361)/RawData!H361+1</f>
        <v>1.0137560131884764</v>
      </c>
      <c r="I360" s="4">
        <f>(RawData!I362-RawData!I361)/RawData!I361+1</f>
        <v>1.0165750564574545</v>
      </c>
      <c r="J360" s="4">
        <f>(RawData!J362-RawData!J361)/RawData!J361+1</f>
        <v>1.0133902418612437</v>
      </c>
      <c r="K360" s="4">
        <f>(RawData!K362-RawData!K361)/RawData!K361+1</f>
        <v>1.0132244499969527</v>
      </c>
      <c r="L360" s="4">
        <f>(RawData!L362-RawData!L361)/RawData!L361+1</f>
        <v>1.0094632077010932</v>
      </c>
      <c r="M360" s="4">
        <f>(RawData!M362-RawData!M361)/RawData!M361+1</f>
        <v>1.018481291745023</v>
      </c>
      <c r="N360" s="4">
        <f>(RawData!N362-RawData!N361)/RawData!N361+1</f>
        <v>1.0164230827180953</v>
      </c>
      <c r="O360" s="4">
        <f>(RawData!O362-RawData!O361)/RawData!O361+1</f>
        <v>1.0154001239512265</v>
      </c>
      <c r="R360" s="4">
        <f>PRODUCT(B$253:B360)</f>
        <v>1.0290681879923937</v>
      </c>
      <c r="S360" s="4">
        <f>PRODUCT(C$253:C360)</f>
        <v>1.0786504860400998</v>
      </c>
      <c r="T360" s="4">
        <f>PRODUCT(D$253:D360)</f>
        <v>1.0439264178581387</v>
      </c>
      <c r="U360" s="4">
        <f>PRODUCT(E$253:E360)</f>
        <v>1.1126116218712889</v>
      </c>
      <c r="V360" s="4">
        <f>PRODUCT(F$253:F360)</f>
        <v>1.1544773559011903</v>
      </c>
      <c r="W360" s="4">
        <f>PRODUCT(G$253:G360)</f>
        <v>1.2065251040533618</v>
      </c>
      <c r="X360" s="4">
        <f>PRODUCT(H$253:H360)</f>
        <v>1.0839449806391954</v>
      </c>
      <c r="Y360" s="4">
        <f>PRODUCT(I$253:I360)</f>
        <v>1.1863159464969415</v>
      </c>
      <c r="Z360" s="4">
        <f>PRODUCT(J$253:J360)</f>
        <v>1.1060972824845861</v>
      </c>
      <c r="AA360" s="4">
        <f>PRODUCT(K$253:K360)</f>
        <v>1.1909742120343831</v>
      </c>
      <c r="AB360" s="4">
        <f>PRODUCT(L$253:L360)</f>
        <v>1.0297507593725286</v>
      </c>
      <c r="AC360" s="4">
        <f>PRODUCT(M$253:M360)</f>
        <v>1.0754587784168723</v>
      </c>
      <c r="AD360" s="4">
        <f>PRODUCT(N$253:N360)</f>
        <v>1.0337905141368484</v>
      </c>
      <c r="AE360" s="4">
        <f>PRODUCT(O$253:O360)</f>
        <v>1.1298220558061547</v>
      </c>
      <c r="AG360" s="21">
        <f t="shared" si="3"/>
        <v>1.1043203934793491</v>
      </c>
    </row>
    <row r="361" spans="1:33">
      <c r="A361" s="3">
        <v>37777</v>
      </c>
      <c r="B361" s="4">
        <f>(RawData!B363-RawData!B362)/RawData!B362+1</f>
        <v>1.007391763463569</v>
      </c>
      <c r="C361" s="4">
        <f>(RawData!C363-RawData!C362)/RawData!C362+1</f>
        <v>1.0157834572633591</v>
      </c>
      <c r="D361" s="4">
        <f>(RawData!D363-RawData!D362)/RawData!D362+1</f>
        <v>0.99844187147591767</v>
      </c>
      <c r="E361" s="4">
        <f>(RawData!E363-RawData!E362)/RawData!E362+1</f>
        <v>0.99707428932906339</v>
      </c>
      <c r="F361" s="4">
        <f>(RawData!F363-RawData!F362)/RawData!F362+1</f>
        <v>1.0058941529012606</v>
      </c>
      <c r="G361" s="4">
        <f>(RawData!G363-RawData!G362)/RawData!G362+1</f>
        <v>0.99786598676668836</v>
      </c>
      <c r="H361" s="4">
        <f>(RawData!H363-RawData!H362)/RawData!H362+1</f>
        <v>1.0135160352963131</v>
      </c>
      <c r="I361" s="4">
        <f>(RawData!I363-RawData!I362)/RawData!I362+1</f>
        <v>1.0070835778355269</v>
      </c>
      <c r="J361" s="4">
        <f>(RawData!J363-RawData!J362)/RawData!J362+1</f>
        <v>1.0061524485919564</v>
      </c>
      <c r="K361" s="4">
        <f>(RawData!K363-RawData!K362)/RawData!K362+1</f>
        <v>0.99001563815710336</v>
      </c>
      <c r="L361" s="4">
        <f>(RawData!L363-RawData!L362)/RawData!L362+1</f>
        <v>1.0001616292225635</v>
      </c>
      <c r="M361" s="4">
        <f>(RawData!M363-RawData!M362)/RawData!M362+1</f>
        <v>1.0016554183114732</v>
      </c>
      <c r="N361" s="4">
        <f>(RawData!N363-RawData!N362)/RawData!N362+1</f>
        <v>1.0054106136970058</v>
      </c>
      <c r="O361" s="4">
        <f>(RawData!O363-RawData!O362)/RawData!O362+1</f>
        <v>1.0040211107436792</v>
      </c>
      <c r="R361" s="4">
        <f>PRODUCT(B$253:B361)</f>
        <v>1.036674816625917</v>
      </c>
      <c r="S361" s="4">
        <f>PRODUCT(C$253:C361)</f>
        <v>1.0956753198886153</v>
      </c>
      <c r="T361" s="4">
        <f>PRODUCT(D$253:D361)</f>
        <v>1.0422998463294308</v>
      </c>
      <c r="U361" s="4">
        <f>PRODUCT(E$253:E361)</f>
        <v>1.109356442176572</v>
      </c>
      <c r="V361" s="4">
        <f>PRODUCT(F$253:F361)</f>
        <v>1.161282021957915</v>
      </c>
      <c r="W361" s="4">
        <f>PRODUCT(G$253:G361)</f>
        <v>1.2039503635149893</v>
      </c>
      <c r="X361" s="4">
        <f>PRODUCT(H$253:H361)</f>
        <v>1.0985956192567761</v>
      </c>
      <c r="Y361" s="4">
        <f>PRODUCT(I$253:I361)</f>
        <v>1.1947193078414793</v>
      </c>
      <c r="Z361" s="4">
        <f>PRODUCT(J$253:J361)</f>
        <v>1.1129024891527752</v>
      </c>
      <c r="AA361" s="4">
        <f>PRODUCT(K$253:K361)</f>
        <v>1.1790830945558732</v>
      </c>
      <c r="AB361" s="4">
        <f>PRODUCT(L$253:L361)</f>
        <v>1.0299171971872001</v>
      </c>
      <c r="AC361" s="4">
        <f>PRODUCT(M$253:M361)</f>
        <v>1.0772391125718983</v>
      </c>
      <c r="AD361" s="4">
        <f>PRODUCT(N$253:N361)</f>
        <v>1.039383955252472</v>
      </c>
      <c r="AE361" s="4">
        <f>PRODUCT(O$253:O361)</f>
        <v>1.1343651954132026</v>
      </c>
      <c r="AG361" s="21">
        <f t="shared" si="3"/>
        <v>1.1042380882941054</v>
      </c>
    </row>
    <row r="362" spans="1:33">
      <c r="A362" s="3">
        <v>37778</v>
      </c>
      <c r="B362" s="4">
        <f>(RawData!B364-RawData!B363)/RawData!B363+1</f>
        <v>1.0055031446540881</v>
      </c>
      <c r="C362" s="4">
        <f>(RawData!C364-RawData!C363)/RawData!C363+1</f>
        <v>1.0089065076769066</v>
      </c>
      <c r="D362" s="4">
        <f>(RawData!D364-RawData!D363)/RawData!D363+1</f>
        <v>0.99991378121120167</v>
      </c>
      <c r="E362" s="4">
        <f>(RawData!E364-RawData!E363)/RawData!E363+1</f>
        <v>0.99908798921448116</v>
      </c>
      <c r="F362" s="4">
        <f>(RawData!F364-RawData!F363)/RawData!F363+1</f>
        <v>0.99894132998498164</v>
      </c>
      <c r="G362" s="4">
        <f>(RawData!G364-RawData!G363)/RawData!G363+1</f>
        <v>0.99057174193496023</v>
      </c>
      <c r="H362" s="4">
        <f>(RawData!H364-RawData!H363)/RawData!H363+1</f>
        <v>1.0047609027302857</v>
      </c>
      <c r="I362" s="4">
        <f>(RawData!I364-RawData!I363)/RawData!I363+1</f>
        <v>0.99396512257044156</v>
      </c>
      <c r="J362" s="4">
        <f>(RawData!J364-RawData!J363)/RawData!J363+1</f>
        <v>1.0062379447613576</v>
      </c>
      <c r="K362" s="4">
        <f>(RawData!K364-RawData!K363)/RawData!K363+1</f>
        <v>0.99052247873633048</v>
      </c>
      <c r="L362" s="4">
        <f>(RawData!L364-RawData!L363)/RawData!L363+1</f>
        <v>0.995798319327731</v>
      </c>
      <c r="M362" s="4">
        <f>(RawData!M364-RawData!M363)/RawData!M363+1</f>
        <v>0.99669463513857115</v>
      </c>
      <c r="N362" s="4">
        <f>(RawData!N364-RawData!N363)/RawData!N363+1</f>
        <v>0.99063767047548834</v>
      </c>
      <c r="O362" s="4">
        <f>(RawData!O364-RawData!O363)/RawData!O363+1</f>
        <v>0.9976515315407255</v>
      </c>
      <c r="R362" s="4">
        <f>PRODUCT(B$253:B362)</f>
        <v>1.0423797881010597</v>
      </c>
      <c r="S362" s="4">
        <f>PRODUCT(C$253:C362)</f>
        <v>1.1054339605366004</v>
      </c>
      <c r="T362" s="4">
        <f>PRODUCT(D$253:D362)</f>
        <v>1.0422099804991156</v>
      </c>
      <c r="U362" s="4">
        <f>PRODUCT(E$253:E362)</f>
        <v>1.1083446971363222</v>
      </c>
      <c r="V362" s="4">
        <f>PRODUCT(F$253:F362)</f>
        <v>1.1600526075022883</v>
      </c>
      <c r="W362" s="4">
        <f>PRODUCT(G$253:G362)</f>
        <v>1.1925992087902715</v>
      </c>
      <c r="X362" s="4">
        <f>PRODUCT(H$253:H362)</f>
        <v>1.1038259261399757</v>
      </c>
      <c r="Y362" s="4">
        <f>PRODUCT(I$253:I362)</f>
        <v>1.1875093232559291</v>
      </c>
      <c r="Z362" s="4">
        <f>PRODUCT(J$253:J362)</f>
        <v>1.1198447134048877</v>
      </c>
      <c r="AA362" s="4">
        <f>PRODUCT(K$253:K362)</f>
        <v>1.1679083094555867</v>
      </c>
      <c r="AB362" s="4">
        <f>PRODUCT(L$253:L362)</f>
        <v>1.0255898140057411</v>
      </c>
      <c r="AC362" s="4">
        <f>PRODUCT(M$253:M362)</f>
        <v>1.0736784442618463</v>
      </c>
      <c r="AD362" s="4">
        <f>PRODUCT(N$253:N362)</f>
        <v>1.029652900160908</v>
      </c>
      <c r="AE362" s="4">
        <f>PRODUCT(O$253:O362)</f>
        <v>1.1317011745304759</v>
      </c>
      <c r="AG362" s="21">
        <f t="shared" si="3"/>
        <v>1.1014171866844062</v>
      </c>
    </row>
    <row r="363" spans="1:33">
      <c r="A363" s="3">
        <v>37781</v>
      </c>
      <c r="B363" s="4">
        <f>(RawData!B365-RawData!B364)/RawData!B364+1</f>
        <v>0.99296325254104778</v>
      </c>
      <c r="C363" s="4">
        <f>(RawData!C365-RawData!C364)/RawData!C364+1</f>
        <v>0.99852579862962876</v>
      </c>
      <c r="D363" s="4">
        <f>(RawData!D365-RawData!D364)/RawData!D364+1</f>
        <v>1.0030351630537879</v>
      </c>
      <c r="E363" s="4">
        <f>(RawData!E365-RawData!E364)/RawData!E364+1</f>
        <v>0.99865057945705671</v>
      </c>
      <c r="F363" s="4">
        <f>(RawData!F365-RawData!F364)/RawData!F364+1</f>
        <v>0.97813870951841075</v>
      </c>
      <c r="G363" s="4">
        <f>(RawData!G365-RawData!G364)/RawData!G364+1</f>
        <v>0.98931557723218744</v>
      </c>
      <c r="H363" s="4">
        <f>(RawData!H365-RawData!H364)/RawData!H364+1</f>
        <v>0.99015681038770653</v>
      </c>
      <c r="I363" s="4">
        <f>(RawData!I365-RawData!I364)/RawData!I364+1</f>
        <v>0.98471652290427936</v>
      </c>
      <c r="J363" s="4">
        <f>(RawData!J365-RawData!J364)/RawData!J364+1</f>
        <v>0.98898813165300381</v>
      </c>
      <c r="K363" s="4">
        <f>(RawData!K365-RawData!K364)/RawData!K364+1</f>
        <v>0.9957679097154073</v>
      </c>
      <c r="L363" s="4">
        <f>(RawData!L365-RawData!L364)/RawData!L364+1</f>
        <v>0.99716001298279788</v>
      </c>
      <c r="M363" s="4">
        <f>(RawData!M365-RawData!M364)/RawData!M364+1</f>
        <v>0.98724489795918369</v>
      </c>
      <c r="N363" s="4">
        <f>(RawData!N365-RawData!N364)/RawData!N364+1</f>
        <v>0.98615865456169083</v>
      </c>
      <c r="O363" s="4">
        <f>(RawData!O365-RawData!O364)/RawData!O364+1</f>
        <v>0.98804210569976481</v>
      </c>
      <c r="R363" s="4">
        <f>PRODUCT(B$253:B363)</f>
        <v>1.0350448247758763</v>
      </c>
      <c r="S363" s="4">
        <f>PRODUCT(C$253:C363)</f>
        <v>1.1038043282771224</v>
      </c>
      <c r="T363" s="4">
        <f>PRODUCT(D$253:D363)</f>
        <v>1.0453732577262156</v>
      </c>
      <c r="U363" s="4">
        <f>PRODUCT(E$253:E363)</f>
        <v>1.1068490740333443</v>
      </c>
      <c r="V363" s="4">
        <f>PRODUCT(F$253:F363)</f>
        <v>1.1346923604757557</v>
      </c>
      <c r="W363" s="4">
        <f>PRODUCT(G$253:G363)</f>
        <v>1.1798569746509975</v>
      </c>
      <c r="X363" s="4">
        <f>PRODUCT(H$253:H363)</f>
        <v>1.0929607582500145</v>
      </c>
      <c r="Y363" s="4">
        <f>PRODUCT(I$253:I363)</f>
        <v>1.1693600517129923</v>
      </c>
      <c r="Z363" s="4">
        <f>PRODUCT(J$253:J363)</f>
        <v>1.1075131308517934</v>
      </c>
      <c r="AA363" s="4">
        <f>PRODUCT(K$253:K363)</f>
        <v>1.1629656160458446</v>
      </c>
      <c r="AB363" s="4">
        <f>PRODUCT(L$253:L363)</f>
        <v>1.0226771522489901</v>
      </c>
      <c r="AC363" s="4">
        <f>PRODUCT(M$253:M363)</f>
        <v>1.0599835661462615</v>
      </c>
      <c r="AD363" s="4">
        <f>PRODUCT(N$253:N363)</f>
        <v>1.0154011186882241</v>
      </c>
      <c r="AE363" s="4">
        <f>PRODUCT(O$253:O363)</f>
        <v>1.1181684115059884</v>
      </c>
      <c r="AG363" s="21">
        <f t="shared" si="3"/>
        <v>1.0963631501445483</v>
      </c>
    </row>
    <row r="364" spans="1:33">
      <c r="A364" s="3">
        <v>37782</v>
      </c>
      <c r="B364" s="4">
        <f>(RawData!B366-RawData!B365)/RawData!B365+1</f>
        <v>1.00498687664042</v>
      </c>
      <c r="C364" s="4">
        <f>(RawData!C366-RawData!C365)/RawData!C365+1</f>
        <v>1.0057326289661652</v>
      </c>
      <c r="D364" s="4">
        <f>(RawData!D366-RawData!D365)/RawData!D365+1</f>
        <v>1.0032151023846776</v>
      </c>
      <c r="E364" s="4">
        <f>(RawData!E366-RawData!E365)/RawData!E365+1</f>
        <v>1.0053652332882919</v>
      </c>
      <c r="F364" s="4">
        <f>(RawData!F366-RawData!F365)/RawData!F365+1</f>
        <v>1.009776501121274</v>
      </c>
      <c r="G364" s="4">
        <f>(RawData!G366-RawData!G365)/RawData!G365+1</f>
        <v>1.0149768392601362</v>
      </c>
      <c r="H364" s="4">
        <f>(RawData!H366-RawData!H365)/RawData!H365+1</f>
        <v>1.0072971472384529</v>
      </c>
      <c r="I364" s="4">
        <f>(RawData!I366-RawData!I365)/RawData!I365+1</f>
        <v>1.0106731300761151</v>
      </c>
      <c r="J364" s="4">
        <f>(RawData!J366-RawData!J365)/RawData!J365+1</f>
        <v>1.0097735989112953</v>
      </c>
      <c r="K364" s="4">
        <f>(RawData!K366-RawData!K365)/RawData!K365+1</f>
        <v>1.0022174314752079</v>
      </c>
      <c r="L364" s="4">
        <f>(RawData!L366-RawData!L365)/RawData!L365+1</f>
        <v>1.0058182114085767</v>
      </c>
      <c r="M364" s="4">
        <f>(RawData!M366-RawData!M365)/RawData!M365+1</f>
        <v>1.0065245478036176</v>
      </c>
      <c r="N364" s="4">
        <f>(RawData!N366-RawData!N365)/RawData!N365+1</f>
        <v>1.0052067612435858</v>
      </c>
      <c r="O364" s="4">
        <f>(RawData!O366-RawData!O365)/RawData!O365+1</f>
        <v>1.0091471645130239</v>
      </c>
      <c r="R364" s="4">
        <f>PRODUCT(B$253:B364)</f>
        <v>1.0402064656343388</v>
      </c>
      <c r="S364" s="4">
        <f>PRODUCT(C$253:C364)</f>
        <v>1.1101320289423824</v>
      </c>
      <c r="T364" s="4">
        <f>PRODUCT(D$253:D364)</f>
        <v>1.0487342397800092</v>
      </c>
      <c r="U364" s="4">
        <f>PRODUCT(E$253:E364)</f>
        <v>1.112787577530463</v>
      </c>
      <c r="V364" s="4">
        <f>PRODUCT(F$253:F364)</f>
        <v>1.1457856816102481</v>
      </c>
      <c r="W364" s="4">
        <f>PRODUCT(G$253:G364)</f>
        <v>1.1975275029102961</v>
      </c>
      <c r="X364" s="4">
        <f>PRODUCT(H$253:H364)</f>
        <v>1.1009362538288159</v>
      </c>
      <c r="Y364" s="4">
        <f>PRODUCT(I$253:I364)</f>
        <v>1.1818407836507379</v>
      </c>
      <c r="Z364" s="4">
        <f>PRODUCT(J$253:J364)</f>
        <v>1.1183375199817316</v>
      </c>
      <c r="AA364" s="4">
        <f>PRODUCT(K$253:K364)</f>
        <v>1.1655444126074492</v>
      </c>
      <c r="AB364" s="4">
        <f>PRODUCT(L$253:L364)</f>
        <v>1.0286273041234959</v>
      </c>
      <c r="AC364" s="4">
        <f>PRODUCT(M$253:M364)</f>
        <v>1.0668994795946318</v>
      </c>
      <c r="AD364" s="4">
        <f>PRODUCT(N$253:N364)</f>
        <v>1.0206880698797036</v>
      </c>
      <c r="AE364" s="4">
        <f>PRODUCT(O$253:O364)</f>
        <v>1.1283964819193004</v>
      </c>
      <c r="AG364" s="21">
        <f t="shared" si="3"/>
        <v>1.1019738870225559</v>
      </c>
    </row>
    <row r="365" spans="1:33">
      <c r="A365" s="3">
        <v>37783</v>
      </c>
      <c r="B365" s="4">
        <f>(RawData!B367-RawData!B366)/RawData!B366+1</f>
        <v>0.99738835205014365</v>
      </c>
      <c r="C365" s="4">
        <f>(RawData!C367-RawData!C366)/RawData!C366+1</f>
        <v>1.0038130837818016</v>
      </c>
      <c r="D365" s="4">
        <f>(RawData!D367-RawData!D366)/RawData!D366+1</f>
        <v>0.99990574121679532</v>
      </c>
      <c r="E365" s="4">
        <f>(RawData!E367-RawData!E366)/RawData!E366+1</f>
        <v>1.0240740008696683</v>
      </c>
      <c r="F365" s="4">
        <f>(RawData!F367-RawData!F366)/RawData!F366+1</f>
        <v>1.01621958827199</v>
      </c>
      <c r="G365" s="4">
        <f>(RawData!G367-RawData!G366)/RawData!G366+1</f>
        <v>1.0053893970076626</v>
      </c>
      <c r="H365" s="4">
        <f>(RawData!H367-RawData!H366)/RawData!H366+1</f>
        <v>1.0146723011102652</v>
      </c>
      <c r="I365" s="4">
        <f>(RawData!I367-RawData!I366)/RawData!I366+1</f>
        <v>1.0143890945809491</v>
      </c>
      <c r="J365" s="4">
        <f>(RawData!J367-RawData!J366)/RawData!J366+1</f>
        <v>1.0180511312586784</v>
      </c>
      <c r="K365" s="4">
        <f>(RawData!K367-RawData!K366)/RawData!K366+1</f>
        <v>1.008727183332309</v>
      </c>
      <c r="L365" s="4">
        <f>(RawData!L367-RawData!L366)/RawData!L366+1</f>
        <v>1.0076857732292384</v>
      </c>
      <c r="M365" s="4">
        <f>(RawData!M367-RawData!M366)/RawData!M366+1</f>
        <v>1.008664398947436</v>
      </c>
      <c r="N365" s="4">
        <f>(RawData!N367-RawData!N366)/RawData!N366+1</f>
        <v>1.0138127768185572</v>
      </c>
      <c r="O365" s="4">
        <f>(RawData!O367-RawData!O366)/RawData!O366+1</f>
        <v>1.0131771548574462</v>
      </c>
      <c r="R365" s="4">
        <f>PRODUCT(B$253:B365)</f>
        <v>1.0374898125509375</v>
      </c>
      <c r="S365" s="4">
        <f>PRODUCT(C$253:C365)</f>
        <v>1.114365055377601</v>
      </c>
      <c r="T365" s="4">
        <f>PRODUCT(D$253:D365)</f>
        <v>1.0486353873666625</v>
      </c>
      <c r="U365" s="4">
        <f>PRODUCT(E$253:E365)</f>
        <v>1.1395768266396873</v>
      </c>
      <c r="V365" s="4">
        <f>PRODUCT(F$253:F365)</f>
        <v>1.1643698536139078</v>
      </c>
      <c r="W365" s="4">
        <f>PRODUCT(G$253:G365)</f>
        <v>1.2039814540510745</v>
      </c>
      <c r="X365" s="4">
        <f>PRODUCT(H$253:H365)</f>
        <v>1.1170895220481996</v>
      </c>
      <c r="Y365" s="4">
        <f>PRODUCT(I$253:I365)</f>
        <v>1.1988464024663112</v>
      </c>
      <c r="Z365" s="4">
        <f>PRODUCT(J$253:J365)</f>
        <v>1.1385247773464267</v>
      </c>
      <c r="AA365" s="4">
        <f>PRODUCT(K$253:K365)</f>
        <v>1.1757163323782229</v>
      </c>
      <c r="AB365" s="4">
        <f>PRODUCT(L$253:L365)</f>
        <v>1.0365331003203919</v>
      </c>
      <c r="AC365" s="4">
        <f>PRODUCT(M$253:M365)</f>
        <v>1.0761435223226516</v>
      </c>
      <c r="AD365" s="4">
        <f>PRODUCT(N$253:N365)</f>
        <v>1.0347866063903159</v>
      </c>
      <c r="AE365" s="4">
        <f>PRODUCT(O$253:O365)</f>
        <v>1.1432655371021485</v>
      </c>
      <c r="AG365" s="21">
        <f t="shared" si="3"/>
        <v>1.1172289453466253</v>
      </c>
    </row>
    <row r="366" spans="1:33">
      <c r="A366" s="3">
        <v>37784</v>
      </c>
      <c r="B366" s="4">
        <f>(RawData!B368-RawData!B367)/RawData!B367+1</f>
        <v>0.98664571877454832</v>
      </c>
      <c r="C366" s="4">
        <f>(RawData!C368-RawData!C367)/RawData!C367+1</f>
        <v>0.97310797869363641</v>
      </c>
      <c r="D366" s="4">
        <f>(RawData!D368-RawData!D367)/RawData!D367+1</f>
        <v>1.0011654911774031</v>
      </c>
      <c r="E366" s="4">
        <f>(RawData!E368-RawData!E367)/RawData!E367+1</f>
        <v>0.99448004323322781</v>
      </c>
      <c r="F366" s="4">
        <f>(RawData!F368-RawData!F367)/RawData!F367+1</f>
        <v>0.9971025168815224</v>
      </c>
      <c r="G366" s="4">
        <f>(RawData!G368-RawData!G367)/RawData!G367+1</f>
        <v>1.0026442856610585</v>
      </c>
      <c r="H366" s="4">
        <f>(RawData!H368-RawData!H367)/RawData!H367+1</f>
        <v>1.0000776036008072</v>
      </c>
      <c r="I366" s="4">
        <f>(RawData!I368-RawData!I367)/RawData!I367+1</f>
        <v>1.0050186644545831</v>
      </c>
      <c r="J366" s="4">
        <f>(RawData!J368-RawData!J367)/RawData!J367+1</f>
        <v>1.0032493581514763</v>
      </c>
      <c r="K366" s="4">
        <f>(RawData!K368-RawData!K367)/RawData!K367+1</f>
        <v>1.0124291719978065</v>
      </c>
      <c r="L366" s="4">
        <f>(RawData!L368-RawData!L367)/RawData!L367+1</f>
        <v>0.9997992854562241</v>
      </c>
      <c r="M366" s="4">
        <f>(RawData!M368-RawData!M367)/RawData!M367+1</f>
        <v>1.0061084245355052</v>
      </c>
      <c r="N366" s="4">
        <f>(RawData!N368-RawData!N367)/RawData!N367+1</f>
        <v>1.0046649389115143</v>
      </c>
      <c r="O366" s="4">
        <f>(RawData!O368-RawData!O367)/RawData!O367+1</f>
        <v>1.0010778443446011</v>
      </c>
      <c r="R366" s="4">
        <f>PRODUCT(B$253:B366)</f>
        <v>1.0236348818255911</v>
      </c>
      <c r="S366" s="4">
        <f>PRODUCT(C$253:C366)</f>
        <v>1.0843975265653194</v>
      </c>
      <c r="T366" s="4">
        <f>PRODUCT(D$253:D366)</f>
        <v>1.049857562658951</v>
      </c>
      <c r="U366" s="4">
        <f>PRODUCT(E$253:E366)</f>
        <v>1.1332864118242207</v>
      </c>
      <c r="V366" s="4">
        <f>PRODUCT(F$253:F366)</f>
        <v>1.1609961116193972</v>
      </c>
      <c r="W366" s="4">
        <f>PRODUCT(G$253:G366)</f>
        <v>1.2071651249462021</v>
      </c>
      <c r="X366" s="4">
        <f>PRODUCT(H$253:H366)</f>
        <v>1.1171762122175346</v>
      </c>
      <c r="Y366" s="4">
        <f>PRODUCT(I$253:I366)</f>
        <v>1.2048630102928737</v>
      </c>
      <c r="Z366" s="4">
        <f>PRODUCT(J$253:J366)</f>
        <v>1.1422242521123551</v>
      </c>
      <c r="AA366" s="4">
        <f>PRODUCT(K$253:K366)</f>
        <v>1.1903295128939821</v>
      </c>
      <c r="AB366" s="4">
        <f>PRODUCT(L$253:L366)</f>
        <v>1.0363250530520525</v>
      </c>
      <c r="AC366" s="4">
        <f>PRODUCT(M$253:M366)</f>
        <v>1.0827170638181323</v>
      </c>
      <c r="AD366" s="4">
        <f>PRODUCT(N$253:N366)</f>
        <v>1.03961382269558</v>
      </c>
      <c r="AE366" s="4">
        <f>PRODUCT(O$253:O366)</f>
        <v>1.1444977993956915</v>
      </c>
      <c r="AG366" s="21">
        <f t="shared" si="3"/>
        <v>1.1192792974969474</v>
      </c>
    </row>
    <row r="367" spans="1:33">
      <c r="A367" s="3">
        <v>37785</v>
      </c>
      <c r="B367" s="4">
        <f>(RawData!B369-RawData!B368)/RawData!B368+1</f>
        <v>0.98964968152866239</v>
      </c>
      <c r="C367" s="4">
        <f>(RawData!C369-RawData!C368)/RawData!C368+1</f>
        <v>0.97839711993190126</v>
      </c>
      <c r="D367" s="4">
        <f>(RawData!D369-RawData!D368)/RawData!D368+1</f>
        <v>1.0022341108495612</v>
      </c>
      <c r="E367" s="4">
        <f>(RawData!E369-RawData!E368)/RawData!E368+1</f>
        <v>0.9883942087489811</v>
      </c>
      <c r="F367" s="4">
        <f>(RawData!F369-RawData!F368)/RawData!F368+1</f>
        <v>0.99770975447582932</v>
      </c>
      <c r="G367" s="4">
        <f>(RawData!G369-RawData!G368)/RawData!G368+1</f>
        <v>0.97912962086066591</v>
      </c>
      <c r="H367" s="4">
        <f>(RawData!H369-RawData!H368)/RawData!H368+1</f>
        <v>0.99353353508703857</v>
      </c>
      <c r="I367" s="4">
        <f>(RawData!I369-RawData!I368)/RawData!I368+1</f>
        <v>0.98873344063389879</v>
      </c>
      <c r="J367" s="4">
        <f>(RawData!J369-RawData!J368)/RawData!J368+1</f>
        <v>0.98900395857491308</v>
      </c>
      <c r="K367" s="4">
        <f>(RawData!K369-RawData!K368)/RawData!K368+1</f>
        <v>0.98778359511343805</v>
      </c>
      <c r="L367" s="4">
        <f>(RawData!L369-RawData!L368)/RawData!L368+1</f>
        <v>0.99377660001606039</v>
      </c>
      <c r="M367" s="4">
        <f>(RawData!M369-RawData!M368)/RawData!M368+1</f>
        <v>0.98918542878826199</v>
      </c>
      <c r="N367" s="4">
        <f>(RawData!N369-RawData!N368)/RawData!N368+1</f>
        <v>0.98297464622641506</v>
      </c>
      <c r="O367" s="4">
        <f>(RawData!O369-RawData!O368)/RawData!O368+1</f>
        <v>0.99009272117795755</v>
      </c>
      <c r="R367" s="4">
        <f>PRODUCT(B$253:B367)</f>
        <v>1.0130399348003263</v>
      </c>
      <c r="S367" s="4">
        <f>PRODUCT(C$253:C367)</f>
        <v>1.060971416852786</v>
      </c>
      <c r="T367" s="4">
        <f>PRODUCT(D$253:D367)</f>
        <v>1.0522030608301811</v>
      </c>
      <c r="U367" s="4">
        <f>PRODUCT(E$253:E367)</f>
        <v>1.1201337263009725</v>
      </c>
      <c r="V367" s="4">
        <f>PRODUCT(F$253:F367)</f>
        <v>1.1583371454711813</v>
      </c>
      <c r="W367" s="4">
        <f>PRODUCT(G$253:G367)</f>
        <v>1.1819711311047933</v>
      </c>
      <c r="X367" s="4">
        <f>PRODUCT(H$253:H367)</f>
        <v>1.1099520314396347</v>
      </c>
      <c r="Y367" s="4">
        <f>PRODUCT(I$253:I367)</f>
        <v>1.1912883496593896</v>
      </c>
      <c r="Z367" s="4">
        <f>PRODUCT(J$253:J367)</f>
        <v>1.1296643069193888</v>
      </c>
      <c r="AA367" s="4">
        <f>PRODUCT(K$253:K367)</f>
        <v>1.1757879656160453</v>
      </c>
      <c r="AB367" s="4">
        <f>PRODUCT(L$253:L367)</f>
        <v>1.0298755877335322</v>
      </c>
      <c r="AC367" s="4">
        <f>PRODUCT(M$253:M367)</f>
        <v>1.0710079430293071</v>
      </c>
      <c r="AD367" s="4">
        <f>PRODUCT(N$253:N367)</f>
        <v>1.0219140295762787</v>
      </c>
      <c r="AE367" s="4">
        <f>PRODUCT(O$253:O367)</f>
        <v>1.1331589405858644</v>
      </c>
      <c r="AG367" s="21">
        <f t="shared" si="3"/>
        <v>1.1089373277725461</v>
      </c>
    </row>
    <row r="368" spans="1:33">
      <c r="A368" s="3">
        <v>37788</v>
      </c>
      <c r="B368" s="4">
        <f>(RawData!B370-RawData!B369)/RawData!B369+1</f>
        <v>1</v>
      </c>
      <c r="C368" s="4">
        <f>(RawData!C370-RawData!C369)/RawData!C369+1</f>
        <v>1.0032652536460569</v>
      </c>
      <c r="D368" s="4">
        <f>(RawData!D370-RawData!D369)/RawData!D369+1</f>
        <v>0.99771953948379843</v>
      </c>
      <c r="E368" s="4">
        <f>(RawData!E370-RawData!E369)/RawData!E369+1</f>
        <v>1.0031024191014766</v>
      </c>
      <c r="F368" s="4">
        <f>(RawData!F370-RawData!F369)/RawData!F369+1</f>
        <v>1.0241891691760874</v>
      </c>
      <c r="G368" s="4">
        <f>(RawData!G370-RawData!G369)/RawData!G369+1</f>
        <v>1.0255460422855145</v>
      </c>
      <c r="H368" s="4">
        <f>(RawData!H370-RawData!H369)/RawData!H369+1</f>
        <v>1.0314493244122778</v>
      </c>
      <c r="I368" s="4">
        <f>(RawData!I370-RawData!I369)/RawData!I369+1</f>
        <v>1.0230403205609817</v>
      </c>
      <c r="J368" s="4">
        <f>(RawData!J370-RawData!J369)/RawData!J369+1</f>
        <v>1.0207811110212661</v>
      </c>
      <c r="K368" s="4">
        <f>(RawData!K370-RawData!K369)/RawData!K369+1</f>
        <v>1.0191909345680517</v>
      </c>
      <c r="L368" s="4">
        <f>(RawData!L370-RawData!L369)/RawData!L369+1</f>
        <v>1.0172114258009779</v>
      </c>
      <c r="M368" s="4">
        <f>(RawData!M370-RawData!M369)/RawData!M369+1</f>
        <v>1.0184131449395819</v>
      </c>
      <c r="N368" s="4">
        <f>(RawData!N370-RawData!N369)/RawData!N369+1</f>
        <v>1.0189697833095899</v>
      </c>
      <c r="O368" s="4">
        <f>(RawData!O370-RawData!O369)/RawData!O369+1</f>
        <v>1.0224144595403639</v>
      </c>
      <c r="R368" s="4">
        <f>PRODUCT(B$253:B368)</f>
        <v>1.0130399348003263</v>
      </c>
      <c r="S368" s="4">
        <f>PRODUCT(C$253:C368)</f>
        <v>1.0644357576400267</v>
      </c>
      <c r="T368" s="4">
        <f>PRODUCT(D$253:D368)</f>
        <v>1.0498035532949315</v>
      </c>
      <c r="U368" s="4">
        <f>PRODUCT(E$253:E368)</f>
        <v>1.1236088505696569</v>
      </c>
      <c r="V368" s="4">
        <f>PRODUCT(F$253:F368)</f>
        <v>1.1863563586459298</v>
      </c>
      <c r="W368" s="4">
        <f>PRODUCT(G$253:G368)</f>
        <v>1.2121658156002537</v>
      </c>
      <c r="X368" s="4">
        <f>PRODUCT(H$253:H368)</f>
        <v>1.1448592729584466</v>
      </c>
      <c r="Y368" s="4">
        <f>PRODUCT(I$253:I368)</f>
        <v>1.2187360151161049</v>
      </c>
      <c r="Z368" s="4">
        <f>PRODUCT(J$253:J368)</f>
        <v>1.1531399862982423</v>
      </c>
      <c r="AA368" s="4">
        <f>PRODUCT(K$253:K368)</f>
        <v>1.1983524355300854</v>
      </c>
      <c r="AB368" s="4">
        <f>PRODUCT(L$253:L368)</f>
        <v>1.0476012149960463</v>
      </c>
      <c r="AC368" s="4">
        <f>PRODUCT(M$253:M368)</f>
        <v>1.0907285675157492</v>
      </c>
      <c r="AD368" s="4">
        <f>PRODUCT(N$253:N368)</f>
        <v>1.0412995172783706</v>
      </c>
      <c r="AE368" s="4">
        <f>PRODUCT(O$253:O368)</f>
        <v>1.1585580858124278</v>
      </c>
      <c r="AG368" s="21">
        <f t="shared" si="3"/>
        <v>1.1286054435135588</v>
      </c>
    </row>
    <row r="369" spans="1:33">
      <c r="A369" s="3">
        <v>37789</v>
      </c>
      <c r="B369" s="4">
        <f>(RawData!B371-RawData!B370)/RawData!B370+1</f>
        <v>1.0067042102440333</v>
      </c>
      <c r="C369" s="4">
        <f>(RawData!C371-RawData!C370)/RawData!C370+1</f>
        <v>1.0030419961357895</v>
      </c>
      <c r="D369" s="4">
        <f>(RawData!D371-RawData!D370)/RawData!D370+1</f>
        <v>0.99711519505518742</v>
      </c>
      <c r="E369" s="4">
        <f>(RawData!E371-RawData!E370)/RawData!E370+1</f>
        <v>0.98751125552989083</v>
      </c>
      <c r="F369" s="4">
        <f>(RawData!F371-RawData!F370)/RawData!F370+1</f>
        <v>0.99722851496601927</v>
      </c>
      <c r="G369" s="4">
        <f>(RawData!G371-RawData!G370)/RawData!G370+1</f>
        <v>1.0023241430203527</v>
      </c>
      <c r="H369" s="4">
        <f>(RawData!H371-RawData!H370)/RawData!H370+1</f>
        <v>1.0211009869002248</v>
      </c>
      <c r="I369" s="4">
        <f>(RawData!I371-RawData!I370)/RawData!I370+1</f>
        <v>0.99775601795185642</v>
      </c>
      <c r="J369" s="4">
        <f>(RawData!J371-RawData!J370)/RawData!J370+1</f>
        <v>0.99805925221799752</v>
      </c>
      <c r="K369" s="4">
        <f>(RawData!K371-RawData!K370)/RawData!K370+1</f>
        <v>0.99629386096000949</v>
      </c>
      <c r="L369" s="4">
        <f>(RawData!L371-RawData!L370)/RawData!L370+1</f>
        <v>0.99356555586447948</v>
      </c>
      <c r="M369" s="4">
        <f>(RawData!M371-RawData!M370)/RawData!M370+1</f>
        <v>1.0042689434364995</v>
      </c>
      <c r="N369" s="4">
        <f>(RawData!N371-RawData!N370)/RawData!N370+1</f>
        <v>0.99801324503311251</v>
      </c>
      <c r="O369" s="4">
        <f>(RawData!O371-RawData!O370)/RawData!O370+1</f>
        <v>1.0009136663961029</v>
      </c>
      <c r="R369" s="4">
        <f>PRODUCT(B$253:B369)</f>
        <v>1.0198315675088294</v>
      </c>
      <c r="S369" s="4">
        <f>PRODUCT(C$253:C369)</f>
        <v>1.0676737671015639</v>
      </c>
      <c r="T369" s="4">
        <f>PRODUCT(D$253:D369)</f>
        <v>1.0467750748133045</v>
      </c>
      <c r="U369" s="4">
        <f>PRODUCT(E$253:E369)</f>
        <v>1.1095763867505393</v>
      </c>
      <c r="V369" s="4">
        <f>PRODUCT(F$253:F369)</f>
        <v>1.1830683897529748</v>
      </c>
      <c r="W369" s="4">
        <f>PRODUCT(G$253:G369)</f>
        <v>1.2149830623200912</v>
      </c>
      <c r="X369" s="4">
        <f>PRODUCT(H$253:H369)</f>
        <v>1.1690169334797436</v>
      </c>
      <c r="Y369" s="4">
        <f>PRODUCT(I$253:I369)</f>
        <v>1.2160011933767583</v>
      </c>
      <c r="Z369" s="4">
        <f>PRODUCT(J$253:J369)</f>
        <v>1.1509020324274957</v>
      </c>
      <c r="AA369" s="4">
        <f>PRODUCT(K$253:K369)</f>
        <v>1.1939111747850997</v>
      </c>
      <c r="AB369" s="4">
        <f>PRODUCT(L$253:L369)</f>
        <v>1.0408604835018509</v>
      </c>
      <c r="AC369" s="4">
        <f>PRODUCT(M$253:M369)</f>
        <v>1.0953848260750481</v>
      </c>
      <c r="AD369" s="4">
        <f>PRODUCT(N$253:N369)</f>
        <v>1.0392307102904002</v>
      </c>
      <c r="AE369" s="4">
        <f>PRODUCT(O$253:O369)</f>
        <v>1.1596166214033679</v>
      </c>
      <c r="AG369" s="21">
        <f t="shared" si="3"/>
        <v>1.1283412446293084</v>
      </c>
    </row>
    <row r="370" spans="1:33">
      <c r="A370" s="3">
        <v>37790</v>
      </c>
      <c r="B370" s="4">
        <f>(RawData!B372-RawData!B371)/RawData!B371+1</f>
        <v>1.0029302077783697</v>
      </c>
      <c r="C370" s="4">
        <f>(RawData!C372-RawData!C371)/RawData!C371+1</f>
        <v>0.98849087346764464</v>
      </c>
      <c r="D370" s="4">
        <f>(RawData!D372-RawData!D371)/RawData!D371+1</f>
        <v>0.9971241047650371</v>
      </c>
      <c r="E370" s="4">
        <f>(RawData!E372-RawData!E371)/RawData!E371+1</f>
        <v>0.99571836346336817</v>
      </c>
      <c r="F370" s="4">
        <f>(RawData!F372-RawData!F371)/RawData!F371+1</f>
        <v>0.99042992822446163</v>
      </c>
      <c r="G370" s="4">
        <f>(RawData!G372-RawData!G371)/RawData!G371+1</f>
        <v>1.0139282425541605</v>
      </c>
      <c r="H370" s="4">
        <f>(RawData!H372-RawData!H371)/RawData!H371+1</f>
        <v>0.99579780002471885</v>
      </c>
      <c r="I370" s="4">
        <f>(RawData!I372-RawData!I371)/RawData!I371+1</f>
        <v>0.99108566755264771</v>
      </c>
      <c r="J370" s="4">
        <f>(RawData!J372-RawData!J371)/RawData!J371+1</f>
        <v>0.99480138100718285</v>
      </c>
      <c r="K370" s="4">
        <f>(RawData!K372-RawData!K371)/RawData!K371+1</f>
        <v>1.0036599268014641</v>
      </c>
      <c r="L370" s="4">
        <f>(RawData!L372-RawData!L371)/RawData!L371+1</f>
        <v>1.0028382970217871</v>
      </c>
      <c r="M370" s="4">
        <f>(RawData!M372-RawData!M371)/RawData!M371+1</f>
        <v>0.99293617553291247</v>
      </c>
      <c r="N370" s="4">
        <f>(RawData!N372-RawData!N371)/RawData!N371+1</f>
        <v>1.0118705301187054</v>
      </c>
      <c r="O370" s="4">
        <f>(RawData!O372-RawData!O371)/RawData!O371+1</f>
        <v>0.99851998077239967</v>
      </c>
      <c r="R370" s="4">
        <f>PRODUCT(B$253:B370)</f>
        <v>1.0228198859005708</v>
      </c>
      <c r="S370" s="4">
        <f>PRODUCT(C$253:C370)</f>
        <v>1.0553857746207156</v>
      </c>
      <c r="T370" s="4">
        <f>PRODUCT(D$253:D370)</f>
        <v>1.043764659363571</v>
      </c>
      <c r="U370" s="4">
        <f>PRODUCT(E$253:E370)</f>
        <v>1.1048255839528442</v>
      </c>
      <c r="V370" s="4">
        <f>PRODUCT(F$253:F370)</f>
        <v>1.1717463403476682</v>
      </c>
      <c r="W370" s="4">
        <f>PRODUCT(G$253:G370)</f>
        <v>1.2319056411112821</v>
      </c>
      <c r="X370" s="4">
        <f>PRODUCT(H$253:H370)</f>
        <v>1.1641044905507718</v>
      </c>
      <c r="Y370" s="4">
        <f>PRODUCT(I$253:I370)</f>
        <v>1.2051613544826207</v>
      </c>
      <c r="Z370" s="4">
        <f>PRODUCT(J$253:J370)</f>
        <v>1.1449189312628463</v>
      </c>
      <c r="AA370" s="4">
        <f>PRODUCT(K$253:K370)</f>
        <v>1.1982808022922631</v>
      </c>
      <c r="AB370" s="4">
        <f>PRODUCT(L$253:L370)</f>
        <v>1.04381475471227</v>
      </c>
      <c r="AC370" s="4">
        <f>PRODUCT(M$253:M370)</f>
        <v>1.0876472199397427</v>
      </c>
      <c r="AD370" s="4">
        <f>PRODUCT(N$253:N370)</f>
        <v>1.0515669297371859</v>
      </c>
      <c r="AE370" s="4">
        <f>PRODUCT(O$253:O370)</f>
        <v>1.157900366507046</v>
      </c>
      <c r="AG370" s="21">
        <f t="shared" si="3"/>
        <v>1.1277564078770372</v>
      </c>
    </row>
    <row r="371" spans="1:33">
      <c r="A371" s="3">
        <v>37791</v>
      </c>
      <c r="B371" s="4">
        <f>(RawData!B373-RawData!B372)/RawData!B372+1</f>
        <v>1.004249667994688</v>
      </c>
      <c r="C371" s="4">
        <f>(RawData!C373-RawData!C372)/RawData!C372+1</f>
        <v>1.0026281083882802</v>
      </c>
      <c r="D371" s="4">
        <f>(RawData!D373-RawData!D372)/RawData!D372+1</f>
        <v>1.0008007094457885</v>
      </c>
      <c r="E371" s="4">
        <f>(RawData!E373-RawData!E372)/RawData!E372+1</f>
        <v>0.99657588788023577</v>
      </c>
      <c r="F371" s="4">
        <f>(RawData!F373-RawData!F372)/RawData!F372+1</f>
        <v>0.97791767318156309</v>
      </c>
      <c r="G371" s="4">
        <f>(RawData!G373-RawData!G372)/RawData!G372+1</f>
        <v>0.9899009309848279</v>
      </c>
      <c r="H371" s="4">
        <f>(RawData!H373-RawData!H372)/RawData!H372+1</f>
        <v>0.97902445078813438</v>
      </c>
      <c r="I371" s="4">
        <f>(RawData!I373-RawData!I372)/RawData!I372+1</f>
        <v>0.98329001113999248</v>
      </c>
      <c r="J371" s="4">
        <f>(RawData!J373-RawData!J372)/RawData!J372+1</f>
        <v>0.9821286101803095</v>
      </c>
      <c r="K371" s="4">
        <f>(RawData!K373-RawData!K372)/RawData!K372+1</f>
        <v>1.0011956001912961</v>
      </c>
      <c r="L371" s="4">
        <f>(RawData!L373-RawData!L372)/RawData!L372+1</f>
        <v>0.98576895479550342</v>
      </c>
      <c r="M371" s="4">
        <f>(RawData!M373-RawData!M372)/RawData!M372+1</f>
        <v>0.99231931503399651</v>
      </c>
      <c r="N371" s="4">
        <f>(RawData!N373-RawData!N372)/RawData!N372+1</f>
        <v>0.99548236665695133</v>
      </c>
      <c r="O371" s="4">
        <f>(RawData!O373-RawData!O372)/RawData!O372+1</f>
        <v>0.98477720411979186</v>
      </c>
      <c r="R371" s="4">
        <f>PRODUCT(B$253:B371)</f>
        <v>1.0271665308340128</v>
      </c>
      <c r="S371" s="4">
        <f>PRODUCT(C$253:C371)</f>
        <v>1.058159442827868</v>
      </c>
      <c r="T371" s="4">
        <f>PRODUCT(D$253:D371)</f>
        <v>1.0446004115855037</v>
      </c>
      <c r="U371" s="4">
        <f>PRODUCT(E$253:E371)</f>
        <v>1.1010425372806056</v>
      </c>
      <c r="V371" s="4">
        <f>PRODUCT(F$253:F371)</f>
        <v>1.1458714547118036</v>
      </c>
      <c r="W371" s="4">
        <f>PRODUCT(G$253:G371)</f>
        <v>1.2194645410215195</v>
      </c>
      <c r="X371" s="4">
        <f>PRODUCT(H$253:H371)</f>
        <v>1.1396867595214704</v>
      </c>
      <c r="Y371" s="4">
        <f>PRODUCT(I$253:I371)</f>
        <v>1.1850231216747045</v>
      </c>
      <c r="Z371" s="4">
        <f>PRODUCT(J$253:J371)</f>
        <v>1.1244576387303045</v>
      </c>
      <c r="AA371" s="4">
        <f>PRODUCT(K$253:K371)</f>
        <v>1.1997134670487102</v>
      </c>
      <c r="AB371" s="4">
        <f>PRODUCT(L$253:L371)</f>
        <v>1.0289601797528392</v>
      </c>
      <c r="AC371" s="4">
        <f>PRODUCT(M$253:M371)</f>
        <v>1.0792933442892361</v>
      </c>
      <c r="AD371" s="4">
        <f>PRODUCT(N$253:N371)</f>
        <v>1.0468163359129579</v>
      </c>
      <c r="AE371" s="4">
        <f>PRODUCT(O$253:O371)</f>
        <v>1.140273885578091</v>
      </c>
      <c r="AG371" s="21">
        <f t="shared" si="3"/>
        <v>1.1173507359009063</v>
      </c>
    </row>
    <row r="372" spans="1:33">
      <c r="A372" s="3">
        <v>37792</v>
      </c>
      <c r="B372" s="4">
        <f>(RawData!B374-RawData!B373)/RawData!B373+1</f>
        <v>0.99471039407564132</v>
      </c>
      <c r="C372" s="4">
        <f>(RawData!C374-RawData!C373)/RawData!C373+1</f>
        <v>1.0121999834890762</v>
      </c>
      <c r="D372" s="4">
        <f>(RawData!D374-RawData!D373)/RawData!D373+1</f>
        <v>0.99828802477632483</v>
      </c>
      <c r="E372" s="4">
        <f>(RawData!E374-RawData!E373)/RawData!E373+1</f>
        <v>0.99780263683579695</v>
      </c>
      <c r="F372" s="4">
        <f>(RawData!F374-RawData!F373)/RawData!F373+1</f>
        <v>1.0017465941414243</v>
      </c>
      <c r="G372" s="4">
        <f>(RawData!G374-RawData!G373)/RawData!G373+1</f>
        <v>0.99334064439572833</v>
      </c>
      <c r="H372" s="4">
        <f>(RawData!H374-RawData!H373)/RawData!H373+1</f>
        <v>1.0061359026369168</v>
      </c>
      <c r="I372" s="4">
        <f>(RawData!I374-RawData!I373)/RawData!I373+1</f>
        <v>1.0013846928499497</v>
      </c>
      <c r="J372" s="4">
        <f>(RawData!J374-RawData!J373)/RawData!J373+1</f>
        <v>1.0033712428919579</v>
      </c>
      <c r="K372" s="4">
        <f>(RawData!K374-RawData!K373)/RawData!K373+1</f>
        <v>0.99904466204919995</v>
      </c>
      <c r="L372" s="4">
        <f>(RawData!L374-RawData!L373)/RawData!L373+1</f>
        <v>0.99818027417202482</v>
      </c>
      <c r="M372" s="4">
        <f>(RawData!M374-RawData!M373)/RawData!M373+1</f>
        <v>0.99638370765131334</v>
      </c>
      <c r="N372" s="4">
        <f>(RawData!N374-RawData!N373)/RawData!N373+1</f>
        <v>1.020641194554238</v>
      </c>
      <c r="O372" s="4">
        <f>(RawData!O374-RawData!O373)/RawData!O373+1</f>
        <v>1.0010080757317503</v>
      </c>
      <c r="R372" s="4">
        <f>PRODUCT(B$253:B372)</f>
        <v>1.0217332246672102</v>
      </c>
      <c r="S372" s="4">
        <f>PRODUCT(C$253:C372)</f>
        <v>1.071068970559178</v>
      </c>
      <c r="T372" s="4">
        <f>PRODUCT(D$253:D372)</f>
        <v>1.0428120815622284</v>
      </c>
      <c r="U372" s="4">
        <f>PRODUCT(E$253:E372)</f>
        <v>1.0986231469669645</v>
      </c>
      <c r="V372" s="4">
        <f>PRODUCT(F$253:F372)</f>
        <v>1.1478728270814287</v>
      </c>
      <c r="W372" s="4">
        <f>PRODUCT(G$253:G372)</f>
        <v>1.2113436929960573</v>
      </c>
      <c r="X372" s="4">
        <f>PRODUCT(H$253:H372)</f>
        <v>1.1466797665144772</v>
      </c>
      <c r="Y372" s="4">
        <f>PRODUCT(I$253:I372)</f>
        <v>1.1866640147183125</v>
      </c>
      <c r="Z372" s="4">
        <f>PRODUCT(J$253:J372)</f>
        <v>1.1282484585521817</v>
      </c>
      <c r="AA372" s="4">
        <f>PRODUCT(K$253:K372)</f>
        <v>1.1985673352435526</v>
      </c>
      <c r="AB372" s="4">
        <f>PRODUCT(L$253:L372)</f>
        <v>1.027087754337785</v>
      </c>
      <c r="AC372" s="4">
        <f>PRODUCT(M$253:M372)</f>
        <v>1.0753903040262944</v>
      </c>
      <c r="AD372" s="4">
        <f>PRODUCT(N$253:N372)</f>
        <v>1.0684238755650917</v>
      </c>
      <c r="AE372" s="4">
        <f>PRODUCT(O$253:O372)</f>
        <v>1.1414233680096908</v>
      </c>
      <c r="AG372" s="21">
        <f t="shared" si="3"/>
        <v>1.1177395007656949</v>
      </c>
    </row>
    <row r="373" spans="1:33">
      <c r="A373" s="3">
        <v>37795</v>
      </c>
      <c r="B373" s="4">
        <f>(RawData!B375-RawData!B374)/RawData!B374+1</f>
        <v>0.99547992555171494</v>
      </c>
      <c r="C373" s="4">
        <f>(RawData!C375-RawData!C374)/RawData!C374+1</f>
        <v>0.99375916455062407</v>
      </c>
      <c r="D373" s="4">
        <f>(RawData!D375-RawData!D374)/RawData!D374+1</f>
        <v>1.0027404107169016</v>
      </c>
      <c r="E373" s="4">
        <f>(RawData!E375-RawData!E374)/RawData!E374+1</f>
        <v>1.0001201201201202</v>
      </c>
      <c r="F373" s="4">
        <f>(RawData!F375-RawData!F374)/RawData!F374+1</f>
        <v>0.98403407392647202</v>
      </c>
      <c r="G373" s="4">
        <f>(RawData!G375-RawData!G374)/RawData!G374+1</f>
        <v>0.97809796918374647</v>
      </c>
      <c r="H373" s="4">
        <f>(RawData!H375-RawData!H374)/RawData!H374+1</f>
        <v>0.98288896728995512</v>
      </c>
      <c r="I373" s="4">
        <f>(RawData!I375-RawData!I374)/RawData!I374+1</f>
        <v>0.98847684894196519</v>
      </c>
      <c r="J373" s="4">
        <f>(RawData!J375-RawData!J374)/RawData!J374+1</f>
        <v>0.98773428328543089</v>
      </c>
      <c r="K373" s="4">
        <f>(RawData!K375-RawData!K374)/RawData!K374+1</f>
        <v>0.98816638775998089</v>
      </c>
      <c r="L373" s="4">
        <f>(RawData!L375-RawData!L374)/RawData!L374+1</f>
        <v>0.99457138227191699</v>
      </c>
      <c r="M373" s="4">
        <f>(RawData!M375-RawData!M374)/RawData!M374+1</f>
        <v>0.97936962750716328</v>
      </c>
      <c r="N373" s="4">
        <f>(RawData!N375-RawData!N374)/RawData!N374+1</f>
        <v>0.98386402753872637</v>
      </c>
      <c r="O373" s="4">
        <f>(RawData!O375-RawData!O374)/RawData!O374+1</f>
        <v>0.98590163872931003</v>
      </c>
      <c r="R373" s="4">
        <f>PRODUCT(B$253:B373)</f>
        <v>1.0171149144254281</v>
      </c>
      <c r="S373" s="4">
        <f>PRODUCT(C$253:C373)</f>
        <v>1.0643846053589858</v>
      </c>
      <c r="T373" s="4">
        <f>PRODUCT(D$253:D373)</f>
        <v>1.045669814966256</v>
      </c>
      <c r="U373" s="4">
        <f>PRODUCT(E$253:E373)</f>
        <v>1.0987551137113449</v>
      </c>
      <c r="V373" s="4">
        <f>PRODUCT(F$253:F373)</f>
        <v>1.129545974382435</v>
      </c>
      <c r="W373" s="4">
        <f>PRODUCT(G$253:G373)</f>
        <v>1.1848128061029832</v>
      </c>
      <c r="X373" s="4">
        <f>PRODUCT(H$253:H373)</f>
        <v>1.1270588915217015</v>
      </c>
      <c r="Y373" s="4">
        <f>PRODUCT(I$253:I373)</f>
        <v>1.1729899060215794</v>
      </c>
      <c r="Z373" s="4">
        <f>PRODUCT(J$253:J373)</f>
        <v>1.1144096825759313</v>
      </c>
      <c r="AA373" s="4">
        <f>PRODUCT(K$253:K373)</f>
        <v>1.1843839541547274</v>
      </c>
      <c r="AB373" s="4">
        <f>PRODUCT(L$253:L373)</f>
        <v>1.02151208754629</v>
      </c>
      <c r="AC373" s="4">
        <f>PRODUCT(M$253:M373)</f>
        <v>1.053204601479047</v>
      </c>
      <c r="AD373" s="4">
        <f>PRODUCT(N$253:N373)</f>
        <v>1.0511838173320061</v>
      </c>
      <c r="AE373" s="4">
        <f>PRODUCT(O$253:O373)</f>
        <v>1.1253311690046826</v>
      </c>
      <c r="AG373" s="21">
        <f t="shared" si="3"/>
        <v>1.1079275117335159</v>
      </c>
    </row>
    <row r="374" spans="1:33">
      <c r="A374" s="3">
        <v>37796</v>
      </c>
      <c r="B374" s="4">
        <f>(RawData!B376-RawData!B375)/RawData!B375+1</f>
        <v>1.0002670940170941</v>
      </c>
      <c r="C374" s="4">
        <f>(RawData!C376-RawData!C375)/RawData!C375+1</f>
        <v>0.98839539994197911</v>
      </c>
      <c r="D374" s="4">
        <f>(RawData!D376-RawData!D375)/RawData!D375+1</f>
        <v>1.0019508589795374</v>
      </c>
      <c r="E374" s="4">
        <f>(RawData!E376-RawData!E375)/RawData!E375+1</f>
        <v>0.99923933061093761</v>
      </c>
      <c r="F374" s="4">
        <f>(RawData!F376-RawData!F375)/RawData!F375+1</f>
        <v>1.0061761206874731</v>
      </c>
      <c r="G374" s="4">
        <f>(RawData!G376-RawData!G375)/RawData!G375+1</f>
        <v>0.99255658565605787</v>
      </c>
      <c r="H374" s="4">
        <f>(RawData!H376-RawData!H375)/RawData!H375+1</f>
        <v>1.0015639822577751</v>
      </c>
      <c r="I374" s="4">
        <f>(RawData!I376-RawData!I375)/RawData!I375+1</f>
        <v>0.99923696481559976</v>
      </c>
      <c r="J374" s="4">
        <f>(RawData!J376-RawData!J375)/RawData!J375+1</f>
        <v>1.0011475409836066</v>
      </c>
      <c r="K374" s="4">
        <f>(RawData!K376-RawData!K375)/RawData!K375+1</f>
        <v>0.99250030240716092</v>
      </c>
      <c r="L374" s="4">
        <f>(RawData!L376-RawData!L375)/RawData!L375+1</f>
        <v>1.0117311608961304</v>
      </c>
      <c r="M374" s="4">
        <f>(RawData!M376-RawData!M375)/RawData!M375+1</f>
        <v>1.003445809765295</v>
      </c>
      <c r="N374" s="4">
        <f>(RawData!N376-RawData!N375)/RawData!N375+1</f>
        <v>1.0084554267803776</v>
      </c>
      <c r="O374" s="4">
        <f>(RawData!O376-RawData!O375)/RawData!O375+1</f>
        <v>1.0018438728869867</v>
      </c>
      <c r="R374" s="4">
        <f>PRODUCT(B$253:B374)</f>
        <v>1.0173865797337684</v>
      </c>
      <c r="S374" s="4">
        <f>PRODUCT(C$253:C374)</f>
        <v>1.0520328477058805</v>
      </c>
      <c r="T374" s="4">
        <f>PRODUCT(D$253:D374)</f>
        <v>1.0477097693144142</v>
      </c>
      <c r="U374" s="4">
        <f>PRODUCT(E$253:E374)</f>
        <v>1.097919324330269</v>
      </c>
      <c r="V374" s="4">
        <f>PRODUCT(F$253:F374)</f>
        <v>1.1365221866422703</v>
      </c>
      <c r="W374" s="4">
        <f>PRODUCT(G$253:G374)</f>
        <v>1.1759937534671498</v>
      </c>
      <c r="X374" s="4">
        <f>PRODUCT(H$253:H374)</f>
        <v>1.128821591631509</v>
      </c>
      <c r="Y374" s="4">
        <f>PRODUCT(I$253:I374)</f>
        <v>1.1720948734523386</v>
      </c>
      <c r="Z374" s="4">
        <f>PRODUCT(J$253:J374)</f>
        <v>1.1156885133592152</v>
      </c>
      <c r="AA374" s="4">
        <f>PRODUCT(K$253:K374)</f>
        <v>1.1755014326647559</v>
      </c>
      <c r="AB374" s="4">
        <f>PRODUCT(L$253:L374)</f>
        <v>1.0334956102026376</v>
      </c>
      <c r="AC374" s="4">
        <f>PRODUCT(M$253:M374)</f>
        <v>1.0568337441796771</v>
      </c>
      <c r="AD374" s="4">
        <f>PRODUCT(N$253:N374)</f>
        <v>1.0600720251321747</v>
      </c>
      <c r="AE374" s="4">
        <f>PRODUCT(O$253:O374)</f>
        <v>1.1274061366360915</v>
      </c>
      <c r="AG374" s="21">
        <f t="shared" si="3"/>
        <v>1.108934489707293</v>
      </c>
    </row>
    <row r="375" spans="1:33">
      <c r="A375" s="3">
        <v>37797</v>
      </c>
      <c r="B375" s="4">
        <f>(RawData!B377-RawData!B376)/RawData!B376+1</f>
        <v>1.0040053404539386</v>
      </c>
      <c r="C375" s="4">
        <f>(RawData!C377-RawData!C376)/RawData!C376+1</f>
        <v>1.0243724390022966</v>
      </c>
      <c r="D375" s="4">
        <f>(RawData!D377-RawData!D376)/RawData!D376+1</f>
        <v>0.9962516940284426</v>
      </c>
      <c r="E375" s="4">
        <f>(RawData!E377-RawData!E376)/RawData!E376+1</f>
        <v>0.99827717456628873</v>
      </c>
      <c r="F375" s="4">
        <f>(RawData!F377-RawData!F376)/RawData!F376+1</f>
        <v>0.99371085004150839</v>
      </c>
      <c r="G375" s="4">
        <f>(RawData!G377-RawData!G376)/RawData!G376+1</f>
        <v>0.98948838196542921</v>
      </c>
      <c r="H375" s="4">
        <f>(RawData!H377-RawData!H376)/RawData!H376+1</f>
        <v>0.99362584476756088</v>
      </c>
      <c r="I375" s="4">
        <f>(RawData!I377-RawData!I376)/RawData!I376+1</f>
        <v>0.99346682504666561</v>
      </c>
      <c r="J375" s="4">
        <f>(RawData!J377-RawData!J376)/RawData!J376+1</f>
        <v>0.98792369412149994</v>
      </c>
      <c r="K375" s="4">
        <f>(RawData!K377-RawData!K376)/RawData!K376+1</f>
        <v>0.99945155393053009</v>
      </c>
      <c r="L375" s="4">
        <f>(RawData!L377-RawData!L376)/RawData!L376+1</f>
        <v>0.9874386021418794</v>
      </c>
      <c r="M375" s="4">
        <f>(RawData!M377-RawData!M376)/RawData!M376+1</f>
        <v>0.99436309446676163</v>
      </c>
      <c r="N375" s="4">
        <f>(RawData!N377-RawData!N376)/RawData!N376+1</f>
        <v>0.98409830140946886</v>
      </c>
      <c r="O375" s="4">
        <f>(RawData!O377-RawData!O376)/RawData!O376+1</f>
        <v>0.99172681039364052</v>
      </c>
      <c r="R375" s="4">
        <f>PRODUCT(B$253:B375)</f>
        <v>1.0214615593588703</v>
      </c>
      <c r="S375" s="4">
        <f>PRODUCT(C$253:C375)</f>
        <v>1.0776734541150044</v>
      </c>
      <c r="T375" s="4">
        <f>PRODUCT(D$253:D375)</f>
        <v>1.043782632529634</v>
      </c>
      <c r="U375" s="4">
        <f>PRODUCT(E$253:E375)</f>
        <v>1.0960278009941498</v>
      </c>
      <c r="V375" s="4">
        <f>PRODUCT(F$253:F375)</f>
        <v>1.1293744281793243</v>
      </c>
      <c r="W375" s="4">
        <f>PRODUCT(G$253:G375)</f>
        <v>1.1636321563196619</v>
      </c>
      <c r="X375" s="4">
        <f>PRODUCT(H$253:H375)</f>
        <v>1.1216263075767208</v>
      </c>
      <c r="Y375" s="4">
        <f>PRODUCT(I$253:I375)</f>
        <v>1.1644373725821682</v>
      </c>
      <c r="Z375" s="4">
        <f>PRODUCT(J$253:J375)</f>
        <v>1.1022151176067603</v>
      </c>
      <c r="AA375" s="4">
        <f>PRODUCT(K$253:K375)</f>
        <v>1.1748567335243547</v>
      </c>
      <c r="AB375" s="4">
        <f>PRODUCT(L$253:L375)</f>
        <v>1.0205134606582611</v>
      </c>
      <c r="AC375" s="4">
        <f>PRODUCT(M$253:M375)</f>
        <v>1.0508764721993977</v>
      </c>
      <c r="AD375" s="4">
        <f>PRODUCT(N$253:N375)</f>
        <v>1.0432150793042689</v>
      </c>
      <c r="AE375" s="4">
        <f>PRODUCT(O$253:O375)</f>
        <v>1.1180788919043279</v>
      </c>
      <c r="AG375" s="21">
        <f t="shared" si="3"/>
        <v>1.1032560756883716</v>
      </c>
    </row>
    <row r="376" spans="1:33">
      <c r="A376" s="3">
        <v>37798</v>
      </c>
      <c r="B376" s="4">
        <f>(RawData!B378-RawData!B377)/RawData!B377+1</f>
        <v>0.98563829787234047</v>
      </c>
      <c r="C376" s="4">
        <f>(RawData!C378-RawData!C377)/RawData!C377+1</f>
        <v>0.97188353403209449</v>
      </c>
      <c r="D376" s="4">
        <f>(RawData!D378-RawData!D377)/RawData!D377+1</f>
        <v>0.99474812525290801</v>
      </c>
      <c r="E376" s="4">
        <f>(RawData!E378-RawData!E377)/RawData!E377+1</f>
        <v>0.99698988601701721</v>
      </c>
      <c r="F376" s="4">
        <f>(RawData!F378-RawData!F377)/RawData!F377+1</f>
        <v>1.0080757449178501</v>
      </c>
      <c r="G376" s="4">
        <f>(RawData!G378-RawData!G377)/RawData!G377+1</f>
        <v>1.0216049818600292</v>
      </c>
      <c r="H376" s="4">
        <f>(RawData!H378-RawData!H377)/RawData!H377+1</f>
        <v>1.0164111812443644</v>
      </c>
      <c r="I376" s="4">
        <f>(RawData!I378-RawData!I377)/RawData!I377+1</f>
        <v>1.0104620377487403</v>
      </c>
      <c r="J376" s="4">
        <f>(RawData!J378-RawData!J377)/RawData!J377+1</f>
        <v>1.006422740645589</v>
      </c>
      <c r="K376" s="4">
        <f>(RawData!K378-RawData!K377)/RawData!K377+1</f>
        <v>1.0080482897384306</v>
      </c>
      <c r="L376" s="4">
        <f>(RawData!L378-RawData!L377)/RawData!L377+1</f>
        <v>1.0051781782598059</v>
      </c>
      <c r="M376" s="4">
        <f>(RawData!M378-RawData!M377)/RawData!M377+1</f>
        <v>1.0158337134293347</v>
      </c>
      <c r="N376" s="4">
        <f>(RawData!N378-RawData!N377)/RawData!N377+1</f>
        <v>1.0174072713918472</v>
      </c>
      <c r="O376" s="4">
        <f>(RawData!O378-RawData!O377)/RawData!O377+1</f>
        <v>1.0111546416814872</v>
      </c>
      <c r="R376" s="4">
        <f>PRODUCT(B$253:B376)</f>
        <v>1.0067916327085036</v>
      </c>
      <c r="S376" s="4">
        <f>PRODUCT(C$253:C376)</f>
        <v>1.0473730851178646</v>
      </c>
      <c r="T376" s="4">
        <f>PRODUCT(D$253:D376)</f>
        <v>1.0383008168803984</v>
      </c>
      <c r="U376" s="4">
        <f>PRODUCT(E$253:E376)</f>
        <v>1.0927286323846395</v>
      </c>
      <c r="V376" s="4">
        <f>PRODUCT(F$253:F376)</f>
        <v>1.1384949679780434</v>
      </c>
      <c r="W376" s="4">
        <f>PRODUCT(G$253:G376)</f>
        <v>1.188772407948695</v>
      </c>
      <c r="X376" s="4">
        <f>PRODUCT(H$253:H376)</f>
        <v>1.1400335201988094</v>
      </c>
      <c r="Y376" s="4">
        <f>PRODUCT(I$253:I376)</f>
        <v>1.1766197603301669</v>
      </c>
      <c r="Z376" s="4">
        <f>PRODUCT(J$253:J376)</f>
        <v>1.109294359442796</v>
      </c>
      <c r="AA376" s="4">
        <f>PRODUCT(K$253:K376)</f>
        <v>1.1843123209169049</v>
      </c>
      <c r="AB376" s="4">
        <f>PRODUCT(L$253:L376)</f>
        <v>1.025797861274081</v>
      </c>
      <c r="AC376" s="4">
        <f>PRODUCT(M$253:M376)</f>
        <v>1.0675157491098333</v>
      </c>
      <c r="AD376" s="4">
        <f>PRODUCT(N$253:N376)</f>
        <v>1.0613746073097856</v>
      </c>
      <c r="AE376" s="4">
        <f>PRODUCT(O$253:O376)</f>
        <v>1.1305506613151548</v>
      </c>
      <c r="AG376" s="21">
        <f t="shared" si="3"/>
        <v>1.1107180836936088</v>
      </c>
    </row>
    <row r="377" spans="1:33">
      <c r="A377" s="3">
        <v>37799</v>
      </c>
      <c r="B377" s="4">
        <f>(RawData!B379-RawData!B378)/RawData!B378+1</f>
        <v>1.004317323259579</v>
      </c>
      <c r="C377" s="4">
        <f>(RawData!C379-RawData!C378)/RawData!C378+1</f>
        <v>1.0063037531717243</v>
      </c>
      <c r="D377" s="4">
        <f>(RawData!D379-RawData!D378)/RawData!D378+1</f>
        <v>0.9990565956084092</v>
      </c>
      <c r="E377" s="4">
        <f>(RawData!E379-RawData!E378)/RawData!E378+1</f>
        <v>0.99363954752224148</v>
      </c>
      <c r="F377" s="4">
        <f>(RawData!F379-RawData!F378)/RawData!F378+1</f>
        <v>0.99141135107985934</v>
      </c>
      <c r="G377" s="4">
        <f>(RawData!G379-RawData!G378)/RawData!G378+1</f>
        <v>0.99265498178970513</v>
      </c>
      <c r="H377" s="4">
        <f>(RawData!H379-RawData!H378)/RawData!H378+1</f>
        <v>0.98225691980127749</v>
      </c>
      <c r="I377" s="4">
        <f>(RawData!I379-RawData!I378)/RawData!I378+1</f>
        <v>0.99277352829311583</v>
      </c>
      <c r="J377" s="4">
        <f>(RawData!J379-RawData!J378)/RawData!J378+1</f>
        <v>0.98962450592885387</v>
      </c>
      <c r="K377" s="4">
        <f>(RawData!K379-RawData!K378)/RawData!K378+1</f>
        <v>0.99026190044154105</v>
      </c>
      <c r="L377" s="4">
        <f>(RawData!L379-RawData!L378)/RawData!L378+1</f>
        <v>0.9935099176570803</v>
      </c>
      <c r="M377" s="4">
        <f>(RawData!M379-RawData!M378)/RawData!M378+1</f>
        <v>0.98832584990378447</v>
      </c>
      <c r="N377" s="4">
        <f>(RawData!N379-RawData!N378)/RawData!N378+1</f>
        <v>0.98707767831360083</v>
      </c>
      <c r="O377" s="4">
        <f>(RawData!O379-RawData!O378)/RawData!O378+1</f>
        <v>0.99028077594726471</v>
      </c>
      <c r="R377" s="4">
        <f>PRODUCT(B$253:B377)</f>
        <v>1.0111382776419455</v>
      </c>
      <c r="S377" s="4">
        <f>PRODUCT(C$253:C377)</f>
        <v>1.0539754665251551</v>
      </c>
      <c r="T377" s="4">
        <f>PRODUCT(D$253:D377)</f>
        <v>1.0373212793299611</v>
      </c>
      <c r="U377" s="4">
        <f>PRODUCT(E$253:E377)</f>
        <v>1.085778383847271</v>
      </c>
      <c r="V377" s="4">
        <f>PRODUCT(F$253:F377)</f>
        <v>1.1287168344007332</v>
      </c>
      <c r="W377" s="4">
        <f>PRODUCT(G$253:G377)</f>
        <v>1.1800408529644157</v>
      </c>
      <c r="X377" s="4">
        <f>PRODUCT(H$253:H377)</f>
        <v>1.1198058140206901</v>
      </c>
      <c r="Y377" s="4">
        <f>PRODUCT(I$253:I377)</f>
        <v>1.1681169509223801</v>
      </c>
      <c r="Z377" s="4">
        <f>PRODUCT(J$253:J377)</f>
        <v>1.0977848823932415</v>
      </c>
      <c r="AA377" s="4">
        <f>PRODUCT(K$253:K377)</f>
        <v>1.1727793696275064</v>
      </c>
      <c r="AB377" s="4">
        <f>PRODUCT(L$253:L377)</f>
        <v>1.0191403486872213</v>
      </c>
      <c r="AC377" s="4">
        <f>PRODUCT(M$253:M377)</f>
        <v>1.0550534100246511</v>
      </c>
      <c r="AD377" s="4">
        <f>PRODUCT(N$253:N377)</f>
        <v>1.0476591832043529</v>
      </c>
      <c r="AE377" s="4">
        <f>PRODUCT(O$253:O377)</f>
        <v>1.1195625861348648</v>
      </c>
      <c r="AG377" s="21">
        <f t="shared" si="3"/>
        <v>1.0993759790456723</v>
      </c>
    </row>
    <row r="378" spans="1:33">
      <c r="A378" s="3">
        <v>37802</v>
      </c>
      <c r="B378" s="4">
        <f>(RawData!B380-RawData!B379)/RawData!B379+1</f>
        <v>0.99086512627619572</v>
      </c>
      <c r="C378" s="4">
        <f>(RawData!C380-RawData!C379)/RawData!C379+1</f>
        <v>1.0173436831359486</v>
      </c>
      <c r="D378" s="4">
        <f>(RawData!D380-RawData!D379)/RawData!D379+1</f>
        <v>1.0018885904877415</v>
      </c>
      <c r="E378" s="4">
        <f>(RawData!E380-RawData!E379)/RawData!E379+1</f>
        <v>0.99286958635498113</v>
      </c>
      <c r="F378" s="4">
        <f>(RawData!F380-RawData!F379)/RawData!F379+1</f>
        <v>0.99602310147423878</v>
      </c>
      <c r="G378" s="4">
        <f>(RawData!G380-RawData!G379)/RawData!G379+1</f>
        <v>0.99716393366728773</v>
      </c>
      <c r="H378" s="4">
        <f>(RawData!H380-RawData!H379)/RawData!H379+1</f>
        <v>0.99393579686209754</v>
      </c>
      <c r="I378" s="4">
        <f>(RawData!I380-RawData!I379)/RawData!I379+1</f>
        <v>1.0053209603269198</v>
      </c>
      <c r="J378" s="4">
        <f>(RawData!J380-RawData!J379)/RawData!J379+1</f>
        <v>1.0022882343151938</v>
      </c>
      <c r="K378" s="4">
        <f>(RawData!K380-RawData!K379)/RawData!K379+1</f>
        <v>1.0022599560224774</v>
      </c>
      <c r="L378" s="4">
        <f>(RawData!L380-RawData!L379)/RawData!L379+1</f>
        <v>1.0015106356918304</v>
      </c>
      <c r="M378" s="4">
        <f>(RawData!M380-RawData!M379)/RawData!M379+1</f>
        <v>1.0005192107995846</v>
      </c>
      <c r="N378" s="4">
        <f>(RawData!N380-RawData!N379)/RawData!N379+1</f>
        <v>0.99341768448767664</v>
      </c>
      <c r="O378" s="4">
        <f>(RawData!O380-RawData!O379)/RawData!O379+1</f>
        <v>0.99823791766061187</v>
      </c>
      <c r="R378" s="4">
        <f>PRODUCT(B$253:B378)</f>
        <v>1.0019016571583814</v>
      </c>
      <c r="S378" s="4">
        <f>PRODUCT(C$253:C378)</f>
        <v>1.072255283049631</v>
      </c>
      <c r="T378" s="4">
        <f>PRODUCT(D$253:D378)</f>
        <v>1.0392803544308356</v>
      </c>
      <c r="U378" s="4">
        <f>PRODUCT(E$253:E378)</f>
        <v>1.0780363348436199</v>
      </c>
      <c r="V378" s="4">
        <f>PRODUCT(F$253:F378)</f>
        <v>1.1242280420860031</v>
      </c>
      <c r="W378" s="4">
        <f>PRODUCT(G$253:G378)</f>
        <v>1.1766941788300982</v>
      </c>
      <c r="X378" s="4">
        <f>PRODUCT(H$253:H378)</f>
        <v>1.1130150840894644</v>
      </c>
      <c r="Y378" s="4">
        <f>PRODUCT(I$253:I378)</f>
        <v>1.1743324548754406</v>
      </c>
      <c r="Z378" s="4">
        <f>PRODUCT(J$253:J378)</f>
        <v>1.1002968714318346</v>
      </c>
      <c r="AA378" s="4">
        <f>PRODUCT(K$253:K378)</f>
        <v>1.1754297994269334</v>
      </c>
      <c r="AB378" s="4">
        <f>PRODUCT(L$253:L378)</f>
        <v>1.0206798984729326</v>
      </c>
      <c r="AC378" s="4">
        <f>PRODUCT(M$253:M378)</f>
        <v>1.0556012051492745</v>
      </c>
      <c r="AD378" s="4">
        <f>PRODUCT(N$253:N378)</f>
        <v>1.0407631599111189</v>
      </c>
      <c r="AE378" s="4">
        <f>PRODUCT(O$253:O378)</f>
        <v>1.1175898246739968</v>
      </c>
      <c r="AG378" s="21">
        <f t="shared" si="3"/>
        <v>1.0967902792082376</v>
      </c>
    </row>
    <row r="379" spans="1:33">
      <c r="A379" s="3">
        <v>37803</v>
      </c>
      <c r="B379" s="4">
        <f>(RawData!B381-RawData!B380)/RawData!B380+1</f>
        <v>1.0051518438177873</v>
      </c>
      <c r="C379" s="4">
        <f>(RawData!C381-RawData!C380)/RawData!C380+1</f>
        <v>1.0026394765223388</v>
      </c>
      <c r="D379" s="4">
        <f>(RawData!D381-RawData!D380)/RawData!D380+1</f>
        <v>0.99930833218040949</v>
      </c>
      <c r="E379" s="4">
        <f>(RawData!E381-RawData!E380)/RawData!E380+1</f>
        <v>1.003101154772106</v>
      </c>
      <c r="F379" s="4">
        <f>(RawData!F381-RawData!F380)/RawData!F380+1</f>
        <v>1.0140383001449609</v>
      </c>
      <c r="G379" s="4">
        <f>(RawData!G381-RawData!G380)/RawData!G380+1</f>
        <v>1.0157123693152266</v>
      </c>
      <c r="H379" s="4">
        <f>(RawData!H381-RawData!H380)/RawData!H380+1</f>
        <v>1.0060752395046342</v>
      </c>
      <c r="I379" s="4">
        <f>(RawData!I381-RawData!I380)/RawData!I380+1</f>
        <v>1.0016513528390567</v>
      </c>
      <c r="J379" s="4">
        <f>(RawData!J381-RawData!J380)/RawData!J380+1</f>
        <v>1.0022415009754679</v>
      </c>
      <c r="K379" s="4">
        <f>(RawData!K381-RawData!K380)/RawData!K380+1</f>
        <v>0.99433237857273449</v>
      </c>
      <c r="L379" s="4">
        <f>(RawData!L381-RawData!L380)/RawData!L380+1</f>
        <v>1.0078271504280472</v>
      </c>
      <c r="M379" s="4">
        <f>(RawData!M381-RawData!M380)/RawData!M380+1</f>
        <v>0.99974052932018687</v>
      </c>
      <c r="N379" s="4">
        <f>(RawData!N381-RawData!N380)/RawData!N380+1</f>
        <v>1.0142825590812043</v>
      </c>
      <c r="O379" s="4">
        <f>(RawData!O381-RawData!O380)/RawData!O380+1</f>
        <v>1.00819331812108</v>
      </c>
      <c r="R379" s="4">
        <f>PRODUCT(B$253:B379)</f>
        <v>1.0070632980168437</v>
      </c>
      <c r="S379" s="4">
        <f>PRODUCT(C$253:C379)</f>
        <v>1.0750854756951942</v>
      </c>
      <c r="T379" s="4">
        <f>PRODUCT(D$253:D379)</f>
        <v>1.0385615176541432</v>
      </c>
      <c r="U379" s="4">
        <f>PRODUCT(E$253:E379)</f>
        <v>1.0813794923679239</v>
      </c>
      <c r="V379" s="4">
        <f>PRODUCT(F$253:F379)</f>
        <v>1.1400102927721882</v>
      </c>
      <c r="W379" s="4">
        <f>PRODUCT(G$253:G379)</f>
        <v>1.1951828323389539</v>
      </c>
      <c r="X379" s="4">
        <f>PRODUCT(H$253:H379)</f>
        <v>1.1197769172975784</v>
      </c>
      <c r="Y379" s="4">
        <f>PRODUCT(I$253:I379)</f>
        <v>1.1762716921087957</v>
      </c>
      <c r="Z379" s="4">
        <f>PRODUCT(J$253:J379)</f>
        <v>1.1027631879424533</v>
      </c>
      <c r="AA379" s="4">
        <f>PRODUCT(K$253:K379)</f>
        <v>1.1687679083094549</v>
      </c>
      <c r="AB379" s="4">
        <f>PRODUCT(L$253:L379)</f>
        <v>1.0286689135771641</v>
      </c>
      <c r="AC379" s="4">
        <f>PRODUCT(M$253:M379)</f>
        <v>1.0553273075869629</v>
      </c>
      <c r="AD379" s="4">
        <f>PRODUCT(N$253:N379)</f>
        <v>1.0556279212320905</v>
      </c>
      <c r="AE379" s="4">
        <f>PRODUCT(O$253:O379)</f>
        <v>1.1267465936364329</v>
      </c>
      <c r="AG379" s="21">
        <f t="shared" si="3"/>
        <v>1.0996483078880304</v>
      </c>
    </row>
    <row r="380" spans="1:33">
      <c r="A380" s="3">
        <v>37804</v>
      </c>
      <c r="B380" s="4">
        <f>(RawData!B382-RawData!B381)/RawData!B381+1</f>
        <v>0.99784192069058542</v>
      </c>
      <c r="C380" s="4">
        <f>(RawData!C382-RawData!C381)/RawData!C381+1</f>
        <v>0.99531068045537507</v>
      </c>
      <c r="D380" s="4">
        <f>(RawData!D382-RawData!D381)/RawData!D381+1</f>
        <v>1.000761456392647</v>
      </c>
      <c r="E380" s="4">
        <f>(RawData!E382-RawData!E381)/RawData!E381+1</f>
        <v>1.0011796770125696</v>
      </c>
      <c r="F380" s="4">
        <f>(RawData!F382-RawData!F381)/RawData!F381+1</f>
        <v>1.0115366287964285</v>
      </c>
      <c r="G380" s="4">
        <f>(RawData!G382-RawData!G381)/RawData!G381+1</f>
        <v>1.0252194306749942</v>
      </c>
      <c r="H380" s="4">
        <f>(RawData!H382-RawData!H381)/RawData!H381+1</f>
        <v>1.0083094629816005</v>
      </c>
      <c r="I380" s="4">
        <f>(RawData!I382-RawData!I381)/RawData!I381+1</f>
        <v>1.0084122421373014</v>
      </c>
      <c r="J380" s="4">
        <f>(RawData!J382-RawData!J381)/RawData!J381+1</f>
        <v>1.0070822116380203</v>
      </c>
      <c r="K380" s="4">
        <f>(RawData!K382-RawData!K381)/RawData!K381+1</f>
        <v>1.0069870066192694</v>
      </c>
      <c r="L380" s="4">
        <f>(RawData!L382-RawData!L381)/RawData!L381+1</f>
        <v>1.0085349081789501</v>
      </c>
      <c r="M380" s="4">
        <f>(RawData!M382-RawData!M381)/RawData!M381+1</f>
        <v>1.010511289903971</v>
      </c>
      <c r="N380" s="4">
        <f>(RawData!N382-RawData!N381)/RawData!N381+1</f>
        <v>1.019089787326704</v>
      </c>
      <c r="O380" s="4">
        <f>(RawData!O382-RawData!O381)/RawData!O381+1</f>
        <v>1.011673254981031</v>
      </c>
      <c r="R380" s="4">
        <f>PRODUCT(B$253:B380)</f>
        <v>1.0048899755501228</v>
      </c>
      <c r="S380" s="4">
        <f>PRODUCT(C$253:C380)</f>
        <v>1.0700440563618743</v>
      </c>
      <c r="T380" s="4">
        <f>PRODUCT(D$253:D380)</f>
        <v>1.0393523369609181</v>
      </c>
      <c r="U380" s="4">
        <f>PRODUCT(E$253:E380)</f>
        <v>1.0826551708969345</v>
      </c>
      <c r="V380" s="4">
        <f>PRODUCT(F$253:F380)</f>
        <v>1.1531621683440088</v>
      </c>
      <c r="W380" s="4">
        <f>PRODUCT(G$253:G380)</f>
        <v>1.2253246629230694</v>
      </c>
      <c r="X380" s="4">
        <f>PRODUCT(H$253:H380)</f>
        <v>1.1290816621395134</v>
      </c>
      <c r="Y380" s="4">
        <f>PRODUCT(I$253:I380)</f>
        <v>1.1861667744020681</v>
      </c>
      <c r="Z380" s="4">
        <f>PRODUCT(J$253:J380)</f>
        <v>1.1105731902260796</v>
      </c>
      <c r="AA380" s="4">
        <f>PRODUCT(K$253:K380)</f>
        <v>1.1769340974212028</v>
      </c>
      <c r="AB380" s="4">
        <f>PRODUCT(L$253:L380)</f>
        <v>1.0374485083010856</v>
      </c>
      <c r="AC380" s="4">
        <f>PRODUCT(M$253:M380)</f>
        <v>1.0664201588605866</v>
      </c>
      <c r="AD380" s="4">
        <f>PRODUCT(N$253:N380)</f>
        <v>1.0757796337445418</v>
      </c>
      <c r="AE380" s="4">
        <f>PRODUCT(O$253:O380)</f>
        <v>1.1398993939229591</v>
      </c>
      <c r="AG380" s="21">
        <f t="shared" si="3"/>
        <v>1.106529859689684</v>
      </c>
    </row>
    <row r="381" spans="1:33">
      <c r="A381" s="3">
        <v>37805</v>
      </c>
      <c r="B381" s="4">
        <f>(RawData!B383-RawData!B382)/RawData!B382+1</f>
        <v>0.99432278994322787</v>
      </c>
      <c r="C381" s="4">
        <f>(RawData!C383-RawData!C382)/RawData!C382+1</f>
        <v>1.0031980592052416</v>
      </c>
      <c r="D381" s="4">
        <f>(RawData!D383-RawData!D382)/RawData!D382+1</f>
        <v>0.99660190594505227</v>
      </c>
      <c r="E381" s="4">
        <f>(RawData!E383-RawData!E382)/RawData!E382+1</f>
        <v>0.99520559076873072</v>
      </c>
      <c r="F381" s="4">
        <f>(RawData!F383-RawData!F382)/RawData!F382+1</f>
        <v>0.99345449135943276</v>
      </c>
      <c r="G381" s="4">
        <f>(RawData!G383-RawData!G382)/RawData!G382+1</f>
        <v>0.98554084105255724</v>
      </c>
      <c r="H381" s="4">
        <f>(RawData!H383-RawData!H382)/RawData!H382+1</f>
        <v>0.99342256801371798</v>
      </c>
      <c r="I381" s="4">
        <f>(RawData!I383-RawData!I382)/RawData!I382+1</f>
        <v>0.99564032697547677</v>
      </c>
      <c r="J381" s="4">
        <f>(RawData!J383-RawData!J382)/RawData!J382+1</f>
        <v>0.99321434446455004</v>
      </c>
      <c r="K381" s="4">
        <f>(RawData!K383-RawData!K382)/RawData!K382+1</f>
        <v>0.99190505173463173</v>
      </c>
      <c r="L381" s="4">
        <f>(RawData!L383-RawData!L382)/RawData!L382+1</f>
        <v>0.99197850238639551</v>
      </c>
      <c r="M381" s="4">
        <f>(RawData!M383-RawData!M382)/RawData!M382+1</f>
        <v>0.98979067676897392</v>
      </c>
      <c r="N381" s="4">
        <f>(RawData!N383-RawData!N382)/RawData!N382+1</f>
        <v>0.98725071225071226</v>
      </c>
      <c r="O381" s="4">
        <f>(RawData!O383-RawData!O382)/RawData!O382+1</f>
        <v>0.9918974779114923</v>
      </c>
      <c r="R381" s="4">
        <f>PRODUCT(B$253:B381)</f>
        <v>0.99918500407498012</v>
      </c>
      <c r="S381" s="4">
        <f>PRODUCT(C$253:C381)</f>
        <v>1.0734661206063365</v>
      </c>
      <c r="T381" s="4">
        <f>PRODUCT(D$253:D381)</f>
        <v>1.0358205199636952</v>
      </c>
      <c r="U381" s="4">
        <f>PRODUCT(E$253:E381)</f>
        <v>1.0774644789513048</v>
      </c>
      <c r="V381" s="4">
        <f>PRODUCT(F$253:F381)</f>
        <v>1.1456141354071379</v>
      </c>
      <c r="W381" s="4">
        <f>PRODUCT(G$253:G381)</f>
        <v>1.207607498859643</v>
      </c>
      <c r="X381" s="4">
        <f>PRODUCT(H$253:H381)</f>
        <v>1.1216552042998325</v>
      </c>
      <c r="Y381" s="4">
        <f>PRODUCT(I$253:I381)</f>
        <v>1.1809954751131218</v>
      </c>
      <c r="Z381" s="4">
        <f>PRODUCT(J$253:J381)</f>
        <v>1.1030372231102996</v>
      </c>
      <c r="AA381" s="4">
        <f>PRODUCT(K$253:K381)</f>
        <v>1.1674068767908303</v>
      </c>
      <c r="AB381" s="4">
        <f>PRODUCT(L$253:L381)</f>
        <v>1.0291266175675109</v>
      </c>
      <c r="AC381" s="4">
        <f>PRODUCT(M$253:M381)</f>
        <v>1.0555327307586968</v>
      </c>
      <c r="AD381" s="4">
        <f>PRODUCT(N$253:N381)</f>
        <v>1.0620642096391093</v>
      </c>
      <c r="AE381" s="4">
        <f>PRODUCT(O$253:O381)</f>
        <v>1.1306633339050218</v>
      </c>
      <c r="AG381" s="21">
        <f t="shared" si="3"/>
        <v>1.0989132944023696</v>
      </c>
    </row>
    <row r="382" spans="1:33">
      <c r="A382" s="3">
        <v>37806</v>
      </c>
      <c r="B382" s="4">
        <f>(RawData!B384-RawData!B383)/RawData!B383+1</f>
        <v>1.0013594344752583</v>
      </c>
      <c r="C382" s="4">
        <f>(RawData!C384-RawData!C383)/RawData!C383+1</f>
        <v>1</v>
      </c>
      <c r="D382" s="4">
        <f>(RawData!D384-RawData!D383)/RawData!D383+1</f>
        <v>1</v>
      </c>
      <c r="E382" s="4">
        <f>(RawData!E384-RawData!E383)/RawData!E383+1</f>
        <v>1</v>
      </c>
      <c r="F382" s="4">
        <f>(RawData!F384-RawData!F383)/RawData!F383+1</f>
        <v>1</v>
      </c>
      <c r="G382" s="4">
        <f>(RawData!G384-RawData!G383)/RawData!G383+1</f>
        <v>1</v>
      </c>
      <c r="H382" s="4">
        <f>(RawData!H384-RawData!H383)/RawData!H383+1</f>
        <v>1</v>
      </c>
      <c r="I382" s="4">
        <f>(RawData!I384-RawData!I383)/RawData!I383+1</f>
        <v>1</v>
      </c>
      <c r="J382" s="4">
        <f>(RawData!J384-RawData!J383)/RawData!J383+1</f>
        <v>1</v>
      </c>
      <c r="K382" s="4">
        <f>(RawData!K384-RawData!K383)/RawData!K383+1</f>
        <v>1</v>
      </c>
      <c r="L382" s="4">
        <f>(RawData!L384-RawData!L383)/RawData!L383+1</f>
        <v>1</v>
      </c>
      <c r="M382" s="4">
        <f>(RawData!M384-RawData!M383)/RawData!M383+1</f>
        <v>1</v>
      </c>
      <c r="N382" s="4">
        <f>(RawData!N384-RawData!N383)/RawData!N383+1</f>
        <v>1</v>
      </c>
      <c r="O382" s="4">
        <f>(RawData!O384-RawData!O383)/RawData!O383+1</f>
        <v>1</v>
      </c>
      <c r="R382" s="4">
        <f>PRODUCT(B$253:B382)</f>
        <v>1.0005433306166809</v>
      </c>
      <c r="S382" s="4">
        <f>PRODUCT(C$253:C382)</f>
        <v>1.0734661206063365</v>
      </c>
      <c r="T382" s="4">
        <f>PRODUCT(D$253:D382)</f>
        <v>1.0358205199636952</v>
      </c>
      <c r="U382" s="4">
        <f>PRODUCT(E$253:E382)</f>
        <v>1.0774644789513048</v>
      </c>
      <c r="V382" s="4">
        <f>PRODUCT(F$253:F382)</f>
        <v>1.1456141354071379</v>
      </c>
      <c r="W382" s="4">
        <f>PRODUCT(G$253:G382)</f>
        <v>1.207607498859643</v>
      </c>
      <c r="X382" s="4">
        <f>PRODUCT(H$253:H382)</f>
        <v>1.1216552042998325</v>
      </c>
      <c r="Y382" s="4">
        <f>PRODUCT(I$253:I382)</f>
        <v>1.1809954751131218</v>
      </c>
      <c r="Z382" s="4">
        <f>PRODUCT(J$253:J382)</f>
        <v>1.1030372231102996</v>
      </c>
      <c r="AA382" s="4">
        <f>PRODUCT(K$253:K382)</f>
        <v>1.1674068767908303</v>
      </c>
      <c r="AB382" s="4">
        <f>PRODUCT(L$253:L382)</f>
        <v>1.0291266175675109</v>
      </c>
      <c r="AC382" s="4">
        <f>PRODUCT(M$253:M382)</f>
        <v>1.0555327307586968</v>
      </c>
      <c r="AD382" s="4">
        <f>PRODUCT(N$253:N382)</f>
        <v>1.0620642096391093</v>
      </c>
      <c r="AE382" s="4">
        <f>PRODUCT(O$253:O382)</f>
        <v>1.1306633339050218</v>
      </c>
      <c r="AG382" s="21">
        <f t="shared" si="3"/>
        <v>1.0989132944023696</v>
      </c>
    </row>
    <row r="383" spans="1:33">
      <c r="A383" s="3">
        <v>37809</v>
      </c>
      <c r="B383" s="4">
        <f>(RawData!B385-RawData!B384)/RawData!B384+1</f>
        <v>0.99891392886234054</v>
      </c>
      <c r="C383" s="4">
        <f>(RawData!C385-RawData!C384)/RawData!C384+1</f>
        <v>0.99893882916977361</v>
      </c>
      <c r="D383" s="4">
        <f>(RawData!D385-RawData!D384)/RawData!D384+1</f>
        <v>0.99811734901919946</v>
      </c>
      <c r="E383" s="4">
        <f>(RawData!E385-RawData!E384)/RawData!E384+1</f>
        <v>0.99755042051114562</v>
      </c>
      <c r="F383" s="4">
        <f>(RawData!F385-RawData!F384)/RawData!F384+1</f>
        <v>1.0203648705982182</v>
      </c>
      <c r="G383" s="4">
        <f>(RawData!G385-RawData!G384)/RawData!G384+1</f>
        <v>1.0410634389085351</v>
      </c>
      <c r="H383" s="4">
        <f>(RawData!H385-RawData!H384)/RawData!H384+1</f>
        <v>1.0111551937345424</v>
      </c>
      <c r="I383" s="4">
        <f>(RawData!I385-RawData!I384)/RawData!I384+1</f>
        <v>1.0237463685739547</v>
      </c>
      <c r="J383" s="4">
        <f>(RawData!J385-RawData!J384)/RawData!J384+1</f>
        <v>1.0175562088526355</v>
      </c>
      <c r="K383" s="4">
        <f>(RawData!K385-RawData!K384)/RawData!K384+1</f>
        <v>1.0026385224274408</v>
      </c>
      <c r="L383" s="4">
        <f>(RawData!L385-RawData!L384)/RawData!L384+1</f>
        <v>1.0101483847491206</v>
      </c>
      <c r="M383" s="4">
        <f>(RawData!M385-RawData!M384)/RawData!M384+1</f>
        <v>1.0166072007784626</v>
      </c>
      <c r="N383" s="4">
        <f>(RawData!N385-RawData!N384)/RawData!N384+1</f>
        <v>1.0111824543683716</v>
      </c>
      <c r="O383" s="4">
        <f>(RawData!O385-RawData!O384)/RawData!O384+1</f>
        <v>1.0190089411681542</v>
      </c>
      <c r="R383" s="4">
        <f>PRODUCT(B$253:B383)</f>
        <v>0.99945666938332045</v>
      </c>
      <c r="S383" s="4">
        <f>PRODUCT(C$253:C383)</f>
        <v>1.0723269896719128</v>
      </c>
      <c r="T383" s="4">
        <f>PRODUCT(D$253:D383)</f>
        <v>1.0338704314458522</v>
      </c>
      <c r="U383" s="4">
        <f>PRODUCT(E$253:E383)</f>
        <v>1.0748251440636964</v>
      </c>
      <c r="V383" s="4">
        <f>PRODUCT(F$253:F383)</f>
        <v>1.1689444190301939</v>
      </c>
      <c r="W383" s="4">
        <f>PRODUCT(G$253:G383)</f>
        <v>1.257196015614555</v>
      </c>
      <c r="X383" s="4">
        <f>PRODUCT(H$253:H383)</f>
        <v>1.1341674854071548</v>
      </c>
      <c r="Y383" s="4">
        <f>PRODUCT(I$253:I383)</f>
        <v>1.2090398289493307</v>
      </c>
      <c r="Z383" s="4">
        <f>PRODUCT(J$253:J383)</f>
        <v>1.1224023749714551</v>
      </c>
      <c r="AA383" s="4">
        <f>PRODUCT(K$253:K383)</f>
        <v>1.1704871060171915</v>
      </c>
      <c r="AB383" s="4">
        <f>PRODUCT(L$253:L383)</f>
        <v>1.0395705904381471</v>
      </c>
      <c r="AC383" s="4">
        <f>PRODUCT(M$253:M383)</f>
        <v>1.0730621747466453</v>
      </c>
      <c r="AD383" s="4">
        <f>PRODUCT(N$253:N383)</f>
        <v>1.0739406941996794</v>
      </c>
      <c r="AE383" s="4">
        <f>PRODUCT(O$253:O383)</f>
        <v>1.1521560467002114</v>
      </c>
      <c r="AG383" s="21">
        <f t="shared" si="3"/>
        <v>1.1047625814815474</v>
      </c>
    </row>
    <row r="384" spans="1:33">
      <c r="A384" s="3">
        <v>37810</v>
      </c>
      <c r="B384" s="4">
        <f>(RawData!B386-RawData!B385)/RawData!B385+1</f>
        <v>0.99864093503669482</v>
      </c>
      <c r="C384" s="4">
        <f>(RawData!C386-RawData!C385)/RawData!C385+1</f>
        <v>1.0068869677346282</v>
      </c>
      <c r="D384" s="4">
        <f>(RawData!D386-RawData!D385)/RawData!D385+1</f>
        <v>0.99927854944978534</v>
      </c>
      <c r="E384" s="4">
        <f>(RawData!E386-RawData!E385)/RawData!E385+1</f>
        <v>0.99566178276172546</v>
      </c>
      <c r="F384" s="4">
        <f>(RawData!F386-RawData!F385)/RawData!F385+1</f>
        <v>1.0066528066528067</v>
      </c>
      <c r="G384" s="4">
        <f>(RawData!G386-RawData!G385)/RawData!G385+1</f>
        <v>1.010851551440473</v>
      </c>
      <c r="H384" s="4">
        <f>(RawData!H386-RawData!H385)/RawData!H385+1</f>
        <v>0.99816555835817466</v>
      </c>
      <c r="I384" s="4">
        <f>(RawData!I386-RawData!I385)/RawData!I385+1</f>
        <v>1.0097470697100555</v>
      </c>
      <c r="J384" s="4">
        <f>(RawData!J386-RawData!J385)/RawData!J385+1</f>
        <v>1.0017497456765005</v>
      </c>
      <c r="K384" s="4">
        <f>(RawData!K386-RawData!K385)/RawData!K385+1</f>
        <v>0.9940636474908201</v>
      </c>
      <c r="L384" s="4">
        <f>(RawData!L386-RawData!L385)/RawData!L385+1</f>
        <v>0.99991994876721102</v>
      </c>
      <c r="M384" s="4">
        <f>(RawData!M386-RawData!M385)/RawData!M385+1</f>
        <v>0.99731989024312417</v>
      </c>
      <c r="N384" s="4">
        <f>(RawData!N386-RawData!N385)/RawData!N385+1</f>
        <v>1.0016409817351597</v>
      </c>
      <c r="O384" s="4">
        <f>(RawData!O386-RawData!O385)/RawData!O385+1</f>
        <v>1.0037439991785677</v>
      </c>
      <c r="R384" s="4">
        <f>PRODUCT(B$253:B384)</f>
        <v>0.99809834284161991</v>
      </c>
      <c r="S384" s="4">
        <f>PRODUCT(C$253:C384)</f>
        <v>1.0797120710507542</v>
      </c>
      <c r="T384" s="4">
        <f>PRODUCT(D$253:D384)</f>
        <v>1.033124545054235</v>
      </c>
      <c r="U384" s="4">
        <f>PRODUCT(E$253:E384)</f>
        <v>1.0701623190955885</v>
      </c>
      <c r="V384" s="4">
        <f>PRODUCT(F$253:F384)</f>
        <v>1.1767211802378792</v>
      </c>
      <c r="W384" s="4">
        <f>PRODUCT(G$253:G384)</f>
        <v>1.2708385428487541</v>
      </c>
      <c r="X384" s="4">
        <f>PRODUCT(H$253:H384)</f>
        <v>1.1320869213431197</v>
      </c>
      <c r="Y384" s="4">
        <f>PRODUCT(I$253:I384)</f>
        <v>1.2208244244443334</v>
      </c>
      <c r="Z384" s="4">
        <f>PRODUCT(J$253:J384)</f>
        <v>1.1243662936743555</v>
      </c>
      <c r="AA384" s="4">
        <f>PRODUCT(K$253:K384)</f>
        <v>1.1635386819484237</v>
      </c>
      <c r="AB384" s="4">
        <f>PRODUCT(L$253:L384)</f>
        <v>1.0394873715308115</v>
      </c>
      <c r="AC384" s="4">
        <f>PRODUCT(M$253:M384)</f>
        <v>1.0701862503423725</v>
      </c>
      <c r="AD384" s="4">
        <f>PRODUCT(N$253:N384)</f>
        <v>1.0757030112635058</v>
      </c>
      <c r="AE384" s="4">
        <f>PRODUCT(O$253:O384)</f>
        <v>1.1564697179926389</v>
      </c>
      <c r="AG384" s="21">
        <f t="shared" si="3"/>
        <v>1.101318823479486</v>
      </c>
    </row>
    <row r="385" spans="1:33">
      <c r="A385" s="3">
        <v>37811</v>
      </c>
      <c r="B385" s="4">
        <f>(RawData!B387-RawData!B386)/RawData!B386+1</f>
        <v>1.0046271094175285</v>
      </c>
      <c r="C385" s="4">
        <f>(RawData!C387-RawData!C386)/RawData!C386+1</f>
        <v>1.0157969267564977</v>
      </c>
      <c r="D385" s="4">
        <f>(RawData!D387-RawData!D386)/RawData!D386+1</f>
        <v>1.0012786722684688</v>
      </c>
      <c r="E385" s="4">
        <f>(RawData!E387-RawData!E386)/RawData!E386+1</f>
        <v>1.0047270634659651</v>
      </c>
      <c r="F385" s="4">
        <f>(RawData!F387-RawData!F386)/RawData!F386+1</f>
        <v>0.99781325169473001</v>
      </c>
      <c r="G385" s="4">
        <f>(RawData!G387-RawData!G386)/RawData!G386+1</f>
        <v>1.0012700613956207</v>
      </c>
      <c r="H385" s="4">
        <f>(RawData!H387-RawData!H386)/RawData!H386+1</f>
        <v>0.99387395665824341</v>
      </c>
      <c r="I385" s="4">
        <f>(RawData!I387-RawData!I386)/RawData!I386+1</f>
        <v>0.99132453567937429</v>
      </c>
      <c r="J385" s="4">
        <f>(RawData!J387-RawData!J386)/RawData!J386+1</f>
        <v>0.9911853115606466</v>
      </c>
      <c r="K385" s="4">
        <f>(RawData!K387-RawData!K386)/RawData!K386+1</f>
        <v>0.9910115126516037</v>
      </c>
      <c r="L385" s="4">
        <f>(RawData!L387-RawData!L386)/RawData!L386+1</f>
        <v>0.98466896165238982</v>
      </c>
      <c r="M385" s="4">
        <f>(RawData!M387-RawData!M386)/RawData!M386+1</f>
        <v>0.99648090088937247</v>
      </c>
      <c r="N385" s="4">
        <f>(RawData!N387-RawData!N386)/RawData!N386+1</f>
        <v>0.9836170667426456</v>
      </c>
      <c r="O385" s="4">
        <f>(RawData!O387-RawData!O386)/RawData!O386+1</f>
        <v>0.99451077611829386</v>
      </c>
      <c r="R385" s="4">
        <f>PRODUCT(B$253:B385)</f>
        <v>1.002716653083402</v>
      </c>
      <c r="S385" s="4">
        <f>PRODUCT(C$253:C385)</f>
        <v>1.0967682035552493</v>
      </c>
      <c r="T385" s="4">
        <f>PRODUCT(D$253:D385)</f>
        <v>1.0344455727598703</v>
      </c>
      <c r="U385" s="4">
        <f>PRODUCT(E$253:E385)</f>
        <v>1.0752210442968377</v>
      </c>
      <c r="V385" s="4">
        <f>PRODUCT(F$253:F385)</f>
        <v>1.1741479871912186</v>
      </c>
      <c r="W385" s="4">
        <f>PRODUCT(G$253:G385)</f>
        <v>1.2724525858220932</v>
      </c>
      <c r="X385" s="4">
        <f>PRODUCT(H$253:H385)</f>
        <v>1.125151707796336</v>
      </c>
      <c r="Y385" s="4">
        <f>PRODUCT(I$253:I385)</f>
        <v>1.210233205708318</v>
      </c>
      <c r="Z385" s="4">
        <f>PRODUCT(J$253:J385)</f>
        <v>1.1144553551039056</v>
      </c>
      <c r="AA385" s="4">
        <f>PRODUCT(K$253:K385)</f>
        <v>1.1530802292263607</v>
      </c>
      <c r="AB385" s="4">
        <f>PRODUCT(L$253:L385)</f>
        <v>1.0235509507760161</v>
      </c>
      <c r="AC385" s="4">
        <f>PRODUCT(M$253:M385)</f>
        <v>1.0664201588605868</v>
      </c>
      <c r="AD385" s="4">
        <f>PRODUCT(N$253:N385)</f>
        <v>1.0580798406252405</v>
      </c>
      <c r="AE385" s="4">
        <f>PRODUCT(O$253:O385)</f>
        <v>1.1501215967981637</v>
      </c>
      <c r="AG385" s="21">
        <f t="shared" si="3"/>
        <v>1.0942509830238876</v>
      </c>
    </row>
    <row r="386" spans="1:33">
      <c r="A386" s="3">
        <v>37812</v>
      </c>
      <c r="B386" s="4">
        <f>(RawData!B388-RawData!B387)/RawData!B387+1</f>
        <v>0.9964779192630725</v>
      </c>
      <c r="C386" s="4">
        <f>(RawData!C388-RawData!C387)/RawData!C387+1</f>
        <v>0.99460264232858164</v>
      </c>
      <c r="D386" s="4">
        <f>(RawData!D388-RawData!D387)/RawData!D387+1</f>
        <v>1.0011555034315005</v>
      </c>
      <c r="E386" s="4">
        <f>(RawData!E388-RawData!E387)/RawData!E387+1</f>
        <v>0.98674467127602994</v>
      </c>
      <c r="F386" s="4">
        <f>(RawData!F388-RawData!F387)/RawData!F387+1</f>
        <v>0.98529232717266901</v>
      </c>
      <c r="G386" s="4">
        <f>(RawData!G388-RawData!G387)/RawData!G387+1</f>
        <v>0.97688167145040705</v>
      </c>
      <c r="H386" s="4">
        <f>(RawData!H388-RawData!H387)/RawData!H387+1</f>
        <v>0.9909854380152554</v>
      </c>
      <c r="I386" s="4">
        <f>(RawData!I388-RawData!I387)/RawData!I387+1</f>
        <v>0.98574304613994002</v>
      </c>
      <c r="J386" s="4">
        <f>(RawData!J388-RawData!J387)/RawData!J387+1</f>
        <v>0.99057415679685268</v>
      </c>
      <c r="K386" s="4">
        <f>(RawData!K388-RawData!K387)/RawData!K387+1</f>
        <v>0.97974777908927135</v>
      </c>
      <c r="L386" s="4">
        <f>(RawData!L388-RawData!L387)/RawData!L387+1</f>
        <v>1.0006910850034554</v>
      </c>
      <c r="M386" s="4">
        <f>(RawData!M388-RawData!M387)/RawData!M387+1</f>
        <v>0.98471811994349556</v>
      </c>
      <c r="N386" s="4">
        <f>(RawData!N388-RawData!N387)/RawData!N387+1</f>
        <v>0.97414729524223342</v>
      </c>
      <c r="O386" s="4">
        <f>(RawData!O388-RawData!O387)/RawData!O387+1</f>
        <v>0.98652491016756139</v>
      </c>
      <c r="R386" s="4">
        <f>PRODUCT(B$253:B386)</f>
        <v>0.99918500407498045</v>
      </c>
      <c r="S386" s="4">
        <f>PRODUCT(C$253:C386)</f>
        <v>1.0908485532780225</v>
      </c>
      <c r="T386" s="4">
        <f>PRODUCT(D$253:D386)</f>
        <v>1.0356408781688948</v>
      </c>
      <c r="U386" s="4">
        <f>PRODUCT(E$253:E386)</f>
        <v>1.0609686359037527</v>
      </c>
      <c r="V386" s="4">
        <f>PRODUCT(F$253:F386)</f>
        <v>1.1568790027447409</v>
      </c>
      <c r="W386" s="4">
        <f>PRODUCT(G$253:G386)</f>
        <v>1.2430356088792789</v>
      </c>
      <c r="X386" s="4">
        <f>PRODUCT(H$253:H386)</f>
        <v>1.1150089579841647</v>
      </c>
      <c r="Y386" s="4">
        <f>PRODUCT(I$253:I386)</f>
        <v>1.192978966734622</v>
      </c>
      <c r="Z386" s="4">
        <f>PRODUCT(J$253:J386)</f>
        <v>1.1039506736697884</v>
      </c>
      <c r="AA386" s="4">
        <f>PRODUCT(K$253:K386)</f>
        <v>1.1297277936962749</v>
      </c>
      <c r="AB386" s="4">
        <f>PRODUCT(L$253:L386)</f>
        <v>1.0242583114883699</v>
      </c>
      <c r="AC386" s="4">
        <f>PRODUCT(M$253:M386)</f>
        <v>1.050123253903041</v>
      </c>
      <c r="AD386" s="4">
        <f>PRODUCT(N$253:N386)</f>
        <v>1.0307256148954114</v>
      </c>
      <c r="AE386" s="4">
        <f>PRODUCT(O$253:O386)</f>
        <v>1.1346236049630807</v>
      </c>
      <c r="AG386" s="21">
        <f t="shared" si="3"/>
        <v>1.0824909247681405</v>
      </c>
    </row>
    <row r="387" spans="1:33">
      <c r="A387" s="3">
        <v>37813</v>
      </c>
      <c r="B387" s="4">
        <f>(RawData!B389-RawData!B388)/RawData!B388+1</f>
        <v>0.99864056552474156</v>
      </c>
      <c r="C387" s="4">
        <f>(RawData!C389-RawData!C388)/RawData!C388+1</f>
        <v>1.0025508068347835</v>
      </c>
      <c r="D387" s="4">
        <f>(RawData!D389-RawData!D388)/RawData!D388+1</f>
        <v>1.0016138939793398</v>
      </c>
      <c r="E387" s="4">
        <f>(RawData!E389-RawData!E388)/RawData!E388+1</f>
        <v>1.0064264687590696</v>
      </c>
      <c r="F387" s="4">
        <f>(RawData!F389-RawData!F388)/RawData!F388+1</f>
        <v>1.011862689370536</v>
      </c>
      <c r="G387" s="4">
        <f>(RawData!G389-RawData!G388)/RawData!G388+1</f>
        <v>1.0124390739780631</v>
      </c>
      <c r="H387" s="4">
        <f>(RawData!H389-RawData!H388)/RawData!H388+1</f>
        <v>1.0093298087389209</v>
      </c>
      <c r="I387" s="4">
        <f>(RawData!I389-RawData!I388)/RawData!I388+1</f>
        <v>1.0132544181393799</v>
      </c>
      <c r="J387" s="4">
        <f>(RawData!J389-RawData!J388)/RawData!J388+1</f>
        <v>1.0042613048694717</v>
      </c>
      <c r="K387" s="4">
        <f>(RawData!K389-RawData!K388)/RawData!K388+1</f>
        <v>1.0069748272145076</v>
      </c>
      <c r="L387" s="4">
        <f>(RawData!L389-RawData!L388)/RawData!L388+1</f>
        <v>1.0046717582060449</v>
      </c>
      <c r="M387" s="4">
        <f>(RawData!M389-RawData!M388)/RawData!M388+1</f>
        <v>1.0058033385498173</v>
      </c>
      <c r="N387" s="4">
        <f>(RawData!N389-RawData!N388)/RawData!N388+1</f>
        <v>1.0137526018435921</v>
      </c>
      <c r="O387" s="4">
        <f>(RawData!O389-RawData!O388)/RawData!O388+1</f>
        <v>1.0096015235641742</v>
      </c>
      <c r="R387" s="4">
        <f>PRODUCT(B$253:B387)</f>
        <v>0.99782667753327969</v>
      </c>
      <c r="S387" s="4">
        <f>PRODUCT(C$253:C387)</f>
        <v>1.0936310972234378</v>
      </c>
      <c r="T387" s="4">
        <f>PRODUCT(D$253:D387)</f>
        <v>1.0373122927469298</v>
      </c>
      <c r="U387" s="4">
        <f>PRODUCT(E$253:E387)</f>
        <v>1.0677869176967409</v>
      </c>
      <c r="V387" s="4">
        <f>PRODUCT(F$253:F387)</f>
        <v>1.1706026989935971</v>
      </c>
      <c r="W387" s="4">
        <f>PRODUCT(G$253:G387)</f>
        <v>1.2584978207754949</v>
      </c>
      <c r="X387" s="4">
        <f>PRODUCT(H$253:H387)</f>
        <v>1.1254117783043405</v>
      </c>
      <c r="Y387" s="4">
        <f>PRODUCT(I$253:I387)</f>
        <v>1.208791208791208</v>
      </c>
      <c r="Z387" s="4">
        <f>PRODUCT(J$253:J387)</f>
        <v>1.1086549440511542</v>
      </c>
      <c r="AA387" s="4">
        <f>PRODUCT(K$253:K387)</f>
        <v>1.1376074498567332</v>
      </c>
      <c r="AB387" s="4">
        <f>PRODUCT(L$253:L387)</f>
        <v>1.0290433986601755</v>
      </c>
      <c r="AC387" s="4">
        <f>PRODUCT(M$253:M387)</f>
        <v>1.0562174746644761</v>
      </c>
      <c r="AD387" s="4">
        <f>PRODUCT(N$253:N387)</f>
        <v>1.0449007738870595</v>
      </c>
      <c r="AE387" s="4">
        <f>PRODUCT(O$253:O387)</f>
        <v>1.1455177202426019</v>
      </c>
      <c r="AG387" s="21">
        <f t="shared" si="3"/>
        <v>1.0899623861294976</v>
      </c>
    </row>
    <row r="388" spans="1:33">
      <c r="A388" s="3">
        <v>37816</v>
      </c>
      <c r="B388" s="4">
        <f>(RawData!B390-RawData!B389)/RawData!B389+1</f>
        <v>0.99972774298938205</v>
      </c>
      <c r="C388" s="4">
        <f>(RawData!C390-RawData!C389)/RawData!C389+1</f>
        <v>0.99782965272735036</v>
      </c>
      <c r="D388" s="4">
        <f>(RawData!D390-RawData!D389)/RawData!D389+1</f>
        <v>0.99758292976634988</v>
      </c>
      <c r="E388" s="4">
        <f>(RawData!E390-RawData!E389)/RawData!E389+1</f>
        <v>0.98924775479937377</v>
      </c>
      <c r="F388" s="4">
        <f>(RawData!F390-RawData!F389)/RawData!F389+1</f>
        <v>1.019734753193464</v>
      </c>
      <c r="G388" s="4">
        <f>(RawData!G390-RawData!G389)/RawData!G389+1</f>
        <v>1.0089493748707425</v>
      </c>
      <c r="H388" s="4">
        <f>(RawData!H390-RawData!H389)/RawData!H389+1</f>
        <v>1.0019770964925796</v>
      </c>
      <c r="I388" s="4">
        <f>(RawData!I390-RawData!I389)/RawData!I389+1</f>
        <v>1.0080625257095845</v>
      </c>
      <c r="J388" s="4">
        <f>(RawData!J390-RawData!J389)/RawData!J389+1</f>
        <v>1.0006591414682375</v>
      </c>
      <c r="K388" s="4">
        <f>(RawData!K390-RawData!K389)/RawData!K389+1</f>
        <v>0.99861469680750581</v>
      </c>
      <c r="L388" s="4">
        <f>(RawData!L390-RawData!L389)/RawData!L389+1</f>
        <v>0.99838259674093244</v>
      </c>
      <c r="M388" s="4">
        <f>(RawData!M390-RawData!M389)/RawData!M389+1</f>
        <v>1.0038249594813615</v>
      </c>
      <c r="N388" s="4">
        <f>(RawData!N390-RawData!N389)/RawData!N389+1</f>
        <v>0.98973381242208691</v>
      </c>
      <c r="O388" s="4">
        <f>(RawData!O390-RawData!O389)/RawData!O389+1</f>
        <v>1.0057458995979649</v>
      </c>
      <c r="R388" s="4">
        <f>PRODUCT(B$253:B388)</f>
        <v>0.9975550122249397</v>
      </c>
      <c r="S388" s="4">
        <f>PRODUCT(C$253:C388)</f>
        <v>1.0912575379542941</v>
      </c>
      <c r="T388" s="4">
        <f>PRODUCT(D$253:D388)</f>
        <v>1.0348050360811318</v>
      </c>
      <c r="U388" s="4">
        <f>PRODUCT(E$253:E388)</f>
        <v>1.0563058109356447</v>
      </c>
      <c r="V388" s="4">
        <f>PRODUCT(F$253:F388)</f>
        <v>1.1937042543458385</v>
      </c>
      <c r="W388" s="4">
        <f>PRODUCT(G$253:G388)</f>
        <v>1.2697605895476274</v>
      </c>
      <c r="X388" s="4">
        <f>PRODUCT(H$253:H388)</f>
        <v>1.1276368259839338</v>
      </c>
      <c r="Y388" s="4">
        <f>PRODUCT(I$253:I388)</f>
        <v>1.218537118989607</v>
      </c>
      <c r="Z388" s="4">
        <f>PRODUCT(J$253:J388)</f>
        <v>1.1093857044987447</v>
      </c>
      <c r="AA388" s="4">
        <f>PRODUCT(K$253:K388)</f>
        <v>1.1360315186246415</v>
      </c>
      <c r="AB388" s="4">
        <f>PRODUCT(L$253:L388)</f>
        <v>1.0273790205134605</v>
      </c>
      <c r="AC388" s="4">
        <f>PRODUCT(M$253:M388)</f>
        <v>1.0602574637085738</v>
      </c>
      <c r="AD388" s="4">
        <f>PRODUCT(N$253:N388)</f>
        <v>1.0341736265420285</v>
      </c>
      <c r="AE388" s="4">
        <f>PRODUCT(O$253:O388)</f>
        <v>1.1520997500508054</v>
      </c>
      <c r="AG388" s="21">
        <f t="shared" si="3"/>
        <v>1.0868382940144201</v>
      </c>
    </row>
    <row r="389" spans="1:33">
      <c r="A389" s="3">
        <v>37817</v>
      </c>
      <c r="B389" s="4">
        <f>(RawData!B391-RawData!B390)/RawData!B390+1</f>
        <v>0.99237472766884527</v>
      </c>
      <c r="C389" s="4">
        <f>(RawData!C391-RawData!C390)/RawData!C390+1</f>
        <v>0.99630974748064971</v>
      </c>
      <c r="D389" s="4">
        <f>(RawData!D391-RawData!D390)/RawData!D390+1</f>
        <v>0.99333035171515416</v>
      </c>
      <c r="E389" s="4">
        <f>(RawData!E391-RawData!E390)/RawData!E390+1</f>
        <v>0.99312872194228119</v>
      </c>
      <c r="F389" s="4">
        <f>(RawData!F391-RawData!F390)/RawData!F390+1</f>
        <v>0.99664678690330777</v>
      </c>
      <c r="G389" s="4">
        <f>(RawData!G391-RawData!G390)/RawData!G390+1</f>
        <v>1.0015915479360247</v>
      </c>
      <c r="H389" s="4">
        <f>(RawData!H391-RawData!H390)/RawData!H390+1</f>
        <v>0.99582297619352689</v>
      </c>
      <c r="I389" s="4">
        <f>(RawData!I391-RawData!I390)/RawData!I390+1</f>
        <v>0.99567452868685224</v>
      </c>
      <c r="J389" s="4">
        <f>(RawData!J391-RawData!J390)/RawData!J390+1</f>
        <v>0.9918484973240016</v>
      </c>
      <c r="K389" s="4">
        <f>(RawData!K391-RawData!K390)/RawData!K390+1</f>
        <v>0.98663219622927045</v>
      </c>
      <c r="L389" s="4">
        <f>(RawData!L391-RawData!L390)/RawData!L390+1</f>
        <v>1.0017415252521162</v>
      </c>
      <c r="M389" s="4">
        <f>(RawData!M391-RawData!M390)/RawData!M390+1</f>
        <v>0.99237923017308183</v>
      </c>
      <c r="N389" s="4">
        <f>(RawData!N391-RawData!N390)/RawData!N390+1</f>
        <v>0.99155367859524346</v>
      </c>
      <c r="O389" s="4">
        <f>(RawData!O391-RawData!O390)/RawData!O390+1</f>
        <v>0.9965732987501934</v>
      </c>
      <c r="R389" s="4">
        <f>PRODUCT(B$253:B389)</f>
        <v>0.98994838359141613</v>
      </c>
      <c r="S389" s="4">
        <f>PRODUCT(C$253:C389)</f>
        <v>1.0872305220755982</v>
      </c>
      <c r="T389" s="4">
        <f>PRODUCT(D$253:D389)</f>
        <v>1.0279032504470835</v>
      </c>
      <c r="U389" s="4">
        <f>PRODUCT(E$253:E389)</f>
        <v>1.0490476399947217</v>
      </c>
      <c r="V389" s="4">
        <f>PRODUCT(F$253:F389)</f>
        <v>1.1897015096065888</v>
      </c>
      <c r="W389" s="4">
        <f>PRODUCT(G$253:G389)</f>
        <v>1.2717814743931675</v>
      </c>
      <c r="X389" s="4">
        <f>PRODUCT(H$253:H389)</f>
        <v>1.1229266601167431</v>
      </c>
      <c r="Y389" s="4">
        <f>PRODUCT(I$253:I389)</f>
        <v>1.2132663716374117</v>
      </c>
      <c r="Z389" s="4">
        <f>PRODUCT(J$253:J389)</f>
        <v>1.1003425439598089</v>
      </c>
      <c r="AA389" s="4">
        <f>PRODUCT(K$253:K389)</f>
        <v>1.1208452722063034</v>
      </c>
      <c r="AB389" s="4">
        <f>PRODUCT(L$253:L389)</f>
        <v>1.0291682270211793</v>
      </c>
      <c r="AC389" s="4">
        <f>PRODUCT(M$253:M389)</f>
        <v>1.0521774856203787</v>
      </c>
      <c r="AD389" s="4">
        <f>PRODUCT(N$253:N389)</f>
        <v>1.0254386637039319</v>
      </c>
      <c r="AE389" s="4">
        <f>PRODUCT(O$253:O389)</f>
        <v>1.1481518483974045</v>
      </c>
      <c r="AG389" s="21">
        <f t="shared" si="3"/>
        <v>1.080496949834737</v>
      </c>
    </row>
    <row r="390" spans="1:33">
      <c r="A390" s="3">
        <v>37818</v>
      </c>
      <c r="B390" s="4">
        <f>(RawData!B392-RawData!B391)/RawData!B391+1</f>
        <v>0.99753018660812309</v>
      </c>
      <c r="C390" s="4">
        <f>(RawData!C392-RawData!C391)/RawData!C391+1</f>
        <v>0.98540903072679653</v>
      </c>
      <c r="D390" s="4">
        <f>(RawData!D392-RawData!D391)/RawData!D391+1</f>
        <v>0.99920450763271396</v>
      </c>
      <c r="E390" s="4">
        <f>(RawData!E392-RawData!E391)/RawData!E391+1</f>
        <v>0.99274572291177465</v>
      </c>
      <c r="F390" s="4">
        <f>(RawData!F392-RawData!F391)/RawData!F391+1</f>
        <v>0.99223762947297589</v>
      </c>
      <c r="G390" s="4">
        <f>(RawData!G392-RawData!G391)/RawData!G391+1</f>
        <v>0.99797094505067763</v>
      </c>
      <c r="H390" s="4">
        <f>(RawData!H392-RawData!H391)/RawData!H391+1</f>
        <v>0.99158517756047337</v>
      </c>
      <c r="I390" s="4">
        <f>(RawData!I392-RawData!I391)/RawData!I391+1</f>
        <v>0.99651639344262299</v>
      </c>
      <c r="J390" s="4">
        <f>(RawData!J392-RawData!J391)/RawData!J391+1</f>
        <v>0.99647185787813386</v>
      </c>
      <c r="K390" s="4">
        <f>(RawData!K392-RawData!K391)/RawData!K391+1</f>
        <v>0.98172173579599931</v>
      </c>
      <c r="L390" s="4">
        <f>(RawData!L392-RawData!L391)/RawData!L391+1</f>
        <v>0.9927629983019326</v>
      </c>
      <c r="M390" s="4">
        <f>(RawData!M392-RawData!M391)/RawData!M391+1</f>
        <v>0.99537940908499278</v>
      </c>
      <c r="N390" s="4">
        <f>(RawData!N392-RawData!N391)/RawData!N391+1</f>
        <v>0.98617649256519446</v>
      </c>
      <c r="O390" s="4">
        <f>(RawData!O392-RawData!O391)/RawData!O391+1</f>
        <v>0.99366929464257414</v>
      </c>
      <c r="R390" s="4">
        <f>PRODUCT(B$253:B390)</f>
        <v>0.98750339581635516</v>
      </c>
      <c r="S390" s="4">
        <f>PRODUCT(C$253:C390)</f>
        <v>1.0713667749351041</v>
      </c>
      <c r="T390" s="4">
        <f>PRODUCT(D$253:D390)</f>
        <v>1.0270855612570444</v>
      </c>
      <c r="U390" s="4">
        <f>PRODUCT(E$253:E390)</f>
        <v>1.0414375577354511</v>
      </c>
      <c r="V390" s="4">
        <f>PRODUCT(F$253:F390)</f>
        <v>1.1804666056724626</v>
      </c>
      <c r="W390" s="4">
        <f>PRODUCT(G$253:G390)</f>
        <v>1.2692009598980936</v>
      </c>
      <c r="X390" s="4">
        <f>PRODUCT(H$253:H390)</f>
        <v>1.1134774316592502</v>
      </c>
      <c r="Y390" s="4">
        <f>PRODUCT(I$253:I390)</f>
        <v>1.2090398289493305</v>
      </c>
      <c r="Z390" s="4">
        <f>PRODUCT(J$253:J390)</f>
        <v>1.0964603790819829</v>
      </c>
      <c r="AA390" s="4">
        <f>PRODUCT(K$253:K390)</f>
        <v>1.1003581661891115</v>
      </c>
      <c r="AB390" s="4">
        <f>PRODUCT(L$253:L390)</f>
        <v>1.0217201348146301</v>
      </c>
      <c r="AC390" s="4">
        <f>PRODUCT(M$253:M390)</f>
        <v>1.047315803889346</v>
      </c>
      <c r="AD390" s="4">
        <f>PRODUCT(N$253:N390)</f>
        <v>1.0112635047122835</v>
      </c>
      <c r="AE390" s="4">
        <f>PRODUCT(O$253:O390)</f>
        <v>1.1408832373396167</v>
      </c>
      <c r="AG390" s="21">
        <f t="shared" si="3"/>
        <v>1.0692483225996106</v>
      </c>
    </row>
    <row r="391" spans="1:33">
      <c r="A391" s="3">
        <v>37819</v>
      </c>
      <c r="B391" s="4">
        <f>(RawData!B393-RawData!B392)/RawData!B392+1</f>
        <v>0.99807427785419534</v>
      </c>
      <c r="C391" s="4">
        <f>(RawData!C393-RawData!C392)/RawData!C392+1</f>
        <v>1.0076112755535953</v>
      </c>
      <c r="D391" s="4">
        <f>(RawData!D393-RawData!D392)/RawData!D392+1</f>
        <v>0.99988625526069408</v>
      </c>
      <c r="E391" s="4">
        <f>(RawData!E393-RawData!E392)/RawData!E392+1</f>
        <v>1.0066314677930306</v>
      </c>
      <c r="F391" s="4">
        <f>(RawData!F393-RawData!F392)/RawData!F392+1</f>
        <v>0.98558903313311375</v>
      </c>
      <c r="G391" s="4">
        <f>(RawData!G393-RawData!G392)/RawData!G392+1</f>
        <v>0.9669560945019442</v>
      </c>
      <c r="H391" s="4">
        <f>(RawData!H393-RawData!H392)/RawData!H392+1</f>
        <v>0.99543248644019411</v>
      </c>
      <c r="I391" s="4">
        <f>(RawData!I393-RawData!I392)/RawData!I392+1</f>
        <v>0.98745630269381035</v>
      </c>
      <c r="J391" s="4">
        <f>(RawData!J393-RawData!J392)/RawData!J392+1</f>
        <v>0.99658432957054199</v>
      </c>
      <c r="K391" s="4">
        <f>(RawData!K393-RawData!K392)/RawData!K392+1</f>
        <v>0.99622420415337531</v>
      </c>
      <c r="L391" s="4">
        <f>(RawData!L393-RawData!L392)/RawData!L392+1</f>
        <v>0.99470576257381382</v>
      </c>
      <c r="M391" s="4">
        <f>(RawData!M393-RawData!M392)/RawData!M392+1</f>
        <v>1.0014383785550833</v>
      </c>
      <c r="N391" s="4">
        <f>(RawData!N393-RawData!N392)/RawData!N392+1</f>
        <v>0.97492044249128651</v>
      </c>
      <c r="O391" s="4">
        <f>(RawData!O393-RawData!O392)/RawData!O392+1</f>
        <v>0.98766824924459029</v>
      </c>
      <c r="R391" s="4">
        <f>PRODUCT(B$253:B391)</f>
        <v>0.98560173865797429</v>
      </c>
      <c r="S391" s="4">
        <f>PRODUCT(C$253:C391)</f>
        <v>1.079521242678102</v>
      </c>
      <c r="T391" s="4">
        <f>PRODUCT(D$253:D391)</f>
        <v>1.0269687356776345</v>
      </c>
      <c r="U391" s="4">
        <f>PRODUCT(E$253:E391)</f>
        <v>1.0483438173580262</v>
      </c>
      <c r="V391" s="4">
        <f>PRODUCT(F$253:F391)</f>
        <v>1.1634549405306511</v>
      </c>
      <c r="W391" s="4">
        <f>PRODUCT(G$253:G391)</f>
        <v>1.2272616033211792</v>
      </c>
      <c r="X391" s="4">
        <f>PRODUCT(H$253:H391)</f>
        <v>1.1083916083916088</v>
      </c>
      <c r="Y391" s="4">
        <f>PRODUCT(I$253:I391)</f>
        <v>1.1938739993038627</v>
      </c>
      <c r="Z391" s="4">
        <f>PRODUCT(J$253:J391)</f>
        <v>1.0927152317880802</v>
      </c>
      <c r="AA391" s="4">
        <f>PRODUCT(K$253:K391)</f>
        <v>1.0962034383954151</v>
      </c>
      <c r="AB391" s="4">
        <f>PRODUCT(L$253:L391)</f>
        <v>1.0163109058378066</v>
      </c>
      <c r="AC391" s="4">
        <f>PRODUCT(M$253:M391)</f>
        <v>1.0488222404820602</v>
      </c>
      <c r="AD391" s="4">
        <f>PRODUCT(N$253:N391)</f>
        <v>0.98590146348938867</v>
      </c>
      <c r="AE391" s="4">
        <f>PRODUCT(O$253:O391)</f>
        <v>1.1268141496157196</v>
      </c>
      <c r="AG391" s="21">
        <f t="shared" ref="AG391:AG454" si="4">SUMPRODUCT($U$4:$AD$4,U391:AD391)/4</f>
        <v>1.0673124424957141</v>
      </c>
    </row>
    <row r="392" spans="1:33">
      <c r="A392" s="3">
        <v>37820</v>
      </c>
      <c r="B392" s="4">
        <f>(RawData!B394-RawData!B393)/RawData!B393+1</f>
        <v>1.0016538037486218</v>
      </c>
      <c r="C392" s="4">
        <f>(RawData!C394-RawData!C393)/RawData!C393+1</f>
        <v>1.0074298037276026</v>
      </c>
      <c r="D392" s="4">
        <f>(RawData!D394-RawData!D393)/RawData!D393+1</f>
        <v>0.99949246574143757</v>
      </c>
      <c r="E392" s="4">
        <f>(RawData!E394-RawData!E393)/RawData!E393+1</f>
        <v>1.0221131252098019</v>
      </c>
      <c r="F392" s="4">
        <f>(RawData!F394-RawData!F393)/RawData!F393+1</f>
        <v>1.0126065908141448</v>
      </c>
      <c r="G392" s="4">
        <f>(RawData!G394-RawData!G393)/RawData!G393+1</f>
        <v>1.0055038314744753</v>
      </c>
      <c r="H392" s="4">
        <f>(RawData!H394-RawData!H393)/RawData!H393+1</f>
        <v>1.0088901634642959</v>
      </c>
      <c r="I392" s="4">
        <f>(RawData!I394-RawData!I393)/RawData!I393+1</f>
        <v>1.0084548104956268</v>
      </c>
      <c r="J392" s="4">
        <f>(RawData!J394-RawData!J393)/RawData!J393+1</f>
        <v>1.0191431556948798</v>
      </c>
      <c r="K392" s="4">
        <f>(RawData!K394-RawData!K393)/RawData!K393+1</f>
        <v>1.0160752793569889</v>
      </c>
      <c r="L392" s="4">
        <f>(RawData!L394-RawData!L393)/RawData!L393+1</f>
        <v>1.0105220061412488</v>
      </c>
      <c r="M392" s="4">
        <f>(RawData!M394-RawData!M393)/RawData!M393+1</f>
        <v>1.0201083763138996</v>
      </c>
      <c r="N392" s="4">
        <f>(RawData!N394-RawData!N393)/RawData!N393+1</f>
        <v>1.0161653843164686</v>
      </c>
      <c r="O392" s="4">
        <f>(RawData!O394-RawData!O393)/RawData!O393+1</f>
        <v>1.0118035089862418</v>
      </c>
      <c r="R392" s="4">
        <f>PRODUCT(B$253:B392)</f>
        <v>0.98723173050801505</v>
      </c>
      <c r="S392" s="4">
        <f>PRODUCT(C$253:C392)</f>
        <v>1.0875418736309779</v>
      </c>
      <c r="T392" s="4">
        <f>PRODUCT(D$253:D392)</f>
        <v>1.0264475138618054</v>
      </c>
      <c r="U392" s="4">
        <f>PRODUCT(E$253:E392)</f>
        <v>1.0715259754541859</v>
      </c>
      <c r="V392" s="4">
        <f>PRODUCT(F$253:F392)</f>
        <v>1.1781221408966163</v>
      </c>
      <c r="W392" s="4">
        <f>PRODUCT(G$253:G392)</f>
        <v>1.2340162443609533</v>
      </c>
      <c r="X392" s="4">
        <f>PRODUCT(H$253:H392)</f>
        <v>1.1182453909726642</v>
      </c>
      <c r="Y392" s="4">
        <f>PRODUCT(I$253:I392)</f>
        <v>1.203967977723633</v>
      </c>
      <c r="Z392" s="4">
        <f>PRODUCT(J$253:J392)</f>
        <v>1.113633249600366</v>
      </c>
      <c r="AA392" s="4">
        <f>PRODUCT(K$253:K392)</f>
        <v>1.1138252148997132</v>
      </c>
      <c r="AB392" s="4">
        <f>PRODUCT(L$253:L392)</f>
        <v>1.02700453543045</v>
      </c>
      <c r="AC392" s="4">
        <f>PRODUCT(M$253:M392)</f>
        <v>1.0699123527800607</v>
      </c>
      <c r="AD392" s="4">
        <f>PRODUCT(N$253:N392)</f>
        <v>1.0018389395448635</v>
      </c>
      <c r="AE392" s="4">
        <f>PRODUCT(O$253:O392)</f>
        <v>1.1401145105565331</v>
      </c>
      <c r="AG392" s="21">
        <f t="shared" si="4"/>
        <v>1.0826502791892534</v>
      </c>
    </row>
    <row r="393" spans="1:33">
      <c r="A393" s="3">
        <v>37823</v>
      </c>
      <c r="B393" s="4">
        <f>(RawData!B395-RawData!B394)/RawData!B394+1</f>
        <v>0.99834892680242149</v>
      </c>
      <c r="C393" s="4">
        <f>(RawData!C395-RawData!C394)/RawData!C394+1</f>
        <v>0.99828054629058904</v>
      </c>
      <c r="D393" s="4">
        <f>(RawData!D395-RawData!D394)/RawData!D394+1</f>
        <v>0.99303974785501659</v>
      </c>
      <c r="E393" s="4">
        <f>(RawData!E395-RawData!E394)/RawData!E394+1</f>
        <v>0.98936737961328458</v>
      </c>
      <c r="F393" s="4">
        <f>(RawData!F395-RawData!F394)/RawData!F394+1</f>
        <v>0.98827840605737027</v>
      </c>
      <c r="G393" s="4">
        <f>(RawData!G395-RawData!G394)/RawData!G394+1</f>
        <v>0.97884194136570535</v>
      </c>
      <c r="H393" s="4">
        <f>(RawData!H395-RawData!H394)/RawData!H394+1</f>
        <v>0.98211793891157162</v>
      </c>
      <c r="I393" s="4">
        <f>(RawData!I395-RawData!I394)/RawData!I394+1</f>
        <v>0.98459505224466204</v>
      </c>
      <c r="J393" s="4">
        <f>(RawData!J395-RawData!J394)/RawData!J394+1</f>
        <v>0.99085428372226547</v>
      </c>
      <c r="K393" s="4">
        <f>(RawData!K395-RawData!K394)/RawData!K394+1</f>
        <v>0.98231397517525243</v>
      </c>
      <c r="L393" s="4">
        <f>(RawData!L395-RawData!L394)/RawData!L394+1</f>
        <v>0.99104610647435387</v>
      </c>
      <c r="M393" s="4">
        <f>(RawData!M395-RawData!M394)/RawData!M394+1</f>
        <v>0.99705599999999994</v>
      </c>
      <c r="N393" s="4">
        <f>(RawData!N395-RawData!N394)/RawData!N394+1</f>
        <v>0.9684894837476099</v>
      </c>
      <c r="O393" s="4">
        <f>(RawData!O395-RawData!O394)/RawData!O394+1</f>
        <v>0.98539000395998189</v>
      </c>
      <c r="R393" s="4">
        <f>PRODUCT(B$253:B393)</f>
        <v>0.98560173865797418</v>
      </c>
      <c r="S393" s="4">
        <f>PRODUCT(C$253:C393)</f>
        <v>1.0856718957222233</v>
      </c>
      <c r="T393" s="4">
        <f>PRODUCT(D$253:D393)</f>
        <v>1.0193031803517358</v>
      </c>
      <c r="U393" s="4">
        <f>PRODUCT(E$253:E393)</f>
        <v>1.0601328465226767</v>
      </c>
      <c r="V393" s="4">
        <f>PRODUCT(F$253:F393)</f>
        <v>1.1643126715462044</v>
      </c>
      <c r="W393" s="4">
        <f>PRODUCT(G$253:G393)</f>
        <v>1.207906856307092</v>
      </c>
      <c r="X393" s="4">
        <f>PRODUCT(H$253:H393)</f>
        <v>1.0982488585794374</v>
      </c>
      <c r="Y393" s="4">
        <f>PRODUCT(I$253:I393)</f>
        <v>1.1854209139277005</v>
      </c>
      <c r="Z393" s="4">
        <f>PRODUCT(J$253:J393)</f>
        <v>1.1034482758620696</v>
      </c>
      <c r="AA393" s="4">
        <f>PRODUCT(K$253:K393)</f>
        <v>1.094126074498567</v>
      </c>
      <c r="AB393" s="4">
        <f>PRODUCT(L$253:L393)</f>
        <v>1.01780884616985</v>
      </c>
      <c r="AC393" s="4">
        <f>PRODUCT(M$253:M393)</f>
        <v>1.0667625308134761</v>
      </c>
      <c r="AD393" s="4">
        <f>PRODUCT(N$253:N393)</f>
        <v>0.97027047735805783</v>
      </c>
      <c r="AE393" s="4">
        <f>PRODUCT(O$253:O393)</f>
        <v>1.123457442072135</v>
      </c>
      <c r="AG393" s="21">
        <f t="shared" si="4"/>
        <v>1.0675791564426327</v>
      </c>
    </row>
    <row r="394" spans="1:33">
      <c r="A394" s="3">
        <v>37824</v>
      </c>
      <c r="B394" s="4">
        <f>(RawData!B396-RawData!B395)/RawData!B395+1</f>
        <v>0.99366041896361623</v>
      </c>
      <c r="C394" s="4">
        <f>(RawData!C396-RawData!C395)/RawData!C395+1</f>
        <v>0.96988139731211986</v>
      </c>
      <c r="D394" s="4">
        <f>(RawData!D396-RawData!D395)/RawData!D395+1</f>
        <v>1.0009698038351333</v>
      </c>
      <c r="E394" s="4">
        <f>(RawData!E396-RawData!E395)/RawData!E395+1</f>
        <v>1.0024066390041495</v>
      </c>
      <c r="F394" s="4">
        <f>(RawData!F396-RawData!F395)/RawData!F395+1</f>
        <v>1.008078972570783</v>
      </c>
      <c r="G394" s="4">
        <f>(RawData!G396-RawData!G395)/RawData!G395+1</f>
        <v>1.0191981214808561</v>
      </c>
      <c r="H394" s="4">
        <f>(RawData!H396-RawData!H395)/RawData!H395+1</f>
        <v>0.99963163710993008</v>
      </c>
      <c r="I394" s="4">
        <f>(RawData!I396-RawData!I395)/RawData!I395+1</f>
        <v>1.0075922818791947</v>
      </c>
      <c r="J394" s="4">
        <f>(RawData!J396-RawData!J395)/RawData!J395+1</f>
        <v>1.0084437086092715</v>
      </c>
      <c r="K394" s="4">
        <f>(RawData!K396-RawData!K395)/RawData!K395+1</f>
        <v>1.0188555715595129</v>
      </c>
      <c r="L394" s="4">
        <f>(RawData!L396-RawData!L395)/RawData!L395+1</f>
        <v>1.0077265851764032</v>
      </c>
      <c r="M394" s="4">
        <f>(RawData!M396-RawData!M395)/RawData!M395+1</f>
        <v>1.0187431799216895</v>
      </c>
      <c r="N394" s="4">
        <f>(RawData!N396-RawData!N395)/RawData!N395+1</f>
        <v>1.0252704730316673</v>
      </c>
      <c r="O394" s="4">
        <f>(RawData!O396-RawData!O395)/RawData!O395+1</f>
        <v>1.0095085116367473</v>
      </c>
      <c r="R394" s="4">
        <f>PRODUCT(B$253:B394)</f>
        <v>0.97935343656615126</v>
      </c>
      <c r="S394" s="4">
        <f>PRODUCT(C$253:C394)</f>
        <v>1.0529729752455681</v>
      </c>
      <c r="T394" s="4">
        <f>PRODUCT(D$253:D394)</f>
        <v>1.0202917044852047</v>
      </c>
      <c r="U394" s="4">
        <f>PRODUCT(E$253:E394)</f>
        <v>1.0626842035806983</v>
      </c>
      <c r="V394" s="4">
        <f>PRODUCT(F$253:F394)</f>
        <v>1.1737191216834413</v>
      </c>
      <c r="W394" s="4">
        <f>PRODUCT(G$253:G394)</f>
        <v>1.2310963988720345</v>
      </c>
      <c r="X394" s="4">
        <f>PRODUCT(H$253:H394)</f>
        <v>1.0978443044558752</v>
      </c>
      <c r="Y394" s="4">
        <f>PRODUCT(I$253:I394)</f>
        <v>1.1944209636517322</v>
      </c>
      <c r="Z394" s="4">
        <f>PRODUCT(J$253:J394)</f>
        <v>1.112765471568852</v>
      </c>
      <c r="AA394" s="4">
        <f>PRODUCT(K$253:K394)</f>
        <v>1.1147564469914037</v>
      </c>
      <c r="AB394" s="4">
        <f>PRODUCT(L$253:L394)</f>
        <v>1.0256730329130781</v>
      </c>
      <c r="AC394" s="4">
        <f>PRODUCT(M$253:M394)</f>
        <v>1.0867570528622299</v>
      </c>
      <c r="AD394" s="4">
        <f>PRODUCT(N$253:N394)</f>
        <v>0.99478967128955753</v>
      </c>
      <c r="AE394" s="4">
        <f>PRODUCT(O$253:O394)</f>
        <v>1.1341398502334683</v>
      </c>
      <c r="AG394" s="21">
        <f t="shared" si="4"/>
        <v>1.0752394969852639</v>
      </c>
    </row>
    <row r="395" spans="1:33">
      <c r="A395" s="3">
        <v>37825</v>
      </c>
      <c r="B395" s="4">
        <f>(RawData!B397-RawData!B396)/RawData!B396+1</f>
        <v>1.0055478502080444</v>
      </c>
      <c r="C395" s="4">
        <f>(RawData!C397-RawData!C396)/RawData!C396+1</f>
        <v>1.0066060665078571</v>
      </c>
      <c r="D395" s="4">
        <f>(RawData!D397-RawData!D396)/RawData!D396+1</f>
        <v>1.0017175320385785</v>
      </c>
      <c r="E395" s="4">
        <f>(RawData!E397-RawData!E396)/RawData!E396+1</f>
        <v>0.99507409553770998</v>
      </c>
      <c r="F395" s="4">
        <f>(RawData!F397-RawData!F396)/RawData!F396+1</f>
        <v>0.99822176751437208</v>
      </c>
      <c r="G395" s="4">
        <f>(RawData!G397-RawData!G396)/RawData!G396+1</f>
        <v>1.0057605166317916</v>
      </c>
      <c r="H395" s="4">
        <f>(RawData!H397-RawData!H396)/RawData!H396+1</f>
        <v>1.0070277953253315</v>
      </c>
      <c r="I395" s="4">
        <f>(RawData!I397-RawData!I396)/RawData!I396+1</f>
        <v>0.99766870654843676</v>
      </c>
      <c r="J395" s="4">
        <f>(RawData!J397-RawData!J396)/RawData!J396+1</f>
        <v>1.0011081924150387</v>
      </c>
      <c r="K395" s="4">
        <f>(RawData!K397-RawData!K396)/RawData!K396+1</f>
        <v>0.99363834982650034</v>
      </c>
      <c r="L395" s="4">
        <f>(RawData!L397-RawData!L396)/RawData!L396+1</f>
        <v>0.99744421906693714</v>
      </c>
      <c r="M395" s="4">
        <f>(RawData!M397-RawData!M396)/RawData!M396+1</f>
        <v>1.0041585281330729</v>
      </c>
      <c r="N395" s="4">
        <f>(RawData!N397-RawData!N396)/RawData!N396+1</f>
        <v>0.9921435723638603</v>
      </c>
      <c r="O395" s="4">
        <f>(RawData!O397-RawData!O396)/RawData!O396+1</f>
        <v>1.0005258152495931</v>
      </c>
      <c r="R395" s="4">
        <f>PRODUCT(B$253:B395)</f>
        <v>0.98478674273295375</v>
      </c>
      <c r="S395" s="4">
        <f>PRODUCT(C$253:C395)</f>
        <v>1.0599289847510165</v>
      </c>
      <c r="T395" s="4">
        <f>PRODUCT(D$253:D395)</f>
        <v>1.0220440881763539</v>
      </c>
      <c r="U395" s="4">
        <f>PRODUCT(E$253:E395)</f>
        <v>1.0574495227202749</v>
      </c>
      <c r="V395" s="4">
        <f>PRODUCT(F$253:F395)</f>
        <v>1.1716319762122611</v>
      </c>
      <c r="W395" s="4">
        <f>PRODUCT(G$253:G395)</f>
        <v>1.2381881501530756</v>
      </c>
      <c r="X395" s="4">
        <f>PRODUCT(H$253:H395)</f>
        <v>1.1055597295266719</v>
      </c>
      <c r="Y395" s="4">
        <f>PRODUCT(I$253:I395)</f>
        <v>1.191636417880761</v>
      </c>
      <c r="Z395" s="4">
        <f>PRODUCT(J$253:J395)</f>
        <v>1.1139986298241615</v>
      </c>
      <c r="AA395" s="4">
        <f>PRODUCT(K$253:K395)</f>
        <v>1.107664756446991</v>
      </c>
      <c r="AB395" s="4">
        <f>PRODUCT(L$253:L395)</f>
        <v>1.023051637332002</v>
      </c>
      <c r="AC395" s="4">
        <f>PRODUCT(M$253:M395)</f>
        <v>1.091276362640373</v>
      </c>
      <c r="AD395" s="4">
        <f>PRODUCT(N$253:N395)</f>
        <v>0.98697417822389188</v>
      </c>
      <c r="AE395" s="4">
        <f>PRODUCT(O$253:O395)</f>
        <v>1.1347361982618922</v>
      </c>
      <c r="AG395" s="21">
        <f t="shared" si="4"/>
        <v>1.0734314115064849</v>
      </c>
    </row>
    <row r="396" spans="1:33">
      <c r="A396" s="3">
        <v>37826</v>
      </c>
      <c r="B396" s="4">
        <f>(RawData!B398-RawData!B397)/RawData!B397+1</f>
        <v>1.0060689655172415</v>
      </c>
      <c r="C396" s="4">
        <f>(RawData!C398-RawData!C397)/RawData!C397+1</f>
        <v>1.007139630358469</v>
      </c>
      <c r="D396" s="4">
        <f>(RawData!D398-RawData!D397)/RawData!D397+1</f>
        <v>0.99825894662797854</v>
      </c>
      <c r="E396" s="4">
        <f>(RawData!E398-RawData!E397)/RawData!E397+1</f>
        <v>0.98980822829568627</v>
      </c>
      <c r="F396" s="4">
        <f>(RawData!F398-RawData!F397)/RawData!F397+1</f>
        <v>0.99582713096952091</v>
      </c>
      <c r="G396" s="4">
        <f>(RawData!G398-RawData!G397)/RawData!G397+1</f>
        <v>0.98381966642118945</v>
      </c>
      <c r="H396" s="4">
        <f>(RawData!H398-RawData!H397)/RawData!H397+1</f>
        <v>0.99040748582033</v>
      </c>
      <c r="I396" s="4">
        <f>(RawData!I398-RawData!I397)/RawData!I397+1</f>
        <v>0.99828917170874198</v>
      </c>
      <c r="J396" s="4">
        <f>(RawData!J398-RawData!J397)/RawData!J397+1</f>
        <v>0.99585912836702062</v>
      </c>
      <c r="K396" s="4">
        <f>(RawData!K398-RawData!K397)/RawData!K397+1</f>
        <v>1.0009053870529652</v>
      </c>
      <c r="L396" s="4">
        <f>(RawData!L398-RawData!L397)/RawData!L397+1</f>
        <v>0.9910521820474234</v>
      </c>
      <c r="M396" s="4">
        <f>(RawData!M398-RawData!M397)/RawData!M397+1</f>
        <v>1.0110434837171363</v>
      </c>
      <c r="N396" s="4">
        <f>(RawData!N398-RawData!N397)/RawData!N397+1</f>
        <v>0.99386693579691021</v>
      </c>
      <c r="O396" s="4">
        <f>(RawData!O398-RawData!O397)/RawData!O397+1</f>
        <v>0.99290952205796046</v>
      </c>
      <c r="R396" s="4">
        <f>PRODUCT(B$253:B396)</f>
        <v>0.99076337951643656</v>
      </c>
      <c r="S396" s="4">
        <f>PRODUCT(C$253:C396)</f>
        <v>1.067496485908366</v>
      </c>
      <c r="T396" s="4">
        <f>PRODUCT(D$253:D396)</f>
        <v>1.0202646548702798</v>
      </c>
      <c r="U396" s="4">
        <f>PRODUCT(E$253:E396)</f>
        <v>1.0466722385958744</v>
      </c>
      <c r="V396" s="4">
        <f>PRODUCT(F$253:F396)</f>
        <v>1.1667429094236059</v>
      </c>
      <c r="W396" s="4">
        <f>PRODUCT(G$253:G396)</f>
        <v>1.2181538528502684</v>
      </c>
      <c r="X396" s="4">
        <f>PRODUCT(H$253:H396)</f>
        <v>1.0949546321447152</v>
      </c>
      <c r="Y396" s="4">
        <f>PRODUCT(I$253:I396)</f>
        <v>1.1895977325841574</v>
      </c>
      <c r="Z396" s="4">
        <f>PRODUCT(J$253:J396)</f>
        <v>1.1093857044987447</v>
      </c>
      <c r="AA396" s="4">
        <f>PRODUCT(K$253:K396)</f>
        <v>1.1086676217765039</v>
      </c>
      <c r="AB396" s="4">
        <f>PRODUCT(L$253:L396)</f>
        <v>1.0138975575250697</v>
      </c>
      <c r="AC396" s="4">
        <f>PRODUCT(M$253:M396)</f>
        <v>1.1033278553820876</v>
      </c>
      <c r="AD396" s="4">
        <f>PRODUCT(N$253:N396)</f>
        <v>0.98092100222205292</v>
      </c>
      <c r="AE396" s="4">
        <f>PRODUCT(O$253:O396)</f>
        <v>1.1266903762780824</v>
      </c>
      <c r="AG396" s="21">
        <f t="shared" si="4"/>
        <v>1.0660480125105407</v>
      </c>
    </row>
    <row r="397" spans="1:33">
      <c r="A397" s="3">
        <v>37827</v>
      </c>
      <c r="B397" s="4">
        <f>(RawData!B399-RawData!B398)/RawData!B398+1</f>
        <v>1.0035645736221552</v>
      </c>
      <c r="C397" s="4">
        <f>(RawData!C399-RawData!C398)/RawData!C398+1</f>
        <v>1.0010997068250747</v>
      </c>
      <c r="D397" s="4">
        <f>(RawData!D399-RawData!D398)/RawData!D398+1</f>
        <v>0.99953325930427184</v>
      </c>
      <c r="E397" s="4">
        <f>(RawData!E399-RawData!E398)/RawData!E398+1</f>
        <v>1.0123140287467429</v>
      </c>
      <c r="F397" s="4">
        <f>(RawData!F399-RawData!F398)/RawData!F398+1</f>
        <v>1.0213928641442855</v>
      </c>
      <c r="G397" s="4">
        <f>(RawData!G399-RawData!G398)/RawData!G398+1</f>
        <v>1.024627186745714</v>
      </c>
      <c r="H397" s="4">
        <f>(RawData!H399-RawData!H398)/RawData!H398+1</f>
        <v>1.0110049614694394</v>
      </c>
      <c r="I397" s="4">
        <f>(RawData!I399-RawData!I398)/RawData!I398+1</f>
        <v>1.0140026751379367</v>
      </c>
      <c r="J397" s="4">
        <f>(RawData!J399-RawData!J398)/RawData!J398+1</f>
        <v>1.0230959242486619</v>
      </c>
      <c r="K397" s="4">
        <f>(RawData!K399-RawData!K398)/RawData!K398+1</f>
        <v>1.0049751243781093</v>
      </c>
      <c r="L397" s="4">
        <f>(RawData!L399-RawData!L398)/RawData!L398+1</f>
        <v>1.0110805597734642</v>
      </c>
      <c r="M397" s="4">
        <f>(RawData!M399-RawData!M398)/RawData!M398+1</f>
        <v>1.0227766399801403</v>
      </c>
      <c r="N397" s="4">
        <f>(RawData!N399-RawData!N398)/RawData!N398+1</f>
        <v>1.0143727542571472</v>
      </c>
      <c r="O397" s="4">
        <f>(RawData!O399-RawData!O398)/RawData!O398+1</f>
        <v>1.0174148347534109</v>
      </c>
      <c r="R397" s="4">
        <f>PRODUCT(B$253:B397)</f>
        <v>0.99429502852485818</v>
      </c>
      <c r="S397" s="4">
        <f>PRODUCT(C$253:C397)</f>
        <v>1.0686704190796625</v>
      </c>
      <c r="T397" s="4">
        <f>PRODUCT(D$253:D397)</f>
        <v>1.0197884558354389</v>
      </c>
      <c r="U397" s="4">
        <f>PRODUCT(E$253:E397)</f>
        <v>1.0595609906303618</v>
      </c>
      <c r="V397" s="4">
        <f>PRODUCT(F$253:F397)</f>
        <v>1.1917028819762137</v>
      </c>
      <c r="W397" s="4">
        <f>PRODUCT(G$253:G397)</f>
        <v>1.248153555269423</v>
      </c>
      <c r="X397" s="4">
        <f>PRODUCT(H$253:H397)</f>
        <v>1.107004565682252</v>
      </c>
      <c r="Y397" s="4">
        <f>PRODUCT(I$253:I397)</f>
        <v>1.2062552831783595</v>
      </c>
      <c r="Z397" s="4">
        <f>PRODUCT(J$253:J397)</f>
        <v>1.1350079926923962</v>
      </c>
      <c r="AA397" s="4">
        <f>PRODUCT(K$253:K397)</f>
        <v>1.1141833810888246</v>
      </c>
      <c r="AB397" s="4">
        <f>PRODUCT(L$253:L397)</f>
        <v>1.0251321100153956</v>
      </c>
      <c r="AC397" s="4">
        <f>PRODUCT(M$253:M397)</f>
        <v>1.1284579567241857</v>
      </c>
      <c r="AD397" s="4">
        <f>PRODUCT(N$253:N397)</f>
        <v>0.99501953873266502</v>
      </c>
      <c r="AE397" s="4">
        <f>PRODUCT(O$253:O397)</f>
        <v>1.1463115029992235</v>
      </c>
      <c r="AG397" s="21">
        <f t="shared" si="4"/>
        <v>1.0764702618542086</v>
      </c>
    </row>
    <row r="398" spans="1:33">
      <c r="A398" s="3">
        <v>37830</v>
      </c>
      <c r="B398" s="4">
        <f>(RawData!B400-RawData!B399)/RawData!B399+1</f>
        <v>1.0027322404371586</v>
      </c>
      <c r="C398" s="4">
        <f>(RawData!C400-RawData!C399)/RawData!C399+1</f>
        <v>1.0005529649741494</v>
      </c>
      <c r="D398" s="4">
        <f>(RawData!D400-RawData!D399)/RawData!D399+1</f>
        <v>0.99573489368076917</v>
      </c>
      <c r="E398" s="4">
        <f>(RawData!E400-RawData!E399)/RawData!E399+1</f>
        <v>0.99858845020135345</v>
      </c>
      <c r="F398" s="4">
        <f>(RawData!F400-RawData!F399)/RawData!F399+1</f>
        <v>0.99544156810057349</v>
      </c>
      <c r="G398" s="4">
        <f>(RawData!G400-RawData!G399)/RawData!G399+1</f>
        <v>0.99666892510294625</v>
      </c>
      <c r="H398" s="4">
        <f>(RawData!H400-RawData!H399)/RawData!H399+1</f>
        <v>0.99598005690568803</v>
      </c>
      <c r="I398" s="4">
        <f>(RawData!I400-RawData!I399)/RawData!I399+1</f>
        <v>1.0014015416958655</v>
      </c>
      <c r="J398" s="4">
        <f>(RawData!J400-RawData!J399)/RawData!J399+1</f>
        <v>1.0003219186350651</v>
      </c>
      <c r="K398" s="4">
        <f>(RawData!K400-RawData!K399)/RawData!K399+1</f>
        <v>0.99376366208049371</v>
      </c>
      <c r="L398" s="4">
        <f>(RawData!L400-RawData!L399)/RawData!L399+1</f>
        <v>0.99411454316678161</v>
      </c>
      <c r="M398" s="4">
        <f>(RawData!M400-RawData!M399)/RawData!M399+1</f>
        <v>1.0004247572815534</v>
      </c>
      <c r="N398" s="4">
        <f>(RawData!N400-RawData!N399)/RawData!N399+1</f>
        <v>1.0184814415524408</v>
      </c>
      <c r="O398" s="4">
        <f>(RawData!O400-RawData!O399)/RawData!O399+1</f>
        <v>0.99783876457433196</v>
      </c>
      <c r="R398" s="4">
        <f>PRODUCT(B$253:B398)</f>
        <v>0.99701168160825959</v>
      </c>
      <c r="S398" s="4">
        <f>PRODUCT(C$253:C398)</f>
        <v>1.069261356390323</v>
      </c>
      <c r="T398" s="4">
        <f>PRODUCT(D$253:D398)</f>
        <v>1.0154389496481764</v>
      </c>
      <c r="U398" s="4">
        <f>PRODUCT(E$253:E398)</f>
        <v>1.0580653675273837</v>
      </c>
      <c r="V398" s="4">
        <f>PRODUCT(F$253:F398)</f>
        <v>1.1862705855443747</v>
      </c>
      <c r="W398" s="4">
        <f>PRODUCT(G$253:G398)</f>
        <v>1.2439958622937966</v>
      </c>
      <c r="X398" s="4">
        <f>PRODUCT(H$253:H398)</f>
        <v>1.1025544703230659</v>
      </c>
      <c r="Y398" s="4">
        <f>PRODUCT(I$253:I398)</f>
        <v>1.2079459002535919</v>
      </c>
      <c r="Z398" s="4">
        <f>PRODUCT(J$253:J398)</f>
        <v>1.1353733729161917</v>
      </c>
      <c r="AA398" s="4">
        <f>PRODUCT(K$253:K398)</f>
        <v>1.1072349570200566</v>
      </c>
      <c r="AB398" s="4">
        <f>PRODUCT(L$253:L398)</f>
        <v>1.019098739233554</v>
      </c>
      <c r="AC398" s="4">
        <f>PRODUCT(M$253:M398)</f>
        <v>1.1289372774582311</v>
      </c>
      <c r="AD398" s="4">
        <f>PRODUCT(N$253:N398)</f>
        <v>1.0134089341812893</v>
      </c>
      <c r="AE398" s="4">
        <f>PRODUCT(O$253:O398)</f>
        <v>1.1438340539700909</v>
      </c>
      <c r="AG398" s="21">
        <f t="shared" si="4"/>
        <v>1.071738383526015</v>
      </c>
    </row>
    <row r="399" spans="1:33">
      <c r="A399" s="3">
        <v>37831</v>
      </c>
      <c r="B399" s="4">
        <f>(RawData!B401-RawData!B400)/RawData!B400+1</f>
        <v>0.99809264305177114</v>
      </c>
      <c r="C399" s="4">
        <f>(RawData!C401-RawData!C400)/RawData!C400+1</f>
        <v>1.0010666544338902</v>
      </c>
      <c r="D399" s="4">
        <f>(RawData!D401-RawData!D400)/RawData!D400+1</f>
        <v>0.99478746847205612</v>
      </c>
      <c r="E399" s="4">
        <f>(RawData!E401-RawData!E400)/RawData!E400+1</f>
        <v>0.98690392050887621</v>
      </c>
      <c r="F399" s="4">
        <f>(RawData!F401-RawData!F400)/RawData!F400+1</f>
        <v>0.99216697597069248</v>
      </c>
      <c r="G399" s="4">
        <f>(RawData!G401-RawData!G400)/RawData!G400+1</f>
        <v>0.99515788639348934</v>
      </c>
      <c r="H399" s="4">
        <f>(RawData!H401-RawData!H400)/RawData!H400+1</f>
        <v>0.99441750753505442</v>
      </c>
      <c r="I399" s="4">
        <f>(RawData!I401-RawData!I400)/RawData!I400+1</f>
        <v>0.99613057259292803</v>
      </c>
      <c r="J399" s="4">
        <f>(RawData!J401-RawData!J400)/RawData!J400+1</f>
        <v>0.98901806186894081</v>
      </c>
      <c r="K399" s="4">
        <f>(RawData!K401-RawData!K400)/RawData!K400+1</f>
        <v>0.99618295917707189</v>
      </c>
      <c r="L399" s="4">
        <f>(RawData!L401-RawData!L400)/RawData!L400+1</f>
        <v>0.99293646905111876</v>
      </c>
      <c r="M399" s="4">
        <f>(RawData!M401-RawData!M400)/RawData!M400+1</f>
        <v>0.99909019227269968</v>
      </c>
      <c r="N399" s="4">
        <f>(RawData!N401-RawData!N400)/RawData!N400+1</f>
        <v>0.98336609708150624</v>
      </c>
      <c r="O399" s="4">
        <f>(RawData!O401-RawData!O400)/RawData!O400+1</f>
        <v>0.9928807236829883</v>
      </c>
      <c r="R399" s="4">
        <f>PRODUCT(B$253:B399)</f>
        <v>0.99511002444987873</v>
      </c>
      <c r="S399" s="4">
        <f>PRODUCT(C$253:C399)</f>
        <v>1.0704018887571043</v>
      </c>
      <c r="T399" s="4">
        <f>PRODUCT(D$253:D399)</f>
        <v>1.0101459421084331</v>
      </c>
      <c r="U399" s="4">
        <f>PRODUCT(E$253:E399)</f>
        <v>1.0442088593674399</v>
      </c>
      <c r="V399" s="4">
        <f>PRODUCT(F$253:F399)</f>
        <v>1.176978499542545</v>
      </c>
      <c r="W399" s="4">
        <f>PRODUCT(G$253:G399)</f>
        <v>1.2379722930025407</v>
      </c>
      <c r="X399" s="4">
        <f>PRODUCT(H$253:H399)</f>
        <v>1.0963994683002953</v>
      </c>
      <c r="Y399" s="4">
        <f>PRODUCT(I$253:I399)</f>
        <v>1.2032718412808905</v>
      </c>
      <c r="Z399" s="4">
        <f>PRODUCT(J$253:J399)</f>
        <v>1.1229047727791741</v>
      </c>
      <c r="AA399" s="4">
        <f>PRODUCT(K$253:K399)</f>
        <v>1.1030085959885381</v>
      </c>
      <c r="AB399" s="4">
        <f>PRODUCT(L$253:L399)</f>
        <v>1.011900303749012</v>
      </c>
      <c r="AC399" s="4">
        <f>PRODUCT(M$253:M399)</f>
        <v>1.1279101615995624</v>
      </c>
      <c r="AD399" s="4">
        <f>PRODUCT(N$253:N399)</f>
        <v>0.99655198835338354</v>
      </c>
      <c r="AE399" s="4">
        <f>PRODUCT(O$253:O399)</f>
        <v>1.1356907832790701</v>
      </c>
      <c r="AG399" s="21">
        <f t="shared" si="4"/>
        <v>1.0638793068513213</v>
      </c>
    </row>
    <row r="400" spans="1:33">
      <c r="A400" s="3">
        <v>37832</v>
      </c>
      <c r="B400" s="4">
        <f>(RawData!B402-RawData!B401)/RawData!B401+1</f>
        <v>0.99836199836199835</v>
      </c>
      <c r="C400" s="4">
        <f>(RawData!C402-RawData!C401)/RawData!C401+1</f>
        <v>1.0067760653651476</v>
      </c>
      <c r="D400" s="4">
        <f>(RawData!D402-RawData!D401)/RawData!D401+1</f>
        <v>1.0026243258701204</v>
      </c>
      <c r="E400" s="4">
        <f>(RawData!E402-RawData!E401)/RawData!E401+1</f>
        <v>0.99932597522958966</v>
      </c>
      <c r="F400" s="4">
        <f>(RawData!F402-RawData!F401)/RawData!F401+1</f>
        <v>0.99871252975756686</v>
      </c>
      <c r="G400" s="4">
        <f>(RawData!G402-RawData!G401)/RawData!G401+1</f>
        <v>0.99207435489999041</v>
      </c>
      <c r="H400" s="4">
        <f>(RawData!H402-RawData!H401)/RawData!H401+1</f>
        <v>1.0072742607137208</v>
      </c>
      <c r="I400" s="4">
        <f>(RawData!I402-RawData!I401)/RawData!I401+1</f>
        <v>0.99099136327947435</v>
      </c>
      <c r="J400" s="4">
        <f>(RawData!J402-RawData!J401)/RawData!J401+1</f>
        <v>0.99845440494590409</v>
      </c>
      <c r="K400" s="4">
        <f>(RawData!K402-RawData!K401)/RawData!K401+1</f>
        <v>0.99370048058189375</v>
      </c>
      <c r="L400" s="4">
        <f>(RawData!L402-RawData!L401)/RawData!L401+1</f>
        <v>1.0053044944282248</v>
      </c>
      <c r="M400" s="4">
        <f>(RawData!M402-RawData!M401)/RawData!M401+1</f>
        <v>0.99799660029140347</v>
      </c>
      <c r="N400" s="4">
        <f>(RawData!N402-RawData!N401)/RawData!N401+1</f>
        <v>0.99223435337536525</v>
      </c>
      <c r="O400" s="4">
        <f>(RawData!O402-RawData!O401)/RawData!O401+1</f>
        <v>0.99832417130330287</v>
      </c>
      <c r="R400" s="4">
        <f>PRODUCT(B$253:B400)</f>
        <v>0.99348003259983797</v>
      </c>
      <c r="S400" s="4">
        <f>PRODUCT(C$253:C400)</f>
        <v>1.0776550019222999</v>
      </c>
      <c r="T400" s="4">
        <f>PRODUCT(D$253:D400)</f>
        <v>1.0127968942369054</v>
      </c>
      <c r="U400" s="4">
        <f>PRODUCT(E$253:E400)</f>
        <v>1.0435050367307444</v>
      </c>
      <c r="V400" s="4">
        <f>PRODUCT(F$253:F400)</f>
        <v>1.1754631747484003</v>
      </c>
      <c r="W400" s="4">
        <f>PRODUCT(G$253:G400)</f>
        <v>1.2281605639645574</v>
      </c>
      <c r="X400" s="4">
        <f>PRODUCT(H$253:H400)</f>
        <v>1.1043749638790965</v>
      </c>
      <c r="Y400" s="4">
        <f>PRODUCT(I$253:I400)</f>
        <v>1.192432002386753</v>
      </c>
      <c r="Z400" s="4">
        <f>PRODUCT(J$253:J400)</f>
        <v>1.121169216716146</v>
      </c>
      <c r="AA400" s="4">
        <f>PRODUCT(K$253:K400)</f>
        <v>1.0960601719197702</v>
      </c>
      <c r="AB400" s="4">
        <f>PRODUCT(L$253:L400)</f>
        <v>1.0172679232721675</v>
      </c>
      <c r="AC400" s="4">
        <f>PRODUCT(M$253:M400)</f>
        <v>1.1256505067104907</v>
      </c>
      <c r="AD400" s="4">
        <f>PRODUCT(N$253:N400)</f>
        <v>0.98881311776875402</v>
      </c>
      <c r="AE400" s="4">
        <f>PRODUCT(O$253:O400)</f>
        <v>1.1337875600738767</v>
      </c>
      <c r="AG400" s="21">
        <f t="shared" si="4"/>
        <v>1.0653020239504447</v>
      </c>
    </row>
    <row r="401" spans="1:33">
      <c r="A401" s="3">
        <v>37833</v>
      </c>
      <c r="B401" s="4">
        <f>(RawData!B403-RawData!B402)/RawData!B402+1</f>
        <v>1.0016406890894176</v>
      </c>
      <c r="C401" s="4">
        <f>(RawData!C403-RawData!C402)/RawData!C402+1</f>
        <v>1.0013039140613129</v>
      </c>
      <c r="D401" s="4">
        <f>(RawData!D403-RawData!D402)/RawData!D402+1</f>
        <v>0.99165047337645618</v>
      </c>
      <c r="E401" s="4">
        <f>(RawData!E403-RawData!E402)/RawData!E402+1</f>
        <v>1.0078408228648512</v>
      </c>
      <c r="F401" s="4">
        <f>(RawData!F403-RawData!F402)/RawData!F402+1</f>
        <v>1.0002918784812589</v>
      </c>
      <c r="G401" s="4">
        <f>(RawData!G403-RawData!G402)/RawData!G402+1</f>
        <v>1.0111666829404129</v>
      </c>
      <c r="H401" s="4">
        <f>(RawData!H403-RawData!H402)/RawData!H402+1</f>
        <v>0.99335391700245956</v>
      </c>
      <c r="I401" s="4">
        <f>(RawData!I403-RawData!I402)/RawData!I402+1</f>
        <v>1.0062549518368709</v>
      </c>
      <c r="J401" s="4">
        <f>(RawData!J403-RawData!J402)/RawData!J402+1</f>
        <v>1.0097767638911521</v>
      </c>
      <c r="K401" s="4">
        <f>(RawData!K403-RawData!K402)/RawData!K402+1</f>
        <v>1.0024834978106005</v>
      </c>
      <c r="L401" s="4">
        <f>(RawData!L403-RawData!L402)/RawData!L402+1</f>
        <v>0.99770942408376961</v>
      </c>
      <c r="M401" s="4">
        <f>(RawData!M403-RawData!M402)/RawData!M402+1</f>
        <v>1.0120445282559767</v>
      </c>
      <c r="N401" s="4">
        <f>(RawData!N403-RawData!N402)/RawData!N402+1</f>
        <v>0.99558310732274291</v>
      </c>
      <c r="O401" s="4">
        <f>(RawData!O403-RawData!O402)/RawData!O402+1</f>
        <v>1.0030933501922503</v>
      </c>
      <c r="R401" s="4">
        <f>PRODUCT(B$253:B401)</f>
        <v>0.99511002444987873</v>
      </c>
      <c r="S401" s="4">
        <f>PRODUCT(C$253:C401)</f>
        <v>1.0790601714325505</v>
      </c>
      <c r="T401" s="4">
        <f>PRODUCT(D$253:D401)</f>
        <v>1.0043405196042319</v>
      </c>
      <c r="U401" s="4">
        <f>PRODUCT(E$253:E401)</f>
        <v>1.0516869748823301</v>
      </c>
      <c r="V401" s="4">
        <f>PRODUCT(F$253:F401)</f>
        <v>1.1758062671546217</v>
      </c>
      <c r="W401" s="4">
        <f>PRODUCT(G$253:G401)</f>
        <v>1.2418750435822683</v>
      </c>
      <c r="X401" s="4">
        <f>PRODUCT(H$253:H401)</f>
        <v>1.0970351962087503</v>
      </c>
      <c r="Y401" s="4">
        <f>PRODUCT(I$253:I401)</f>
        <v>1.1998906071304256</v>
      </c>
      <c r="Z401" s="4">
        <f>PRODUCT(J$253:J401)</f>
        <v>1.1321306234300077</v>
      </c>
      <c r="AA401" s="4">
        <f>PRODUCT(K$253:K401)</f>
        <v>1.0987822349570193</v>
      </c>
      <c r="AB401" s="4">
        <f>PRODUCT(L$253:L401)</f>
        <v>1.0149377938667665</v>
      </c>
      <c r="AC401" s="4">
        <f>PRODUCT(M$253:M401)</f>
        <v>1.1392084360449197</v>
      </c>
      <c r="AD401" s="4">
        <f>PRODUCT(N$253:N401)</f>
        <v>0.9844456363497055</v>
      </c>
      <c r="AE401" s="4">
        <f>PRODUCT(O$253:O401)</f>
        <v>1.1372947620408023</v>
      </c>
      <c r="AG401" s="21">
        <f t="shared" si="4"/>
        <v>1.0656105499787165</v>
      </c>
    </row>
    <row r="402" spans="1:33">
      <c r="A402" s="3">
        <v>37834</v>
      </c>
      <c r="B402" s="4">
        <f>(RawData!B404-RawData!B403)/RawData!B403+1</f>
        <v>1.0054600054600054</v>
      </c>
      <c r="C402" s="4">
        <f>(RawData!C404-RawData!C403)/RawData!C403+1</f>
        <v>1.0371358865513505</v>
      </c>
      <c r="D402" s="4">
        <f>(RawData!D404-RawData!D403)/RawData!D403+1</f>
        <v>0.9994989262705799</v>
      </c>
      <c r="E402" s="4">
        <f>(RawData!E404-RawData!E403)/RawData!E403+1</f>
        <v>0.99410239250460086</v>
      </c>
      <c r="F402" s="4">
        <f>(RawData!F404-RawData!F403)/RawData!F403+1</f>
        <v>0.97981762917933124</v>
      </c>
      <c r="G402" s="4">
        <f>(RawData!G404-RawData!G403)/RawData!G403+1</f>
        <v>0.99590997071601961</v>
      </c>
      <c r="H402" s="4">
        <f>(RawData!H404-RawData!H403)/RawData!H403+1</f>
        <v>0.98464334632810036</v>
      </c>
      <c r="I402" s="4">
        <f>(RawData!I404-RawData!I403)/RawData!I403+1</f>
        <v>0.99444697691765782</v>
      </c>
      <c r="J402" s="4">
        <f>(RawData!J404-RawData!J403)/RawData!J403+1</f>
        <v>0.99540100048410529</v>
      </c>
      <c r="K402" s="4">
        <f>(RawData!K404-RawData!K403)/RawData!K403+1</f>
        <v>0.9938066366777496</v>
      </c>
      <c r="L402" s="4">
        <f>(RawData!L404-RawData!L403)/RawData!L403+1</f>
        <v>0.99130862577894396</v>
      </c>
      <c r="M402" s="4">
        <f>(RawData!M404-RawData!M403)/RawData!M403+1</f>
        <v>0.98918074172026205</v>
      </c>
      <c r="N402" s="4">
        <f>(RawData!N404-RawData!N403)/RawData!N403+1</f>
        <v>0.99439601494396024</v>
      </c>
      <c r="O402" s="4">
        <f>(RawData!O404-RawData!O403)/RawData!O403+1</f>
        <v>0.98975813920542088</v>
      </c>
      <c r="R402" s="4">
        <f>PRODUCT(B$253:B402)</f>
        <v>1.0005433306166811</v>
      </c>
      <c r="S402" s="4">
        <f>PRODUCT(C$253:C402)</f>
        <v>1.1191320275409504</v>
      </c>
      <c r="T402" s="4">
        <f>PRODUCT(D$253:D402)</f>
        <v>1.0038372709544661</v>
      </c>
      <c r="U402" s="4">
        <f>PRODUCT(E$253:E402)</f>
        <v>1.0454845378964503</v>
      </c>
      <c r="V402" s="4">
        <f>PRODUCT(F$253:F402)</f>
        <v>1.1520757090576408</v>
      </c>
      <c r="W402" s="4">
        <f>PRODUCT(G$253:G402)</f>
        <v>1.2367957382869723</v>
      </c>
      <c r="X402" s="4">
        <f>PRODUCT(H$253:H402)</f>
        <v>1.0801884066346881</v>
      </c>
      <c r="Y402" s="4">
        <f>PRODUCT(I$253:I402)</f>
        <v>1.1932275868927449</v>
      </c>
      <c r="Z402" s="4">
        <f>PRODUCT(J$253:J402)</f>
        <v>1.1269239552409236</v>
      </c>
      <c r="AA402" s="4">
        <f>PRODUCT(K$253:K402)</f>
        <v>1.0919770773638962</v>
      </c>
      <c r="AB402" s="4">
        <f>PRODUCT(L$253:L402)</f>
        <v>1.0061165896891775</v>
      </c>
      <c r="AC402" s="4">
        <f>PRODUCT(M$253:M402)</f>
        <v>1.1268830457408934</v>
      </c>
      <c r="AD402" s="4">
        <f>PRODUCT(N$253:N402)</f>
        <v>0.97892881771511819</v>
      </c>
      <c r="AE402" s="4">
        <f>PRODUCT(O$253:O402)</f>
        <v>1.1256467474055765</v>
      </c>
      <c r="AG402" s="21">
        <f t="shared" si="4"/>
        <v>1.055941652896053</v>
      </c>
    </row>
    <row r="403" spans="1:33">
      <c r="A403" s="3">
        <v>37837</v>
      </c>
      <c r="B403" s="4">
        <f>(RawData!B405-RawData!B404)/RawData!B404+1</f>
        <v>0.99348357317404301</v>
      </c>
      <c r="C403" s="4">
        <f>(RawData!C405-RawData!C404)/RawData!C404+1</f>
        <v>0.98687037424306745</v>
      </c>
      <c r="D403" s="4">
        <f>(RawData!D405-RawData!D404)/RawData!D404+1</f>
        <v>1.0037957458998783</v>
      </c>
      <c r="E403" s="4">
        <f>(RawData!E405-RawData!E404)/RawData!E404+1</f>
        <v>0.99810661842049908</v>
      </c>
      <c r="F403" s="4">
        <f>(RawData!F405-RawData!F404)/RawData!F404+1</f>
        <v>1.0018860900856186</v>
      </c>
      <c r="G403" s="4">
        <f>(RawData!G405-RawData!G404)/RawData!G404+1</f>
        <v>1.0023015608525652</v>
      </c>
      <c r="H403" s="4">
        <f>(RawData!H405-RawData!H404)/RawData!H404+1</f>
        <v>1.0039324790669055</v>
      </c>
      <c r="I403" s="4">
        <f>(RawData!I405-RawData!I404)/RawData!I404+1</f>
        <v>0.99649956244530569</v>
      </c>
      <c r="J403" s="4">
        <f>(RawData!J405-RawData!J404)/RawData!J404+1</f>
        <v>1.0007700413390614</v>
      </c>
      <c r="K403" s="4">
        <f>(RawData!K405-RawData!K404)/RawData!K404+1</f>
        <v>0.99993440041983739</v>
      </c>
      <c r="L403" s="4">
        <f>(RawData!L405-RawData!L404)/RawData!L404+1</f>
        <v>1.0078163771712159</v>
      </c>
      <c r="M403" s="4">
        <f>(RawData!M405-RawData!M404)/RawData!M404+1</f>
        <v>1.0023698122379536</v>
      </c>
      <c r="N403" s="4">
        <f>(RawData!N405-RawData!N404)/RawData!N404+1</f>
        <v>1.0230901690670007</v>
      </c>
      <c r="O403" s="4">
        <f>(RawData!O405-RawData!O404)/RawData!O404+1</f>
        <v>1.0027259042615764</v>
      </c>
      <c r="R403" s="4">
        <f>PRODUCT(B$253:B403)</f>
        <v>0.99402336321651819</v>
      </c>
      <c r="S403" s="4">
        <f>PRODUCT(C$253:C403)</f>
        <v>1.1044382428467405</v>
      </c>
      <c r="T403" s="4">
        <f>PRODUCT(D$253:D403)</f>
        <v>1.0076475821598365</v>
      </c>
      <c r="U403" s="4">
        <f>PRODUCT(E$253:E403)</f>
        <v>1.0435050367307441</v>
      </c>
      <c r="V403" s="4">
        <f>PRODUCT(F$253:F403)</f>
        <v>1.1542486276303765</v>
      </c>
      <c r="W403" s="4">
        <f>PRODUCT(G$253:G403)</f>
        <v>1.2396422989408331</v>
      </c>
      <c r="X403" s="4">
        <f>PRODUCT(H$253:H403)</f>
        <v>1.0844362249320929</v>
      </c>
      <c r="Y403" s="4">
        <f>PRODUCT(I$253:I403)</f>
        <v>1.1890507682362883</v>
      </c>
      <c r="Z403" s="4">
        <f>PRODUCT(J$253:J403)</f>
        <v>1.1277917332724376</v>
      </c>
      <c r="AA403" s="4">
        <f>PRODUCT(K$253:K403)</f>
        <v>1.0919054441260738</v>
      </c>
      <c r="AB403" s="4">
        <f>PRODUCT(L$253:L403)</f>
        <v>1.0139807764324056</v>
      </c>
      <c r="AC403" s="4">
        <f>PRODUCT(M$253:M403)</f>
        <v>1.1295535469734326</v>
      </c>
      <c r="AD403" s="4">
        <f>PRODUCT(N$253:N403)</f>
        <v>1.0015324496207194</v>
      </c>
      <c r="AE403" s="4">
        <f>PRODUCT(O$253:O403)</f>
        <v>1.1287151526713588</v>
      </c>
      <c r="AG403" s="21">
        <f t="shared" si="4"/>
        <v>1.0584568705553292</v>
      </c>
    </row>
    <row r="404" spans="1:33">
      <c r="A404" s="3">
        <v>37838</v>
      </c>
      <c r="B404" s="4">
        <f>(RawData!B406-RawData!B405)/RawData!B405+1</f>
        <v>1</v>
      </c>
      <c r="C404" s="4">
        <f>(RawData!C406-RawData!C405)/RawData!C405+1</f>
        <v>1.0076124005465616</v>
      </c>
      <c r="D404" s="4">
        <f>(RawData!D406-RawData!D405)/RawData!D405+1</f>
        <v>0.99665560787671237</v>
      </c>
      <c r="E404" s="4">
        <f>(RawData!E406-RawData!E405)/RawData!E405+1</f>
        <v>0.99447770002529301</v>
      </c>
      <c r="F404" s="4">
        <f>(RawData!F406-RawData!F405)/RawData!F405+1</f>
        <v>0.9849644546828169</v>
      </c>
      <c r="G404" s="4">
        <f>(RawData!G406-RawData!G405)/RawData!G405+1</f>
        <v>0.97510785402292555</v>
      </c>
      <c r="H404" s="4">
        <f>(RawData!H406-RawData!H405)/RawData!H405+1</f>
        <v>0.98225325090599025</v>
      </c>
      <c r="I404" s="4">
        <f>(RawData!I406-RawData!I405)/RawData!I405+1</f>
        <v>0.98034541880985238</v>
      </c>
      <c r="J404" s="4">
        <f>(RawData!J406-RawData!J405)/RawData!J405+1</f>
        <v>0.98153322804033527</v>
      </c>
      <c r="K404" s="4">
        <f>(RawData!K406-RawData!K405)/RawData!K405+1</f>
        <v>0.9849111067375188</v>
      </c>
      <c r="L404" s="4">
        <f>(RawData!L406-RawData!L405)/RawData!L405+1</f>
        <v>0.98719684845500433</v>
      </c>
      <c r="M404" s="4">
        <f>(RawData!M406-RawData!M405)/RawData!M405+1</f>
        <v>0.98314742967992241</v>
      </c>
      <c r="N404" s="4">
        <f>(RawData!N406-RawData!N405)/RawData!N405+1</f>
        <v>0.97444724963660012</v>
      </c>
      <c r="O404" s="4">
        <f>(RawData!O406-RawData!O405)/RawData!O405+1</f>
        <v>0.98237636465612288</v>
      </c>
      <c r="R404" s="4">
        <f>PRODUCT(B$253:B404)</f>
        <v>0.99402336321651819</v>
      </c>
      <c r="S404" s="4">
        <f>PRODUCT(C$253:C404)</f>
        <v>1.1128456691302306</v>
      </c>
      <c r="T404" s="4">
        <f>PRODUCT(D$253:D404)</f>
        <v>1.0042776135230114</v>
      </c>
      <c r="U404" s="4">
        <f>PRODUCT(E$253:E404)</f>
        <v>1.0377424888927993</v>
      </c>
      <c r="V404" s="4">
        <f>PRODUCT(F$253:F404)</f>
        <v>1.1368938700823437</v>
      </c>
      <c r="W404" s="4">
        <f>PRODUCT(G$253:G404)</f>
        <v>1.2087849418762417</v>
      </c>
      <c r="X404" s="4">
        <f>PRODUCT(H$253:H404)</f>
        <v>1.0651910073397679</v>
      </c>
      <c r="Y404" s="4">
        <f>PRODUCT(I$253:I404)</f>
        <v>1.1656804733727808</v>
      </c>
      <c r="Z404" s="4">
        <f>PRODUCT(J$253:J404)</f>
        <v>1.1069650605161006</v>
      </c>
      <c r="AA404" s="4">
        <f>PRODUCT(K$253:K404)</f>
        <v>1.0754297994269333</v>
      </c>
      <c r="AB404" s="4">
        <f>PRODUCT(L$253:L404)</f>
        <v>1.0009986268880291</v>
      </c>
      <c r="AC404" s="4">
        <f>PRODUCT(M$253:M404)</f>
        <v>1.1105176663927698</v>
      </c>
      <c r="AD404" s="4">
        <f>PRODUCT(N$253:N404)</f>
        <v>0.97594054095471683</v>
      </c>
      <c r="AE404" s="4">
        <f>PRODUCT(O$253:O404)</f>
        <v>1.1088230884135701</v>
      </c>
      <c r="AG404" s="21">
        <f t="shared" si="4"/>
        <v>1.0448404806368825</v>
      </c>
    </row>
    <row r="405" spans="1:33">
      <c r="A405" s="3">
        <v>37839</v>
      </c>
      <c r="B405" s="4">
        <f>(RawData!B407-RawData!B406)/RawData!B406+1</f>
        <v>0.99699371412954341</v>
      </c>
      <c r="C405" s="4">
        <f>(RawData!C407-RawData!C406)/RawData!C406+1</f>
        <v>0.99569962119558464</v>
      </c>
      <c r="D405" s="4">
        <f>(RawData!D407-RawData!D406)/RawData!D406+1</f>
        <v>1.007570266570025</v>
      </c>
      <c r="E405" s="4">
        <f>(RawData!E407-RawData!E406)/RawData!E406+1</f>
        <v>1.012928659234454</v>
      </c>
      <c r="F405" s="4">
        <f>(RawData!F407-RawData!F406)/RawData!F406+1</f>
        <v>1.0105120209234484</v>
      </c>
      <c r="G405" s="4">
        <f>(RawData!G407-RawData!G406)/RawData!G406+1</f>
        <v>0.98875206406899541</v>
      </c>
      <c r="H405" s="4">
        <f>(RawData!H407-RawData!H406)/RawData!H406+1</f>
        <v>0.99698876892192501</v>
      </c>
      <c r="I405" s="4">
        <f>(RawData!I407-RawData!I406)/RawData!I406+1</f>
        <v>1.0046495755662672</v>
      </c>
      <c r="J405" s="4">
        <f>(RawData!J407-RawData!J406)/RawData!J406+1</f>
        <v>0.99719437224078888</v>
      </c>
      <c r="K405" s="4">
        <f>(RawData!K407-RawData!K406)/RawData!K406+1</f>
        <v>1.0101245587157797</v>
      </c>
      <c r="L405" s="4">
        <f>(RawData!L407-RawData!L406)/RawData!L406+1</f>
        <v>1.0033670033670035</v>
      </c>
      <c r="M405" s="4">
        <f>(RawData!M407-RawData!M406)/RawData!M406+1</f>
        <v>0.99858182266617324</v>
      </c>
      <c r="N405" s="4">
        <f>(RawData!N407-RawData!N406)/RawData!N406+1</f>
        <v>1.0109130878542827</v>
      </c>
      <c r="O405" s="4">
        <f>(RawData!O407-RawData!O406)/RawData!O406+1</f>
        <v>1.0018527319447486</v>
      </c>
      <c r="R405" s="4">
        <f>PRODUCT(B$253:B405)</f>
        <v>0.99103504482477667</v>
      </c>
      <c r="S405" s="4">
        <f>PRODUCT(C$253:C405)</f>
        <v>1.1080600112021175</v>
      </c>
      <c r="T405" s="4">
        <f>PRODUCT(D$253:D405)</f>
        <v>1.0118802627676891</v>
      </c>
      <c r="U405" s="4">
        <f>PRODUCT(E$253:E405)</f>
        <v>1.0511591079048084</v>
      </c>
      <c r="V405" s="4">
        <f>PRODUCT(F$253:F405)</f>
        <v>1.1488449222323895</v>
      </c>
      <c r="W405" s="4">
        <f>PRODUCT(G$253:G405)</f>
        <v>1.1951886062956547</v>
      </c>
      <c r="X405" s="4">
        <f>PRODUCT(H$253:H405)</f>
        <v>1.0619834710743803</v>
      </c>
      <c r="Y405" s="4">
        <f>PRODUCT(I$253:I405)</f>
        <v>1.1711003928198498</v>
      </c>
      <c r="Z405" s="4">
        <f>PRODUCT(J$253:J405)</f>
        <v>1.1038593286138398</v>
      </c>
      <c r="AA405" s="4">
        <f>PRODUCT(K$253:K405)</f>
        <v>1.0863180515759303</v>
      </c>
      <c r="AB405" s="4">
        <f>PRODUCT(L$253:L405)</f>
        <v>1.0043689926351269</v>
      </c>
      <c r="AC405" s="4">
        <f>PRODUCT(M$253:M405)</f>
        <v>1.1089427554094775</v>
      </c>
      <c r="AD405" s="4">
        <f>PRODUCT(N$253:N405)</f>
        <v>0.98659106581871181</v>
      </c>
      <c r="AE405" s="4">
        <f>PRODUCT(O$253:O405)</f>
        <v>1.1108774403705488</v>
      </c>
      <c r="AG405" s="21">
        <f t="shared" si="4"/>
        <v>1.0509574057975617</v>
      </c>
    </row>
    <row r="406" spans="1:33">
      <c r="A406" s="3">
        <v>37840</v>
      </c>
      <c r="B406" s="4">
        <f>(RawData!B408-RawData!B407)/RawData!B407+1</f>
        <v>1.0074013157894737</v>
      </c>
      <c r="C406" s="4">
        <f>(RawData!C408-RawData!C407)/RawData!C407+1</f>
        <v>1.0189863985370919</v>
      </c>
      <c r="D406" s="4">
        <f>(RawData!D408-RawData!D407)/RawData!D407+1</f>
        <v>1.002717608504516</v>
      </c>
      <c r="E406" s="4">
        <f>(RawData!E408-RawData!E407)/RawData!E407+1</f>
        <v>1.0202962838968865</v>
      </c>
      <c r="F406" s="4">
        <f>(RawData!F408-RawData!F407)/RawData!F407+1</f>
        <v>1.0054750883480166</v>
      </c>
      <c r="G406" s="4">
        <f>(RawData!G408-RawData!G407)/RawData!G407+1</f>
        <v>0.99885170835324588</v>
      </c>
      <c r="H406" s="4">
        <f>(RawData!H408-RawData!H407)/RawData!H407+1</f>
        <v>1.0201355065168296</v>
      </c>
      <c r="I406" s="4">
        <f>(RawData!I408-RawData!I407)/RawData!I407+1</f>
        <v>1.0074728260869565</v>
      </c>
      <c r="J406" s="4">
        <f>(RawData!J408-RawData!J407)/RawData!J407+1</f>
        <v>1.0076958086805412</v>
      </c>
      <c r="K406" s="4">
        <f>(RawData!K408-RawData!K407)/RawData!K407+1</f>
        <v>1.0047477744807121</v>
      </c>
      <c r="L406" s="4">
        <f>(RawData!L408-RawData!L407)/RawData!L407+1</f>
        <v>1.0087828320490513</v>
      </c>
      <c r="M406" s="4">
        <f>(RawData!M408-RawData!M407)/RawData!M407+1</f>
        <v>1.0003704847175054</v>
      </c>
      <c r="N406" s="4">
        <f>(RawData!N408-RawData!N407)/RawData!N407+1</f>
        <v>0.98765144454799636</v>
      </c>
      <c r="O406" s="4">
        <f>(RawData!O408-RawData!O407)/RawData!O407+1</f>
        <v>1.007317708773863</v>
      </c>
      <c r="R406" s="4">
        <f>PRODUCT(B$253:B406)</f>
        <v>0.99837000814996002</v>
      </c>
      <c r="S406" s="4">
        <f>PRODUCT(C$253:C406)</f>
        <v>1.1290980801778154</v>
      </c>
      <c r="T406" s="4">
        <f>PRODUCT(D$253:D406)</f>
        <v>1.0146301571753384</v>
      </c>
      <c r="U406" s="4">
        <f>PRODUCT(E$253:E406)</f>
        <v>1.0724937315796423</v>
      </c>
      <c r="V406" s="4">
        <f>PRODUCT(F$253:F406)</f>
        <v>1.155134949679782</v>
      </c>
      <c r="W406" s="4">
        <f>PRODUCT(G$253:G406)</f>
        <v>1.1938161812027497</v>
      </c>
      <c r="X406" s="4">
        <f>PRODUCT(H$253:H406)</f>
        <v>1.0833670461769638</v>
      </c>
      <c r="Y406" s="4">
        <f>PRODUCT(I$253:I406)</f>
        <v>1.179851822385759</v>
      </c>
      <c r="Z406" s="4">
        <f>PRODUCT(J$253:J406)</f>
        <v>1.1123544188170826</v>
      </c>
      <c r="AA406" s="4">
        <f>PRODUCT(K$253:K406)</f>
        <v>1.0914756446991394</v>
      </c>
      <c r="AB406" s="4">
        <f>PRODUCT(L$253:L406)</f>
        <v>1.0131901968127162</v>
      </c>
      <c r="AC406" s="4">
        <f>PRODUCT(M$253:M406)</f>
        <v>1.1093536017529451</v>
      </c>
      <c r="AD406" s="4">
        <f>PRODUCT(N$253:N406)</f>
        <v>0.97440809133399808</v>
      </c>
      <c r="AE406" s="4">
        <f>PRODUCT(O$253:O406)</f>
        <v>1.1190065179626347</v>
      </c>
      <c r="AG406" s="21">
        <f t="shared" si="4"/>
        <v>1.0651316548171155</v>
      </c>
    </row>
    <row r="407" spans="1:33">
      <c r="A407" s="3">
        <v>37841</v>
      </c>
      <c r="B407" s="4">
        <f>(RawData!B409-RawData!B408)/RawData!B408+1</f>
        <v>0.99510204081632658</v>
      </c>
      <c r="C407" s="4">
        <f>(RawData!C409-RawData!C408)/RawData!C408+1</f>
        <v>0.99408363097910113</v>
      </c>
      <c r="D407" s="4">
        <f>(RawData!D409-RawData!D408)/RawData!D408+1</f>
        <v>1.0005225632168639</v>
      </c>
      <c r="E407" s="4">
        <f>(RawData!E409-RawData!E408)/RawData!E408+1</f>
        <v>1.0052910052910053</v>
      </c>
      <c r="F407" s="4">
        <f>(RawData!F409-RawData!F408)/RawData!F408+1</f>
        <v>1.0062125637344685</v>
      </c>
      <c r="G407" s="4">
        <f>(RawData!G409-RawData!G408)/RawData!G408+1</f>
        <v>0.99462323986630274</v>
      </c>
      <c r="H407" s="4">
        <f>(RawData!H409-RawData!H408)/RawData!H408+1</f>
        <v>0.99957323090875139</v>
      </c>
      <c r="I407" s="4">
        <f>(RawData!I409-RawData!I408)/RawData!I408+1</f>
        <v>1.0112103843560349</v>
      </c>
      <c r="J407" s="4">
        <f>(RawData!J409-RawData!J408)/RawData!J408+1</f>
        <v>1.0046397043728188</v>
      </c>
      <c r="K407" s="4">
        <f>(RawData!K409-RawData!K408)/RawData!K408+1</f>
        <v>1.0050534882194657</v>
      </c>
      <c r="L407" s="4">
        <f>(RawData!L409-RawData!L408)/RawData!L408+1</f>
        <v>1.0063655030800822</v>
      </c>
      <c r="M407" s="4">
        <f>(RawData!M409-RawData!M408)/RawData!M408+1</f>
        <v>1.0114807727918032</v>
      </c>
      <c r="N407" s="4">
        <f>(RawData!N409-RawData!N408)/RawData!N408+1</f>
        <v>0.9991350161201541</v>
      </c>
      <c r="O407" s="4">
        <f>(RawData!O409-RawData!O408)/RawData!O408+1</f>
        <v>1.0035711236270735</v>
      </c>
      <c r="R407" s="4">
        <f>PRODUCT(B$253:B407)</f>
        <v>0.99348003259983786</v>
      </c>
      <c r="S407" s="4">
        <f>PRODUCT(C$253:C407)</f>
        <v>1.122417919274695</v>
      </c>
      <c r="T407" s="4">
        <f>PRODUCT(D$253:D407)</f>
        <v>1.0151603655741992</v>
      </c>
      <c r="U407" s="4">
        <f>PRODUCT(E$253:E407)</f>
        <v>1.0781683015880004</v>
      </c>
      <c r="V407" s="4">
        <f>PRODUCT(F$253:F407)</f>
        <v>1.1623112991765798</v>
      </c>
      <c r="W407" s="4">
        <f>PRODUCT(G$253:G407)</f>
        <v>1.187397317952696</v>
      </c>
      <c r="X407" s="4">
        <f>PRODUCT(H$253:H407)</f>
        <v>1.0829046986071782</v>
      </c>
      <c r="Y407" s="4">
        <f>PRODUCT(I$253:I407)</f>
        <v>1.1930784147978717</v>
      </c>
      <c r="Z407" s="4">
        <f>PRODUCT(J$253:J407)</f>
        <v>1.1175154144781925</v>
      </c>
      <c r="AA407" s="4">
        <f>PRODUCT(K$253:K407)</f>
        <v>1.0969914040114603</v>
      </c>
      <c r="AB407" s="4">
        <f>PRODUCT(L$253:L407)</f>
        <v>1.0196396621312367</v>
      </c>
      <c r="AC407" s="4">
        <f>PRODUCT(M$253:M407)</f>
        <v>1.1220898384004392</v>
      </c>
      <c r="AD407" s="4">
        <f>PRODUCT(N$253:N407)</f>
        <v>0.97356524404260281</v>
      </c>
      <c r="AE407" s="4">
        <f>PRODUCT(O$253:O407)</f>
        <v>1.1230026285777803</v>
      </c>
      <c r="AG407" s="21">
        <f t="shared" si="4"/>
        <v>1.0694260165844689</v>
      </c>
    </row>
    <row r="408" spans="1:33">
      <c r="A408" s="3">
        <v>37844</v>
      </c>
      <c r="B408" s="4">
        <f>(RawData!B410-RawData!B409)/RawData!B409+1</f>
        <v>1.0016406890894176</v>
      </c>
      <c r="C408" s="4">
        <f>(RawData!C410-RawData!C409)/RawData!C409+1</f>
        <v>0.99820453710227941</v>
      </c>
      <c r="D408" s="4">
        <f>(RawData!D410-RawData!D409)/RawData!D409+1</f>
        <v>0.9966892107219999</v>
      </c>
      <c r="E408" s="4">
        <f>(RawData!E410-RawData!E409)/RawData!E409+1</f>
        <v>1.0070583435332519</v>
      </c>
      <c r="F408" s="4">
        <f>(RawData!F410-RawData!F409)/RawData!F409+1</f>
        <v>0.99813051927287044</v>
      </c>
      <c r="G408" s="4">
        <f>(RawData!G410-RawData!G409)/RawData!G409+1</f>
        <v>1.00975345363902</v>
      </c>
      <c r="H408" s="4">
        <f>(RawData!H410-RawData!H409)/RawData!H409+1</f>
        <v>1.0018145430286858</v>
      </c>
      <c r="I408" s="4">
        <f>(RawData!I410-RawData!I409)/RawData!I409+1</f>
        <v>1.0042093856797532</v>
      </c>
      <c r="J408" s="4">
        <f>(RawData!J410-RawData!J409)/RawData!J409+1</f>
        <v>1.0049452345921202</v>
      </c>
      <c r="K408" s="4">
        <f>(RawData!K410-RawData!K409)/RawData!K409+1</f>
        <v>1.0000652997257413</v>
      </c>
      <c r="L408" s="4">
        <f>(RawData!L410-RawData!L409)/RawData!L409+1</f>
        <v>1.0008161599673535</v>
      </c>
      <c r="M408" s="4">
        <f>(RawData!M410-RawData!M409)/RawData!M409+1</f>
        <v>1.005980350277659</v>
      </c>
      <c r="N408" s="4">
        <f>(RawData!N410-RawData!N409)/RawData!N409+1</f>
        <v>1.0056666141980166</v>
      </c>
      <c r="O408" s="4">
        <f>(RawData!O410-RawData!O409)/RawData!O409+1</f>
        <v>1.0033225910561734</v>
      </c>
      <c r="R408" s="4">
        <f>PRODUCT(B$253:B408)</f>
        <v>0.99511002444987862</v>
      </c>
      <c r="S408" s="4">
        <f>PRODUCT(C$253:C408)</f>
        <v>1.1204026595449006</v>
      </c>
      <c r="T408" s="4">
        <f>PRODUCT(D$253:D408)</f>
        <v>1.0117993835204055</v>
      </c>
      <c r="U408" s="4">
        <f>PRODUCT(E$253:E408)</f>
        <v>1.0857783838472712</v>
      </c>
      <c r="V408" s="4">
        <f>PRODUCT(F$253:F408)</f>
        <v>1.1601383806038443</v>
      </c>
      <c r="W408" s="4">
        <f>PRODUCT(G$253:G408)</f>
        <v>1.1989785426444444</v>
      </c>
      <c r="X408" s="4">
        <f>PRODUCT(H$253:H408)</f>
        <v>1.084869675778767</v>
      </c>
      <c r="Y408" s="4">
        <f>PRODUCT(I$253:I408)</f>
        <v>1.1981005419919444</v>
      </c>
      <c r="Z408" s="4">
        <f>PRODUCT(J$253:J408)</f>
        <v>1.1230417903630976</v>
      </c>
      <c r="AA408" s="4">
        <f>PRODUCT(K$253:K408)</f>
        <v>1.0970630372492829</v>
      </c>
      <c r="AB408" s="4">
        <f>PRODUCT(L$253:L408)</f>
        <v>1.020471851204594</v>
      </c>
      <c r="AC408" s="4">
        <f>PRODUCT(M$253:M408)</f>
        <v>1.1288003286770756</v>
      </c>
      <c r="AD408" s="4">
        <f>PRODUCT(N$253:N408)</f>
        <v>0.97908206267719011</v>
      </c>
      <c r="AE408" s="4">
        <f>PRODUCT(O$253:O408)</f>
        <v>1.1267339070675522</v>
      </c>
      <c r="AG408" s="21">
        <f t="shared" si="4"/>
        <v>1.072045737019979</v>
      </c>
    </row>
    <row r="409" spans="1:33">
      <c r="A409" s="3">
        <v>37845</v>
      </c>
      <c r="B409" s="4">
        <f>(RawData!B411-RawData!B410)/RawData!B410+1</f>
        <v>1.0035490035490033</v>
      </c>
      <c r="C409" s="4">
        <f>(RawData!C411-RawData!C410)/RawData!C410+1</f>
        <v>1.0036405383735634</v>
      </c>
      <c r="D409" s="4">
        <f>(RawData!D411-RawData!D410)/RawData!D410+1</f>
        <v>1.0008170352606802</v>
      </c>
      <c r="E409" s="4">
        <f>(RawData!E411-RawData!E410)/RawData!E410+1</f>
        <v>1.0059960296560386</v>
      </c>
      <c r="F409" s="4">
        <f>(RawData!F411-RawData!F410)/RawData!F410+1</f>
        <v>1.012272962515711</v>
      </c>
      <c r="G409" s="4">
        <f>(RawData!G411-RawData!G410)/RawData!G410+1</f>
        <v>1.0153636598361095</v>
      </c>
      <c r="H409" s="4">
        <f>(RawData!H411-RawData!H410)/RawData!H410+1</f>
        <v>1.0011986255760061</v>
      </c>
      <c r="I409" s="4">
        <f>(RawData!I411-RawData!I410)/RawData!I410+1</f>
        <v>1.0134052708030712</v>
      </c>
      <c r="J409" s="4">
        <f>(RawData!J411-RawData!J410)/RawData!J410+1</f>
        <v>1.0091097645288545</v>
      </c>
      <c r="K409" s="4">
        <f>(RawData!K411-RawData!K410)/RawData!K410+1</f>
        <v>1.0114920013059092</v>
      </c>
      <c r="L409" s="4">
        <f>(RawData!L411-RawData!L410)/RawData!L410+1</f>
        <v>1.0086850152905198</v>
      </c>
      <c r="M409" s="4">
        <f>(RawData!M411-RawData!M410)/RawData!M410+1</f>
        <v>1.0030937215650593</v>
      </c>
      <c r="N409" s="4">
        <f>(RawData!N411-RawData!N410)/RawData!N410+1</f>
        <v>1.0133041164501486</v>
      </c>
      <c r="O409" s="4">
        <f>(RawData!O411-RawData!O410)/RawData!O410+1</f>
        <v>1.0099642500781663</v>
      </c>
      <c r="R409" s="4">
        <f>PRODUCT(B$253:B409)</f>
        <v>0.99864167345830002</v>
      </c>
      <c r="S409" s="4">
        <f>PRODUCT(C$253:C409)</f>
        <v>1.1244815284208163</v>
      </c>
      <c r="T409" s="4">
        <f>PRODUCT(D$253:D409)</f>
        <v>1.0126260592934762</v>
      </c>
      <c r="U409" s="4">
        <f>PRODUCT(E$253:E409)</f>
        <v>1.0922887432367052</v>
      </c>
      <c r="V409" s="4">
        <f>PRODUCT(F$253:F409)</f>
        <v>1.174376715462033</v>
      </c>
      <c r="W409" s="4">
        <f>PRODUCT(G$253:G409)</f>
        <v>1.2173992411244279</v>
      </c>
      <c r="X409" s="4">
        <f>PRODUCT(H$253:H409)</f>
        <v>1.0861700283187889</v>
      </c>
      <c r="Y409" s="4">
        <f>PRODUCT(I$253:I409)</f>
        <v>1.2141614042066529</v>
      </c>
      <c r="Z409" s="4">
        <f>PRODUCT(J$253:J409)</f>
        <v>1.1332724366293685</v>
      </c>
      <c r="AA409" s="4">
        <f>PRODUCT(K$253:K409)</f>
        <v>1.1096704871060163</v>
      </c>
      <c r="AB409" s="4">
        <f>PRODUCT(L$253:L409)</f>
        <v>1.029334664835851</v>
      </c>
      <c r="AC409" s="4">
        <f>PRODUCT(M$253:M409)</f>
        <v>1.1322925225965499</v>
      </c>
      <c r="AD409" s="4">
        <f>PRODUCT(N$253:N409)</f>
        <v>0.99210788445329912</v>
      </c>
      <c r="AE409" s="4">
        <f>PRODUCT(O$253:O409)</f>
        <v>1.1379609654891225</v>
      </c>
      <c r="AG409" s="21">
        <f t="shared" si="4"/>
        <v>1.0793659808743403</v>
      </c>
    </row>
    <row r="410" spans="1:33">
      <c r="A410" s="3">
        <v>37846</v>
      </c>
      <c r="B410" s="4">
        <f>(RawData!B412-RawData!B411)/RawData!B411+1</f>
        <v>0.99455930359085976</v>
      </c>
      <c r="C410" s="4">
        <f>(RawData!C412-RawData!C411)/RawData!C411+1</f>
        <v>0.98346523603420744</v>
      </c>
      <c r="D410" s="4">
        <f>(RawData!D412-RawData!D411)/RawData!D411+1</f>
        <v>0.99109893249134129</v>
      </c>
      <c r="E410" s="4">
        <f>(RawData!E412-RawData!E411)/RawData!E411+1</f>
        <v>0.99778502678103975</v>
      </c>
      <c r="F410" s="4">
        <f>(RawData!F412-RawData!F411)/RawData!F411+1</f>
        <v>0.99152769324406564</v>
      </c>
      <c r="G410" s="4">
        <f>(RawData!G412-RawData!G411)/RawData!G411+1</f>
        <v>1.0004502070624135</v>
      </c>
      <c r="H410" s="4">
        <f>(RawData!H412-RawData!H411)/RawData!H411+1</f>
        <v>0.98459614770671489</v>
      </c>
      <c r="I410" s="4">
        <f>(RawData!I412-RawData!I411)/RawData!I411+1</f>
        <v>0.99635514784175605</v>
      </c>
      <c r="J410" s="4">
        <f>(RawData!J412-RawData!J411)/RawData!J411+1</f>
        <v>0.99766251561681385</v>
      </c>
      <c r="K410" s="4">
        <f>(RawData!K412-RawData!K411)/RawData!K411+1</f>
        <v>0.99580401523465234</v>
      </c>
      <c r="L410" s="4">
        <f>(RawData!L412-RawData!L411)/RawData!L411+1</f>
        <v>0.99527043414989091</v>
      </c>
      <c r="M410" s="4">
        <f>(RawData!M412-RawData!M411)/RawData!M411+1</f>
        <v>0.99945573294629897</v>
      </c>
      <c r="N410" s="4">
        <f>(RawData!N412-RawData!N411)/RawData!N411+1</f>
        <v>0.98215940685820213</v>
      </c>
      <c r="O410" s="4">
        <f>(RawData!O412-RawData!O411)/RawData!O411+1</f>
        <v>0.99399666687430765</v>
      </c>
      <c r="R410" s="4">
        <f>PRODUCT(B$253:B410)</f>
        <v>0.99320836729149764</v>
      </c>
      <c r="S410" s="4">
        <f>PRODUCT(C$253:C410)</f>
        <v>1.1058884917644844</v>
      </c>
      <c r="T410" s="4">
        <f>PRODUCT(D$253:D410)</f>
        <v>1.0036126063786779</v>
      </c>
      <c r="U410" s="4">
        <f>PRODUCT(E$253:E410)</f>
        <v>1.0898693529230641</v>
      </c>
      <c r="V410" s="4">
        <f>PRODUCT(F$253:F410)</f>
        <v>1.164427035681612</v>
      </c>
      <c r="W410" s="4">
        <f>PRODUCT(G$253:G410)</f>
        <v>1.2179473228605588</v>
      </c>
      <c r="X410" s="4">
        <f>PRODUCT(H$253:H410)</f>
        <v>1.069438825637173</v>
      </c>
      <c r="Y410" s="4">
        <f>PRODUCT(I$253:I410)</f>
        <v>1.2097359653920738</v>
      </c>
      <c r="Z410" s="4">
        <f>PRODUCT(J$253:J410)</f>
        <v>1.1306234300068521</v>
      </c>
      <c r="AA410" s="4">
        <f>PRODUCT(K$253:K410)</f>
        <v>1.1050143266475636</v>
      </c>
      <c r="AB410" s="4">
        <f>PRODUCT(L$253:L410)</f>
        <v>1.02446635875671</v>
      </c>
      <c r="AC410" s="4">
        <f>PRODUCT(M$253:M410)</f>
        <v>1.1316762530813484</v>
      </c>
      <c r="AD410" s="4">
        <f>PRODUCT(N$253:N410)</f>
        <v>0.97440809133399797</v>
      </c>
      <c r="AE410" s="4">
        <f>PRODUCT(O$253:O410)</f>
        <v>1.1311294067292568</v>
      </c>
      <c r="AG410" s="21">
        <f t="shared" si="4"/>
        <v>1.0721972159911277</v>
      </c>
    </row>
    <row r="411" spans="1:33">
      <c r="A411" s="3">
        <v>37847</v>
      </c>
      <c r="B411" s="4">
        <f>(RawData!B413-RawData!B412)/RawData!B412+1</f>
        <v>1.0038293216630196</v>
      </c>
      <c r="C411" s="4">
        <f>(RawData!C413-RawData!C412)/RawData!C412+1</f>
        <v>0.99780322970220992</v>
      </c>
      <c r="D411" s="4">
        <f>(RawData!D413-RawData!D412)/RawData!D412+1</f>
        <v>0.99971346448302734</v>
      </c>
      <c r="E411" s="4">
        <f>(RawData!E413-RawData!E412)/RawData!E412+1</f>
        <v>1.0069825637713918</v>
      </c>
      <c r="F411" s="4">
        <f>(RawData!F413-RawData!F412)/RawData!F412+1</f>
        <v>1.0101652466422768</v>
      </c>
      <c r="G411" s="4">
        <f>(RawData!G413-RawData!G412)/RawData!G412+1</f>
        <v>1.0093913817215772</v>
      </c>
      <c r="H411" s="4">
        <f>(RawData!H413-RawData!H412)/RawData!H412+1</f>
        <v>0.99873003863925003</v>
      </c>
      <c r="I411" s="4">
        <f>(RawData!I413-RawData!I412)/RawData!I412+1</f>
        <v>1.0035348760738214</v>
      </c>
      <c r="J411" s="4">
        <f>(RawData!J413-RawData!J412)/RawData!J412+1</f>
        <v>1.0117148050898808</v>
      </c>
      <c r="K411" s="4">
        <f>(RawData!K413-RawData!K412)/RawData!K412+1</f>
        <v>1.0015558148580319</v>
      </c>
      <c r="L411" s="4">
        <f>(RawData!L413-RawData!L412)/RawData!L412+1</f>
        <v>1.0028837171520246</v>
      </c>
      <c r="M411" s="4">
        <f>(RawData!M413-RawData!M412)/RawData!M412+1</f>
        <v>1.0160343680038724</v>
      </c>
      <c r="N411" s="4">
        <f>(RawData!N413-RawData!N412)/RawData!N412+1</f>
        <v>1.0058976173625855</v>
      </c>
      <c r="O411" s="4">
        <f>(RawData!O413-RawData!O412)/RawData!O412+1</f>
        <v>1.0065904288489407</v>
      </c>
      <c r="R411" s="4">
        <f>PRODUCT(B$253:B411)</f>
        <v>0.99701168160825937</v>
      </c>
      <c r="S411" s="4">
        <f>PRODUCT(C$253:C411)</f>
        <v>1.1034591087731083</v>
      </c>
      <c r="T411" s="4">
        <f>PRODUCT(D$253:D411)</f>
        <v>1.003325035721669</v>
      </c>
      <c r="U411" s="4">
        <f>PRODUCT(E$253:E411)</f>
        <v>1.0974794351823349</v>
      </c>
      <c r="V411" s="4">
        <f>PRODUCT(F$253:F411)</f>
        <v>1.1762637236962508</v>
      </c>
      <c r="W411" s="4">
        <f>PRODUCT(G$253:G411)</f>
        <v>1.2293855310863153</v>
      </c>
      <c r="X411" s="4">
        <f>PRODUCT(H$253:H411)</f>
        <v>1.0680806796509279</v>
      </c>
      <c r="Y411" s="4">
        <f>PRODUCT(I$253:I411)</f>
        <v>1.2140122321117794</v>
      </c>
      <c r="Z411" s="4">
        <f>PRODUCT(J$253:J411)</f>
        <v>1.1438684631194347</v>
      </c>
      <c r="AA411" s="4">
        <f>PRODUCT(K$253:K411)</f>
        <v>1.1067335243553</v>
      </c>
      <c r="AB411" s="4">
        <f>PRODUCT(L$253:L411)</f>
        <v>1.0274206299671289</v>
      </c>
      <c r="AC411" s="4">
        <f>PRODUCT(M$253:M411)</f>
        <v>1.1498219665844982</v>
      </c>
      <c r="AD411" s="4">
        <f>PRODUCT(N$253:N411)</f>
        <v>0.98015477741169321</v>
      </c>
      <c r="AE411" s="4">
        <f>PRODUCT(O$253:O411)</f>
        <v>1.1385840346032503</v>
      </c>
      <c r="AG411" s="21">
        <f t="shared" si="4"/>
        <v>1.0749285672889228</v>
      </c>
    </row>
    <row r="412" spans="1:33">
      <c r="A412" s="3">
        <v>37848</v>
      </c>
      <c r="B412" s="4">
        <f>(RawData!B414-RawData!B413)/RawData!B413+1</f>
        <v>0.99836512261580379</v>
      </c>
      <c r="C412" s="4">
        <f>(RawData!C414-RawData!C413)/RawData!C413+1</f>
        <v>0.99881696183352497</v>
      </c>
      <c r="D412" s="4">
        <f>(RawData!D414-RawData!D413)/RawData!D413+1</f>
        <v>1.0017465762626852</v>
      </c>
      <c r="E412" s="4">
        <f>(RawData!E414-RawData!E413)/RawData!E413+1</f>
        <v>0.9974748486913303</v>
      </c>
      <c r="F412" s="4">
        <f>(RawData!F414-RawData!F413)/RawData!F413+1</f>
        <v>0.99681582849225836</v>
      </c>
      <c r="G412" s="4">
        <f>(RawData!G414-RawData!G413)/RawData!G413+1</f>
        <v>1.001358045743634</v>
      </c>
      <c r="H412" s="4">
        <f>(RawData!H414-RawData!H413)/RawData!H413+1</f>
        <v>1.0027595909312266</v>
      </c>
      <c r="I412" s="4">
        <f>(RawData!I414-RawData!I413)/RawData!I413+1</f>
        <v>1.0022117550686054</v>
      </c>
      <c r="J412" s="4">
        <f>(RawData!J414-RawData!J413)/RawData!J413+1</f>
        <v>1.0031543222200041</v>
      </c>
      <c r="K412" s="4">
        <f>(RawData!K414-RawData!K413)/RawData!K413+1</f>
        <v>0.99993527508090618</v>
      </c>
      <c r="L412" s="4">
        <f>(RawData!L414-RawData!L413)/RawData!L413+1</f>
        <v>1.0006479831524382</v>
      </c>
      <c r="M412" s="4">
        <f>(RawData!M414-RawData!M413)/RawData!M413+1</f>
        <v>0.99732015245354932</v>
      </c>
      <c r="N412" s="4">
        <f>(RawData!N414-RawData!N413)/RawData!N413+1</f>
        <v>0.99859287054408996</v>
      </c>
      <c r="O412" s="4">
        <f>(RawData!O414-RawData!O413)/RawData!O413+1</f>
        <v>1.0003278653818726</v>
      </c>
      <c r="R412" s="4">
        <f>PRODUCT(B$253:B412)</f>
        <v>0.99538168975821861</v>
      </c>
      <c r="S412" s="4">
        <f>PRODUCT(C$253:C412)</f>
        <v>1.1021536745322851</v>
      </c>
      <c r="T412" s="4">
        <f>PRODUCT(D$253:D412)</f>
        <v>1.0050774194128183</v>
      </c>
      <c r="U412" s="4">
        <f>PRODUCT(E$253:E412)</f>
        <v>1.0947081335503461</v>
      </c>
      <c r="V412" s="4">
        <f>PRODUCT(F$253:F412)</f>
        <v>1.1725182982616671</v>
      </c>
      <c r="W412" s="4">
        <f>PRODUCT(G$253:G412)</f>
        <v>1.2310550928740922</v>
      </c>
      <c r="X412" s="4">
        <f>PRODUCT(H$253:H412)</f>
        <v>1.0710281454083108</v>
      </c>
      <c r="Y412" s="4">
        <f>PRODUCT(I$253:I412)</f>
        <v>1.2166973298195016</v>
      </c>
      <c r="Z412" s="4">
        <f>PRODUCT(J$253:J412)</f>
        <v>1.1474765928294142</v>
      </c>
      <c r="AA412" s="4">
        <f>PRODUCT(K$253:K412)</f>
        <v>1.1066618911174777</v>
      </c>
      <c r="AB412" s="4">
        <f>PRODUCT(L$253:L412)</f>
        <v>1.028086381225815</v>
      </c>
      <c r="AC412" s="4">
        <f>PRODUCT(M$253:M412)</f>
        <v>1.1467406190084917</v>
      </c>
      <c r="AD412" s="4">
        <f>PRODUCT(N$253:N412)</f>
        <v>0.97877557275304627</v>
      </c>
      <c r="AE412" s="4">
        <f>PRODUCT(O$253:O412)</f>
        <v>1.1389573368925494</v>
      </c>
      <c r="AG412" s="21">
        <f t="shared" si="4"/>
        <v>1.0751211378254872</v>
      </c>
    </row>
    <row r="413" spans="1:33">
      <c r="A413" s="3">
        <v>37851</v>
      </c>
      <c r="B413" s="4">
        <f>(RawData!B415-RawData!B414)/RawData!B414+1</f>
        <v>1.0010917030567685</v>
      </c>
      <c r="C413" s="4">
        <f>(RawData!C415-RawData!C414)/RawData!C414+1</f>
        <v>1.0028158250768009</v>
      </c>
      <c r="D413" s="4">
        <f>(RawData!D415-RawData!D414)/RawData!D414+1</f>
        <v>1.0024230611040574</v>
      </c>
      <c r="E413" s="4">
        <f>(RawData!E415-RawData!E414)/RawData!E414+1</f>
        <v>1.0027726432532347</v>
      </c>
      <c r="F413" s="4">
        <f>(RawData!F415-RawData!F414)/RawData!F414+1</f>
        <v>1.0024384296513045</v>
      </c>
      <c r="G413" s="4">
        <f>(RawData!G415-RawData!G414)/RawData!G414+1</f>
        <v>1.0244776955139918</v>
      </c>
      <c r="H413" s="4">
        <f>(RawData!H415-RawData!H414)/RawData!H414+1</f>
        <v>1.0015648607813512</v>
      </c>
      <c r="I413" s="4">
        <f>(RawData!I415-RawData!I414)/RawData!I414+1</f>
        <v>1.0119334668355879</v>
      </c>
      <c r="J413" s="4">
        <f>(RawData!J415-RawData!J414)/RawData!J414+1</f>
        <v>1.0202197102372232</v>
      </c>
      <c r="K413" s="4">
        <f>(RawData!K415-RawData!K414)/RawData!K414+1</f>
        <v>0.9939154637840637</v>
      </c>
      <c r="L413" s="4">
        <f>(RawData!L415-RawData!L414)/RawData!L414+1</f>
        <v>1.0012951270843451</v>
      </c>
      <c r="M413" s="4">
        <f>(RawData!M415-RawData!M414)/RawData!M414+1</f>
        <v>1.0126589836985729</v>
      </c>
      <c r="N413" s="4">
        <f>(RawData!N415-RawData!N414)/RawData!N414+1</f>
        <v>1.0111163300454047</v>
      </c>
      <c r="O413" s="4">
        <f>(RawData!O415-RawData!O414)/RawData!O414+1</f>
        <v>1.0092043029017854</v>
      </c>
      <c r="R413" s="4">
        <f>PRODUCT(B$253:B413)</f>
        <v>0.99646835099157904</v>
      </c>
      <c r="S413" s="4">
        <f>PRODUCT(C$253:C413)</f>
        <v>1.1052571464875214</v>
      </c>
      <c r="T413" s="4">
        <f>PRODUCT(D$253:D413)</f>
        <v>1.0075127834143638</v>
      </c>
      <c r="U413" s="4">
        <f>PRODUCT(E$253:E413)</f>
        <v>1.0977433686710956</v>
      </c>
      <c r="V413" s="4">
        <f>PRODUCT(F$253:F413)</f>
        <v>1.1753774016468455</v>
      </c>
      <c r="W413" s="4">
        <f>PRODUCT(G$253:G413)</f>
        <v>1.2611884845984132</v>
      </c>
      <c r="X413" s="4">
        <f>PRODUCT(H$253:H413)</f>
        <v>1.0727041553487835</v>
      </c>
      <c r="Y413" s="4">
        <f>PRODUCT(I$253:I413)</f>
        <v>1.2312167470538511</v>
      </c>
      <c r="Z413" s="4">
        <f>PRODUCT(J$253:J413)</f>
        <v>1.1706782370404212</v>
      </c>
      <c r="AA413" s="4">
        <f>PRODUCT(K$253:K413)</f>
        <v>1.0999283667621769</v>
      </c>
      <c r="AB413" s="4">
        <f>PRODUCT(L$253:L413)</f>
        <v>1.0294178837431869</v>
      </c>
      <c r="AC413" s="4">
        <f>PRODUCT(M$253:M413)</f>
        <v>1.1612571898110116</v>
      </c>
      <c r="AD413" s="4">
        <f>PRODUCT(N$253:N413)</f>
        <v>0.98965596506014919</v>
      </c>
      <c r="AE413" s="4">
        <f>PRODUCT(O$253:O413)</f>
        <v>1.1494406452135193</v>
      </c>
      <c r="AG413" s="21">
        <f t="shared" si="4"/>
        <v>1.0749484436313108</v>
      </c>
    </row>
    <row r="414" spans="1:33">
      <c r="A414" s="3">
        <v>37852</v>
      </c>
      <c r="B414" s="4">
        <f>(RawData!B416-RawData!B415)/RawData!B415+1</f>
        <v>1.0024536532170121</v>
      </c>
      <c r="C414" s="4">
        <f>(RawData!C416-RawData!C415)/RawData!C415+1</f>
        <v>0.99632183179327871</v>
      </c>
      <c r="D414" s="4">
        <f>(RawData!D416-RawData!D415)/RawData!D415+1</f>
        <v>1.0049949604416972</v>
      </c>
      <c r="E414" s="4">
        <f>(RawData!E416-RawData!E415)/RawData!E415+1</f>
        <v>0.99539170506912444</v>
      </c>
      <c r="F414" s="4">
        <f>(RawData!F416-RawData!F415)/RawData!F415+1</f>
        <v>1.0005351495986377</v>
      </c>
      <c r="G414" s="4">
        <f>(RawData!G416-RawData!G415)/RawData!G415+1</f>
        <v>1.013899375676163</v>
      </c>
      <c r="H414" s="4">
        <f>(RawData!H416-RawData!H415)/RawData!H415+1</f>
        <v>0.99472011206292754</v>
      </c>
      <c r="I414" s="4">
        <f>(RawData!I416-RawData!I415)/RawData!I415+1</f>
        <v>1.0046040143774484</v>
      </c>
      <c r="J414" s="4">
        <f>(RawData!J416-RawData!J415)/RawData!J415+1</f>
        <v>1.0059300873907615</v>
      </c>
      <c r="K414" s="4">
        <f>(RawData!K416-RawData!K415)/RawData!K415+1</f>
        <v>1.0001302507326602</v>
      </c>
      <c r="L414" s="4">
        <f>(RawData!L416-RawData!L415)/RawData!L415+1</f>
        <v>0.99599838318512524</v>
      </c>
      <c r="M414" s="4">
        <f>(RawData!M416-RawData!M415)/RawData!M415+1</f>
        <v>1.0084321009493484</v>
      </c>
      <c r="N414" s="4">
        <f>(RawData!N416-RawData!N415)/RawData!N415+1</f>
        <v>1.0059615980179624</v>
      </c>
      <c r="O414" s="4">
        <f>(RawData!O416-RawData!O415)/RawData!O415+1</f>
        <v>1.0026251212967456</v>
      </c>
      <c r="R414" s="4">
        <f>PRODUCT(B$253:B414)</f>
        <v>0.99891333876664024</v>
      </c>
      <c r="S414" s="4">
        <f>PRODUCT(C$253:C414)</f>
        <v>1.1011918247910595</v>
      </c>
      <c r="T414" s="4">
        <f>PRODUCT(D$253:D414)</f>
        <v>1.0125452699120228</v>
      </c>
      <c r="U414" s="4">
        <f>PRODUCT(E$253:E414)</f>
        <v>1.0926846434698463</v>
      </c>
      <c r="V414" s="4">
        <f>PRODUCT(F$253:F414)</f>
        <v>1.1760064043915845</v>
      </c>
      <c r="W414" s="4">
        <f>PRODUCT(G$253:G414)</f>
        <v>1.2787182171442972</v>
      </c>
      <c r="X414" s="4">
        <f>PRODUCT(H$253:H414)</f>
        <v>1.06704039761891</v>
      </c>
      <c r="Y414" s="4">
        <f>PRODUCT(I$253:I414)</f>
        <v>1.2368852866590423</v>
      </c>
      <c r="Z414" s="4">
        <f>PRODUCT(J$253:J414)</f>
        <v>1.1776204612925334</v>
      </c>
      <c r="AA414" s="4">
        <f>PRODUCT(K$253:K414)</f>
        <v>1.1000716332378213</v>
      </c>
      <c r="AB414" s="4">
        <f>PRODUCT(L$253:L414)</f>
        <v>1.0252985478300674</v>
      </c>
      <c r="AC414" s="4">
        <f>PRODUCT(M$253:M414)</f>
        <v>1.1710490276636547</v>
      </c>
      <c r="AD414" s="4">
        <f>PRODUCT(N$253:N414)</f>
        <v>0.99555589609991646</v>
      </c>
      <c r="AE414" s="4">
        <f>PRODUCT(O$253:O414)</f>
        <v>1.1524580663306143</v>
      </c>
      <c r="AG414" s="21">
        <f t="shared" si="4"/>
        <v>1.0712738055391613</v>
      </c>
    </row>
    <row r="415" spans="1:33">
      <c r="A415" s="3">
        <v>37853</v>
      </c>
      <c r="B415" s="4">
        <f>(RawData!B417-RawData!B416)/RawData!B416+1</f>
        <v>1.0035354908893117</v>
      </c>
      <c r="C415" s="4">
        <f>(RawData!C417-RawData!C416)/RawData!C416+1</f>
        <v>1.0125818473370849</v>
      </c>
      <c r="D415" s="4">
        <f>(RawData!D417-RawData!D416)/RawData!D416+1</f>
        <v>0.99808285924755702</v>
      </c>
      <c r="E415" s="4">
        <f>(RawData!E417-RawData!E416)/RawData!E416+1</f>
        <v>1.0050322061191626</v>
      </c>
      <c r="F415" s="4">
        <f>(RawData!F417-RawData!F416)/RawData!F416+1</f>
        <v>0.9977146747058252</v>
      </c>
      <c r="G415" s="4">
        <f>(RawData!G417-RawData!G416)/RawData!G416+1</f>
        <v>0.99335259914832141</v>
      </c>
      <c r="H415" s="4">
        <f>(RawData!H417-RawData!H416)/RawData!H416+1</f>
        <v>0.99704815035476368</v>
      </c>
      <c r="I415" s="4">
        <f>(RawData!I417-RawData!I416)/RawData!I416+1</f>
        <v>1.0013266331658293</v>
      </c>
      <c r="J415" s="4">
        <f>(RawData!J417-RawData!J416)/RawData!J416+1</f>
        <v>0.99321284517530251</v>
      </c>
      <c r="K415" s="4">
        <f>(RawData!K417-RawData!K416)/RawData!K416+1</f>
        <v>1.0118512730350979</v>
      </c>
      <c r="L415" s="4">
        <f>(RawData!L417-RawData!L416)/RawData!L416+1</f>
        <v>0.99870135140619298</v>
      </c>
      <c r="M415" s="4">
        <f>(RawData!M417-RawData!M416)/RawData!M416+1</f>
        <v>1.0001754180797569</v>
      </c>
      <c r="N415" s="4">
        <f>(RawData!N417-RawData!N416)/RawData!N416+1</f>
        <v>1.0051566227968904</v>
      </c>
      <c r="O415" s="4">
        <f>(RawData!O417-RawData!O416)/RawData!O416+1</f>
        <v>0.99804121606150542</v>
      </c>
      <c r="R415" s="4">
        <f>PRODUCT(B$253:B415)</f>
        <v>1.0024449877750616</v>
      </c>
      <c r="S415" s="4">
        <f>PRODUCT(C$253:C415)</f>
        <v>1.1150468522194266</v>
      </c>
      <c r="T415" s="4">
        <f>PRODUCT(D$253:D415)</f>
        <v>1.010604078111381</v>
      </c>
      <c r="U415" s="4">
        <f>PRODUCT(E$253:E415)</f>
        <v>1.0981832578190303</v>
      </c>
      <c r="V415" s="4">
        <f>PRODUCT(F$253:F415)</f>
        <v>1.1733188472095168</v>
      </c>
      <c r="W415" s="4">
        <f>PRODUCT(G$253:G415)</f>
        <v>1.2702180645785952</v>
      </c>
      <c r="X415" s="4">
        <f>PRODUCT(H$253:H415)</f>
        <v>1.0638906547997458</v>
      </c>
      <c r="Y415" s="4">
        <f>PRODUCT(I$253:I415)</f>
        <v>1.2385261797026503</v>
      </c>
      <c r="Z415" s="4">
        <f>PRODUCT(J$253:J415)</f>
        <v>1.1696277688970094</v>
      </c>
      <c r="AA415" s="4">
        <f>PRODUCT(K$253:K415)</f>
        <v>1.1131088825214888</v>
      </c>
      <c r="AB415" s="4">
        <f>PRODUCT(L$253:L415)</f>
        <v>1.0239670453126954</v>
      </c>
      <c r="AC415" s="4">
        <f>PRODUCT(M$253:M415)</f>
        <v>1.1712544508353886</v>
      </c>
      <c r="AD415" s="4">
        <f>PRODUCT(N$253:N415)</f>
        <v>1.0006896023293239</v>
      </c>
      <c r="AE415" s="4">
        <f>PRODUCT(O$253:O415)</f>
        <v>1.1502006499804973</v>
      </c>
      <c r="AG415" s="21">
        <f t="shared" si="4"/>
        <v>1.0747874601132401</v>
      </c>
    </row>
    <row r="416" spans="1:33">
      <c r="A416" s="3">
        <v>37854</v>
      </c>
      <c r="B416" s="4">
        <f>(RawData!B418-RawData!B417)/RawData!B417+1</f>
        <v>1.0040650406504064</v>
      </c>
      <c r="C416" s="4">
        <f>(RawData!C418-RawData!C417)/RawData!C417+1</f>
        <v>1.0186139683209996</v>
      </c>
      <c r="D416" s="4">
        <f>(RawData!D418-RawData!D417)/RawData!D417+1</f>
        <v>0.99661212700073154</v>
      </c>
      <c r="E416" s="4">
        <f>(RawData!E418-RawData!E417)/RawData!E417+1</f>
        <v>1.0058481874624474</v>
      </c>
      <c r="F416" s="4">
        <f>(RawData!F418-RawData!F417)/RawData!F417+1</f>
        <v>0.99770944003119066</v>
      </c>
      <c r="G416" s="4">
        <f>(RawData!G418-RawData!G417)/RawData!G417+1</f>
        <v>1.0080380938793978</v>
      </c>
      <c r="H416" s="4">
        <f>(RawData!H418-RawData!H417)/RawData!H417+1</f>
        <v>0.99489366325338835</v>
      </c>
      <c r="I416" s="4">
        <f>(RawData!I418-RawData!I417)/RawData!I417+1</f>
        <v>1.0070258551469407</v>
      </c>
      <c r="J416" s="4">
        <f>(RawData!J418-RawData!J417)/RawData!J417+1</f>
        <v>1.0128079971884885</v>
      </c>
      <c r="K416" s="4">
        <f>(RawData!K418-RawData!K417)/RawData!K417+1</f>
        <v>1.0028959392496302</v>
      </c>
      <c r="L416" s="4">
        <f>(RawData!L418-RawData!L417)/RawData!L417+1</f>
        <v>1.0006501686374902</v>
      </c>
      <c r="M416" s="4">
        <f>(RawData!M418-RawData!M417)/RawData!M417+1</f>
        <v>1.0047939199064602</v>
      </c>
      <c r="N416" s="4">
        <f>(RawData!N418-RawData!N417)/RawData!N417+1</f>
        <v>1.0005359877488513</v>
      </c>
      <c r="O416" s="4">
        <f>(RawData!O418-RawData!O417)/RawData!O417+1</f>
        <v>1.0030134996013389</v>
      </c>
      <c r="R416" s="4">
        <f>PRODUCT(B$253:B416)</f>
        <v>1.0065199674001635</v>
      </c>
      <c r="S416" s="4">
        <f>PRODUCT(C$253:C416)</f>
        <v>1.1358022990030694</v>
      </c>
      <c r="T416" s="4">
        <f>PRODUCT(D$253:D416)</f>
        <v>1.0071802798421969</v>
      </c>
      <c r="U416" s="4">
        <f>PRODUCT(E$253:E416)</f>
        <v>1.1046056393788772</v>
      </c>
      <c r="V416" s="4">
        <f>PRODUCT(F$253:F416)</f>
        <v>1.1706312900274491</v>
      </c>
      <c r="W416" s="4">
        <f>PRODUCT(G$253:G416)</f>
        <v>1.280428196628985</v>
      </c>
      <c r="X416" s="4">
        <f>PRODUCT(H$253:H416)</f>
        <v>1.0584580708547651</v>
      </c>
      <c r="Y416" s="4">
        <f>PRODUCT(I$253:I416)</f>
        <v>1.247227885236935</v>
      </c>
      <c r="Z416" s="4">
        <f>PRODUCT(J$253:J416)</f>
        <v>1.1846083580726203</v>
      </c>
      <c r="AA416" s="4">
        <f>PRODUCT(K$253:K416)</f>
        <v>1.1163323782234946</v>
      </c>
      <c r="AB416" s="4">
        <f>PRODUCT(L$253:L416)</f>
        <v>1.0246327965713813</v>
      </c>
      <c r="AC416" s="4">
        <f>PRODUCT(M$253:M416)</f>
        <v>1.1768693508627783</v>
      </c>
      <c r="AD416" s="4">
        <f>PRODUCT(N$253:N416)</f>
        <v>1.0012259596965754</v>
      </c>
      <c r="AE416" s="4">
        <f>PRODUCT(O$253:O416)</f>
        <v>1.1536667791806732</v>
      </c>
      <c r="AG416" s="21">
        <f t="shared" si="4"/>
        <v>1.0760072212571297</v>
      </c>
    </row>
    <row r="417" spans="1:33">
      <c r="A417" s="3">
        <v>37855</v>
      </c>
      <c r="B417" s="4">
        <f>(RawData!B419-RawData!B418)/RawData!B418+1</f>
        <v>1.0016194331983805</v>
      </c>
      <c r="C417" s="4">
        <f>(RawData!C419-RawData!C418)/RawData!C418+1</f>
        <v>1.0021874458253963</v>
      </c>
      <c r="D417" s="4">
        <f>(RawData!D419-RawData!D418)/RawData!D418+1</f>
        <v>1.0017219565294979</v>
      </c>
      <c r="E417" s="4">
        <f>(RawData!E419-RawData!E418)/RawData!E418+1</f>
        <v>0.98634064752498907</v>
      </c>
      <c r="F417" s="4">
        <f>(RawData!F419-RawData!F418)/RawData!F418+1</f>
        <v>0.983123290347792</v>
      </c>
      <c r="G417" s="4">
        <f>(RawData!G419-RawData!G418)/RawData!G418+1</f>
        <v>1.0026279367435924</v>
      </c>
      <c r="H417" s="4">
        <f>(RawData!H419-RawData!H418)/RawData!H418+1</f>
        <v>0.98637691446667941</v>
      </c>
      <c r="I417" s="4">
        <f>(RawData!I419-RawData!I418)/RawData!I418+1</f>
        <v>0.9903121636167922</v>
      </c>
      <c r="J417" s="4">
        <f>(RawData!J419-RawData!J418)/RawData!J418+1</f>
        <v>0.99128657901839079</v>
      </c>
      <c r="K417" s="4">
        <f>(RawData!K419-RawData!K418)/RawData!K418+1</f>
        <v>0.98844969199178634</v>
      </c>
      <c r="L417" s="4">
        <f>(RawData!L419-RawData!L418)/RawData!L418+1</f>
        <v>0.99143147208121818</v>
      </c>
      <c r="M417" s="4">
        <f>(RawData!M419-RawData!M418)/RawData!M418+1</f>
        <v>0.98586140687729096</v>
      </c>
      <c r="N417" s="4">
        <f>(RawData!N419-RawData!N418)/RawData!N418+1</f>
        <v>0.97910767582459635</v>
      </c>
      <c r="O417" s="4">
        <f>(RawData!O419-RawData!O418)/RawData!O418+1</f>
        <v>0.98982004666464873</v>
      </c>
      <c r="R417" s="4">
        <f>PRODUCT(B$253:B417)</f>
        <v>1.0081499592502041</v>
      </c>
      <c r="S417" s="4">
        <f>PRODUCT(C$253:C417)</f>
        <v>1.1382868050004993</v>
      </c>
      <c r="T417" s="4">
        <f>PRODUCT(D$253:D417)</f>
        <v>1.0089146005014527</v>
      </c>
      <c r="U417" s="4">
        <f>PRODUCT(E$253:E417)</f>
        <v>1.0895174416047164</v>
      </c>
      <c r="V417" s="4">
        <f>PRODUCT(F$253:F417)</f>
        <v>1.1508748856358662</v>
      </c>
      <c r="W417" s="4">
        <f>PRODUCT(G$253:G417)</f>
        <v>1.283793080934438</v>
      </c>
      <c r="X417" s="4">
        <f>PRODUCT(H$253:H417)</f>
        <v>1.044038606022077</v>
      </c>
      <c r="Y417" s="4">
        <f>PRODUCT(I$253:I417)</f>
        <v>1.2351449455521852</v>
      </c>
      <c r="Z417" s="4">
        <f>PRODUCT(J$253:J417)</f>
        <v>1.1742863667504007</v>
      </c>
      <c r="AA417" s="4">
        <f>PRODUCT(K$253:K417)</f>
        <v>1.1034383954154716</v>
      </c>
      <c r="AB417" s="4">
        <f>PRODUCT(L$253:L417)</f>
        <v>1.01585320184746</v>
      </c>
      <c r="AC417" s="4">
        <f>PRODUCT(M$253:M417)</f>
        <v>1.1602300739523428</v>
      </c>
      <c r="AD417" s="4">
        <f>PRODUCT(N$253:N417)</f>
        <v>0.98030802237376491</v>
      </c>
      <c r="AE417" s="4">
        <f>PRODUCT(O$253:O417)</f>
        <v>1.1419225052040689</v>
      </c>
      <c r="AG417" s="21">
        <f t="shared" si="4"/>
        <v>1.0632119112224312</v>
      </c>
    </row>
    <row r="418" spans="1:33">
      <c r="A418" s="3">
        <v>37858</v>
      </c>
      <c r="B418" s="4">
        <f>(RawData!B420-RawData!B419)/RawData!B419+1</f>
        <v>0.99541902452169218</v>
      </c>
      <c r="C418" s="4">
        <f>(RawData!C420-RawData!C419)/RawData!C419+1</f>
        <v>0.99008861600538112</v>
      </c>
      <c r="D418" s="4">
        <f>(RawData!D420-RawData!D419)/RawData!D419+1</f>
        <v>0.99761296507610864</v>
      </c>
      <c r="E418" s="4">
        <f>(RawData!E420-RawData!E419)/RawData!E419+1</f>
        <v>1.0025839793281652</v>
      </c>
      <c r="F418" s="4">
        <f>(RawData!F420-RawData!F419)/RawData!F419+1</f>
        <v>1.0011427719673069</v>
      </c>
      <c r="G418" s="4">
        <f>(RawData!G420-RawData!G419)/RawData!G419+1</f>
        <v>0.99895068096757389</v>
      </c>
      <c r="H418" s="4">
        <f>(RawData!H420-RawData!H419)/RawData!H419+1</f>
        <v>1.0053971768613341</v>
      </c>
      <c r="I418" s="4">
        <f>(RawData!I420-RawData!I419)/RawData!I419+1</f>
        <v>0.99766505636070846</v>
      </c>
      <c r="J418" s="4">
        <f>(RawData!J420-RawData!J419)/RawData!J419+1</f>
        <v>0.99478822293959779</v>
      </c>
      <c r="K418" s="4">
        <f>(RawData!K420-RawData!K419)/RawData!K419+1</f>
        <v>1.0054531290573878</v>
      </c>
      <c r="L418" s="4">
        <f>(RawData!L420-RawData!L419)/RawData!L419+1</f>
        <v>1.0081510608667159</v>
      </c>
      <c r="M418" s="4">
        <f>(RawData!M420-RawData!M419)/RawData!M419+1</f>
        <v>0.99350802644003777</v>
      </c>
      <c r="N418" s="4">
        <f>(RawData!N420-RawData!N419)/RawData!N419+1</f>
        <v>0.99077692668438333</v>
      </c>
      <c r="O418" s="4">
        <f>(RawData!O420-RawData!O419)/RawData!O419+1</f>
        <v>1.0006570772138983</v>
      </c>
      <c r="R418" s="4">
        <f>PRODUCT(B$253:B418)</f>
        <v>1.0035316490084218</v>
      </c>
      <c r="S418" s="4">
        <f>PRODUCT(C$253:C418)</f>
        <v>1.1270048073801315</v>
      </c>
      <c r="T418" s="4">
        <f>PRODUCT(D$253:D418)</f>
        <v>1.0065062861148317</v>
      </c>
      <c r="U418" s="4">
        <f>PRODUCT(E$253:E418)</f>
        <v>1.0923327321514984</v>
      </c>
      <c r="V418" s="4">
        <f>PRODUCT(F$253:F418)</f>
        <v>1.1521900731930483</v>
      </c>
      <c r="W418" s="4">
        <f>PRODUCT(G$253:G418)</f>
        <v>1.2824459724209165</v>
      </c>
      <c r="X418" s="4">
        <f>PRODUCT(H$253:H418)</f>
        <v>1.0496734670288388</v>
      </c>
      <c r="Y418" s="4">
        <f>PRODUCT(I$253:I418)</f>
        <v>1.232260951717965</v>
      </c>
      <c r="Z418" s="4">
        <f>PRODUCT(J$253:J418)</f>
        <v>1.1681662480018278</v>
      </c>
      <c r="AA418" s="4">
        <f>PRODUCT(K$253:K418)</f>
        <v>1.1094555873925491</v>
      </c>
      <c r="AB418" s="4">
        <f>PRODUCT(L$253:L418)</f>
        <v>1.024133483127367</v>
      </c>
      <c r="AC418" s="4">
        <f>PRODUCT(M$253:M418)</f>
        <v>1.1526978909887711</v>
      </c>
      <c r="AD418" s="4">
        <f>PRODUCT(N$253:N418)</f>
        <v>0.97126656961152447</v>
      </c>
      <c r="AE418" s="4">
        <f>PRODUCT(O$253:O418)</f>
        <v>1.1426728364622762</v>
      </c>
      <c r="AG418" s="21">
        <f t="shared" si="4"/>
        <v>1.0688988174250635</v>
      </c>
    </row>
    <row r="419" spans="1:33">
      <c r="A419" s="3">
        <v>37859</v>
      </c>
      <c r="B419" s="4">
        <f>(RawData!B421-RawData!B420)/RawData!B420+1</f>
        <v>1.0016242555495398</v>
      </c>
      <c r="C419" s="4">
        <f>(RawData!C421-RawData!C420)/RawData!C420+1</f>
        <v>1.00301590604433</v>
      </c>
      <c r="D419" s="4">
        <f>(RawData!D421-RawData!D420)/RawData!D420+1</f>
        <v>1.0020178391264363</v>
      </c>
      <c r="E419" s="4">
        <f>(RawData!E421-RawData!E420)/RawData!E420+1</f>
        <v>0.99995972938144329</v>
      </c>
      <c r="F419" s="4">
        <f>(RawData!F421-RawData!F420)/RawData!F420+1</f>
        <v>1.0031762574753715</v>
      </c>
      <c r="G419" s="4">
        <f>(RawData!G421-RawData!G420)/RawData!G420+1</f>
        <v>1.0054931525209589</v>
      </c>
      <c r="H419" s="4">
        <f>(RawData!H421-RawData!H420)/RawData!H420+1</f>
        <v>1.0026978664831383</v>
      </c>
      <c r="I419" s="4">
        <f>(RawData!I421-RawData!I420)/RawData!I420+1</f>
        <v>1.0019772415462835</v>
      </c>
      <c r="J419" s="4">
        <f>(RawData!J421-RawData!J420)/RawData!J420+1</f>
        <v>1.0019939789654766</v>
      </c>
      <c r="K419" s="4">
        <f>(RawData!K421-RawData!K420)/RawData!K420+1</f>
        <v>1.0032928719008263</v>
      </c>
      <c r="L419" s="4">
        <f>(RawData!L421-RawData!L420)/RawData!L420+1</f>
        <v>1.0017064153089832</v>
      </c>
      <c r="M419" s="4">
        <f>(RawData!M421-RawData!M420)/RawData!M420+1</f>
        <v>1.0003564215278602</v>
      </c>
      <c r="N419" s="4">
        <f>(RawData!N421-RawData!N420)/RawData!N420+1</f>
        <v>1.0097033764594507</v>
      </c>
      <c r="O419" s="4">
        <f>(RawData!O421-RawData!O420)/RawData!O420+1</f>
        <v>1.0030483406597364</v>
      </c>
      <c r="R419" s="4">
        <f>PRODUCT(B$253:B419)</f>
        <v>1.0051616408584627</v>
      </c>
      <c r="S419" s="4">
        <f>PRODUCT(C$253:C419)</f>
        <v>1.1304037479906983</v>
      </c>
      <c r="T419" s="4">
        <f>PRODUCT(D$253:D419)</f>
        <v>1.0085372538799584</v>
      </c>
      <c r="U419" s="4">
        <f>PRODUCT(E$253:E419)</f>
        <v>1.092288743236705</v>
      </c>
      <c r="V419" s="4">
        <f>PRODUCT(F$253:F419)</f>
        <v>1.1558497255260767</v>
      </c>
      <c r="W419" s="4">
        <f>PRODUCT(G$253:G419)</f>
        <v>1.2894906437473141</v>
      </c>
      <c r="X419" s="4">
        <f>PRODUCT(H$253:H419)</f>
        <v>1.0525053458937754</v>
      </c>
      <c r="Y419" s="4">
        <f>PRODUCT(I$253:I419)</f>
        <v>1.2346974292675648</v>
      </c>
      <c r="Z419" s="4">
        <f>PRODUCT(J$253:J419)</f>
        <v>1.1704955469285232</v>
      </c>
      <c r="AA419" s="4">
        <f>PRODUCT(K$253:K419)</f>
        <v>1.1131088825214888</v>
      </c>
      <c r="AB419" s="4">
        <f>PRODUCT(L$253:L419)</f>
        <v>1.0258810801814178</v>
      </c>
      <c r="AC419" s="4">
        <f>PRODUCT(M$253:M419)</f>
        <v>1.1531087373322386</v>
      </c>
      <c r="AD419" s="4">
        <f>PRODUCT(N$253:N419)</f>
        <v>0.98069113477894443</v>
      </c>
      <c r="AE419" s="4">
        <f>PRODUCT(O$253:O419)</f>
        <v>1.1461560925304404</v>
      </c>
      <c r="AG419" s="21">
        <f t="shared" si="4"/>
        <v>1.0709460129583468</v>
      </c>
    </row>
    <row r="420" spans="1:33">
      <c r="A420" s="3">
        <v>37860</v>
      </c>
      <c r="B420" s="4">
        <f>(RawData!B422-RawData!B421)/RawData!B421+1</f>
        <v>0.99864864864864877</v>
      </c>
      <c r="C420" s="4">
        <f>(RawData!C422-RawData!C421)/RawData!C421+1</f>
        <v>0.98516004096175835</v>
      </c>
      <c r="D420" s="4">
        <f>(RawData!D422-RawData!D421)/RawData!D421+1</f>
        <v>0.99811097151309414</v>
      </c>
      <c r="E420" s="4">
        <f>(RawData!E422-RawData!E421)/RawData!E421+1</f>
        <v>1.0060811082920542</v>
      </c>
      <c r="F420" s="4">
        <f>(RawData!F422-RawData!F421)/RawData!F421+1</f>
        <v>0.99426126103841495</v>
      </c>
      <c r="G420" s="4">
        <f>(RawData!G422-RawData!G421)/RawData!G421+1</f>
        <v>1.0057893261194086</v>
      </c>
      <c r="H420" s="4">
        <f>(RawData!H422-RawData!H421)/RawData!H421+1</f>
        <v>0.99763885456991452</v>
      </c>
      <c r="I420" s="4">
        <f>(RawData!I422-RawData!I421)/RawData!I421+1</f>
        <v>1.0019733397768917</v>
      </c>
      <c r="J420" s="4">
        <f>(RawData!J422-RawData!J421)/RawData!J421+1</f>
        <v>0.99933666302481672</v>
      </c>
      <c r="K420" s="4">
        <f>(RawData!K422-RawData!K421)/RawData!K421+1</f>
        <v>1.0010940214943047</v>
      </c>
      <c r="L420" s="4">
        <f>(RawData!L422-RawData!L421)/RawData!L421+1</f>
        <v>1.0017035084161428</v>
      </c>
      <c r="M420" s="4">
        <f>(RawData!M422-RawData!M421)/RawData!M421+1</f>
        <v>1.0054038004750594</v>
      </c>
      <c r="N420" s="4">
        <f>(RawData!N422-RawData!N421)/RawData!N421+1</f>
        <v>0.99585905148839748</v>
      </c>
      <c r="O420" s="4">
        <f>(RawData!O422-RawData!O421)/RawData!O421+1</f>
        <v>1.0002297467134149</v>
      </c>
      <c r="R420" s="4">
        <f>PRODUCT(B$253:B420)</f>
        <v>1.0038033143167622</v>
      </c>
      <c r="S420" s="4">
        <f>PRODUCT(C$253:C420)</f>
        <v>1.1136286026738416</v>
      </c>
      <c r="T420" s="4">
        <f>PRODUCT(D$253:D420)</f>
        <v>1.0066320982772734</v>
      </c>
      <c r="U420" s="4">
        <f>PRODUCT(E$253:E420)</f>
        <v>1.0989310693705192</v>
      </c>
      <c r="V420" s="4">
        <f>PRODUCT(F$253:F420)</f>
        <v>1.1492166056724629</v>
      </c>
      <c r="W420" s="4">
        <f>PRODUCT(G$253:G420)</f>
        <v>1.2969559256118934</v>
      </c>
      <c r="X420" s="4">
        <f>PRODUCT(H$253:H420)</f>
        <v>1.0500202277061779</v>
      </c>
      <c r="Y420" s="4">
        <f>PRODUCT(I$253:I420)</f>
        <v>1.2371339068171645</v>
      </c>
      <c r="Z420" s="4">
        <f>PRODUCT(J$253:J420)</f>
        <v>1.1697191139529581</v>
      </c>
      <c r="AA420" s="4">
        <f>PRODUCT(K$253:K420)</f>
        <v>1.1143266475644689</v>
      </c>
      <c r="AB420" s="4">
        <f>PRODUCT(L$253:L420)</f>
        <v>1.0276286772354684</v>
      </c>
      <c r="AC420" s="4">
        <f>PRODUCT(M$253:M420)</f>
        <v>1.1593399068748298</v>
      </c>
      <c r="AD420" s="4">
        <f>PRODUCT(N$253:N420)</f>
        <v>0.97663014328403974</v>
      </c>
      <c r="AE420" s="4">
        <f>PRODUCT(O$253:O420)</f>
        <v>1.1464194181257596</v>
      </c>
      <c r="AG420" s="21">
        <f t="shared" si="4"/>
        <v>1.0727266554691586</v>
      </c>
    </row>
    <row r="421" spans="1:33">
      <c r="A421" s="3">
        <v>37861</v>
      </c>
      <c r="B421" s="4">
        <f>(RawData!B423-RawData!B422)/RawData!B422+1</f>
        <v>0.99918809201623815</v>
      </c>
      <c r="C421" s="4">
        <f>(RawData!C423-RawData!C422)/RawData!C422+1</f>
        <v>1.005706596059915</v>
      </c>
      <c r="D421" s="4">
        <f>(RawData!D423-RawData!D422)/RawData!D422+1</f>
        <v>1.0047137436950409</v>
      </c>
      <c r="E421" s="4">
        <f>(RawData!E423-RawData!E422)/RawData!E422+1</f>
        <v>1.0138900008005765</v>
      </c>
      <c r="F421" s="4">
        <f>(RawData!F423-RawData!F422)/RawData!F422+1</f>
        <v>1.0059460131857196</v>
      </c>
      <c r="G421" s="4">
        <f>(RawData!G423-RawData!G422)/RawData!G422+1</f>
        <v>1.0074569823724129</v>
      </c>
      <c r="H421" s="4">
        <f>(RawData!H423-RawData!H422)/RawData!H422+1</f>
        <v>1.0015411288769023</v>
      </c>
      <c r="I421" s="4">
        <f>(RawData!I423-RawData!I422)/RawData!I422+1</f>
        <v>1.0065514469453376</v>
      </c>
      <c r="J421" s="4">
        <f>(RawData!J423-RawData!J422)/RawData!J422+1</f>
        <v>1.0052321268205067</v>
      </c>
      <c r="K421" s="4">
        <f>(RawData!K423-RawData!K422)/RawData!K422+1</f>
        <v>1.0008999742864488</v>
      </c>
      <c r="L421" s="4">
        <f>(RawData!L423-RawData!L422)/RawData!L422+1</f>
        <v>1.0057901769445683</v>
      </c>
      <c r="M421" s="4">
        <f>(RawData!M423-RawData!M422)/RawData!M422+1</f>
        <v>1.0106313862146359</v>
      </c>
      <c r="N421" s="4">
        <f>(RawData!N423-RawData!N422)/RawData!N422+1</f>
        <v>1.0085517024949004</v>
      </c>
      <c r="O421" s="4">
        <f>(RawData!O423-RawData!O422)/RawData!O422+1</f>
        <v>1.006127454201269</v>
      </c>
      <c r="R421" s="4">
        <f>PRODUCT(B$253:B421)</f>
        <v>1.0029883183917419</v>
      </c>
      <c r="S421" s="4">
        <f>PRODUCT(C$253:C421)</f>
        <v>1.1199836312700686</v>
      </c>
      <c r="T421" s="4">
        <f>PRODUCT(D$253:D421)</f>
        <v>1.0113771039837536</v>
      </c>
      <c r="U421" s="4">
        <f>PRODUCT(E$253:E421)</f>
        <v>1.1141952228038541</v>
      </c>
      <c r="V421" s="4">
        <f>PRODUCT(F$253:F421)</f>
        <v>1.1560498627630393</v>
      </c>
      <c r="W421" s="4">
        <f>PRODUCT(G$253:G421)</f>
        <v>1.3066273030869777</v>
      </c>
      <c r="X421" s="4">
        <f>PRODUCT(H$253:H421)</f>
        <v>1.0516384442004274</v>
      </c>
      <c r="Y421" s="4">
        <f>PRODUCT(I$253:I421)</f>
        <v>1.2452389239719555</v>
      </c>
      <c r="Z421" s="4">
        <f>PRODUCT(J$253:J421)</f>
        <v>1.1758392327015308</v>
      </c>
      <c r="AA421" s="4">
        <f>PRODUCT(K$253:K421)</f>
        <v>1.1153295128939815</v>
      </c>
      <c r="AB421" s="4">
        <f>PRODUCT(L$253:L421)</f>
        <v>1.0335788291099743</v>
      </c>
      <c r="AC421" s="4">
        <f>PRODUCT(M$253:M421)</f>
        <v>1.1716652971788561</v>
      </c>
      <c r="AD421" s="4">
        <f>PRODUCT(N$253:N421)</f>
        <v>0.98498199371695683</v>
      </c>
      <c r="AE421" s="4">
        <f>PRODUCT(O$253:O421)</f>
        <v>1.1534440506057708</v>
      </c>
      <c r="AG421" s="21">
        <f t="shared" si="4"/>
        <v>1.0786855022520592</v>
      </c>
    </row>
    <row r="422" spans="1:33">
      <c r="A422" s="3">
        <v>37862</v>
      </c>
      <c r="B422" s="4">
        <f>(RawData!B424-RawData!B423)/RawData!B423+1</f>
        <v>1.0070422535211268</v>
      </c>
      <c r="C422" s="4">
        <f>(RawData!C424-RawData!C423)/RawData!C423+1</f>
        <v>1.0020663087400605</v>
      </c>
      <c r="D422" s="4">
        <f>(RawData!D424-RawData!D423)/RawData!D423+1</f>
        <v>0.99963560597854983</v>
      </c>
      <c r="E422" s="4">
        <f>(RawData!E424-RawData!E423)/RawData!E423+1</f>
        <v>1.0024477871214814</v>
      </c>
      <c r="F422" s="4">
        <f>(RawData!F424-RawData!F423)/RawData!F423+1</f>
        <v>1.006850670228026</v>
      </c>
      <c r="G422" s="4">
        <f>(RawData!G424-RawData!G423)/RawData!G423+1</f>
        <v>1.0047609384140697</v>
      </c>
      <c r="H422" s="4">
        <f>(RawData!H424-RawData!H423)/RawData!H423+1</f>
        <v>1.0049734839117412</v>
      </c>
      <c r="I422" s="4">
        <f>(RawData!I424-RawData!I423)/RawData!I423+1</f>
        <v>1.0122589146667731</v>
      </c>
      <c r="J422" s="4">
        <f>(RawData!J424-RawData!J423)/RawData!J423+1</f>
        <v>1.0040396193435619</v>
      </c>
      <c r="K422" s="4">
        <f>(RawData!K424-RawData!K423)/RawData!K423+1</f>
        <v>1.003917790622993</v>
      </c>
      <c r="L422" s="4">
        <f>(RawData!L424-RawData!L423)/RawData!L423+1</f>
        <v>1.0014492753623188</v>
      </c>
      <c r="M422" s="4">
        <f>(RawData!M424-RawData!M423)/RawData!M423+1</f>
        <v>1.0035065162760797</v>
      </c>
      <c r="N422" s="4">
        <f>(RawData!N424-RawData!N423)/RawData!N423+1</f>
        <v>0.99945546479968872</v>
      </c>
      <c r="O422" s="4">
        <f>(RawData!O424-RawData!O423)/RawData!O423+1</f>
        <v>1.0052280328203214</v>
      </c>
      <c r="R422" s="4">
        <f>PRODUCT(B$253:B422)</f>
        <v>1.0100516164085851</v>
      </c>
      <c r="S422" s="4">
        <f>PRODUCT(C$253:C422)</f>
        <v>1.1222978632360867</v>
      </c>
      <c r="T422" s="4">
        <f>PRODUCT(D$253:D422)</f>
        <v>1.0110085642136304</v>
      </c>
      <c r="U422" s="4">
        <f>PRODUCT(E$253:E422)</f>
        <v>1.1169225355210495</v>
      </c>
      <c r="V422" s="4">
        <f>PRODUCT(F$253:F422)</f>
        <v>1.1639695791399836</v>
      </c>
      <c r="W422" s="4">
        <f>PRODUCT(G$253:G422)</f>
        <v>1.3128480752071168</v>
      </c>
      <c r="X422" s="4">
        <f>PRODUCT(H$253:H422)</f>
        <v>1.0568687510836268</v>
      </c>
      <c r="Y422" s="4">
        <f>PRODUCT(I$253:I422)</f>
        <v>1.260504201680672</v>
      </c>
      <c r="Z422" s="4">
        <f>PRODUCT(J$253:J422)</f>
        <v>1.1805891756108708</v>
      </c>
      <c r="AA422" s="4">
        <f>PRODUCT(K$253:K422)</f>
        <v>1.1196991404011449</v>
      </c>
      <c r="AB422" s="4">
        <f>PRODUCT(L$253:L422)</f>
        <v>1.0350767694420178</v>
      </c>
      <c r="AC422" s="4">
        <f>PRODUCT(M$253:M422)</f>
        <v>1.1757737606135314</v>
      </c>
      <c r="AD422" s="4">
        <f>PRODUCT(N$253:N422)</f>
        <v>0.98444563634970517</v>
      </c>
      <c r="AE422" s="4">
        <f>PRODUCT(O$253:O422)</f>
        <v>1.1594742939587421</v>
      </c>
      <c r="AG422" s="21">
        <f t="shared" si="4"/>
        <v>1.0821417991119597</v>
      </c>
    </row>
    <row r="423" spans="1:33">
      <c r="A423" s="3">
        <v>37865</v>
      </c>
      <c r="B423" s="4">
        <f>(RawData!B425-RawData!B424)/RawData!B424+1</f>
        <v>1.0016137708445401</v>
      </c>
      <c r="C423" s="4">
        <f>(RawData!C425-RawData!C424)/RawData!C424+1</f>
        <v>1</v>
      </c>
      <c r="D423" s="4">
        <f>(RawData!D425-RawData!D424)/RawData!D424+1</f>
        <v>1</v>
      </c>
      <c r="E423" s="4">
        <f>(RawData!E425-RawData!E424)/RawData!E424+1</f>
        <v>1</v>
      </c>
      <c r="F423" s="4">
        <f>(RawData!F425-RawData!F424)/RawData!F424+1</f>
        <v>1</v>
      </c>
      <c r="G423" s="4">
        <f>(RawData!G425-RawData!G424)/RawData!G424+1</f>
        <v>1</v>
      </c>
      <c r="H423" s="4">
        <f>(RawData!H425-RawData!H424)/RawData!H424+1</f>
        <v>1</v>
      </c>
      <c r="I423" s="4">
        <f>(RawData!I425-RawData!I424)/RawData!I424+1</f>
        <v>1</v>
      </c>
      <c r="J423" s="4">
        <f>(RawData!J425-RawData!J424)/RawData!J424+1</f>
        <v>1</v>
      </c>
      <c r="K423" s="4">
        <f>(RawData!K425-RawData!K424)/RawData!K424+1</f>
        <v>1</v>
      </c>
      <c r="L423" s="4">
        <f>(RawData!L425-RawData!L424)/RawData!L424+1</f>
        <v>1</v>
      </c>
      <c r="M423" s="4">
        <f>(RawData!M425-RawData!M424)/RawData!M424+1</f>
        <v>1</v>
      </c>
      <c r="N423" s="4">
        <f>(RawData!N425-RawData!N424)/RawData!N424+1</f>
        <v>1</v>
      </c>
      <c r="O423" s="4">
        <f>(RawData!O425-RawData!O424)/RawData!O424+1</f>
        <v>1</v>
      </c>
      <c r="R423" s="4">
        <f>PRODUCT(B$253:B423)</f>
        <v>1.0116816082586257</v>
      </c>
      <c r="S423" s="4">
        <f>PRODUCT(C$253:C423)</f>
        <v>1.1222978632360867</v>
      </c>
      <c r="T423" s="4">
        <f>PRODUCT(D$253:D423)</f>
        <v>1.0110085642136304</v>
      </c>
      <c r="U423" s="4">
        <f>PRODUCT(E$253:E423)</f>
        <v>1.1169225355210495</v>
      </c>
      <c r="V423" s="4">
        <f>PRODUCT(F$253:F423)</f>
        <v>1.1639695791399836</v>
      </c>
      <c r="W423" s="4">
        <f>PRODUCT(G$253:G423)</f>
        <v>1.3128480752071168</v>
      </c>
      <c r="X423" s="4">
        <f>PRODUCT(H$253:H423)</f>
        <v>1.0568687510836268</v>
      </c>
      <c r="Y423" s="4">
        <f>PRODUCT(I$253:I423)</f>
        <v>1.260504201680672</v>
      </c>
      <c r="Z423" s="4">
        <f>PRODUCT(J$253:J423)</f>
        <v>1.1805891756108708</v>
      </c>
      <c r="AA423" s="4">
        <f>PRODUCT(K$253:K423)</f>
        <v>1.1196991404011449</v>
      </c>
      <c r="AB423" s="4">
        <f>PRODUCT(L$253:L423)</f>
        <v>1.0350767694420178</v>
      </c>
      <c r="AC423" s="4">
        <f>PRODUCT(M$253:M423)</f>
        <v>1.1757737606135314</v>
      </c>
      <c r="AD423" s="4">
        <f>PRODUCT(N$253:N423)</f>
        <v>0.98444563634970517</v>
      </c>
      <c r="AE423" s="4">
        <f>PRODUCT(O$253:O423)</f>
        <v>1.1594742939587421</v>
      </c>
      <c r="AG423" s="21">
        <f t="shared" si="4"/>
        <v>1.0821417991119597</v>
      </c>
    </row>
    <row r="424" spans="1:33">
      <c r="A424" s="3">
        <v>37866</v>
      </c>
      <c r="B424" s="4">
        <f>(RawData!B426-RawData!B425)/RawData!B425+1</f>
        <v>0.98952738990332978</v>
      </c>
      <c r="C424" s="4">
        <f>(RawData!C426-RawData!C425)/RawData!C425+1</f>
        <v>0.95758608030248926</v>
      </c>
      <c r="D424" s="4">
        <f>(RawData!D426-RawData!D425)/RawData!D425+1</f>
        <v>0.99379566585482926</v>
      </c>
      <c r="E424" s="4">
        <f>(RawData!E426-RawData!E425)/RawData!E425+1</f>
        <v>1.0067740537985901</v>
      </c>
      <c r="F424" s="4">
        <f>(RawData!F426-RawData!F425)/RawData!F425+1</f>
        <v>1.0139274397582962</v>
      </c>
      <c r="G424" s="4">
        <f>(RawData!G426-RawData!G425)/RawData!G425+1</f>
        <v>1.0208578679052447</v>
      </c>
      <c r="H424" s="4">
        <f>(RawData!H426-RawData!H425)/RawData!H425+1</f>
        <v>1.0155301580357632</v>
      </c>
      <c r="I424" s="4">
        <f>(RawData!I426-RawData!I425)/RawData!I425+1</f>
        <v>1.0107692307692309</v>
      </c>
      <c r="J424" s="4">
        <f>(RawData!J426-RawData!J425)/RawData!J425+1</f>
        <v>1.0136562342837245</v>
      </c>
      <c r="K424" s="4">
        <f>(RawData!K426-RawData!K425)/RawData!K425+1</f>
        <v>1.0168255389930267</v>
      </c>
      <c r="L424" s="4">
        <f>(RawData!L426-RawData!L425)/RawData!L425+1</f>
        <v>1.0110146325775848</v>
      </c>
      <c r="M424" s="4">
        <f>(RawData!M426-RawData!M425)/RawData!M425+1</f>
        <v>1.0089103721390718</v>
      </c>
      <c r="N424" s="4">
        <f>(RawData!N426-RawData!N425)/RawData!N425+1</f>
        <v>1.0062266500622665</v>
      </c>
      <c r="O424" s="4">
        <f>(RawData!O426-RawData!O425)/RawData!O425+1</f>
        <v>1.0138872865821447</v>
      </c>
      <c r="R424" s="4">
        <f>PRODUCT(B$253:B424)</f>
        <v>1.0010866612333609</v>
      </c>
      <c r="S424" s="4">
        <f>PRODUCT(C$253:C424)</f>
        <v>1.0746968117881035</v>
      </c>
      <c r="T424" s="4">
        <f>PRODUCT(D$253:D424)</f>
        <v>1.0047359292576197</v>
      </c>
      <c r="U424" s="4">
        <f>PRODUCT(E$253:E424)</f>
        <v>1.1244886288655267</v>
      </c>
      <c r="V424" s="4">
        <f>PRODUCT(F$253:F424)</f>
        <v>1.1801806953339451</v>
      </c>
      <c r="W424" s="4">
        <f>PRODUCT(G$253:G424)</f>
        <v>1.3402312869394415</v>
      </c>
      <c r="X424" s="4">
        <f>PRODUCT(H$253:H424)</f>
        <v>1.0732820898110151</v>
      </c>
      <c r="Y424" s="4">
        <f>PRODUCT(I$253:I424)</f>
        <v>1.2740788623141563</v>
      </c>
      <c r="Z424" s="4">
        <f>PRODUCT(J$253:J424)</f>
        <v>1.1967115779858422</v>
      </c>
      <c r="AA424" s="4">
        <f>PRODUCT(K$253:K424)</f>
        <v>1.1385386819484229</v>
      </c>
      <c r="AB424" s="4">
        <f>PRODUCT(L$253:L424)</f>
        <v>1.0464777597470152</v>
      </c>
      <c r="AC424" s="4">
        <f>PRODUCT(M$253:M424)</f>
        <v>1.1862503423719539</v>
      </c>
      <c r="AD424" s="4">
        <f>PRODUCT(N$253:N424)</f>
        <v>0.99057543483258004</v>
      </c>
      <c r="AE424" s="4">
        <f>PRODUCT(O$253:O424)</f>
        <v>1.175576245763577</v>
      </c>
      <c r="AG424" s="21">
        <f t="shared" si="4"/>
        <v>1.0956967900929948</v>
      </c>
    </row>
    <row r="425" spans="1:33">
      <c r="A425" s="3">
        <v>37867</v>
      </c>
      <c r="B425" s="4">
        <f>(RawData!B427-RawData!B426)/RawData!B426+1</f>
        <v>1.0037991858887381</v>
      </c>
      <c r="C425" s="4">
        <f>(RawData!C427-RawData!C426)/RawData!C426+1</f>
        <v>1.0042813340009946</v>
      </c>
      <c r="D425" s="4">
        <f>(RawData!D427-RawData!D426)/RawData!D426+1</f>
        <v>1.0004024900719115</v>
      </c>
      <c r="E425" s="4">
        <f>(RawData!E427-RawData!E426)/RawData!E426+1</f>
        <v>1.0019168329225834</v>
      </c>
      <c r="F425" s="4">
        <f>(RawData!F427-RawData!F426)/RawData!F426+1</f>
        <v>1.0045787102088282</v>
      </c>
      <c r="G425" s="4">
        <f>(RawData!G427-RawData!G426)/RawData!G426+1</f>
        <v>1.0118766561635464</v>
      </c>
      <c r="H425" s="4">
        <f>(RawData!H427-RawData!H426)/RawData!H426+1</f>
        <v>0.99660761402186204</v>
      </c>
      <c r="I425" s="4">
        <f>(RawData!I427-RawData!I426)/RawData!I426+1</f>
        <v>1.0016781797603715</v>
      </c>
      <c r="J425" s="4">
        <f>(RawData!J427-RawData!J426)/RawData!J426+1</f>
        <v>1.0077856652163957</v>
      </c>
      <c r="K425" s="4">
        <f>(RawData!K427-RawData!K426)/RawData!K426+1</f>
        <v>1.0061029319239965</v>
      </c>
      <c r="L425" s="4">
        <f>(RawData!L427-RawData!L426)/RawData!L426+1</f>
        <v>1.0019483101391651</v>
      </c>
      <c r="M425" s="4">
        <f>(RawData!M427-RawData!M426)/RawData!M426+1</f>
        <v>0.99896097898868619</v>
      </c>
      <c r="N425" s="4">
        <f>(RawData!N427-RawData!N426)/RawData!N426+1</f>
        <v>1.0116800742574257</v>
      </c>
      <c r="O425" s="4">
        <f>(RawData!O427-RawData!O426)/RawData!O426+1</f>
        <v>1.0044774451306748</v>
      </c>
      <c r="R425" s="4">
        <f>PRODUCT(B$253:B425)</f>
        <v>1.0048899755501226</v>
      </c>
      <c r="S425" s="4">
        <f>PRODUCT(C$253:C425)</f>
        <v>1.0792979477891724</v>
      </c>
      <c r="T425" s="4">
        <f>PRODUCT(D$253:D425)</f>
        <v>1.0051403254940388</v>
      </c>
      <c r="U425" s="4">
        <f>PRODUCT(E$253:E425)</f>
        <v>1.1266440856904067</v>
      </c>
      <c r="V425" s="4">
        <f>PRODUCT(F$253:F425)</f>
        <v>1.1855844007319325</v>
      </c>
      <c r="W425" s="4">
        <f>PRODUCT(G$253:G425)</f>
        <v>1.3561487531140486</v>
      </c>
      <c r="X425" s="4">
        <f>PRODUCT(H$253:H425)</f>
        <v>1.0696411026989536</v>
      </c>
      <c r="Y425" s="4">
        <f>PRODUCT(I$253:I425)</f>
        <v>1.2762169956740093</v>
      </c>
      <c r="Z425" s="4">
        <f>PRODUCT(J$253:J425)</f>
        <v>1.2060287736926245</v>
      </c>
      <c r="AA425" s="4">
        <f>PRODUCT(K$253:K425)</f>
        <v>1.1454871060171907</v>
      </c>
      <c r="AB425" s="4">
        <f>PRODUCT(L$253:L425)</f>
        <v>1.0485166229767411</v>
      </c>
      <c r="AC425" s="4">
        <f>PRODUCT(M$253:M425)</f>
        <v>1.1850178033415513</v>
      </c>
      <c r="AD425" s="4">
        <f>PRODUCT(N$253:N425)</f>
        <v>1.0021454294690062</v>
      </c>
      <c r="AE425" s="4">
        <f>PRODUCT(O$253:O425)</f>
        <v>1.1808398239009081</v>
      </c>
      <c r="AG425" s="21">
        <f t="shared" si="4"/>
        <v>1.0975722293458232</v>
      </c>
    </row>
    <row r="426" spans="1:33">
      <c r="A426" s="3">
        <v>37868</v>
      </c>
      <c r="B426" s="4">
        <f>(RawData!B428-RawData!B427)/RawData!B427+1</f>
        <v>0.99026763990267641</v>
      </c>
      <c r="C426" s="4">
        <f>(RawData!C428-RawData!C427)/RawData!C427+1</f>
        <v>0.9956174587493386</v>
      </c>
      <c r="D426" s="4">
        <f>(RawData!D428-RawData!D427)/RawData!D427+1</f>
        <v>1.0040054001376857</v>
      </c>
      <c r="E426" s="4">
        <f>(RawData!E428-RawData!E427)/RawData!E427+1</f>
        <v>0.99820396689052004</v>
      </c>
      <c r="F426" s="4">
        <f>(RawData!F428-RawData!F427)/RawData!F427+1</f>
        <v>0.99587623893698596</v>
      </c>
      <c r="G426" s="4">
        <f>(RawData!G428-RawData!G427)/RawData!G427+1</f>
        <v>1.0100613947809525</v>
      </c>
      <c r="H426" s="4">
        <f>(RawData!H428-RawData!H427)/RawData!H427+1</f>
        <v>0.99959476982926287</v>
      </c>
      <c r="I426" s="4">
        <f>(RawData!I428-RawData!I427)/RawData!I427+1</f>
        <v>1.0026494194654405</v>
      </c>
      <c r="J426" s="4">
        <f>(RawData!J428-RawData!J427)/RawData!J427+1</f>
        <v>1.0003787018101948</v>
      </c>
      <c r="K426" s="4">
        <f>(RawData!K428-RawData!K427)/RawData!K427+1</f>
        <v>1.0007504221124384</v>
      </c>
      <c r="L426" s="4">
        <f>(RawData!L428-RawData!L427)/RawData!L427+1</f>
        <v>1.0042462002460415</v>
      </c>
      <c r="M426" s="4">
        <f>(RawData!M428-RawData!M427)/RawData!M427+1</f>
        <v>0.99404830694556801</v>
      </c>
      <c r="N426" s="4">
        <f>(RawData!N428-RawData!N427)/RawData!N427+1</f>
        <v>1.0068048015903357</v>
      </c>
      <c r="O426" s="4">
        <f>(RawData!O428-RawData!O427)/RawData!O427+1</f>
        <v>1.0016921300909614</v>
      </c>
      <c r="R426" s="4">
        <f>PRODUCT(B$253:B426)</f>
        <v>0.99511002444987806</v>
      </c>
      <c r="S426" s="4">
        <f>PRODUCT(C$253:C426)</f>
        <v>1.0745678800112322</v>
      </c>
      <c r="T426" s="4">
        <f>PRODUCT(D$253:D426)</f>
        <v>1.0091663146921661</v>
      </c>
      <c r="U426" s="4">
        <f>PRODUCT(E$253:E426)</f>
        <v>1.1246205956099069</v>
      </c>
      <c r="V426" s="4">
        <f>PRODUCT(F$253:F426)</f>
        <v>1.1806953339432773</v>
      </c>
      <c r="W426" s="4">
        <f>PRODUCT(G$253:G426)</f>
        <v>1.3697935011008255</v>
      </c>
      <c r="X426" s="4">
        <f>PRODUCT(H$253:H426)</f>
        <v>1.0692076518522795</v>
      </c>
      <c r="Y426" s="4">
        <f>PRODUCT(I$253:I426)</f>
        <v>1.2795982298244739</v>
      </c>
      <c r="Z426" s="4">
        <f>PRODUCT(J$253:J426)</f>
        <v>1.206485498972369</v>
      </c>
      <c r="AA426" s="4">
        <f>PRODUCT(K$253:K426)</f>
        <v>1.1463467048710592</v>
      </c>
      <c r="AB426" s="4">
        <f>PRODUCT(L$253:L426)</f>
        <v>1.0529688345192034</v>
      </c>
      <c r="AC426" s="4">
        <f>PRODUCT(M$253:M426)</f>
        <v>1.177964941112025</v>
      </c>
      <c r="AD426" s="4">
        <f>PRODUCT(N$253:N426)</f>
        <v>1.0089648302812046</v>
      </c>
      <c r="AE426" s="4">
        <f>PRODUCT(O$253:O426)</f>
        <v>1.1828379584995363</v>
      </c>
      <c r="AG426" s="21">
        <f t="shared" si="4"/>
        <v>1.0982859467131123</v>
      </c>
    </row>
    <row r="427" spans="1:33">
      <c r="A427" s="3">
        <v>37869</v>
      </c>
      <c r="B427" s="4">
        <f>(RawData!B429-RawData!B428)/RawData!B428+1</f>
        <v>1.0035490035490033</v>
      </c>
      <c r="C427" s="4">
        <f>(RawData!C429-RawData!C428)/RawData!C428+1</f>
        <v>0.99758335028770262</v>
      </c>
      <c r="D427" s="4">
        <f>(RawData!D429-RawData!D428)/RawData!D428+1</f>
        <v>1.007925412076903</v>
      </c>
      <c r="E427" s="4">
        <f>(RawData!E429-RawData!E428)/RawData!E428+1</f>
        <v>0.99526715168583269</v>
      </c>
      <c r="F427" s="4">
        <f>(RawData!F429-RawData!F428)/RawData!F428+1</f>
        <v>0.99455153041456801</v>
      </c>
      <c r="G427" s="4">
        <f>(RawData!G429-RawData!G428)/RawData!G428+1</f>
        <v>0.99416226907581684</v>
      </c>
      <c r="H427" s="4">
        <f>(RawData!H429-RawData!H428)/RawData!H428+1</f>
        <v>0.99751358071403473</v>
      </c>
      <c r="I427" s="4">
        <f>(RawData!I429-RawData!I428)/RawData!I428+1</f>
        <v>0.98966348022071982</v>
      </c>
      <c r="J427" s="4">
        <f>(RawData!J429-RawData!J428)/RawData!J428+1</f>
        <v>0.99068746214415493</v>
      </c>
      <c r="K427" s="4">
        <f>(RawData!K429-RawData!K428)/RawData!K428+1</f>
        <v>0.99706305067799783</v>
      </c>
      <c r="L427" s="4">
        <f>(RawData!L429-RawData!L428)/RawData!L428+1</f>
        <v>0.99051608314233774</v>
      </c>
      <c r="M427" s="4">
        <f>(RawData!M429-RawData!M428)/RawData!M428+1</f>
        <v>0.99343137824798</v>
      </c>
      <c r="N427" s="4">
        <f>(RawData!N429-RawData!N428)/RawData!N428+1</f>
        <v>0.99711421628189556</v>
      </c>
      <c r="O427" s="4">
        <f>(RawData!O429-RawData!O428)/RawData!O428+1</f>
        <v>0.99361401698602836</v>
      </c>
      <c r="R427" s="4">
        <f>PRODUCT(B$253:B427)</f>
        <v>0.99864167345829946</v>
      </c>
      <c r="S427" s="4">
        <f>PRODUCT(C$253:C427)</f>
        <v>1.071971025853159</v>
      </c>
      <c r="T427" s="4">
        <f>PRODUCT(D$253:D427)</f>
        <v>1.0171643735902312</v>
      </c>
      <c r="U427" s="4">
        <f>PRODUCT(E$253:E427)</f>
        <v>1.1192979369198968</v>
      </c>
      <c r="V427" s="4">
        <f>PRODUCT(F$253:F427)</f>
        <v>1.1742623513266259</v>
      </c>
      <c r="W427" s="4">
        <f>PRODUCT(G$253:G427)</f>
        <v>1.3617970152197041</v>
      </c>
      <c r="X427" s="4">
        <f>PRODUCT(H$253:H427)</f>
        <v>1.0665491533260123</v>
      </c>
      <c r="Y427" s="4">
        <f>PRODUCT(I$253:I427)</f>
        <v>1.2663716374123613</v>
      </c>
      <c r="Z427" s="4">
        <f>PRODUCT(J$253:J427)</f>
        <v>1.1952500570906608</v>
      </c>
      <c r="AA427" s="4">
        <f>PRODUCT(K$253:K427)</f>
        <v>1.1429799426934086</v>
      </c>
      <c r="AB427" s="4">
        <f>PRODUCT(L$253:L427)</f>
        <v>1.0429825656389138</v>
      </c>
      <c r="AC427" s="4">
        <f>PRODUCT(M$253:M427)</f>
        <v>1.1702273349767196</v>
      </c>
      <c r="AD427" s="4">
        <f>PRODUCT(N$253:N427)</f>
        <v>1.0060531760018392</v>
      </c>
      <c r="AE427" s="4">
        <f>PRODUCT(O$253:O427)</f>
        <v>1.1752843753882773</v>
      </c>
      <c r="AG427" s="21">
        <f t="shared" si="4"/>
        <v>1.0929523996445578</v>
      </c>
    </row>
    <row r="428" spans="1:33">
      <c r="A428" s="3">
        <v>37872</v>
      </c>
      <c r="B428" s="4">
        <f>(RawData!B430-RawData!B429)/RawData!B429+1</f>
        <v>0.99809575625680091</v>
      </c>
      <c r="C428" s="4">
        <f>(RawData!C430-RawData!C429)/RawData!C429+1</f>
        <v>0.99870900013204156</v>
      </c>
      <c r="D428" s="4">
        <f>(RawData!D430-RawData!D429)/RawData!D429+1</f>
        <v>0.99902815694381875</v>
      </c>
      <c r="E428" s="4">
        <f>(RawData!E430-RawData!E429)/RawData!E429+1</f>
        <v>1.0147769699351543</v>
      </c>
      <c r="F428" s="4">
        <f>(RawData!F430-RawData!F429)/RawData!F429+1</f>
        <v>1.0080592145309342</v>
      </c>
      <c r="G428" s="4">
        <f>(RawData!G430-RawData!G429)/RawData!G429+1</f>
        <v>1.0197376381695009</v>
      </c>
      <c r="H428" s="4">
        <f>(RawData!H430-RawData!H429)/RawData!H429+1</f>
        <v>1.0202660597686202</v>
      </c>
      <c r="I428" s="4">
        <f>(RawData!I430-RawData!I429)/RawData!I429+1</f>
        <v>1.0008245641589444</v>
      </c>
      <c r="J428" s="4">
        <f>(RawData!J430-RawData!J429)/RawData!J429+1</f>
        <v>1.0064195643867024</v>
      </c>
      <c r="K428" s="4">
        <f>(RawData!K430-RawData!K429)/RawData!K429+1</f>
        <v>1.0101529205314614</v>
      </c>
      <c r="L428" s="4">
        <f>(RawData!L430-RawData!L429)/RawData!L429+1</f>
        <v>1.0008377882390489</v>
      </c>
      <c r="M428" s="4">
        <f>(RawData!M430-RawData!M429)/RawData!M429+1</f>
        <v>1.0089526038619077</v>
      </c>
      <c r="N428" s="4">
        <f>(RawData!N430-RawData!N429)/RawData!N429+1</f>
        <v>0.99862909367859853</v>
      </c>
      <c r="O428" s="4">
        <f>(RawData!O430-RawData!O429)/RawData!O429+1</f>
        <v>1.0101046334711608</v>
      </c>
      <c r="R428" s="4">
        <f>PRODUCT(B$253:B428)</f>
        <v>0.9967400162999186</v>
      </c>
      <c r="S428" s="4">
        <f>PRODUCT(C$253:C428)</f>
        <v>1.0705871114003271</v>
      </c>
      <c r="T428" s="4">
        <f>PRODUCT(D$253:D428)</f>
        <v>1.0161758494567625</v>
      </c>
      <c r="U428" s="4">
        <f>PRODUCT(E$253:E428)</f>
        <v>1.1358377688822423</v>
      </c>
      <c r="V428" s="4">
        <f>PRODUCT(F$253:F428)</f>
        <v>1.1837259835315663</v>
      </c>
      <c r="W428" s="4">
        <f>PRODUCT(G$253:G428)</f>
        <v>1.3886756719664168</v>
      </c>
      <c r="X428" s="4">
        <f>PRODUCT(H$253:H428)</f>
        <v>1.0881639022134886</v>
      </c>
      <c r="Y428" s="4">
        <f>PRODUCT(I$253:I428)</f>
        <v>1.2674158420764752</v>
      </c>
      <c r="Z428" s="4">
        <f>PRODUCT(J$253:J428)</f>
        <v>1.202923041790364</v>
      </c>
      <c r="AA428" s="4">
        <f>PRODUCT(K$253:K428)</f>
        <v>1.1545845272206292</v>
      </c>
      <c r="AB428" s="4">
        <f>PRODUCT(L$253:L428)</f>
        <v>1.0438563641659391</v>
      </c>
      <c r="AC428" s="4">
        <f>PRODUCT(M$253:M428)</f>
        <v>1.1807039167351421</v>
      </c>
      <c r="AD428" s="4">
        <f>PRODUCT(N$253:N428)</f>
        <v>1.0046739713431923</v>
      </c>
      <c r="AE428" s="4">
        <f>PRODUCT(O$253:O428)</f>
        <v>1.1871601932259579</v>
      </c>
      <c r="AG428" s="21">
        <f t="shared" si="4"/>
        <v>1.1056106406205748</v>
      </c>
    </row>
    <row r="429" spans="1:33">
      <c r="A429" s="3">
        <v>37873</v>
      </c>
      <c r="B429" s="4">
        <f>(RawData!B431-RawData!B430)/RawData!B430+1</f>
        <v>1.0008176614881439</v>
      </c>
      <c r="C429" s="4">
        <f>(RawData!C431-RawData!C430)/RawData!C430+1</f>
        <v>1.0068898696444517</v>
      </c>
      <c r="D429" s="4">
        <f>(RawData!D431-RawData!D430)/RawData!D430+1</f>
        <v>1.0010170061108803</v>
      </c>
      <c r="E429" s="4">
        <f>(RawData!E431-RawData!E430)/RawData!E430+1</f>
        <v>0.99035668641803187</v>
      </c>
      <c r="F429" s="4">
        <f>(RawData!F431-RawData!F430)/RawData!F430+1</f>
        <v>0.99642529346408393</v>
      </c>
      <c r="G429" s="4">
        <f>(RawData!G431-RawData!G430)/RawData!G430+1</f>
        <v>0.98987714403048954</v>
      </c>
      <c r="H429" s="4">
        <f>(RawData!H431-RawData!H430)/RawData!H430+1</f>
        <v>1.0002389993892238</v>
      </c>
      <c r="I429" s="4">
        <f>(RawData!I431-RawData!I430)/RawData!I430+1</f>
        <v>0.98238455804464675</v>
      </c>
      <c r="J429" s="4">
        <f>(RawData!J431-RawData!J430)/RawData!J430+1</f>
        <v>0.98944490849722844</v>
      </c>
      <c r="K429" s="4">
        <f>(RawData!K431-RawData!K430)/RawData!K430+1</f>
        <v>0.99218265293460717</v>
      </c>
      <c r="L429" s="4">
        <f>(RawData!L431-RawData!L430)/RawData!L430+1</f>
        <v>0.98855981185474551</v>
      </c>
      <c r="M429" s="4">
        <f>(RawData!M431-RawData!M430)/RawData!M430+1</f>
        <v>0.99814417444760195</v>
      </c>
      <c r="N429" s="4">
        <f>(RawData!N431-RawData!N430)/RawData!N430+1</f>
        <v>0.98657718120805371</v>
      </c>
      <c r="O429" s="4">
        <f>(RawData!O431-RawData!O430)/RawData!O430+1</f>
        <v>0.99179231245036203</v>
      </c>
      <c r="R429" s="4">
        <f>PRODUCT(B$253:B429)</f>
        <v>0.99755501222493892</v>
      </c>
      <c r="S429" s="4">
        <f>PRODUCT(C$253:C429)</f>
        <v>1.0779633170409055</v>
      </c>
      <c r="T429" s="4">
        <f>PRODUCT(D$253:D429)</f>
        <v>1.0172093065053891</v>
      </c>
      <c r="U429" s="4">
        <f>PRODUCT(E$253:E429)</f>
        <v>1.1248845290986678</v>
      </c>
      <c r="V429" s="4">
        <f>PRODUCT(F$253:F429)</f>
        <v>1.1794945105215024</v>
      </c>
      <c r="W429" s="4">
        <f>PRODUCT(G$253:G429)</f>
        <v>1.3746183081507377</v>
      </c>
      <c r="X429" s="4">
        <f>PRODUCT(H$253:H429)</f>
        <v>1.088423972721493</v>
      </c>
      <c r="Y429" s="4">
        <f>PRODUCT(I$253:I429)</f>
        <v>1.2450897518770818</v>
      </c>
      <c r="Z429" s="4">
        <f>PRODUCT(J$253:J429)</f>
        <v>1.1902260790134744</v>
      </c>
      <c r="AA429" s="4">
        <f>PRODUCT(K$253:K429)</f>
        <v>1.1455587392550131</v>
      </c>
      <c r="AB429" s="4">
        <f>PRODUCT(L$253:L429)</f>
        <v>1.0319144509632594</v>
      </c>
      <c r="AC429" s="4">
        <f>PRODUCT(M$253:M429)</f>
        <v>1.1785127362366485</v>
      </c>
      <c r="AD429" s="4">
        <f>PRODUCT(N$253:N429)</f>
        <v>0.99118841468086749</v>
      </c>
      <c r="AE429" s="4">
        <f>PRODUCT(O$253:O429)</f>
        <v>1.1774163532885913</v>
      </c>
      <c r="AG429" s="21">
        <f t="shared" si="4"/>
        <v>1.0976954230096083</v>
      </c>
    </row>
    <row r="430" spans="1:33">
      <c r="A430" s="3">
        <v>37874</v>
      </c>
      <c r="B430" s="4">
        <f>(RawData!B432-RawData!B431)/RawData!B431+1</f>
        <v>1.0005446623093683</v>
      </c>
      <c r="C430" s="4">
        <f>(RawData!C432-RawData!C431)/RawData!C431+1</f>
        <v>1.0079926398462793</v>
      </c>
      <c r="D430" s="4">
        <f>(RawData!D432-RawData!D431)/RawData!D431+1</f>
        <v>1.004567460597922</v>
      </c>
      <c r="E430" s="4">
        <f>(RawData!E432-RawData!E431)/RawData!E431+1</f>
        <v>0.9935085249491632</v>
      </c>
      <c r="F430" s="4">
        <f>(RawData!F432-RawData!F431)/RawData!F431+1</f>
        <v>0.98463179328065153</v>
      </c>
      <c r="G430" s="4">
        <f>(RawData!G432-RawData!G431)/RawData!G431+1</f>
        <v>0.9670700996271977</v>
      </c>
      <c r="H430" s="4">
        <f>(RawData!H432-RawData!H431)/RawData!H431+1</f>
        <v>1.0037965273721658</v>
      </c>
      <c r="I430" s="4">
        <f>(RawData!I432-RawData!I431)/RawData!I431+1</f>
        <v>0.98566293929712456</v>
      </c>
      <c r="J430" s="4">
        <f>(RawData!J432-RawData!J431)/RawData!J431+1</f>
        <v>0.98856485034535679</v>
      </c>
      <c r="K430" s="4">
        <f>(RawData!K432-RawData!K431)/RawData!K431+1</f>
        <v>1.0019384692346174</v>
      </c>
      <c r="L430" s="4">
        <f>(RawData!L432-RawData!L431)/RawData!L431+1</f>
        <v>1.0015725806451612</v>
      </c>
      <c r="M430" s="4">
        <f>(RawData!M432-RawData!M431)/RawData!M431+1</f>
        <v>0.98001278252280499</v>
      </c>
      <c r="N430" s="4">
        <f>(RawData!N432-RawData!N431)/RawData!N431+1</f>
        <v>1.0051793444650587</v>
      </c>
      <c r="O430" s="4">
        <f>(RawData!O432-RawData!O431)/RawData!O431+1</f>
        <v>0.98811997551937825</v>
      </c>
      <c r="R430" s="4">
        <f>PRODUCT(B$253:B430)</f>
        <v>0.99809834284161936</v>
      </c>
      <c r="S430" s="4">
        <f>PRODUCT(C$253:C430)</f>
        <v>1.0865790896015142</v>
      </c>
      <c r="T430" s="4">
        <f>PRODUCT(D$253:D430)</f>
        <v>1.021855369932692</v>
      </c>
      <c r="U430" s="4">
        <f>PRODUCT(E$253:E430)</f>
        <v>1.1175823692429514</v>
      </c>
      <c r="V430" s="4">
        <f>PRODUCT(F$253:F430)</f>
        <v>1.1613677950594712</v>
      </c>
      <c r="W430" s="4">
        <f>PRODUCT(G$253:G430)</f>
        <v>1.3293522642127038</v>
      </c>
      <c r="X430" s="4">
        <f>PRODUCT(H$253:H430)</f>
        <v>1.0925562041264516</v>
      </c>
      <c r="Y430" s="4">
        <f>PRODUCT(I$253:I430)</f>
        <v>1.2272388245238919</v>
      </c>
      <c r="Z430" s="4">
        <f>PRODUCT(J$253:J430)</f>
        <v>1.1766156656770961</v>
      </c>
      <c r="AA430" s="4">
        <f>PRODUCT(K$253:K430)</f>
        <v>1.147779369627506</v>
      </c>
      <c r="AB430" s="4">
        <f>PRODUCT(L$253:L430)</f>
        <v>1.0335372196563064</v>
      </c>
      <c r="AC430" s="4">
        <f>PRODUCT(M$253:M430)</f>
        <v>1.1549575458778425</v>
      </c>
      <c r="AD430" s="4">
        <f>PRODUCT(N$253:N430)</f>
        <v>0.99632212091027517</v>
      </c>
      <c r="AE430" s="4">
        <f>PRODUCT(O$253:O430)</f>
        <v>1.1634286181876385</v>
      </c>
      <c r="AG430" s="21">
        <f t="shared" si="4"/>
        <v>1.097863790663304</v>
      </c>
    </row>
    <row r="431" spans="1:33">
      <c r="A431" s="3">
        <v>37875</v>
      </c>
      <c r="B431" s="4">
        <f>(RawData!B433-RawData!B432)/RawData!B432+1</f>
        <v>1.0019052803483941</v>
      </c>
      <c r="C431" s="4">
        <f>(RawData!C433-RawData!C432)/RawData!C432+1</f>
        <v>0.98703678067621547</v>
      </c>
      <c r="D431" s="4">
        <f>(RawData!D433-RawData!D432)/RawData!D432+1</f>
        <v>0.99746721895364499</v>
      </c>
      <c r="E431" s="4">
        <f>(RawData!E433-RawData!E432)/RawData!E432+1</f>
        <v>0.99893725891521679</v>
      </c>
      <c r="F431" s="4">
        <f>(RawData!F433-RawData!F432)/RawData!F432+1</f>
        <v>1.0041851304775973</v>
      </c>
      <c r="G431" s="4">
        <f>(RawData!G433-RawData!G432)/RawData!G432+1</f>
        <v>1.0123310152748626</v>
      </c>
      <c r="H431" s="4">
        <f>(RawData!H433-RawData!H432)/RawData!H432+1</f>
        <v>1.0034912322462908</v>
      </c>
      <c r="I431" s="4">
        <f>(RawData!I433-RawData!I432)/RawData!I432+1</f>
        <v>1.0072120254446741</v>
      </c>
      <c r="J431" s="4">
        <f>(RawData!J433-RawData!J432)/RawData!J432+1</f>
        <v>1.0078021892710194</v>
      </c>
      <c r="K431" s="4">
        <f>(RawData!K433-RawData!K432)/RawData!K432+1</f>
        <v>0.99781564001747491</v>
      </c>
      <c r="L431" s="4">
        <f>(RawData!L433-RawData!L432)/RawData!L432+1</f>
        <v>1.0062401868030115</v>
      </c>
      <c r="M431" s="4">
        <f>(RawData!M433-RawData!M432)/RawData!M432+1</f>
        <v>1.004624414537262</v>
      </c>
      <c r="N431" s="4">
        <f>(RawData!N433-RawData!N432)/RawData!N432+1</f>
        <v>0.99653926017072991</v>
      </c>
      <c r="O431" s="4">
        <f>(RawData!O433-RawData!O432)/RawData!O432+1</f>
        <v>1.0057429738089698</v>
      </c>
      <c r="R431" s="4">
        <f>PRODUCT(B$253:B431)</f>
        <v>1.0000000000000002</v>
      </c>
      <c r="S431" s="4">
        <f>PRODUCT(C$253:C431)</f>
        <v>1.0724935265503717</v>
      </c>
      <c r="T431" s="4">
        <f>PRODUCT(D$253:D431)</f>
        <v>1.0192672340196103</v>
      </c>
      <c r="U431" s="4">
        <f>PRODUCT(E$253:E431)</f>
        <v>1.1163946685435275</v>
      </c>
      <c r="V431" s="4">
        <f>PRODUCT(F$253:F431)</f>
        <v>1.1662282708142746</v>
      </c>
      <c r="W431" s="4">
        <f>PRODUCT(G$253:G431)</f>
        <v>1.3457445272883839</v>
      </c>
      <c r="X431" s="4">
        <f>PRODUCT(H$253:H431)</f>
        <v>1.096370571577183</v>
      </c>
      <c r="Y431" s="4">
        <f>PRODUCT(I$253:I431)</f>
        <v>1.2360897021530501</v>
      </c>
      <c r="Z431" s="4">
        <f>PRODUCT(J$253:J431)</f>
        <v>1.1857958437999552</v>
      </c>
      <c r="AA431" s="4">
        <f>PRODUCT(K$253:K431)</f>
        <v>1.1452722063037239</v>
      </c>
      <c r="AB431" s="4">
        <f>PRODUCT(L$253:L431)</f>
        <v>1.0399866849748269</v>
      </c>
      <c r="AC431" s="4">
        <f>PRODUCT(M$253:M431)</f>
        <v>1.1602985483429205</v>
      </c>
      <c r="AD431" s="4">
        <f>PRODUCT(N$253:N431)</f>
        <v>0.99287410926365816</v>
      </c>
      <c r="AE431" s="4">
        <f>PRODUCT(O$253:O431)</f>
        <v>1.170110158270496</v>
      </c>
      <c r="AG431" s="21">
        <f t="shared" si="4"/>
        <v>1.0995060328498154</v>
      </c>
    </row>
    <row r="432" spans="1:33">
      <c r="A432" s="3">
        <v>37876</v>
      </c>
      <c r="B432" s="4">
        <f>(RawData!B434-RawData!B433)/RawData!B433+1</f>
        <v>0.99266503667481654</v>
      </c>
      <c r="C432" s="4">
        <f>(RawData!C434-RawData!C433)/RawData!C433+1</f>
        <v>0.98877867318509061</v>
      </c>
      <c r="D432" s="4">
        <f>(RawData!D434-RawData!D433)/RawData!D433+1</f>
        <v>1.0026538295377398</v>
      </c>
      <c r="E432" s="4">
        <f>(RawData!E434-RawData!E433)/RawData!E433+1</f>
        <v>0.99653256629496834</v>
      </c>
      <c r="F432" s="4">
        <f>(RawData!F434-RawData!F433)/RawData!F433+1</f>
        <v>1.0010541799460653</v>
      </c>
      <c r="G432" s="4">
        <f>(RawData!G434-RawData!G433)/RawData!G433+1</f>
        <v>1.0051364239888128</v>
      </c>
      <c r="H432" s="4">
        <f>(RawData!H434-RawData!H433)/RawData!H433+1</f>
        <v>1.0022666772093511</v>
      </c>
      <c r="I432" s="4">
        <f>(RawData!I434-RawData!I433)/RawData!I433+1</f>
        <v>0.99967818496319238</v>
      </c>
      <c r="J432" s="4">
        <f>(RawData!J434-RawData!J433)/RawData!J433+1</f>
        <v>1.001348072256673</v>
      </c>
      <c r="K432" s="4">
        <f>(RawData!K434-RawData!K433)/RawData!K433+1</f>
        <v>1.0066925193895422</v>
      </c>
      <c r="L432" s="4">
        <f>(RawData!L434-RawData!L433)/RawData!L433+1</f>
        <v>0.99987997119308636</v>
      </c>
      <c r="M432" s="4">
        <f>(RawData!M434-RawData!M433)/RawData!M433+1</f>
        <v>1.017173207435822</v>
      </c>
      <c r="N432" s="4">
        <f>(RawData!N434-RawData!N433)/RawData!N433+1</f>
        <v>1.0049390338015125</v>
      </c>
      <c r="O432" s="4">
        <f>(RawData!O434-RawData!O433)/RawData!O433+1</f>
        <v>1.0021819928398108</v>
      </c>
      <c r="R432" s="4">
        <f>PRODUCT(B$253:B432)</f>
        <v>0.99266503667481676</v>
      </c>
      <c r="S432" s="4">
        <f>PRODUCT(C$253:C432)</f>
        <v>1.0604587261820753</v>
      </c>
      <c r="T432" s="4">
        <f>PRODUCT(D$253:D432)</f>
        <v>1.0219721955121019</v>
      </c>
      <c r="U432" s="4">
        <f>PRODUCT(E$253:E432)</f>
        <v>1.1125236440417021</v>
      </c>
      <c r="V432" s="4">
        <f>PRODUCT(F$253:F432)</f>
        <v>1.1674576852699015</v>
      </c>
      <c r="W432" s="4">
        <f>PRODUCT(G$253:G432)</f>
        <v>1.3526568417611615</v>
      </c>
      <c r="X432" s="4">
        <f>PRODUCT(H$253:H432)</f>
        <v>1.0988556897647803</v>
      </c>
      <c r="Y432" s="4">
        <f>PRODUCT(I$253:I432)</f>
        <v>1.2356919099000543</v>
      </c>
      <c r="Z432" s="4">
        <f>PRODUCT(J$253:J432)</f>
        <v>1.18739438227906</v>
      </c>
      <c r="AA432" s="4">
        <f>PRODUCT(K$253:K432)</f>
        <v>1.1529369627507153</v>
      </c>
      <c r="AB432" s="4">
        <f>PRODUCT(L$253:L432)</f>
        <v>1.0398618566138234</v>
      </c>
      <c r="AC432" s="4">
        <f>PRODUCT(M$253:M432)</f>
        <v>1.1802245960010964</v>
      </c>
      <c r="AD432" s="4">
        <f>PRODUCT(N$253:N432)</f>
        <v>0.99777794804995801</v>
      </c>
      <c r="AE432" s="4">
        <f>PRODUCT(O$253:O432)</f>
        <v>1.1726633302576321</v>
      </c>
      <c r="AG432" s="21">
        <f t="shared" si="4"/>
        <v>1.1010445382927554</v>
      </c>
    </row>
    <row r="433" spans="1:33">
      <c r="A433" s="3">
        <v>37879</v>
      </c>
      <c r="B433" s="4">
        <f>(RawData!B435-RawData!B434)/RawData!B434+1</f>
        <v>1.0038314176245211</v>
      </c>
      <c r="C433" s="4">
        <f>(RawData!C435-RawData!C434)/RawData!C434+1</f>
        <v>0.99685673116780882</v>
      </c>
      <c r="D433" s="4">
        <f>(RawData!D435-RawData!D434)/RawData!D434+1</f>
        <v>1.0015300469566135</v>
      </c>
      <c r="E433" s="4">
        <f>(RawData!E435-RawData!E434)/RawData!E434+1</f>
        <v>0.99402949665889051</v>
      </c>
      <c r="F433" s="4">
        <f>(RawData!F435-RawData!F434)/RawData!F434+1</f>
        <v>0.99713467048710613</v>
      </c>
      <c r="G433" s="4">
        <f>(RawData!G435-RawData!G434)/RawData!G434+1</f>
        <v>0.99187487604630065</v>
      </c>
      <c r="H433" s="4">
        <f>(RawData!H435-RawData!H434)/RawData!H434+1</f>
        <v>0.99721250690299001</v>
      </c>
      <c r="I433" s="4">
        <f>(RawData!I435-RawData!I434)/RawData!I434+1</f>
        <v>1.0016498330047081</v>
      </c>
      <c r="J433" s="4">
        <f>(RawData!J435-RawData!J434)/RawData!J434+1</f>
        <v>0.99811523963381799</v>
      </c>
      <c r="K433" s="4">
        <f>(RawData!K435-RawData!K434)/RawData!K434+1</f>
        <v>0.99447033240136695</v>
      </c>
      <c r="L433" s="4">
        <f>(RawData!L435-RawData!L434)/RawData!L434+1</f>
        <v>0.99847945260293702</v>
      </c>
      <c r="M433" s="4">
        <f>(RawData!M435-RawData!M434)/RawData!M434+1</f>
        <v>0.99234161058250159</v>
      </c>
      <c r="N433" s="4">
        <f>(RawData!N435-RawData!N434)/RawData!N434+1</f>
        <v>0.9888649976962065</v>
      </c>
      <c r="O433" s="4">
        <f>(RawData!O435-RawData!O434)/RawData!O434+1</f>
        <v>0.99628016156488808</v>
      </c>
      <c r="R433" s="4">
        <f>PRODUCT(B$253:B433)</f>
        <v>0.99646835099157849</v>
      </c>
      <c r="S433" s="4">
        <f>PRODUCT(C$253:C433)</f>
        <v>1.057125419320242</v>
      </c>
      <c r="T433" s="4">
        <f>PRODUCT(D$253:D433)</f>
        <v>1.0235358609595888</v>
      </c>
      <c r="U433" s="4">
        <f>PRODUCT(E$253:E433)</f>
        <v>1.1058813179078879</v>
      </c>
      <c r="V433" s="4">
        <f>PRODUCT(F$253:F433)</f>
        <v>1.1641125343092429</v>
      </c>
      <c r="W433" s="4">
        <f>PRODUCT(G$253:G433)</f>
        <v>1.3416663372550326</v>
      </c>
      <c r="X433" s="4">
        <f>PRODUCT(H$253:H433)</f>
        <v>1.0957926371149509</v>
      </c>
      <c r="Y433" s="4">
        <f>PRODUCT(I$253:I433)</f>
        <v>1.2377305951966582</v>
      </c>
      <c r="Z433" s="4">
        <f>PRODUCT(J$253:J433)</f>
        <v>1.1851564284083134</v>
      </c>
      <c r="AA433" s="4">
        <f>PRODUCT(K$253:K433)</f>
        <v>1.1465616045845264</v>
      </c>
      <c r="AB433" s="4">
        <f>PRODUCT(L$253:L433)</f>
        <v>1.0382806973744441</v>
      </c>
      <c r="AC433" s="4">
        <f>PRODUCT(M$253:M433)</f>
        <v>1.1711859764448103</v>
      </c>
      <c r="AD433" s="4">
        <f>PRODUCT(N$253:N433)</f>
        <v>0.98666768829974738</v>
      </c>
      <c r="AE433" s="4">
        <f>PRODUCT(O$253:O433)</f>
        <v>1.1683012121302934</v>
      </c>
      <c r="AG433" s="21">
        <f t="shared" si="4"/>
        <v>1.0966290642454524</v>
      </c>
    </row>
    <row r="434" spans="1:33">
      <c r="A434" s="3">
        <v>37880</v>
      </c>
      <c r="B434" s="4">
        <f>(RawData!B436-RawData!B435)/RawData!B435+1</f>
        <v>0.99372955288985831</v>
      </c>
      <c r="C434" s="4">
        <f>(RawData!C436-RawData!C435)/RawData!C435+1</f>
        <v>0.98586250225645378</v>
      </c>
      <c r="D434" s="4">
        <f>(RawData!D436-RawData!D435)/RawData!D435+1</f>
        <v>0.99866536138231377</v>
      </c>
      <c r="E434" s="4">
        <f>(RawData!E436-RawData!E435)/RawData!E435+1</f>
        <v>1.0045346062052505</v>
      </c>
      <c r="F434" s="4">
        <f>(RawData!F436-RawData!F435)/RawData!F435+1</f>
        <v>1.0157431967776795</v>
      </c>
      <c r="G434" s="4">
        <f>(RawData!G436-RawData!G435)/RawData!G435+1</f>
        <v>1.0283462997728707</v>
      </c>
      <c r="H434" s="4">
        <f>(RawData!H436-RawData!H435)/RawData!H435+1</f>
        <v>1.0064871706969754</v>
      </c>
      <c r="I434" s="4">
        <f>(RawData!I436-RawData!I435)/RawData!I435+1</f>
        <v>1.0161095934436768</v>
      </c>
      <c r="J434" s="4">
        <f>(RawData!J436-RawData!J435)/RawData!J435+1</f>
        <v>1.0165709661258624</v>
      </c>
      <c r="K434" s="4">
        <f>(RawData!K436-RawData!K435)/RawData!K435+1</f>
        <v>1.0089341496938649</v>
      </c>
      <c r="L434" s="4">
        <f>(RawData!L436-RawData!L435)/RawData!L435+1</f>
        <v>1.0034865547228791</v>
      </c>
      <c r="M434" s="4">
        <f>(RawData!M436-RawData!M435)/RawData!M435+1</f>
        <v>1.0070159027128158</v>
      </c>
      <c r="N434" s="4">
        <f>(RawData!N436-RawData!N435)/RawData!N435+1</f>
        <v>1.0141337267997204</v>
      </c>
      <c r="O434" s="4">
        <f>(RawData!O436-RawData!O435)/RawData!O435+1</f>
        <v>1.0142991833090838</v>
      </c>
      <c r="R434" s="4">
        <f>PRODUCT(B$253:B434)</f>
        <v>0.99022004889975568</v>
      </c>
      <c r="S434" s="4">
        <f>PRODUCT(C$253:C434)</f>
        <v>1.0421803110899566</v>
      </c>
      <c r="T434" s="4">
        <f>PRODUCT(D$253:D434)</f>
        <v>1.0221698104729655</v>
      </c>
      <c r="U434" s="4">
        <f>PRODUCT(E$253:E434)</f>
        <v>1.1108960541943436</v>
      </c>
      <c r="V434" s="4">
        <f>PRODUCT(F$253:F434)</f>
        <v>1.1824393870082366</v>
      </c>
      <c r="W434" s="4">
        <f>PRODUCT(G$253:G434)</f>
        <v>1.3796976134460333</v>
      </c>
      <c r="X434" s="4">
        <f>PRODUCT(H$253:H434)</f>
        <v>1.1029012310004043</v>
      </c>
      <c r="Y434" s="4">
        <f>PRODUCT(I$253:I434)</f>
        <v>1.2576699318780764</v>
      </c>
      <c r="Z434" s="4">
        <f>PRODUCT(J$253:J434)</f>
        <v>1.2047956154373156</v>
      </c>
      <c r="AA434" s="4">
        <f>PRODUCT(K$253:K434)</f>
        <v>1.1568051575931224</v>
      </c>
      <c r="AB434" s="4">
        <f>PRODUCT(L$253:L434)</f>
        <v>1.041900719843549</v>
      </c>
      <c r="AC434" s="4">
        <f>PRODUCT(M$253:M434)</f>
        <v>1.1794029033141613</v>
      </c>
      <c r="AD434" s="4">
        <f>PRODUCT(N$253:N434)</f>
        <v>1.0006129798482877</v>
      </c>
      <c r="AE434" s="4">
        <f>PRODUCT(O$253:O434)</f>
        <v>1.1850069653227693</v>
      </c>
      <c r="AG434" s="21">
        <f t="shared" si="4"/>
        <v>1.1031257906578549</v>
      </c>
    </row>
    <row r="435" spans="1:33">
      <c r="A435" s="3">
        <v>37881</v>
      </c>
      <c r="B435" s="4">
        <f>(RawData!B437-RawData!B436)/RawData!B436+1</f>
        <v>1.0035665294924554</v>
      </c>
      <c r="C435" s="4">
        <f>(RawData!C437-RawData!C436)/RawData!C436+1</f>
        <v>0.98843637338348811</v>
      </c>
      <c r="D435" s="4">
        <f>(RawData!D437-RawData!D436)/RawData!D436+1</f>
        <v>1.0041760448178405</v>
      </c>
      <c r="E435" s="4">
        <f>(RawData!E437-RawData!E436)/RawData!E436+1</f>
        <v>0.98218104062722733</v>
      </c>
      <c r="F435" s="4">
        <f>(RawData!F437-RawData!F436)/RawData!F436+1</f>
        <v>0.99934714800396551</v>
      </c>
      <c r="G435" s="4">
        <f>(RawData!G437-RawData!G436)/RawData!G436+1</f>
        <v>0.99414397622436967</v>
      </c>
      <c r="H435" s="4">
        <f>(RawData!H437-RawData!H436)/RawData!H436+1</f>
        <v>0.99793014908166733</v>
      </c>
      <c r="I435" s="4">
        <f>(RawData!I437-RawData!I436)/RawData!I436+1</f>
        <v>0.99644170323805004</v>
      </c>
      <c r="J435" s="4">
        <f>(RawData!J437-RawData!J436)/RawData!J436+1</f>
        <v>0.99514765533189264</v>
      </c>
      <c r="K435" s="4">
        <f>(RawData!K437-RawData!K436)/RawData!K436+1</f>
        <v>0.99455074617623385</v>
      </c>
      <c r="L435" s="4">
        <f>(RawData!L437-RawData!L436)/RawData!L436+1</f>
        <v>1.0049121405750798</v>
      </c>
      <c r="M435" s="4">
        <f>(RawData!M437-RawData!M436)/RawData!M436+1</f>
        <v>0.98531119368323272</v>
      </c>
      <c r="N435" s="4">
        <f>(RawData!N437-RawData!N436)/RawData!N436+1</f>
        <v>1.0055134390075811</v>
      </c>
      <c r="O435" s="4">
        <f>(RawData!O437-RawData!O436)/RawData!O436+1</f>
        <v>0.99678354545629122</v>
      </c>
      <c r="R435" s="4">
        <f>PRODUCT(B$253:B435)</f>
        <v>0.9937516979081773</v>
      </c>
      <c r="S435" s="4">
        <f>PRODUCT(C$253:C435)</f>
        <v>1.0301289271054321</v>
      </c>
      <c r="T435" s="4">
        <f>PRODUCT(D$253:D435)</f>
        <v>1.026438437412944</v>
      </c>
      <c r="U435" s="4">
        <f>PRODUCT(E$253:E435)</f>
        <v>1.0911010425372811</v>
      </c>
      <c r="V435" s="4">
        <f>PRODUCT(F$253:F435)</f>
        <v>1.1816674290942384</v>
      </c>
      <c r="W435" s="4">
        <f>PRODUCT(G$253:G435)</f>
        <v>1.3716180714185129</v>
      </c>
      <c r="X435" s="4">
        <f>PRODUCT(H$253:H435)</f>
        <v>1.1006183898745878</v>
      </c>
      <c r="Y435" s="4">
        <f>PRODUCT(I$253:I435)</f>
        <v>1.2531947690318728</v>
      </c>
      <c r="Z435" s="4">
        <f>PRODUCT(J$253:J435)</f>
        <v>1.1989495318565893</v>
      </c>
      <c r="AA435" s="4">
        <f>PRODUCT(K$253:K435)</f>
        <v>1.1505014326647556</v>
      </c>
      <c r="AB435" s="4">
        <f>PRODUCT(L$253:L435)</f>
        <v>1.0470186826446974</v>
      </c>
      <c r="AC435" s="4">
        <f>PRODUCT(M$253:M435)</f>
        <v>1.1620788824979467</v>
      </c>
      <c r="AD435" s="4">
        <f>PRODUCT(N$253:N435)</f>
        <v>1.0061297984828752</v>
      </c>
      <c r="AE435" s="4">
        <f>PRODUCT(O$253:O435)</f>
        <v>1.1811954442848303</v>
      </c>
      <c r="AG435" s="21">
        <f t="shared" si="4"/>
        <v>1.0973098869303306</v>
      </c>
    </row>
    <row r="436" spans="1:33">
      <c r="A436" s="3">
        <v>37882</v>
      </c>
      <c r="B436" s="4">
        <f>(RawData!B438-RawData!B437)/RawData!B437+1</f>
        <v>1.0021869874248222</v>
      </c>
      <c r="C436" s="4">
        <f>(RawData!C438-RawData!C437)/RawData!C437+1</f>
        <v>0.99562277255694931</v>
      </c>
      <c r="D436" s="4">
        <f>(RawData!D438-RawData!D437)/RawData!D437+1</f>
        <v>0.99989493866125057</v>
      </c>
      <c r="E436" s="4">
        <f>(RawData!E438-RawData!E437)/RawData!E437+1</f>
        <v>1.0066521528785679</v>
      </c>
      <c r="F436" s="4">
        <f>(RawData!F438-RawData!F437)/RawData!F437+1</f>
        <v>1.0238083716428743</v>
      </c>
      <c r="G436" s="4">
        <f>(RawData!G438-RawData!G437)/RawData!G437+1</f>
        <v>1.0183991687021137</v>
      </c>
      <c r="H436" s="4">
        <f>(RawData!H438-RawData!H437)/RawData!H437+1</f>
        <v>1.0046208779668138</v>
      </c>
      <c r="I436" s="4">
        <f>(RawData!I438-RawData!I437)/RawData!I437+1</f>
        <v>1.0075387850652699</v>
      </c>
      <c r="J436" s="4">
        <f>(RawData!J438-RawData!J437)/RawData!J437+1</f>
        <v>1.01123766713649</v>
      </c>
      <c r="K436" s="4">
        <f>(RawData!K438-RawData!K437)/RawData!K437+1</f>
        <v>1.0151298175705123</v>
      </c>
      <c r="L436" s="4">
        <f>(RawData!L438-RawData!L437)/RawData!L437+1</f>
        <v>1.0085840321106385</v>
      </c>
      <c r="M436" s="4">
        <f>(RawData!M438-RawData!M437)/RawData!M437+1</f>
        <v>1.0083672146603029</v>
      </c>
      <c r="N436" s="4">
        <f>(RawData!N438-RawData!N437)/RawData!N437+1</f>
        <v>1.0127179955829715</v>
      </c>
      <c r="O436" s="4">
        <f>(RawData!O438-RawData!O437)/RawData!O437+1</f>
        <v>1.0132752615181746</v>
      </c>
      <c r="R436" s="4">
        <f>PRODUCT(B$253:B436)</f>
        <v>0.99592502037489816</v>
      </c>
      <c r="S436" s="4">
        <f>PRODUCT(C$253:C436)</f>
        <v>1.0256198184958258</v>
      </c>
      <c r="T436" s="4">
        <f>PRODUCT(D$253:D436)</f>
        <v>1.0263305984165656</v>
      </c>
      <c r="U436" s="4">
        <f>PRODUCT(E$253:E436)</f>
        <v>1.0983592134782039</v>
      </c>
      <c r="V436" s="4">
        <f>PRODUCT(F$253:F436)</f>
        <v>1.2098010064043938</v>
      </c>
      <c r="W436" s="4">
        <f>PRODUCT(G$253:G436)</f>
        <v>1.3968547037094099</v>
      </c>
      <c r="X436" s="4">
        <f>PRODUCT(H$253:H436)</f>
        <v>1.1057042131422294</v>
      </c>
      <c r="Y436" s="4">
        <f>PRODUCT(I$253:I436)</f>
        <v>1.2626423350405247</v>
      </c>
      <c r="Z436" s="4">
        <f>PRODUCT(J$253:J436)</f>
        <v>1.2124229276090441</v>
      </c>
      <c r="AA436" s="4">
        <f>PRODUCT(K$253:K436)</f>
        <v>1.1679083094555864</v>
      </c>
      <c r="AB436" s="4">
        <f>PRODUCT(L$253:L436)</f>
        <v>1.056006324636958</v>
      </c>
      <c r="AC436" s="4">
        <f>PRODUCT(M$253:M436)</f>
        <v>1.1718022459600119</v>
      </c>
      <c r="AD436" s="4">
        <f>PRODUCT(N$253:N436)</f>
        <v>1.0189257528158764</v>
      </c>
      <c r="AE436" s="4">
        <f>PRODUCT(O$253:O436)</f>
        <v>1.1968761227117879</v>
      </c>
      <c r="AG436" s="21">
        <f t="shared" si="4"/>
        <v>1.1069945151782445</v>
      </c>
    </row>
    <row r="437" spans="1:33">
      <c r="A437" s="3">
        <v>37883</v>
      </c>
      <c r="B437" s="4">
        <f>(RawData!B439-RawData!B438)/RawData!B438+1</f>
        <v>1.0049099836333881</v>
      </c>
      <c r="C437" s="4">
        <f>(RawData!C439-RawData!C438)/RawData!C438+1</f>
        <v>0.99760397410989377</v>
      </c>
      <c r="D437" s="4">
        <f>(RawData!D439-RawData!D438)/RawData!D438+1</f>
        <v>1.000577985638182</v>
      </c>
      <c r="E437" s="4">
        <f>(RawData!E439-RawData!E438)/RawData!E438+1</f>
        <v>1.0039248668348753</v>
      </c>
      <c r="F437" s="4">
        <f>(RawData!F439-RawData!F438)/RawData!F438+1</f>
        <v>0.9982275369853949</v>
      </c>
      <c r="G437" s="4">
        <f>(RawData!G439-RawData!G438)/RawData!G438+1</f>
        <v>1.0001535769600221</v>
      </c>
      <c r="H437" s="4">
        <f>(RawData!H439-RawData!H438)/RawData!H438+1</f>
        <v>0.98910202801588976</v>
      </c>
      <c r="I437" s="4">
        <f>(RawData!I439-RawData!I438)/RawData!I438+1</f>
        <v>0.99507738353089437</v>
      </c>
      <c r="J437" s="4">
        <f>(RawData!J439-RawData!J438)/RawData!J438+1</f>
        <v>0.99649664732916443</v>
      </c>
      <c r="K437" s="4">
        <f>(RawData!K439-RawData!K438)/RawData!K438+1</f>
        <v>1.0025147203140334</v>
      </c>
      <c r="L437" s="4">
        <f>(RawData!L439-RawData!L438)/RawData!L438+1</f>
        <v>0.9963749556720124</v>
      </c>
      <c r="M437" s="4">
        <f>(RawData!M439-RawData!M438)/RawData!M438+1</f>
        <v>1.0022205340968853</v>
      </c>
      <c r="N437" s="4">
        <f>(RawData!N439-RawData!N438)/RawData!N438+1</f>
        <v>0.99082568807339455</v>
      </c>
      <c r="O437" s="4">
        <f>(RawData!O439-RawData!O438)/RawData!O438+1</f>
        <v>0.99686314113320951</v>
      </c>
      <c r="R437" s="4">
        <f>PRODUCT(B$253:B437)</f>
        <v>1.0008149959250205</v>
      </c>
      <c r="S437" s="4">
        <f>PRODUCT(C$253:C437)</f>
        <v>1.0231624068573038</v>
      </c>
      <c r="T437" s="4">
        <f>PRODUCT(D$253:D437)</f>
        <v>1.0269238027624772</v>
      </c>
      <c r="U437" s="4">
        <f>PRODUCT(E$253:E437)</f>
        <v>1.1026701271279642</v>
      </c>
      <c r="V437" s="4">
        <f>PRODUCT(F$253:F437)</f>
        <v>1.2076566788655101</v>
      </c>
      <c r="W437" s="4">
        <f>PRODUCT(G$253:G437)</f>
        <v>1.3970692284083981</v>
      </c>
      <c r="X437" s="4">
        <f>PRODUCT(H$253:H437)</f>
        <v>1.0936542796046929</v>
      </c>
      <c r="Y437" s="4">
        <f>PRODUCT(I$253:I437)</f>
        <v>1.2564268310874642</v>
      </c>
      <c r="Z437" s="4">
        <f>PRODUCT(J$253:J437)</f>
        <v>1.2081753825074226</v>
      </c>
      <c r="AA437" s="4">
        <f>PRODUCT(K$253:K437)</f>
        <v>1.1708452722063027</v>
      </c>
      <c r="AB437" s="4">
        <f>PRODUCT(L$253:L437)</f>
        <v>1.0521782548995138</v>
      </c>
      <c r="AC437" s="4">
        <f>PRODUCT(M$253:M437)</f>
        <v>1.1744042728019728</v>
      </c>
      <c r="AD437" s="4">
        <f>PRODUCT(N$253:N437)</f>
        <v>1.0095778101294923</v>
      </c>
      <c r="AE437" s="4">
        <f>PRODUCT(O$253:O437)</f>
        <v>1.1931216912338096</v>
      </c>
      <c r="AG437" s="21">
        <f t="shared" si="4"/>
        <v>1.1048369834596183</v>
      </c>
    </row>
    <row r="438" spans="1:33">
      <c r="A438" s="3">
        <v>37886</v>
      </c>
      <c r="B438" s="4">
        <f>(RawData!B440-RawData!B439)/RawData!B439+1</f>
        <v>1.0076004343105318</v>
      </c>
      <c r="C438" s="4">
        <f>(RawData!C440-RawData!C439)/RawData!C439+1</f>
        <v>1.0053571510101587</v>
      </c>
      <c r="D438" s="4">
        <f>(RawData!D440-RawData!D439)/RawData!D439+1</f>
        <v>0.99747971961880755</v>
      </c>
      <c r="E438" s="4">
        <f>(RawData!E440-RawData!E439)/RawData!E439+1</f>
        <v>0.99577133282802099</v>
      </c>
      <c r="F438" s="4">
        <f>(RawData!F440-RawData!F439)/RawData!F439+1</f>
        <v>0.9882572977579962</v>
      </c>
      <c r="G438" s="4">
        <f>(RawData!G440-RawData!G439)/RawData!G439+1</f>
        <v>0.97987051921388302</v>
      </c>
      <c r="H438" s="4">
        <f>(RawData!H440-RawData!H439)/RawData!H439+1</f>
        <v>0.98929901973736356</v>
      </c>
      <c r="I438" s="4">
        <f>(RawData!I440-RawData!I439)/RawData!I439+1</f>
        <v>0.98515909450688621</v>
      </c>
      <c r="J438" s="4">
        <f>(RawData!J440-RawData!J439)/RawData!J439+1</f>
        <v>0.98646656333875182</v>
      </c>
      <c r="K438" s="4">
        <f>(RawData!K440-RawData!K439)/RawData!K439+1</f>
        <v>0.99033343530131546</v>
      </c>
      <c r="L438" s="4">
        <f>(RawData!L440-RawData!L439)/RawData!L439+1</f>
        <v>0.99066714121880806</v>
      </c>
      <c r="M438" s="4">
        <f>(RawData!M440-RawData!M439)/RawData!M439+1</f>
        <v>0.98396594950731731</v>
      </c>
      <c r="N438" s="4">
        <f>(RawData!N440-RawData!N439)/RawData!N439+1</f>
        <v>0.98891924711596857</v>
      </c>
      <c r="O438" s="4">
        <f>(RawData!O440-RawData!O439)/RawData!O439+1</f>
        <v>0.98699081460624882</v>
      </c>
      <c r="R438" s="4">
        <f>PRODUCT(B$253:B438)</f>
        <v>1.0084216245585438</v>
      </c>
      <c r="S438" s="4">
        <f>PRODUCT(C$253:C438)</f>
        <v>1.0286436423787557</v>
      </c>
      <c r="T438" s="4">
        <f>PRODUCT(D$253:D438)</f>
        <v>1.0243356668493955</v>
      </c>
      <c r="U438" s="4">
        <f>PRODUCT(E$253:E438)</f>
        <v>1.0980073021598562</v>
      </c>
      <c r="V438" s="4">
        <f>PRODUCT(F$253:F438)</f>
        <v>1.1934755260750252</v>
      </c>
      <c r="W438" s="4">
        <f>PRODUCT(G$253:G438)</f>
        <v>1.3689469502182761</v>
      </c>
      <c r="X438" s="4">
        <f>PRODUCT(H$253:H438)</f>
        <v>1.0819511067444951</v>
      </c>
      <c r="Y438" s="4">
        <f>PRODUCT(I$253:I438)</f>
        <v>1.2377803192282828</v>
      </c>
      <c r="Z438" s="4">
        <f>PRODUCT(J$253:J438)</f>
        <v>1.1918246174925791</v>
      </c>
      <c r="AA438" s="4">
        <f>PRODUCT(K$253:K438)</f>
        <v>1.1595272206303715</v>
      </c>
      <c r="AB438" s="4">
        <f>PRODUCT(L$253:L438)</f>
        <v>1.0423584238338957</v>
      </c>
      <c r="AC438" s="4">
        <f>PRODUCT(M$253:M438)</f>
        <v>1.1555738153930437</v>
      </c>
      <c r="AD438" s="4">
        <f>PRODUCT(N$253:N438)</f>
        <v>0.99839092789824579</v>
      </c>
      <c r="AE438" s="4">
        <f>PRODUCT(O$253:O438)</f>
        <v>1.1776001499552431</v>
      </c>
      <c r="AG438" s="21">
        <f t="shared" si="4"/>
        <v>1.0954610133421547</v>
      </c>
    </row>
    <row r="439" spans="1:33">
      <c r="A439" s="3">
        <v>37887</v>
      </c>
      <c r="B439" s="4">
        <f>(RawData!B441-RawData!B440)/RawData!B440+1</f>
        <v>1.0005387931034484</v>
      </c>
      <c r="C439" s="4">
        <f>(RawData!C441-RawData!C440)/RawData!C440+1</f>
        <v>0.99936466372250288</v>
      </c>
      <c r="D439" s="4">
        <f>(RawData!D441-RawData!D440)/RawData!D440+1</f>
        <v>1.0013598280475502</v>
      </c>
      <c r="E439" s="4">
        <f>(RawData!E441-RawData!E440)/RawData!E440+1</f>
        <v>1.0046472497095469</v>
      </c>
      <c r="F439" s="4">
        <f>(RawData!F441-RawData!F440)/RawData!F440+1</f>
        <v>1.0061806769997363</v>
      </c>
      <c r="G439" s="4">
        <f>(RawData!G441-RawData!G440)/RawData!G440+1</f>
        <v>1.0130301096403214</v>
      </c>
      <c r="H439" s="4">
        <f>(RawData!H441-RawData!H440)/RawData!H440+1</f>
        <v>1.0053683029752685</v>
      </c>
      <c r="I439" s="4">
        <f>(RawData!I441-RawData!I440)/RawData!I440+1</f>
        <v>1.0107660788173383</v>
      </c>
      <c r="J439" s="4">
        <f>(RawData!J441-RawData!J440)/RawData!J440+1</f>
        <v>1.0022226480168615</v>
      </c>
      <c r="K439" s="4">
        <f>(RawData!K441-RawData!K440)/RawData!K440+1</f>
        <v>1.0046951257181689</v>
      </c>
      <c r="L439" s="4">
        <f>(RawData!L441-RawData!L440)/RawData!L440+1</f>
        <v>1.006865993373518</v>
      </c>
      <c r="M439" s="4">
        <f>(RawData!M441-RawData!M440)/RawData!M440+1</f>
        <v>1.0048589713202183</v>
      </c>
      <c r="N439" s="4">
        <f>(RawData!N441-RawData!N440)/RawData!N440+1</f>
        <v>0.97168073676131994</v>
      </c>
      <c r="O439" s="4">
        <f>(RawData!O441-RawData!O440)/RawData!O440+1</f>
        <v>1.006081695901873</v>
      </c>
      <c r="R439" s="4">
        <f>PRODUCT(B$253:B439)</f>
        <v>1.0089649551752242</v>
      </c>
      <c r="S439" s="4">
        <f>PRODUCT(C$253:C439)</f>
        <v>1.0279901077561358</v>
      </c>
      <c r="T439" s="4">
        <f>PRODUCT(D$253:D439)</f>
        <v>1.0257285872192834</v>
      </c>
      <c r="U439" s="4">
        <f>PRODUCT(E$253:E439)</f>
        <v>1.1031100162758989</v>
      </c>
      <c r="V439" s="4">
        <f>PRODUCT(F$253:F439)</f>
        <v>1.2008520128087854</v>
      </c>
      <c r="W439" s="4">
        <f>PRODUCT(G$253:G439)</f>
        <v>1.3867844790714037</v>
      </c>
      <c r="X439" s="4">
        <f>PRODUCT(H$253:H439)</f>
        <v>1.0877593480899266</v>
      </c>
      <c r="Y439" s="4">
        <f>PRODUCT(I$253:I439)</f>
        <v>1.2511063597036447</v>
      </c>
      <c r="Z439" s="4">
        <f>PRODUCT(J$253:J439)</f>
        <v>1.1944736241150955</v>
      </c>
      <c r="AA439" s="4">
        <f>PRODUCT(K$253:K439)</f>
        <v>1.1649713467048701</v>
      </c>
      <c r="AB439" s="4">
        <f>PRODUCT(L$253:L439)</f>
        <v>1.04951524986477</v>
      </c>
      <c r="AC439" s="4">
        <f>PRODUCT(M$253:M439)</f>
        <v>1.1611887154204337</v>
      </c>
      <c r="AD439" s="4">
        <f>PRODUCT(N$253:N439)</f>
        <v>0.97011723239598535</v>
      </c>
      <c r="AE439" s="4">
        <f>PRODUCT(O$253:O439)</f>
        <v>1.184761955961271</v>
      </c>
      <c r="AG439" s="21">
        <f t="shared" si="4"/>
        <v>1.1013389902338664</v>
      </c>
    </row>
    <row r="440" spans="1:33">
      <c r="A440" s="3">
        <v>37888</v>
      </c>
      <c r="B440" s="4">
        <f>(RawData!B442-RawData!B441)/RawData!B441+1</f>
        <v>1.0070005385029617</v>
      </c>
      <c r="C440" s="4">
        <f>(RawData!C442-RawData!C441)/RawData!C441+1</f>
        <v>1.0258908485450116</v>
      </c>
      <c r="D440" s="4">
        <f>(RawData!D442-RawData!D441)/RawData!D441+1</f>
        <v>1.0033029612756263</v>
      </c>
      <c r="E440" s="4">
        <f>(RawData!E442-RawData!E441)/RawData!E441+1</f>
        <v>1.0010766838138532</v>
      </c>
      <c r="F440" s="4">
        <f>(RawData!F442-RawData!F441)/RawData!F441+1</f>
        <v>0.98311944953691588</v>
      </c>
      <c r="G440" s="4">
        <f>(RawData!G442-RawData!G441)/RawData!G441+1</f>
        <v>0.96416330112448079</v>
      </c>
      <c r="H440" s="4">
        <f>(RawData!H442-RawData!H441)/RawData!H441+1</f>
        <v>0.98352947427144488</v>
      </c>
      <c r="I440" s="4">
        <f>(RawData!I442-RawData!I441)/RawData!I441+1</f>
        <v>0.97905488653074202</v>
      </c>
      <c r="J440" s="4">
        <f>(RawData!J442-RawData!J441)/RawData!J441+1</f>
        <v>0.98030818644132611</v>
      </c>
      <c r="K440" s="4">
        <f>(RawData!K442-RawData!K441)/RawData!K441+1</f>
        <v>0.9906536309414008</v>
      </c>
      <c r="L440" s="4">
        <f>(RawData!L442-RawData!L441)/RawData!L441+1</f>
        <v>0.99068310668834003</v>
      </c>
      <c r="M440" s="4">
        <f>(RawData!M442-RawData!M441)/RawData!M441+1</f>
        <v>0.98443212643000344</v>
      </c>
      <c r="N440" s="4">
        <f>(RawData!N442-RawData!N441)/RawData!N441+1</f>
        <v>0.97741094700260645</v>
      </c>
      <c r="O440" s="4">
        <f>(RawData!O442-RawData!O441)/RawData!O441+1</f>
        <v>0.98090609002032336</v>
      </c>
      <c r="R440" s="4">
        <f>PRODUCT(B$253:B440)</f>
        <v>1.0160282531920675</v>
      </c>
      <c r="S440" s="4">
        <f>PRODUCT(C$253:C440)</f>
        <v>1.0546056439418199</v>
      </c>
      <c r="T440" s="4">
        <f>PRODUCT(D$253:D440)</f>
        <v>1.0291165290221715</v>
      </c>
      <c r="U440" s="4">
        <f>PRODUCT(E$253:E440)</f>
        <v>1.1042977169753225</v>
      </c>
      <c r="V440" s="4">
        <f>PRODUCT(F$253:F440)</f>
        <v>1.1805809698078706</v>
      </c>
      <c r="W440" s="4">
        <f>PRODUCT(G$253:G440)</f>
        <v>1.3370867012896781</v>
      </c>
      <c r="X440" s="4">
        <f>PRODUCT(H$253:H440)</f>
        <v>1.0698433797607352</v>
      </c>
      <c r="Y440" s="4">
        <f>PRODUCT(I$253:I440)</f>
        <v>1.2249017950375416</v>
      </c>
      <c r="Z440" s="4">
        <f>PRODUCT(J$253:J440)</f>
        <v>1.1709522722082675</v>
      </c>
      <c r="AA440" s="4">
        <f>PRODUCT(K$253:K440)</f>
        <v>1.1540830945558731</v>
      </c>
      <c r="AB440" s="4">
        <f>PRODUCT(L$253:L440)</f>
        <v>1.0397370282528198</v>
      </c>
      <c r="AC440" s="4">
        <f>PRODUCT(M$253:M440)</f>
        <v>1.1431114763078616</v>
      </c>
      <c r="AD440" s="4">
        <f>PRODUCT(N$253:N440)</f>
        <v>0.94820320281970771</v>
      </c>
      <c r="AE440" s="4">
        <f>PRODUCT(O$253:O440)</f>
        <v>1.1621402178268008</v>
      </c>
      <c r="AG440" s="21">
        <f t="shared" si="4"/>
        <v>1.0919903048861879</v>
      </c>
    </row>
    <row r="441" spans="1:33">
      <c r="A441" s="3">
        <v>37889</v>
      </c>
      <c r="B441" s="4">
        <f>(RawData!B443-RawData!B442)/RawData!B442+1</f>
        <v>1.0016042780748664</v>
      </c>
      <c r="C441" s="4">
        <f>(RawData!C443-RawData!C442)/RawData!C442+1</f>
        <v>1.0005206950248708</v>
      </c>
      <c r="D441" s="4">
        <f>(RawData!D443-RawData!D442)/RawData!D442+1</f>
        <v>1.0012836522088424</v>
      </c>
      <c r="E441" s="4">
        <f>(RawData!E443-RawData!E442)/RawData!E442+1</f>
        <v>0.9960962396430848</v>
      </c>
      <c r="F441" s="4">
        <f>(RawData!F443-RawData!F442)/RawData!F442+1</f>
        <v>0.99525331783396287</v>
      </c>
      <c r="G441" s="4">
        <f>(RawData!G443-RawData!G442)/RawData!G442+1</f>
        <v>0.99091394070493422</v>
      </c>
      <c r="H441" s="4">
        <f>(RawData!H443-RawData!H442)/RawData!H442+1</f>
        <v>0.99146476514599025</v>
      </c>
      <c r="I441" s="4">
        <f>(RawData!I443-RawData!I442)/RawData!I442+1</f>
        <v>0.99472274092717383</v>
      </c>
      <c r="J441" s="4">
        <f>(RawData!J443-RawData!J442)/RawData!J442+1</f>
        <v>0.9914969966456042</v>
      </c>
      <c r="K441" s="4">
        <f>(RawData!K443-RawData!K442)/RawData!K442+1</f>
        <v>1.000558624542238</v>
      </c>
      <c r="L441" s="4">
        <f>(RawData!L443-RawData!L442)/RawData!L442+1</f>
        <v>1.0004402113014248</v>
      </c>
      <c r="M441" s="4">
        <f>(RawData!M443-RawData!M442)/RawData!M442+1</f>
        <v>0.98442554211093813</v>
      </c>
      <c r="N441" s="4">
        <f>(RawData!N443-RawData!N442)/RawData!N442+1</f>
        <v>1</v>
      </c>
      <c r="O441" s="4">
        <f>(RawData!O443-RawData!O442)/RawData!O442+1</f>
        <v>0.99414818010434447</v>
      </c>
      <c r="R441" s="4">
        <f>PRODUCT(B$253:B441)</f>
        <v>1.0176582450421083</v>
      </c>
      <c r="S441" s="4">
        <f>PRODUCT(C$253:C441)</f>
        <v>1.055154771853821</v>
      </c>
      <c r="T441" s="4">
        <f>PRODUCT(D$253:D441)</f>
        <v>1.030437556727807</v>
      </c>
      <c r="U441" s="4">
        <f>PRODUCT(E$253:E441)</f>
        <v>1.0999868033255622</v>
      </c>
      <c r="V441" s="4">
        <f>PRODUCT(F$253:F441)</f>
        <v>1.1749771271729208</v>
      </c>
      <c r="W441" s="4">
        <f>PRODUCT(G$253:G441)</f>
        <v>1.3249378522391162</v>
      </c>
      <c r="X441" s="4">
        <f>PRODUCT(H$253:H441)</f>
        <v>1.0607120152574698</v>
      </c>
      <c r="Y441" s="4">
        <f>PRODUCT(I$253:I441)</f>
        <v>1.2184376709263587</v>
      </c>
      <c r="Z441" s="4">
        <f>PRODUCT(J$253:J441)</f>
        <v>1.1609956611098431</v>
      </c>
      <c r="AA441" s="4">
        <f>PRODUCT(K$253:K441)</f>
        <v>1.1547277936962739</v>
      </c>
      <c r="AB441" s="4">
        <f>PRODUCT(L$253:L441)</f>
        <v>1.0401947322431666</v>
      </c>
      <c r="AC441" s="4">
        <f>PRODUCT(M$253:M441)</f>
        <v>1.1253081347576015</v>
      </c>
      <c r="AD441" s="4">
        <f>PRODUCT(N$253:N441)</f>
        <v>0.94820320281970771</v>
      </c>
      <c r="AE441" s="4">
        <f>PRODUCT(O$253:O441)</f>
        <v>1.1553395825785804</v>
      </c>
      <c r="AG441" s="21">
        <f t="shared" si="4"/>
        <v>1.088905336130618</v>
      </c>
    </row>
    <row r="442" spans="1:33">
      <c r="A442" s="3">
        <v>37890</v>
      </c>
      <c r="B442" s="4">
        <f>(RawData!B444-RawData!B443)/RawData!B443+1</f>
        <v>0.99492792311799261</v>
      </c>
      <c r="C442" s="4">
        <f>(RawData!C444-RawData!C443)/RawData!C443+1</f>
        <v>0.99385054023601704</v>
      </c>
      <c r="D442" s="4">
        <f>(RawData!D444-RawData!D443)/RawData!D443+1</f>
        <v>1.0031744924300563</v>
      </c>
      <c r="E442" s="4">
        <f>(RawData!E444-RawData!E443)/RawData!E443+1</f>
        <v>0.99020235143565549</v>
      </c>
      <c r="F442" s="4">
        <f>(RawData!F444-RawData!F443)/RawData!F443+1</f>
        <v>0.99484134708974103</v>
      </c>
      <c r="G442" s="4">
        <f>(RawData!G444-RawData!G443)/RawData!G443+1</f>
        <v>0.99236729249571687</v>
      </c>
      <c r="H442" s="4">
        <f>(RawData!H444-RawData!H443)/RawData!H443+1</f>
        <v>0.99528700247909119</v>
      </c>
      <c r="I442" s="4">
        <f>(RawData!I444-RawData!I443)/RawData!I443+1</f>
        <v>0.98804276852758743</v>
      </c>
      <c r="J442" s="4">
        <f>(RawData!J444-RawData!J443)/RawData!J443+1</f>
        <v>0.99240755310778928</v>
      </c>
      <c r="K442" s="4">
        <f>(RawData!K444-RawData!K443)/RawData!K443+1</f>
        <v>1.0081265508684865</v>
      </c>
      <c r="L442" s="4">
        <f>(RawData!L444-RawData!L443)/RawData!L443+1</f>
        <v>0.99607984319372767</v>
      </c>
      <c r="M442" s="4">
        <f>(RawData!M444-RawData!M443)/RawData!M443+1</f>
        <v>0.99561883899233294</v>
      </c>
      <c r="N442" s="4">
        <f>(RawData!N444-RawData!N443)/RawData!N443+1</f>
        <v>0.99636363636363634</v>
      </c>
      <c r="O442" s="4">
        <f>(RawData!O444-RawData!O443)/RawData!O443+1</f>
        <v>0.99378499662580178</v>
      </c>
      <c r="R442" s="4">
        <f>PRODUCT(B$253:B442)</f>
        <v>1.0124966041836461</v>
      </c>
      <c r="S442" s="4">
        <f>PRODUCT(C$253:C442)</f>
        <v>1.0486661400395314</v>
      </c>
      <c r="T442" s="4">
        <f>PRODUCT(D$253:D442)</f>
        <v>1.0337086729512852</v>
      </c>
      <c r="U442" s="4">
        <f>PRODUCT(E$253:E442)</f>
        <v>1.0892095192011617</v>
      </c>
      <c r="V442" s="4">
        <f>PRODUCT(F$253:F442)</f>
        <v>1.1689158279963425</v>
      </c>
      <c r="W442" s="4">
        <f>PRODUCT(G$253:G442)</f>
        <v>1.3148249891516219</v>
      </c>
      <c r="X442" s="4">
        <f>PRODUCT(H$253:H442)</f>
        <v>1.0557128821591633</v>
      </c>
      <c r="Y442" s="4">
        <f>PRODUCT(I$253:I442)</f>
        <v>1.203868529660385</v>
      </c>
      <c r="Z442" s="4">
        <f>PRODUCT(J$253:J442)</f>
        <v>1.1521808632107795</v>
      </c>
      <c r="AA442" s="4">
        <f>PRODUCT(K$253:K442)</f>
        <v>1.1641117478510017</v>
      </c>
      <c r="AB442" s="4">
        <f>PRODUCT(L$253:L442)</f>
        <v>1.036117005783715</v>
      </c>
      <c r="AC442" s="4">
        <f>PRODUCT(M$253:M442)</f>
        <v>1.1203779786359909</v>
      </c>
      <c r="AD442" s="4">
        <f>PRODUCT(N$253:N442)</f>
        <v>0.94475519117309059</v>
      </c>
      <c r="AE442" s="4">
        <f>PRODUCT(O$253:O442)</f>
        <v>1.1481591431745097</v>
      </c>
      <c r="AG442" s="21">
        <f t="shared" si="4"/>
        <v>1.0862877887487603</v>
      </c>
    </row>
    <row r="443" spans="1:33">
      <c r="A443" s="3">
        <v>37893</v>
      </c>
      <c r="B443" s="4">
        <f>(RawData!B445-RawData!B444)/RawData!B444+1</f>
        <v>1.0077810571505232</v>
      </c>
      <c r="C443" s="4">
        <f>(RawData!C445-RawData!C444)/RawData!C444+1</f>
        <v>1.0115188353761619</v>
      </c>
      <c r="D443" s="4">
        <f>(RawData!D445-RawData!D444)/RawData!D444+1</f>
        <v>0.99819174461870164</v>
      </c>
      <c r="E443" s="4">
        <f>(RawData!E445-RawData!E444)/RawData!E444+1</f>
        <v>1.0051694196518717</v>
      </c>
      <c r="F443" s="4">
        <f>(RawData!F445-RawData!F444)/RawData!F444+1</f>
        <v>1.010493102436161</v>
      </c>
      <c r="G443" s="4">
        <f>(RawData!G445-RawData!G444)/RawData!G444+1</f>
        <v>1.0198755942781745</v>
      </c>
      <c r="H443" s="4">
        <f>(RawData!H445-RawData!H444)/RawData!H444+1</f>
        <v>1.0082389007499863</v>
      </c>
      <c r="I443" s="4">
        <f>(RawData!I445-RawData!I444)/RawData!I444+1</f>
        <v>1.0025195159225144</v>
      </c>
      <c r="J443" s="4">
        <f>(RawData!J445-RawData!J444)/RawData!J444+1</f>
        <v>1.0103064177270384</v>
      </c>
      <c r="K443" s="4">
        <f>(RawData!K445-RawData!K444)/RawData!K444+1</f>
        <v>1.010830102762907</v>
      </c>
      <c r="L443" s="4">
        <f>(RawData!L445-RawData!L444)/RawData!L444+1</f>
        <v>1.0040560620055421</v>
      </c>
      <c r="M443" s="4">
        <f>(RawData!M445-RawData!M444)/RawData!M444+1</f>
        <v>1.0146070162571812</v>
      </c>
      <c r="N443" s="4">
        <f>(RawData!N445-RawData!N444)/RawData!N444+1</f>
        <v>1.0034874290348743</v>
      </c>
      <c r="O443" s="4">
        <f>(RawData!O445-RawData!O444)/RawData!O444+1</f>
        <v>1.009782455639247</v>
      </c>
      <c r="R443" s="4">
        <f>PRODUCT(B$253:B443)</f>
        <v>1.0203748981255096</v>
      </c>
      <c r="S443" s="4">
        <f>PRODUCT(C$253:C443)</f>
        <v>1.060745552671202</v>
      </c>
      <c r="T443" s="4">
        <f>PRODUCT(D$253:D443)</f>
        <v>1.0318394636807262</v>
      </c>
      <c r="U443" s="4">
        <f>PRODUCT(E$253:E443)</f>
        <v>1.0948401002947259</v>
      </c>
      <c r="V443" s="4">
        <f>PRODUCT(F$253:F443)</f>
        <v>1.1811813815187582</v>
      </c>
      <c r="W443" s="4">
        <f>PRODUCT(G$253:G443)</f>
        <v>1.3409579171828048</v>
      </c>
      <c r="X443" s="4">
        <f>PRODUCT(H$253:H443)</f>
        <v>1.0644107958157547</v>
      </c>
      <c r="Y443" s="4">
        <f>PRODUCT(I$253:I443)</f>
        <v>1.2069016955894785</v>
      </c>
      <c r="Z443" s="4">
        <f>PRODUCT(J$253:J443)</f>
        <v>1.1640557204841295</v>
      </c>
      <c r="AA443" s="4">
        <f>PRODUCT(K$253:K443)</f>
        <v>1.1767191977077354</v>
      </c>
      <c r="AB443" s="4">
        <f>PRODUCT(L$253:L443)</f>
        <v>1.0403195606041704</v>
      </c>
      <c r="AC443" s="4">
        <f>PRODUCT(M$253:M443)</f>
        <v>1.1367433579841146</v>
      </c>
      <c r="AD443" s="4">
        <f>PRODUCT(N$253:N443)</f>
        <v>0.94804995785763591</v>
      </c>
      <c r="AE443" s="4">
        <f>PRODUCT(O$253:O443)</f>
        <v>1.1593909590594103</v>
      </c>
      <c r="AG443" s="21">
        <f t="shared" si="4"/>
        <v>1.0940724136055966</v>
      </c>
    </row>
    <row r="444" spans="1:33">
      <c r="A444" s="3">
        <v>37894</v>
      </c>
      <c r="B444" s="4">
        <f>(RawData!B446-RawData!B445)/RawData!B445+1</f>
        <v>1.0039936102236422</v>
      </c>
      <c r="C444" s="4">
        <f>(RawData!C446-RawData!C445)/RawData!C445+1</f>
        <v>1.0139628564369711</v>
      </c>
      <c r="D444" s="4">
        <f>(RawData!D446-RawData!D445)/RawData!D445+1</f>
        <v>1.0057481275039191</v>
      </c>
      <c r="E444" s="4">
        <f>(RawData!E446-RawData!E445)/RawData!E445+1</f>
        <v>0.99517859295271005</v>
      </c>
      <c r="F444" s="4">
        <f>(RawData!F446-RawData!F445)/RawData!F445+1</f>
        <v>0.99201219954977848</v>
      </c>
      <c r="G444" s="4">
        <f>(RawData!G446-RawData!G445)/RawData!G445+1</f>
        <v>0.97266749073912129</v>
      </c>
      <c r="H444" s="4">
        <f>(RawData!H446-RawData!H445)/RawData!H445+1</f>
        <v>0.99679652504411564</v>
      </c>
      <c r="I444" s="4">
        <f>(RawData!I446-RawData!I445)/RawData!I445+1</f>
        <v>0.99513843111404088</v>
      </c>
      <c r="J444" s="4">
        <f>(RawData!J446-RawData!J445)/RawData!J445+1</f>
        <v>0.9881115862988975</v>
      </c>
      <c r="K444" s="4">
        <f>(RawData!K446-RawData!K445)/RawData!K445+1</f>
        <v>0.99397333658002063</v>
      </c>
      <c r="L444" s="4">
        <f>(RawData!L446-RawData!L445)/RawData!L445+1</f>
        <v>0.99268058555315575</v>
      </c>
      <c r="M444" s="4">
        <f>(RawData!M446-RawData!M445)/RawData!M445+1</f>
        <v>0.98722968495873742</v>
      </c>
      <c r="N444" s="4">
        <f>(RawData!N446-RawData!N445)/RawData!N445+1</f>
        <v>0.99587812171664103</v>
      </c>
      <c r="O444" s="4">
        <f>(RawData!O446-RawData!O445)/RawData!O445+1</f>
        <v>0.98945162223077554</v>
      </c>
      <c r="R444" s="4">
        <f>PRODUCT(B$253:B444)</f>
        <v>1.0244498777506115</v>
      </c>
      <c r="S444" s="4">
        <f>PRODUCT(C$253:C444)</f>
        <v>1.0755565905393056</v>
      </c>
      <c r="T444" s="4">
        <f>PRODUCT(D$253:D444)</f>
        <v>1.0377706084815386</v>
      </c>
      <c r="U444" s="4">
        <f>PRODUCT(E$253:E444)</f>
        <v>1.0895614305195094</v>
      </c>
      <c r="V444" s="4">
        <f>PRODUCT(F$253:F444)</f>
        <v>1.1717463403476693</v>
      </c>
      <c r="W444" s="4">
        <f>PRODUCT(G$253:G444)</f>
        <v>1.3043061724929572</v>
      </c>
      <c r="X444" s="4">
        <f>PRODUCT(H$253:H444)</f>
        <v>1.061000982488586</v>
      </c>
      <c r="Y444" s="4">
        <f>PRODUCT(I$253:I444)</f>
        <v>1.2010342598577894</v>
      </c>
      <c r="Z444" s="4">
        <f>PRODUCT(J$253:J444)</f>
        <v>1.1502169445078794</v>
      </c>
      <c r="AA444" s="4">
        <f>PRODUCT(K$253:K444)</f>
        <v>1.1696275071633226</v>
      </c>
      <c r="AB444" s="4">
        <f>PRODUCT(L$253:L444)</f>
        <v>1.0327050305829495</v>
      </c>
      <c r="AC444" s="4">
        <f>PRODUCT(M$253:M444)</f>
        <v>1.1222267871815947</v>
      </c>
      <c r="AD444" s="4">
        <f>PRODUCT(N$253:N444)</f>
        <v>0.94414221132480314</v>
      </c>
      <c r="AE444" s="4">
        <f>PRODUCT(O$253:O444)</f>
        <v>1.1471612652410281</v>
      </c>
      <c r="AG444" s="21">
        <f t="shared" si="4"/>
        <v>1.0882237376885917</v>
      </c>
    </row>
    <row r="445" spans="1:33">
      <c r="A445" s="3">
        <v>37895</v>
      </c>
      <c r="B445" s="4">
        <f>(RawData!B447-RawData!B446)/RawData!B446+1</f>
        <v>1.0050384513391672</v>
      </c>
      <c r="C445" s="4">
        <f>(RawData!C447-RawData!C446)/RawData!C446+1</f>
        <v>1.0027510322342885</v>
      </c>
      <c r="D445" s="4">
        <f>(RawData!D447-RawData!D446)/RawData!D446+1</f>
        <v>1.0000172324211984</v>
      </c>
      <c r="E445" s="4">
        <f>(RawData!E447-RawData!E446)/RawData!E446+1</f>
        <v>1.0195001816787113</v>
      </c>
      <c r="F445" s="4">
        <f>(RawData!F447-RawData!F446)/RawData!F446+1</f>
        <v>1.0268159968767538</v>
      </c>
      <c r="G445" s="4">
        <f>(RawData!G447-RawData!G446)/RawData!G446+1</f>
        <v>1.0258796559731203</v>
      </c>
      <c r="H445" s="4">
        <f>(RawData!H447-RawData!H446)/RawData!H446+1</f>
        <v>1.017757442056813</v>
      </c>
      <c r="I445" s="4">
        <f>(RawData!I447-RawData!I446)/RawData!I446+1</f>
        <v>1.0268278545996523</v>
      </c>
      <c r="J445" s="4">
        <f>(RawData!J447-RawData!J446)/RawData!J446+1</f>
        <v>1.0223554637865313</v>
      </c>
      <c r="K445" s="4">
        <f>(RawData!K447-RawData!K446)/RawData!K446+1</f>
        <v>1.0098603625673688</v>
      </c>
      <c r="L445" s="4">
        <f>(RawData!L447-RawData!L446)/RawData!L446+1</f>
        <v>1.019460896893509</v>
      </c>
      <c r="M445" s="4">
        <f>(RawData!M447-RawData!M446)/RawData!M446+1</f>
        <v>1.0158032826896088</v>
      </c>
      <c r="N445" s="4">
        <f>(RawData!N447-RawData!N446)/RawData!N446+1</f>
        <v>1.013958772926473</v>
      </c>
      <c r="O445" s="4">
        <f>(RawData!O447-RawData!O446)/RawData!O446+1</f>
        <v>1.0224340715327342</v>
      </c>
      <c r="R445" s="4">
        <f>PRODUCT(B$253:B445)</f>
        <v>1.0296115186090737</v>
      </c>
      <c r="S445" s="4">
        <f>PRODUCT(C$253:C445)</f>
        <v>1.0785154813896807</v>
      </c>
      <c r="T445" s="4">
        <f>PRODUCT(D$253:D445)</f>
        <v>1.0377884917817712</v>
      </c>
      <c r="U445" s="4">
        <f>PRODUCT(E$253:E445)</f>
        <v>1.1108080763647563</v>
      </c>
      <c r="V445" s="4">
        <f>PRODUCT(F$253:F445)</f>
        <v>1.2031678865507802</v>
      </c>
      <c r="W445" s="4">
        <f>PRODUCT(G$253:G445)</f>
        <v>1.3380611675206922</v>
      </c>
      <c r="X445" s="4">
        <f>PRODUCT(H$253:H445)</f>
        <v>1.0798416459573488</v>
      </c>
      <c r="Y445" s="4">
        <f>PRODUCT(I$253:I445)</f>
        <v>1.2332554323504552</v>
      </c>
      <c r="Z445" s="4">
        <f>PRODUCT(J$253:J445)</f>
        <v>1.17593057775748</v>
      </c>
      <c r="AA445" s="4">
        <f>PRODUCT(K$253:K445)</f>
        <v>1.1811604584527207</v>
      </c>
      <c r="AB445" s="4">
        <f>PRODUCT(L$253:L445)</f>
        <v>1.0528023967045324</v>
      </c>
      <c r="AC445" s="4">
        <f>PRODUCT(M$253:M445)</f>
        <v>1.1399616543412769</v>
      </c>
      <c r="AD445" s="4">
        <f>PRODUCT(N$253:N445)</f>
        <v>0.95732127806298406</v>
      </c>
      <c r="AE445" s="4">
        <f>PRODUCT(O$253:O445)</f>
        <v>1.1728967631250273</v>
      </c>
      <c r="AG445" s="21">
        <f t="shared" si="4"/>
        <v>1.1061531443698394</v>
      </c>
    </row>
    <row r="446" spans="1:33">
      <c r="A446" s="3">
        <v>37896</v>
      </c>
      <c r="B446" s="4">
        <f>(RawData!B448-RawData!B447)/RawData!B447+1</f>
        <v>1.008179419525066</v>
      </c>
      <c r="C446" s="4">
        <f>(RawData!C448-RawData!C447)/RawData!C447+1</f>
        <v>1.0088652155881395</v>
      </c>
      <c r="D446" s="4">
        <f>(RawData!D448-RawData!D447)/RawData!D447+1</f>
        <v>0.99718570835157927</v>
      </c>
      <c r="E446" s="4">
        <f>(RawData!E448-RawData!E447)/RawData!E447+1</f>
        <v>1.0038412798986218</v>
      </c>
      <c r="F446" s="4">
        <f>(RawData!F448-RawData!F447)/RawData!F447+1</f>
        <v>1.0011643933273133</v>
      </c>
      <c r="G446" s="4">
        <f>(RawData!G448-RawData!G447)/RawData!G447+1</f>
        <v>0.99840338840149634</v>
      </c>
      <c r="H446" s="4">
        <f>(RawData!H448-RawData!H447)/RawData!H447+1</f>
        <v>1.0046027455912656</v>
      </c>
      <c r="I446" s="4">
        <f>(RawData!I448-RawData!I447)/RawData!I447+1</f>
        <v>1.0034674623014272</v>
      </c>
      <c r="J446" s="4">
        <f>(RawData!J448-RawData!J447)/RawData!J447+1</f>
        <v>1.0023692080630751</v>
      </c>
      <c r="K446" s="4">
        <f>(RawData!K448-RawData!K447)/RawData!K447+1</f>
        <v>1.0053368912608407</v>
      </c>
      <c r="L446" s="4">
        <f>(RawData!L448-RawData!L447)/RawData!L447+1</f>
        <v>1.0023318314757728</v>
      </c>
      <c r="M446" s="4">
        <f>(RawData!M448-RawData!M447)/RawData!M447+1</f>
        <v>1.0058265257087939</v>
      </c>
      <c r="N446" s="4">
        <f>(RawData!N448-RawData!N447)/RawData!N447+1</f>
        <v>1.0027213062269891</v>
      </c>
      <c r="O446" s="4">
        <f>(RawData!O448-RawData!O447)/RawData!O447+1</f>
        <v>1.0021166423386878</v>
      </c>
      <c r="R446" s="4">
        <f>PRODUCT(B$253:B446)</f>
        <v>1.0380331431676175</v>
      </c>
      <c r="S446" s="4">
        <f>PRODUCT(C$253:C446)</f>
        <v>1.0880767536473461</v>
      </c>
      <c r="T446" s="4">
        <f>PRODUCT(D$253:D446)</f>
        <v>1.0348678522965227</v>
      </c>
      <c r="U446" s="4">
        <f>PRODUCT(E$253:E446)</f>
        <v>1.115075001099723</v>
      </c>
      <c r="V446" s="4">
        <f>PRODUCT(F$253:F446)</f>
        <v>1.2045688472095177</v>
      </c>
      <c r="W446" s="4">
        <f>PRODUCT(G$253:G446)</f>
        <v>1.3359248035411213</v>
      </c>
      <c r="X446" s="4">
        <f>PRODUCT(H$253:H446)</f>
        <v>1.0848118823325439</v>
      </c>
      <c r="Y446" s="4">
        <f>PRODUCT(I$253:I446)</f>
        <v>1.2375316990701608</v>
      </c>
      <c r="Z446" s="4">
        <f>PRODUCT(J$253:J446)</f>
        <v>1.1787166019639195</v>
      </c>
      <c r="AA446" s="4">
        <f>PRODUCT(K$253:K446)</f>
        <v>1.1874641833810875</v>
      </c>
      <c r="AB446" s="4">
        <f>PRODUCT(L$253:L446)</f>
        <v>1.0552573544709369</v>
      </c>
      <c r="AC446" s="4">
        <f>PRODUCT(M$253:M446)</f>
        <v>1.1466036702273357</v>
      </c>
      <c r="AD446" s="4">
        <f>PRODUCT(N$253:N446)</f>
        <v>0.95992644241820602</v>
      </c>
      <c r="AE446" s="4">
        <f>PRODUCT(O$253:O446)</f>
        <v>1.1753793660727676</v>
      </c>
      <c r="AG446" s="21">
        <f t="shared" si="4"/>
        <v>1.1106521053210729</v>
      </c>
    </row>
    <row r="447" spans="1:33">
      <c r="A447" s="3">
        <v>37897</v>
      </c>
      <c r="B447" s="4">
        <f>(RawData!B449-RawData!B448)/RawData!B448+1</f>
        <v>0.991363517403821</v>
      </c>
      <c r="C447" s="4">
        <f>(RawData!C449-RawData!C448)/RawData!C448+1</f>
        <v>1.0100626392639565</v>
      </c>
      <c r="D447" s="4">
        <f>(RawData!D449-RawData!D448)/RawData!D448+1</f>
        <v>0.99229755831582611</v>
      </c>
      <c r="E447" s="4">
        <f>(RawData!E449-RawData!E448)/RawData!E448+1</f>
        <v>1.0057595960392913</v>
      </c>
      <c r="F447" s="4">
        <f>(RawData!F449-RawData!F448)/RawData!F448+1</f>
        <v>1.0051268662030335</v>
      </c>
      <c r="G447" s="4">
        <f>(RawData!G449-RawData!G448)/RawData!G448+1</f>
        <v>1.0302262103450339</v>
      </c>
      <c r="H447" s="4">
        <f>(RawData!H449-RawData!H448)/RawData!H448+1</f>
        <v>0.99371353986308297</v>
      </c>
      <c r="I447" s="4">
        <f>(RawData!I449-RawData!I448)/RawData!I448+1</f>
        <v>1.0119736419157828</v>
      </c>
      <c r="J447" s="4">
        <f>(RawData!J449-RawData!J448)/RawData!J448+1</f>
        <v>1.00914445133292</v>
      </c>
      <c r="K447" s="4">
        <f>(RawData!K449-RawData!K448)/RawData!K448+1</f>
        <v>1.002051034565965</v>
      </c>
      <c r="L447" s="4">
        <f>(RawData!L449-RawData!L448)/RawData!L448+1</f>
        <v>1.0041402152911951</v>
      </c>
      <c r="M447" s="4">
        <f>(RawData!M449-RawData!M448)/RawData!M448+1</f>
        <v>1.0101522842639594</v>
      </c>
      <c r="N447" s="4">
        <f>(RawData!N449-RawData!N448)/RawData!N448+1</f>
        <v>1.0135696040868454</v>
      </c>
      <c r="O447" s="4">
        <f>(RawData!O449-RawData!O448)/RawData!O448+1</f>
        <v>1.0094152529418281</v>
      </c>
      <c r="R447" s="4">
        <f>PRODUCT(B$253:B447)</f>
        <v>1.0290681879923935</v>
      </c>
      <c r="S447" s="4">
        <f>PRODUCT(C$253:C447)</f>
        <v>1.0990256775107963</v>
      </c>
      <c r="T447" s="4">
        <f>PRODUCT(D$253:D447)</f>
        <v>1.0268968430133825</v>
      </c>
      <c r="U447" s="4">
        <f>PRODUCT(E$253:E447)</f>
        <v>1.1214973826595698</v>
      </c>
      <c r="V447" s="4">
        <f>PRODUCT(F$253:F447)</f>
        <v>1.2107445105215031</v>
      </c>
      <c r="W447" s="4">
        <f>PRODUCT(G$253:G447)</f>
        <v>1.3763047476581034</v>
      </c>
      <c r="X447" s="4">
        <f>PRODUCT(H$253:H447)</f>
        <v>1.0779922556782064</v>
      </c>
      <c r="Y447" s="4">
        <f>PRODUCT(I$253:I447)</f>
        <v>1.2523494604942571</v>
      </c>
      <c r="Z447" s="4">
        <f>PRODUCT(J$253:J447)</f>
        <v>1.1894953185658834</v>
      </c>
      <c r="AA447" s="4">
        <f>PRODUCT(K$253:K447)</f>
        <v>1.1898997134670475</v>
      </c>
      <c r="AB447" s="4">
        <f>PRODUCT(L$253:L447)</f>
        <v>1.0596263471060636</v>
      </c>
      <c r="AC447" s="4">
        <f>PRODUCT(M$253:M447)</f>
        <v>1.1582443166255827</v>
      </c>
      <c r="AD447" s="4">
        <f>PRODUCT(N$253:N447)</f>
        <v>0.97295226419431502</v>
      </c>
      <c r="AE447" s="4">
        <f>PRODUCT(O$253:O447)</f>
        <v>1.1864458601069483</v>
      </c>
      <c r="AG447" s="21">
        <f t="shared" si="4"/>
        <v>1.1122539247277219</v>
      </c>
    </row>
    <row r="448" spans="1:33">
      <c r="A448" s="3">
        <v>37900</v>
      </c>
      <c r="B448" s="4">
        <f>(RawData!B450-RawData!B449)/RawData!B449+1</f>
        <v>1.0029039070749737</v>
      </c>
      <c r="C448" s="4">
        <f>(RawData!C450-RawData!C449)/RawData!C449+1</f>
        <v>1.0025090876323188</v>
      </c>
      <c r="D448" s="4">
        <f>(RawData!D450-RawData!D449)/RawData!D449+1</f>
        <v>1.0024240833114553</v>
      </c>
      <c r="E448" s="4">
        <f>(RawData!E450-RawData!E449)/RawData!E449+1</f>
        <v>1.0070209845067661</v>
      </c>
      <c r="F448" s="4">
        <f>(RawData!F450-RawData!F449)/RawData!F449+1</f>
        <v>1.0064703520910572</v>
      </c>
      <c r="G448" s="4">
        <f>(RawData!G450-RawData!G449)/RawData!G449+1</f>
        <v>1.0056916774102982</v>
      </c>
      <c r="H448" s="4">
        <f>(RawData!H450-RawData!H449)/RawData!H449+1</f>
        <v>0.99785551534646832</v>
      </c>
      <c r="I448" s="4">
        <f>(RawData!I450-RawData!I449)/RawData!I449+1</f>
        <v>1.0064718494401652</v>
      </c>
      <c r="J448" s="4">
        <f>(RawData!J450-RawData!J449)/RawData!J449+1</f>
        <v>1.0018430348640763</v>
      </c>
      <c r="K448" s="4">
        <f>(RawData!K450-RawData!K449)/RawData!K449+1</f>
        <v>1.0018662332189512</v>
      </c>
      <c r="L448" s="4">
        <f>(RawData!L450-RawData!L449)/RawData!L449+1</f>
        <v>1.0048299693709259</v>
      </c>
      <c r="M448" s="4">
        <f>(RawData!M450-RawData!M449)/RawData!M449+1</f>
        <v>1.0029559562518475</v>
      </c>
      <c r="N448" s="4">
        <f>(RawData!N450-RawData!N449)/RawData!N449+1</f>
        <v>1.0092140494566073</v>
      </c>
      <c r="O448" s="4">
        <f>(RawData!O450-RawData!O449)/RawData!O449+1</f>
        <v>1.0043734704949632</v>
      </c>
      <c r="R448" s="4">
        <f>PRODUCT(B$253:B448)</f>
        <v>1.0320565063841349</v>
      </c>
      <c r="S448" s="4">
        <f>PRODUCT(C$253:C448)</f>
        <v>1.1017832292458394</v>
      </c>
      <c r="T448" s="4">
        <f>PRODUCT(D$253:D448)</f>
        <v>1.0293861265131172</v>
      </c>
      <c r="U448" s="4">
        <f>PRODUCT(E$253:E448)</f>
        <v>1.1293713984076015</v>
      </c>
      <c r="V448" s="4">
        <f>PRODUCT(F$253:F448)</f>
        <v>1.218578453796892</v>
      </c>
      <c r="W448" s="4">
        <f>PRODUCT(G$253:G448)</f>
        <v>1.3841382303000351</v>
      </c>
      <c r="X448" s="4">
        <f>PRODUCT(H$253:H448)</f>
        <v>1.0756805178292785</v>
      </c>
      <c r="Y448" s="4">
        <f>PRODUCT(I$253:I448)</f>
        <v>1.2604544776490481</v>
      </c>
      <c r="Z448" s="4">
        <f>PRODUCT(J$253:J448)</f>
        <v>1.191687599908656</v>
      </c>
      <c r="AA448" s="4">
        <f>PRODUCT(K$253:K448)</f>
        <v>1.1921203438395402</v>
      </c>
      <c r="AB448" s="4">
        <f>PRODUCT(L$253:L448)</f>
        <v>1.064744309907212</v>
      </c>
      <c r="AC448" s="4">
        <f>PRODUCT(M$253:M448)</f>
        <v>1.1616680361544789</v>
      </c>
      <c r="AD448" s="4">
        <f>PRODUCT(N$253:N448)</f>
        <v>0.98191709447551945</v>
      </c>
      <c r="AE448" s="4">
        <f>PRODUCT(O$253:O448)</f>
        <v>1.1916347460699972</v>
      </c>
      <c r="AG448" s="21">
        <f t="shared" si="4"/>
        <v>1.1154791424959081</v>
      </c>
    </row>
    <row r="449" spans="1:33">
      <c r="A449" s="3">
        <v>37901</v>
      </c>
      <c r="B449" s="4">
        <f>(RawData!B451-RawData!B450)/RawData!B450+1</f>
        <v>1.0050013161358251</v>
      </c>
      <c r="C449" s="4">
        <f>(RawData!C451-RawData!C450)/RawData!C450+1</f>
        <v>1.006735703404336</v>
      </c>
      <c r="D449" s="4">
        <f>(RawData!D451-RawData!D450)/RawData!D450+1</f>
        <v>0.99660401407282595</v>
      </c>
      <c r="E449" s="4">
        <f>(RawData!E451-RawData!E450)/RawData!E450+1</f>
        <v>1.0050245384435614</v>
      </c>
      <c r="F449" s="4">
        <f>(RawData!F451-RawData!F450)/RawData!F450+1</f>
        <v>1.006475681002323</v>
      </c>
      <c r="G449" s="4">
        <f>(RawData!G451-RawData!G450)/RawData!G450+1</f>
        <v>1.0091468540982913</v>
      </c>
      <c r="H449" s="4">
        <f>(RawData!H451-RawData!H450)/RawData!H450+1</f>
        <v>0.9989523169912693</v>
      </c>
      <c r="I449" s="4">
        <f>(RawData!I451-RawData!I450)/RawData!I450+1</f>
        <v>1.004931160992544</v>
      </c>
      <c r="J449" s="4">
        <f>(RawData!J451-RawData!J450)/RawData!J450+1</f>
        <v>1.0021845776483214</v>
      </c>
      <c r="K449" s="4">
        <f>(RawData!K451-RawData!K450)/RawData!K450+1</f>
        <v>0.99549333012859031</v>
      </c>
      <c r="L449" s="4">
        <f>(RawData!L451-RawData!L450)/RawData!L450+1</f>
        <v>1.0077376997928797</v>
      </c>
      <c r="M449" s="4">
        <f>(RawData!M451-RawData!M450)/RawData!M450+1</f>
        <v>1.0040082522841145</v>
      </c>
      <c r="N449" s="4">
        <f>(RawData!N451-RawData!N450)/RawData!N450+1</f>
        <v>1.0002341006632853</v>
      </c>
      <c r="O449" s="4">
        <f>(RawData!O451-RawData!O450)/RawData!O450+1</f>
        <v>1.0047816781519787</v>
      </c>
      <c r="R449" s="4">
        <f>PRODUCT(B$253:B449)</f>
        <v>1.0372181472425972</v>
      </c>
      <c r="S449" s="4">
        <f>PRODUCT(C$253:C449)</f>
        <v>1.1092045142939109</v>
      </c>
      <c r="T449" s="4">
        <f>PRODUCT(D$253:D449)</f>
        <v>1.0258903457138504</v>
      </c>
      <c r="U449" s="4">
        <f>PRODUCT(E$253:E449)</f>
        <v>1.1350459684159593</v>
      </c>
      <c r="V449" s="4">
        <f>PRODUCT(F$253:F449)</f>
        <v>1.2264695791399847</v>
      </c>
      <c r="W449" s="4">
        <f>PRODUCT(G$253:G449)</f>
        <v>1.3967987407444566</v>
      </c>
      <c r="X449" s="4">
        <f>PRODUCT(H$253:H449)</f>
        <v>1.0745535456279263</v>
      </c>
      <c r="Y449" s="4">
        <f>PRODUCT(I$253:I449)</f>
        <v>1.2666699816021085</v>
      </c>
      <c r="Z449" s="4">
        <f>PRODUCT(J$253:J449)</f>
        <v>1.1942909340031982</v>
      </c>
      <c r="AA449" s="4">
        <f>PRODUCT(K$253:K449)</f>
        <v>1.186747851002864</v>
      </c>
      <c r="AB449" s="4">
        <f>PRODUCT(L$253:L449)</f>
        <v>1.0729829817334509</v>
      </c>
      <c r="AC449" s="4">
        <f>PRODUCT(M$253:M449)</f>
        <v>1.166324294713778</v>
      </c>
      <c r="AD449" s="4">
        <f>PRODUCT(N$253:N449)</f>
        <v>0.98214696191862738</v>
      </c>
      <c r="AE449" s="4">
        <f>PRODUCT(O$253:O449)</f>
        <v>1.1973327599004189</v>
      </c>
      <c r="AG449" s="21">
        <f t="shared" si="4"/>
        <v>1.1173325866950501</v>
      </c>
    </row>
    <row r="450" spans="1:33">
      <c r="A450" s="3">
        <v>37902</v>
      </c>
      <c r="B450" s="4">
        <f>(RawData!B452-RawData!B451)/RawData!B451+1</f>
        <v>0.99869041382923007</v>
      </c>
      <c r="C450" s="4">
        <f>(RawData!C452-RawData!C451)/RawData!C451+1</f>
        <v>0.99337211444815887</v>
      </c>
      <c r="D450" s="4">
        <f>(RawData!D452-RawData!D451)/RawData!D451+1</f>
        <v>1.0006219450235638</v>
      </c>
      <c r="E450" s="4">
        <f>(RawData!E452-RawData!E451)/RawData!E451+1</f>
        <v>0.993062822152463</v>
      </c>
      <c r="F450" s="4">
        <f>(RawData!F452-RawData!F451)/RawData!F451+1</f>
        <v>0.99797188614588428</v>
      </c>
      <c r="G450" s="4">
        <f>(RawData!G452-RawData!G451)/RawData!G451+1</f>
        <v>0.99494988198266565</v>
      </c>
      <c r="H450" s="4">
        <f>(RawData!H452-RawData!H451)/RawData!H451+1</f>
        <v>0.99459473995589742</v>
      </c>
      <c r="I450" s="4">
        <f>(RawData!I452-RawData!I451)/RawData!I451+1</f>
        <v>0.99273769333438011</v>
      </c>
      <c r="J450" s="4">
        <f>(RawData!J452-RawData!J451)/RawData!J451+1</f>
        <v>0.99460782439099005</v>
      </c>
      <c r="K450" s="4">
        <f>(RawData!K452-RawData!K451)/RawData!K451+1</f>
        <v>0.99661978632220694</v>
      </c>
      <c r="L450" s="4">
        <f>(RawData!L452-RawData!L451)/RawData!L451+1</f>
        <v>0.99581184317679461</v>
      </c>
      <c r="M450" s="4">
        <f>(RawData!M452-RawData!M451)/RawData!M451+1</f>
        <v>1.0046967651030352</v>
      </c>
      <c r="N450" s="4">
        <f>(RawData!N452-RawData!N451)/RawData!N451+1</f>
        <v>0.98151037603370261</v>
      </c>
      <c r="O450" s="4">
        <f>(RawData!O452-RawData!O451)/RawData!O451+1</f>
        <v>0.99510207525232475</v>
      </c>
      <c r="R450" s="4">
        <f>PRODUCT(B$253:B450)</f>
        <v>1.0358598207008967</v>
      </c>
      <c r="S450" s="4">
        <f>PRODUCT(C$253:C450)</f>
        <v>1.1018528337195852</v>
      </c>
      <c r="T450" s="4">
        <f>PRODUCT(D$253:D450)</f>
        <v>1.0265283931090894</v>
      </c>
      <c r="U450" s="4">
        <f>PRODUCT(E$253:E450)</f>
        <v>1.1271719526679278</v>
      </c>
      <c r="V450" s="4">
        <f>PRODUCT(F$253:F450)</f>
        <v>1.2239821591948794</v>
      </c>
      <c r="W450" s="4">
        <f>PRODUCT(G$253:G450)</f>
        <v>1.3897447422572331</v>
      </c>
      <c r="X450" s="4">
        <f>PRODUCT(H$253:H450)</f>
        <v>1.0687453042824948</v>
      </c>
      <c r="Y450" s="4">
        <f>PRODUCT(I$253:I450)</f>
        <v>1.2574710357515788</v>
      </c>
      <c r="Z450" s="4">
        <f>PRODUCT(J$253:J450)</f>
        <v>1.1878511075588045</v>
      </c>
      <c r="AA450" s="4">
        <f>PRODUCT(K$253:K450)</f>
        <v>1.1827363896848127</v>
      </c>
      <c r="AB450" s="4">
        <f>PRODUCT(L$253:L450)</f>
        <v>1.0684891607373206</v>
      </c>
      <c r="AC450" s="4">
        <f>PRODUCT(M$253:M450)</f>
        <v>1.1718022459600117</v>
      </c>
      <c r="AD450" s="4">
        <f>PRODUCT(N$253:N450)</f>
        <v>0.96398743391311059</v>
      </c>
      <c r="AE450" s="4">
        <f>PRODUCT(O$253:O450)</f>
        <v>1.1914683141445004</v>
      </c>
      <c r="AG450" s="21">
        <f t="shared" si="4"/>
        <v>1.111785701843139</v>
      </c>
    </row>
    <row r="451" spans="1:33">
      <c r="A451" s="3">
        <v>37903</v>
      </c>
      <c r="B451" s="4">
        <f>(RawData!B453-RawData!B452)/RawData!B452+1</f>
        <v>1.0081300813008129</v>
      </c>
      <c r="C451" s="4">
        <f>(RawData!C453-RawData!C452)/RawData!C452+1</f>
        <v>1.0328755246534107</v>
      </c>
      <c r="D451" s="4">
        <f>(RawData!D453-RawData!D452)/RawData!D452+1</f>
        <v>0.99797774645667914</v>
      </c>
      <c r="E451" s="4">
        <f>(RawData!E453-RawData!E452)/RawData!E452+1</f>
        <v>0.99816578207930062</v>
      </c>
      <c r="F451" s="4">
        <f>(RawData!F453-RawData!F452)/RawData!F452+1</f>
        <v>1.0039009577201587</v>
      </c>
      <c r="G451" s="4">
        <f>(RawData!G453-RawData!G452)/RawData!G452+1</f>
        <v>1.0068859170436515</v>
      </c>
      <c r="H451" s="4">
        <f>(RawData!H453-RawData!H452)/RawData!H452+1</f>
        <v>1.0016493172907934</v>
      </c>
      <c r="I451" s="4">
        <f>(RawData!I453-RawData!I452)/RawData!I452+1</f>
        <v>1.0153426390920954</v>
      </c>
      <c r="J451" s="4">
        <f>(RawData!J453-RawData!J452)/RawData!J452+1</f>
        <v>1.0063442017840665</v>
      </c>
      <c r="K451" s="4">
        <f>(RawData!K453-RawData!K452)/RawData!K452+1</f>
        <v>1.0022409302888982</v>
      </c>
      <c r="L451" s="4">
        <f>(RawData!L453-RawData!L452)/RawData!L452+1</f>
        <v>1.001674520035827</v>
      </c>
      <c r="M451" s="4">
        <f>(RawData!M453-RawData!M452)/RawData!M452+1</f>
        <v>1.0025127096359494</v>
      </c>
      <c r="N451" s="4">
        <f>(RawData!N453-RawData!N452)/RawData!N452+1</f>
        <v>0.99745648199666159</v>
      </c>
      <c r="O451" s="4">
        <f>(RawData!O453-RawData!O452)/RawData!O452+1</f>
        <v>1.0047949904022995</v>
      </c>
      <c r="R451" s="4">
        <f>PRODUCT(B$253:B451)</f>
        <v>1.0442814452594404</v>
      </c>
      <c r="S451" s="4">
        <f>PRODUCT(C$253:C451)</f>
        <v>1.1380768237189638</v>
      </c>
      <c r="T451" s="4">
        <f>PRODUCT(D$253:D451)</f>
        <v>1.024452492428805</v>
      </c>
      <c r="U451" s="4">
        <f>PRODUCT(E$253:E451)</f>
        <v>1.1251044736726346</v>
      </c>
      <c r="V451" s="4">
        <f>PRODUCT(F$253:F451)</f>
        <v>1.2287568618481273</v>
      </c>
      <c r="W451" s="4">
        <f>PRODUCT(G$253:G451)</f>
        <v>1.3993144092642673</v>
      </c>
      <c r="X451" s="4">
        <f>PRODUCT(H$253:H451)</f>
        <v>1.0705080043923023</v>
      </c>
      <c r="Y451" s="4">
        <f>PRODUCT(I$253:I451)</f>
        <v>1.2767639600218788</v>
      </c>
      <c r="Z451" s="4">
        <f>PRODUCT(J$253:J451)</f>
        <v>1.1953870746745845</v>
      </c>
      <c r="AA451" s="4">
        <f>PRODUCT(K$253:K451)</f>
        <v>1.1853868194842394</v>
      </c>
      <c r="AB451" s="4">
        <f>PRODUCT(L$253:L451)</f>
        <v>1.0702783672450393</v>
      </c>
      <c r="AC451" s="4">
        <f>PRODUCT(M$253:M451)</f>
        <v>1.1747466447548627</v>
      </c>
      <c r="AD451" s="4">
        <f>PRODUCT(N$253:N451)</f>
        <v>0.96153551451996055</v>
      </c>
      <c r="AE451" s="4">
        <f>PRODUCT(O$253:O451)</f>
        <v>1.1971813932754671</v>
      </c>
      <c r="AG451" s="21">
        <f t="shared" si="4"/>
        <v>1.1128194161985538</v>
      </c>
    </row>
    <row r="452" spans="1:33">
      <c r="A452" s="3">
        <v>37904</v>
      </c>
      <c r="B452" s="4">
        <f>(RawData!B454-RawData!B453)/RawData!B453+1</f>
        <v>1.012486992715921</v>
      </c>
      <c r="C452" s="4">
        <f>(RawData!C454-RawData!C453)/RawData!C453+1</f>
        <v>1.0221476219433732</v>
      </c>
      <c r="D452" s="4">
        <f>(RawData!D454-RawData!D453)/RawData!D453+1</f>
        <v>1.0021053000929843</v>
      </c>
      <c r="E452" s="4">
        <f>(RawData!E454-RawData!E453)/RawData!E453+1</f>
        <v>1.0081323063690035</v>
      </c>
      <c r="F452" s="4">
        <f>(RawData!F454-RawData!F453)/RawData!F453+1</f>
        <v>0.99906926960932596</v>
      </c>
      <c r="G452" s="4">
        <f>(RawData!G454-RawData!G453)/RawData!G453+1</f>
        <v>1.0042992616188775</v>
      </c>
      <c r="H452" s="4">
        <f>(RawData!H454-RawData!H453)/RawData!H453+1</f>
        <v>0.99767856178804737</v>
      </c>
      <c r="I452" s="4">
        <f>(RawData!I454-RawData!I453)/RawData!I453+1</f>
        <v>1.0010125793511702</v>
      </c>
      <c r="J452" s="4">
        <f>(RawData!J454-RawData!J453)/RawData!J453+1</f>
        <v>0.99125052535055203</v>
      </c>
      <c r="K452" s="4">
        <f>(RawData!K454-RawData!K453)/RawData!K453+1</f>
        <v>0.99758278946096224</v>
      </c>
      <c r="L452" s="4">
        <f>(RawData!L454-RawData!L453)/RawData!L453+1</f>
        <v>0.99696757639374844</v>
      </c>
      <c r="M452" s="4">
        <f>(RawData!M454-RawData!M453)/RawData!M453+1</f>
        <v>0.99650268127768715</v>
      </c>
      <c r="N452" s="4">
        <f>(RawData!N454-RawData!N453)/RawData!N453+1</f>
        <v>1.0008765638696311</v>
      </c>
      <c r="O452" s="4">
        <f>(RawData!O454-RawData!O453)/RawData!O453+1</f>
        <v>0.99943113810528261</v>
      </c>
      <c r="R452" s="4">
        <f>PRODUCT(B$253:B452)</f>
        <v>1.0573213800597665</v>
      </c>
      <c r="S452" s="4">
        <f>PRODUCT(C$253:C452)</f>
        <v>1.1632825189532063</v>
      </c>
      <c r="T452" s="4">
        <f>PRODUCT(D$253:D452)</f>
        <v>1.0266092723563733</v>
      </c>
      <c r="U452" s="4">
        <f>PRODUCT(E$253:E452)</f>
        <v>1.1342541679496769</v>
      </c>
      <c r="V452" s="4">
        <f>PRODUCT(F$253:F452)</f>
        <v>1.227613220494056</v>
      </c>
      <c r="W452" s="4">
        <f>PRODUCT(G$253:G452)</f>
        <v>1.4053304279967593</v>
      </c>
      <c r="X452" s="4">
        <f>PRODUCT(H$253:H452)</f>
        <v>1.068022886204705</v>
      </c>
      <c r="Y452" s="4">
        <f>PRODUCT(I$253:I452)</f>
        <v>1.2780567848441151</v>
      </c>
      <c r="Z452" s="4">
        <f>PRODUCT(J$253:J452)</f>
        <v>1.1849280657684413</v>
      </c>
      <c r="AA452" s="4">
        <f>PRODUCT(K$253:K452)</f>
        <v>1.1825214899713457</v>
      </c>
      <c r="AB452" s="4">
        <f>PRODUCT(L$253:L452)</f>
        <v>1.0670328298589451</v>
      </c>
      <c r="AC452" s="4">
        <f>PRODUCT(M$253:M452)</f>
        <v>1.1706381813201874</v>
      </c>
      <c r="AD452" s="4">
        <f>PRODUCT(N$253:N452)</f>
        <v>0.96237836181135594</v>
      </c>
      <c r="AE452" s="4">
        <f>PRODUCT(O$253:O452)</f>
        <v>1.1965003623997681</v>
      </c>
      <c r="AG452" s="21">
        <f t="shared" si="4"/>
        <v>1.1129578434961682</v>
      </c>
    </row>
    <row r="453" spans="1:33">
      <c r="A453" s="3">
        <v>37907</v>
      </c>
      <c r="B453" s="4">
        <f>(RawData!B455-RawData!B454)/RawData!B454+1</f>
        <v>1.0174717368961974</v>
      </c>
      <c r="C453" s="4">
        <f>(RawData!C455-RawData!C454)/RawData!C454+1</f>
        <v>1.0011862498622099</v>
      </c>
      <c r="D453" s="4">
        <f>(RawData!D455-RawData!D454)/RawData!D454+1</f>
        <v>1</v>
      </c>
      <c r="E453" s="4">
        <f>(RawData!E455-RawData!E454)/RawData!E454+1</f>
        <v>1.0033740546829553</v>
      </c>
      <c r="F453" s="4">
        <f>(RawData!F455-RawData!F454)/RawData!F454+1</f>
        <v>1.0154645177818664</v>
      </c>
      <c r="G453" s="4">
        <f>(RawData!G455-RawData!G454)/RawData!G454+1</f>
        <v>1.0066015904751011</v>
      </c>
      <c r="H453" s="4">
        <f>(RawData!H455-RawData!H454)/RawData!H454+1</f>
        <v>1.0022456709956709</v>
      </c>
      <c r="I453" s="4">
        <f>(RawData!I455-RawData!I454)/RawData!I454+1</f>
        <v>1.0092985254639537</v>
      </c>
      <c r="J453" s="4">
        <f>(RawData!J455-RawData!J454)/RawData!J454+1</f>
        <v>1.0030835646006784</v>
      </c>
      <c r="K453" s="4">
        <f>(RawData!K455-RawData!K454)/RawData!K454+1</f>
        <v>1.0027259510540343</v>
      </c>
      <c r="L453" s="4">
        <f>(RawData!L455-RawData!L454)/RawData!L454+1</f>
        <v>1.0053033848073625</v>
      </c>
      <c r="M453" s="4">
        <f>(RawData!M455-RawData!M454)/RawData!M454+1</f>
        <v>1.0136289190453907</v>
      </c>
      <c r="N453" s="4">
        <f>(RawData!N455-RawData!N454)/RawData!N454+1</f>
        <v>0.99036624203821666</v>
      </c>
      <c r="O453" s="4">
        <f>(RawData!O455-RawData!O454)/RawData!O454+1</f>
        <v>1.0070240654410452</v>
      </c>
      <c r="R453" s="4">
        <f>PRODUCT(B$253:B453)</f>
        <v>1.0757946210268952</v>
      </c>
      <c r="S453" s="4">
        <f>PRODUCT(C$253:C453)</f>
        <v>1.1646624626810258</v>
      </c>
      <c r="T453" s="4">
        <f>PRODUCT(D$253:D453)</f>
        <v>1.0266092723563733</v>
      </c>
      <c r="U453" s="4">
        <f>PRODUCT(E$253:E453)</f>
        <v>1.1380812035367092</v>
      </c>
      <c r="V453" s="4">
        <f>PRODUCT(F$253:F453)</f>
        <v>1.2465976669716405</v>
      </c>
      <c r="W453" s="4">
        <f>PRODUCT(G$253:G453)</f>
        <v>1.4146078439645926</v>
      </c>
      <c r="X453" s="4">
        <f>PRODUCT(H$253:H453)</f>
        <v>1.0704213142229675</v>
      </c>
      <c r="Y453" s="4">
        <f>PRODUCT(I$253:I453)</f>
        <v>1.289940828402367</v>
      </c>
      <c r="Z453" s="4">
        <f>PRODUCT(J$253:J453)</f>
        <v>1.1885818680063953</v>
      </c>
      <c r="AA453" s="4">
        <f>PRODUCT(K$253:K453)</f>
        <v>1.1857449856733513</v>
      </c>
      <c r="AB453" s="4">
        <f>PRODUCT(L$253:L453)</f>
        <v>1.072691715557776</v>
      </c>
      <c r="AC453" s="4">
        <f>PRODUCT(M$253:M453)</f>
        <v>1.1865927143248436</v>
      </c>
      <c r="AD453" s="4">
        <f>PRODUCT(N$253:N453)</f>
        <v>0.95310704160600779</v>
      </c>
      <c r="AE453" s="4">
        <f>PRODUCT(O$253:O453)</f>
        <v>1.2049046592454984</v>
      </c>
      <c r="AG453" s="21">
        <f t="shared" si="4"/>
        <v>1.116734804747701</v>
      </c>
    </row>
    <row r="454" spans="1:33">
      <c r="A454" s="3">
        <v>37908</v>
      </c>
      <c r="B454" s="4">
        <f>(RawData!B456-RawData!B455)/RawData!B455+1</f>
        <v>0.9939393939393939</v>
      </c>
      <c r="C454" s="4">
        <f>(RawData!C456-RawData!C455)/RawData!C455+1</f>
        <v>0.994105459569393</v>
      </c>
      <c r="D454" s="4">
        <f>(RawData!D456-RawData!D455)/RawData!D455+1</f>
        <v>0.99673488681524536</v>
      </c>
      <c r="E454" s="4">
        <f>(RawData!E456-RawData!E455)/RawData!E455+1</f>
        <v>1.0019325912183055</v>
      </c>
      <c r="F454" s="4">
        <f>(RawData!F456-RawData!F455)/RawData!F455+1</f>
        <v>1.0064218710580033</v>
      </c>
      <c r="G454" s="4">
        <f>(RawData!G456-RawData!G455)/RawData!G455+1</f>
        <v>1.0004697055611755</v>
      </c>
      <c r="H454" s="4">
        <f>(RawData!H456-RawData!H455)/RawData!H455+1</f>
        <v>1.0047782307048565</v>
      </c>
      <c r="I454" s="4">
        <f>(RawData!I456-RawData!I455)/RawData!I455+1</f>
        <v>1.0053195590162671</v>
      </c>
      <c r="J454" s="4">
        <f>(RawData!J456-RawData!J455)/RawData!J455+1</f>
        <v>1.0079157700584076</v>
      </c>
      <c r="K454" s="4">
        <f>(RawData!K456-RawData!K455)/RawData!K455+1</f>
        <v>1.0042288406935298</v>
      </c>
      <c r="L454" s="4">
        <f>(RawData!L456-RawData!L455)/RawData!L455+1</f>
        <v>1.0037626066718386</v>
      </c>
      <c r="M454" s="4">
        <f>(RawData!M456-RawData!M455)/RawData!M455+1</f>
        <v>1.0030584569219227</v>
      </c>
      <c r="N454" s="4">
        <f>(RawData!N456-RawData!N455)/RawData!N455+1</f>
        <v>0.99147841466355813</v>
      </c>
      <c r="O454" s="4">
        <f>(RawData!O456-RawData!O455)/RawData!O455+1</f>
        <v>1.0039531528486627</v>
      </c>
      <c r="R454" s="4">
        <f>PRODUCT(B$253:B454)</f>
        <v>1.0692746536267321</v>
      </c>
      <c r="S454" s="4">
        <f>PRODUCT(C$253:C454)</f>
        <v>1.1577973127067422</v>
      </c>
      <c r="T454" s="4">
        <f>PRODUCT(D$253:D454)</f>
        <v>1.0232572768856112</v>
      </c>
      <c r="U454" s="4">
        <f>PRODUCT(E$253:E454)</f>
        <v>1.1402806492763826</v>
      </c>
      <c r="V454" s="4">
        <f>PRODUCT(F$253:F454)</f>
        <v>1.2546031564501401</v>
      </c>
      <c r="W454" s="4">
        <f>PRODUCT(G$253:G454)</f>
        <v>1.4152722931357853</v>
      </c>
      <c r="X454" s="4">
        <f>PRODUCT(H$253:H454)</f>
        <v>1.0755360342137206</v>
      </c>
      <c r="Y454" s="4">
        <f>PRODUCT(I$253:I454)</f>
        <v>1.296802744766546</v>
      </c>
      <c r="Z454" s="4">
        <f>PRODUCT(J$253:J454)</f>
        <v>1.1979904087691264</v>
      </c>
      <c r="AA454" s="4">
        <f>PRODUCT(K$253:K454)</f>
        <v>1.1907593123209157</v>
      </c>
      <c r="AB454" s="4">
        <f>PRODUCT(L$253:L454)</f>
        <v>1.0767278325635596</v>
      </c>
      <c r="AC454" s="4">
        <f>PRODUCT(M$253:M454)</f>
        <v>1.1902218570254735</v>
      </c>
      <c r="AD454" s="4">
        <f>PRODUCT(N$253:N454)</f>
        <v>0.94498505861619853</v>
      </c>
      <c r="AE454" s="4">
        <f>PRODUCT(O$253:O454)</f>
        <v>1.2096678315315617</v>
      </c>
      <c r="AG454" s="21">
        <f t="shared" si="4"/>
        <v>1.1208259570936445</v>
      </c>
    </row>
    <row r="455" spans="1:33">
      <c r="A455" s="3">
        <v>37909</v>
      </c>
      <c r="B455" s="4">
        <f>(RawData!B457-RawData!B456)/RawData!B456+1</f>
        <v>1</v>
      </c>
      <c r="C455" s="4">
        <f>(RawData!C457-RawData!C456)/RawData!C456+1</f>
        <v>0.99896891555779532</v>
      </c>
      <c r="D455" s="4">
        <f>(RawData!D457-RawData!D456)/RawData!D456+1</f>
        <v>0.99837526895885464</v>
      </c>
      <c r="E455" s="4">
        <f>(RawData!E457-RawData!E456)/RawData!E456+1</f>
        <v>0.98861970526965492</v>
      </c>
      <c r="F455" s="4">
        <f>(RawData!F457-RawData!F456)/RawData!F456+1</f>
        <v>0.99626261935689708</v>
      </c>
      <c r="G455" s="4">
        <f>(RawData!G457-RawData!G456)/RawData!G456+1</f>
        <v>1.005488518642887</v>
      </c>
      <c r="H455" s="4">
        <f>(RawData!H457-RawData!H456)/RawData!H456+1</f>
        <v>0.99352498656636223</v>
      </c>
      <c r="I455" s="4">
        <f>(RawData!I457-RawData!I456)/RawData!I456+1</f>
        <v>0.99451687116564413</v>
      </c>
      <c r="J455" s="4">
        <f>(RawData!J457-RawData!J456)/RawData!J456+1</f>
        <v>0.99668318719024018</v>
      </c>
      <c r="K455" s="4">
        <f>(RawData!K457-RawData!K456)/RawData!K456+1</f>
        <v>0.98917162966973482</v>
      </c>
      <c r="L455" s="4">
        <f>(RawData!L457-RawData!L456)/RawData!L456+1</f>
        <v>0.99826100398036877</v>
      </c>
      <c r="M455" s="4">
        <f>(RawData!M457-RawData!M456)/RawData!M456+1</f>
        <v>0.99798642273616389</v>
      </c>
      <c r="N455" s="4">
        <f>(RawData!N457-RawData!N456)/RawData!N456+1</f>
        <v>1.0130544068758616</v>
      </c>
      <c r="O455" s="4">
        <f>(RawData!O457-RawData!O456)/RawData!O456+1</f>
        <v>0.99760540805991382</v>
      </c>
      <c r="R455" s="4">
        <f>PRODUCT(B$253:B455)</f>
        <v>1.0692746536267321</v>
      </c>
      <c r="S455" s="4">
        <f>PRODUCT(C$253:C455)</f>
        <v>1.156603525910384</v>
      </c>
      <c r="T455" s="4">
        <f>PRODUCT(D$253:D455)</f>
        <v>1.0215947590247774</v>
      </c>
      <c r="U455" s="4">
        <f>PRODUCT(E$253:E455)</f>
        <v>1.1273039194123082</v>
      </c>
      <c r="V455" s="4">
        <f>PRODUCT(F$253:F455)</f>
        <v>1.2499142268984476</v>
      </c>
      <c r="W455" s="4">
        <f>PRODUCT(G$253:G455)</f>
        <v>1.4230400415014226</v>
      </c>
      <c r="X455" s="4">
        <f>PRODUCT(H$253:H455)</f>
        <v>1.0685719239438252</v>
      </c>
      <c r="Y455" s="4">
        <f>PRODUCT(I$253:I455)</f>
        <v>1.2896922082442448</v>
      </c>
      <c r="Z455" s="4">
        <f>PRODUCT(J$253:J455)</f>
        <v>1.1940168988353517</v>
      </c>
      <c r="AA455" s="4">
        <f>PRODUCT(K$253:K455)</f>
        <v>1.1778653295128929</v>
      </c>
      <c r="AB455" s="4">
        <f>PRODUCT(L$253:L455)</f>
        <v>1.0748554071485055</v>
      </c>
      <c r="AC455" s="4">
        <f>PRODUCT(M$253:M455)</f>
        <v>1.1878252533552462</v>
      </c>
      <c r="AD455" s="4">
        <f>PRODUCT(N$253:N455)</f>
        <v>0.95732127806298428</v>
      </c>
      <c r="AE455" s="4">
        <f>PRODUCT(O$253:O455)</f>
        <v>1.2067711706919946</v>
      </c>
      <c r="AG455" s="21">
        <f t="shared" ref="AG455:AG518" si="5">SUMPRODUCT($U$4:$AD$4,U455:AD455)/4</f>
        <v>1.112149145004383</v>
      </c>
    </row>
    <row r="456" spans="1:33">
      <c r="A456" s="3">
        <v>37910</v>
      </c>
      <c r="B456" s="4">
        <f>(RawData!B458-RawData!B457)/RawData!B457+1</f>
        <v>0.99796747967479682</v>
      </c>
      <c r="C456" s="4">
        <f>(RawData!C458-RawData!C457)/RawData!C457+1</f>
        <v>0.99353629766594243</v>
      </c>
      <c r="D456" s="4">
        <f>(RawData!D458-RawData!D457)/RawData!D457+1</f>
        <v>0.99708831808585507</v>
      </c>
      <c r="E456" s="4">
        <f>(RawData!E458-RawData!E457)/RawData!E457+1</f>
        <v>1.0091309946540759</v>
      </c>
      <c r="F456" s="4">
        <f>(RawData!F458-RawData!F457)/RawData!F457+1</f>
        <v>1.0023560628588419</v>
      </c>
      <c r="G456" s="4">
        <f>(RawData!G458-RawData!G457)/RawData!G457+1</f>
        <v>0.99984019770540133</v>
      </c>
      <c r="H456" s="4">
        <f>(RawData!H458-RawData!H457)/RawData!H457+1</f>
        <v>1.0057600259606805</v>
      </c>
      <c r="I456" s="4">
        <f>(RawData!I458-RawData!I457)/RawData!I457+1</f>
        <v>1.0046651501715695</v>
      </c>
      <c r="J456" s="4">
        <f>(RawData!J458-RawData!J457)/RawData!J457+1</f>
        <v>1.0022950694258499</v>
      </c>
      <c r="K456" s="4">
        <f>(RawData!K458-RawData!K457)/RawData!K457+1</f>
        <v>1.0029191753329685</v>
      </c>
      <c r="L456" s="4">
        <f>(RawData!L458-RawData!L457)/RawData!L457+1</f>
        <v>1.0008903685351502</v>
      </c>
      <c r="M456" s="4">
        <f>(RawData!M458-RawData!M457)/RawData!M457+1</f>
        <v>1.0066293883668647</v>
      </c>
      <c r="N456" s="4">
        <f>(RawData!N458-RawData!N457)/RawData!N457+1</f>
        <v>1.0096046102129022</v>
      </c>
      <c r="O456" s="4">
        <f>(RawData!O458-RawData!O457)/RawData!O457+1</f>
        <v>1.0031873558100943</v>
      </c>
      <c r="R456" s="4">
        <f>PRODUCT(B$253:B456)</f>
        <v>1.0671013311600113</v>
      </c>
      <c r="S456" s="4">
        <f>PRODUCT(C$253:C456)</f>
        <v>1.1491275850003777</v>
      </c>
      <c r="T456" s="4">
        <f>PRODUCT(D$253:D456)</f>
        <v>1.0186202000413396</v>
      </c>
      <c r="U456" s="4">
        <f>PRODUCT(E$253:E456)</f>
        <v>1.1375973254739808</v>
      </c>
      <c r="V456" s="4">
        <f>PRODUCT(F$253:F456)</f>
        <v>1.252859103385181</v>
      </c>
      <c r="W456" s="4">
        <f>PRODUCT(G$253:G456)</f>
        <v>1.4228126364374849</v>
      </c>
      <c r="X456" s="4">
        <f>PRODUCT(H$253:H456)</f>
        <v>1.0747269259665959</v>
      </c>
      <c r="Y456" s="4">
        <f>PRODUCT(I$253:I456)</f>
        <v>1.2957088160708072</v>
      </c>
      <c r="Z456" s="4">
        <f>PRODUCT(J$253:J456)</f>
        <v>1.1967572505138169</v>
      </c>
      <c r="AA456" s="4">
        <f>PRODUCT(K$253:K456)</f>
        <v>1.1813037249283658</v>
      </c>
      <c r="AB456" s="4">
        <f>PRODUCT(L$253:L456)</f>
        <v>1.0758124245828666</v>
      </c>
      <c r="AC456" s="4">
        <f>PRODUCT(M$253:M456)</f>
        <v>1.1956998082717076</v>
      </c>
      <c r="AD456" s="4">
        <f>PRODUCT(N$253:N456)</f>
        <v>0.96651597578729653</v>
      </c>
      <c r="AE456" s="4">
        <f>PRODUCT(O$253:O456)</f>
        <v>1.2106175797943541</v>
      </c>
      <c r="AG456" s="21">
        <f t="shared" si="5"/>
        <v>1.1173601002379523</v>
      </c>
    </row>
    <row r="457" spans="1:33">
      <c r="A457" s="3">
        <v>37911</v>
      </c>
      <c r="B457" s="4">
        <f>(RawData!B459-RawData!B458)/RawData!B458+1</f>
        <v>0.9966904276985743</v>
      </c>
      <c r="C457" s="4">
        <f>(RawData!C459-RawData!C458)/RawData!C458+1</f>
        <v>0.97543578507983764</v>
      </c>
      <c r="D457" s="4">
        <f>(RawData!D459-RawData!D458)/RawData!D458+1</f>
        <v>1.002849606083865</v>
      </c>
      <c r="E457" s="4">
        <f>(RawData!E459-RawData!E458)/RawData!E458+1</f>
        <v>0.99334905842774823</v>
      </c>
      <c r="F457" s="4">
        <f>(RawData!F459-RawData!F458)/RawData!F458+1</f>
        <v>0.99080328617069835</v>
      </c>
      <c r="G457" s="4">
        <f>(RawData!G459-RawData!G458)/RawData!G458+1</f>
        <v>0.98409806686360046</v>
      </c>
      <c r="H457" s="4">
        <f>(RawData!H459-RawData!H458)/RawData!H458+1</f>
        <v>0.99096579909657989</v>
      </c>
      <c r="I457" s="4">
        <f>(RawData!I459-RawData!I458)/RawData!I458+1</f>
        <v>0.98518689078210164</v>
      </c>
      <c r="J457" s="4">
        <f>(RawData!J459-RawData!J458)/RawData!J458+1</f>
        <v>0.99168034194557897</v>
      </c>
      <c r="K457" s="4">
        <f>(RawData!K459-RawData!K458)/RawData!K458+1</f>
        <v>0.99551270389909641</v>
      </c>
      <c r="L457" s="4">
        <f>(RawData!L459-RawData!L458)/RawData!L458+1</f>
        <v>0.99454650937923028</v>
      </c>
      <c r="M457" s="4">
        <f>(RawData!M459-RawData!M458)/RawData!M458+1</f>
        <v>0.98900469591112117</v>
      </c>
      <c r="N457" s="4">
        <f>(RawData!N459-RawData!N458)/RawData!N458+1</f>
        <v>0.99270651656889164</v>
      </c>
      <c r="O457" s="4">
        <f>(RawData!O459-RawData!O458)/RawData!O458+1</f>
        <v>0.98976638886163504</v>
      </c>
      <c r="R457" s="4">
        <f>PRODUCT(B$253:B457)</f>
        <v>1.0635696821515896</v>
      </c>
      <c r="S457" s="4">
        <f>PRODUCT(C$253:C457)</f>
        <v>1.1209001680317412</v>
      </c>
      <c r="T457" s="4">
        <f>PRODUCT(D$253:D457)</f>
        <v>1.0215228663605251</v>
      </c>
      <c r="U457" s="4">
        <f>PRODUCT(E$253:E457)</f>
        <v>1.1300312321295036</v>
      </c>
      <c r="V457" s="4">
        <f>PRODUCT(F$253:F457)</f>
        <v>1.241336916742912</v>
      </c>
      <c r="W457" s="4">
        <f>PRODUCT(G$253:G457)</f>
        <v>1.4001871650272317</v>
      </c>
      <c r="X457" s="4">
        <f>PRODUCT(H$253:H457)</f>
        <v>1.0650176270010985</v>
      </c>
      <c r="Y457" s="4">
        <f>PRODUCT(I$253:I457)</f>
        <v>1.2765153398637565</v>
      </c>
      <c r="Z457" s="4">
        <f>PRODUCT(J$253:J457)</f>
        <v>1.1868006394153929</v>
      </c>
      <c r="AA457" s="4">
        <f>PRODUCT(K$253:K457)</f>
        <v>1.1760028653295118</v>
      </c>
      <c r="AB457" s="4">
        <f>PRODUCT(L$253:L457)</f>
        <v>1.0699454916156965</v>
      </c>
      <c r="AC457" s="4">
        <f>PRODUCT(M$253:M457)</f>
        <v>1.1825527252807462</v>
      </c>
      <c r="AD457" s="4">
        <f>PRODUCT(N$253:N457)</f>
        <v>0.95946670753199037</v>
      </c>
      <c r="AE457" s="4">
        <f>PRODUCT(O$253:O457)</f>
        <v>1.1982285902454701</v>
      </c>
      <c r="AG457" s="21">
        <f t="shared" si="5"/>
        <v>1.1102493040189525</v>
      </c>
    </row>
    <row r="458" spans="1:33">
      <c r="A458" s="3">
        <v>37914</v>
      </c>
      <c r="B458" s="4">
        <f>(RawData!B460-RawData!B459)/RawData!B459+1</f>
        <v>1.0033205619412517</v>
      </c>
      <c r="C458" s="4">
        <f>(RawData!C460-RawData!C459)/RawData!C459+1</f>
        <v>0.99015325858917413</v>
      </c>
      <c r="D458" s="4">
        <f>(RawData!D460-RawData!D459)/RawData!D459+1</f>
        <v>1.0010028854951085</v>
      </c>
      <c r="E458" s="4">
        <f>(RawData!E460-RawData!E459)/RawData!E459+1</f>
        <v>0.9996885826618398</v>
      </c>
      <c r="F458" s="4">
        <f>(RawData!F460-RawData!F459)/RawData!F459+1</f>
        <v>1.0011976875417463</v>
      </c>
      <c r="G458" s="4">
        <f>(RawData!G460-RawData!G459)/RawData!G459+1</f>
        <v>1.0116107629929967</v>
      </c>
      <c r="H458" s="4">
        <f>(RawData!H460-RawData!H459)/RawData!H459+1</f>
        <v>1.0045040156283918</v>
      </c>
      <c r="I458" s="4">
        <f>(RawData!I460-RawData!I459)/RawData!I459+1</f>
        <v>1.0031941414770957</v>
      </c>
      <c r="J458" s="4">
        <f>(RawData!J460-RawData!J459)/RawData!J459+1</f>
        <v>1.006272849720993</v>
      </c>
      <c r="K458" s="4">
        <f>(RawData!K460-RawData!K459)/RawData!K459+1</f>
        <v>1.0032283608454651</v>
      </c>
      <c r="L458" s="4">
        <f>(RawData!L460-RawData!L459)/RawData!L459+1</f>
        <v>1.0032667029633664</v>
      </c>
      <c r="M458" s="4">
        <f>(RawData!M460-RawData!M459)/RawData!M459+1</f>
        <v>1.0056745801968734</v>
      </c>
      <c r="N458" s="4">
        <f>(RawData!N460-RawData!N459)/RawData!N459+1</f>
        <v>1.0178885162114677</v>
      </c>
      <c r="O458" s="4">
        <f>(RawData!O460-RawData!O459)/RawData!O459+1</f>
        <v>1.0051583616087456</v>
      </c>
      <c r="R458" s="4">
        <f>PRODUCT(B$253:B458)</f>
        <v>1.0671013311600115</v>
      </c>
      <c r="S458" s="4">
        <f>PRODUCT(C$253:C458)</f>
        <v>1.1098629539297813</v>
      </c>
      <c r="T458" s="4">
        <f>PRODUCT(D$253:D458)</f>
        <v>1.0225473368261198</v>
      </c>
      <c r="U458" s="4">
        <f>PRODUCT(E$253:E458)</f>
        <v>1.129679320811156</v>
      </c>
      <c r="V458" s="4">
        <f>PRODUCT(F$253:F458)</f>
        <v>1.2428236505032049</v>
      </c>
      <c r="W458" s="4">
        <f>PRODUCT(G$253:G458)</f>
        <v>1.4164444063461989</v>
      </c>
      <c r="X458" s="4">
        <f>PRODUCT(H$253:H458)</f>
        <v>1.0698144830376242</v>
      </c>
      <c r="Y458" s="4">
        <f>PRODUCT(I$253:I458)</f>
        <v>1.2805927104569643</v>
      </c>
      <c r="Z458" s="4">
        <f>PRODUCT(J$253:J458)</f>
        <v>1.1942452614752241</v>
      </c>
      <c r="AA458" s="4">
        <f>PRODUCT(K$253:K458)</f>
        <v>1.1797994269340963</v>
      </c>
      <c r="AB458" s="4">
        <f>PRODUCT(L$253:L458)</f>
        <v>1.0734406857237981</v>
      </c>
      <c r="AC458" s="4">
        <f>PRODUCT(M$253:M458)</f>
        <v>1.189263215557383</v>
      </c>
      <c r="AD458" s="4">
        <f>PRODUCT(N$253:N458)</f>
        <v>0.97663014328403996</v>
      </c>
      <c r="AE458" s="4">
        <f>PRODUCT(O$253:O458)</f>
        <v>1.2044094866038937</v>
      </c>
      <c r="AG458" s="21">
        <f t="shared" si="5"/>
        <v>1.1131834791266686</v>
      </c>
    </row>
    <row r="459" spans="1:33">
      <c r="A459" s="3">
        <v>37915</v>
      </c>
      <c r="B459" s="4">
        <f>(RawData!B461-RawData!B460)/RawData!B460+1</f>
        <v>1.0017820773930755</v>
      </c>
      <c r="C459" s="4">
        <f>(RawData!C461-RawData!C460)/RawData!C460+1</f>
        <v>1.0012704942700434</v>
      </c>
      <c r="D459" s="4">
        <f>(RawData!D461-RawData!D460)/RawData!D460+1</f>
        <v>1.0004130560877438</v>
      </c>
      <c r="E459" s="4">
        <f>(RawData!E461-RawData!E460)/RawData!E460+1</f>
        <v>1.0003893929364123</v>
      </c>
      <c r="F459" s="4">
        <f>(RawData!F461-RawData!F460)/RawData!F460+1</f>
        <v>0.99795256389610987</v>
      </c>
      <c r="G459" s="4">
        <f>(RawData!G461-RawData!G460)/RawData!G460+1</f>
        <v>1.0073791770679521</v>
      </c>
      <c r="H459" s="4">
        <f>(RawData!H461-RawData!H460)/RawData!H460+1</f>
        <v>1.0099400356544757</v>
      </c>
      <c r="I459" s="4">
        <f>(RawData!I461-RawData!I460)/RawData!I460+1</f>
        <v>0.99794206725168899</v>
      </c>
      <c r="J459" s="4">
        <f>(RawData!J461-RawData!J460)/RawData!J460+1</f>
        <v>0.99885268471776034</v>
      </c>
      <c r="K459" s="4">
        <f>(RawData!K461-RawData!K460)/RawData!K460+1</f>
        <v>1.0003642987249546</v>
      </c>
      <c r="L459" s="4">
        <f>(RawData!L461-RawData!L460)/RawData!L460+1</f>
        <v>0.99914722071478401</v>
      </c>
      <c r="M459" s="4">
        <f>(RawData!M461-RawData!M460)/RawData!M460+1</f>
        <v>1.0017273146015659</v>
      </c>
      <c r="N459" s="4">
        <f>(RawData!N461-RawData!N460)/RawData!N460+1</f>
        <v>0.98297505099639115</v>
      </c>
      <c r="O459" s="4">
        <f>(RawData!O461-RawData!O460)/RawData!O460+1</f>
        <v>1.0012872515746991</v>
      </c>
      <c r="R459" s="4">
        <f>PRODUCT(B$253:B459)</f>
        <v>1.0690029883183925</v>
      </c>
      <c r="S459" s="4">
        <f>PRODUCT(C$253:C459)</f>
        <v>1.1112730284532826</v>
      </c>
      <c r="T459" s="4">
        <f>PRODUCT(D$253:D459)</f>
        <v>1.0229697062286021</v>
      </c>
      <c r="U459" s="4">
        <f>PRODUCT(E$253:E459)</f>
        <v>1.1301192099590909</v>
      </c>
      <c r="V459" s="4">
        <f>PRODUCT(F$253:F459)</f>
        <v>1.2402790484903961</v>
      </c>
      <c r="W459" s="4">
        <f>PRODUCT(G$253:G459)</f>
        <v>1.4268966004275379</v>
      </c>
      <c r="X459" s="4">
        <f>PRODUCT(H$253:H459)</f>
        <v>1.0804484771426925</v>
      </c>
      <c r="Y459" s="4">
        <f>PRODUCT(I$253:I459)</f>
        <v>1.2779573367808665</v>
      </c>
      <c r="Z459" s="4">
        <f>PRODUCT(J$253:J459)</f>
        <v>1.1928750856359913</v>
      </c>
      <c r="AA459" s="4">
        <f>PRODUCT(K$253:K459)</f>
        <v>1.1802292263610306</v>
      </c>
      <c r="AB459" s="4">
        <f>PRODUCT(L$253:L459)</f>
        <v>1.0725252777431049</v>
      </c>
      <c r="AC459" s="4">
        <f>PRODUCT(M$253:M459)</f>
        <v>1.1913174472747206</v>
      </c>
      <c r="AD459" s="4">
        <f>PRODUCT(N$253:N459)</f>
        <v>0.96000306489924203</v>
      </c>
      <c r="AE459" s="4">
        <f>PRODUCT(O$253:O459)</f>
        <v>1.205959864612107</v>
      </c>
      <c r="AG459" s="21">
        <f t="shared" si="5"/>
        <v>1.1158305478014798</v>
      </c>
    </row>
    <row r="460" spans="1:33">
      <c r="A460" s="3">
        <v>37916</v>
      </c>
      <c r="B460" s="4">
        <f>(RawData!B462-RawData!B461)/RawData!B461+1</f>
        <v>1.0078780177890723</v>
      </c>
      <c r="C460" s="4">
        <f>(RawData!C462-RawData!C461)/RawData!C461+1</f>
        <v>0.99663347927825263</v>
      </c>
      <c r="D460" s="4">
        <f>(RawData!D462-RawData!D461)/RawData!D461+1</f>
        <v>1.0033470083367741</v>
      </c>
      <c r="E460" s="4">
        <f>(RawData!E462-RawData!E461)/RawData!E461+1</f>
        <v>0.98081040052936808</v>
      </c>
      <c r="F460" s="4">
        <f>(RawData!F462-RawData!F461)/RawData!F461+1</f>
        <v>0.98662978331028117</v>
      </c>
      <c r="G460" s="4">
        <f>(RawData!G462-RawData!G461)/RawData!G461+1</f>
        <v>0.98087088446207193</v>
      </c>
      <c r="H460" s="4">
        <f>(RawData!H462-RawData!H461)/RawData!H461+1</f>
        <v>0.96988499598823219</v>
      </c>
      <c r="I460" s="4">
        <f>(RawData!I462-RawData!I461)/RawData!I461+1</f>
        <v>0.98859966538266997</v>
      </c>
      <c r="J460" s="4">
        <f>(RawData!J462-RawData!J461)/RawData!J461+1</f>
        <v>0.9877862010873727</v>
      </c>
      <c r="K460" s="4">
        <f>(RawData!K462-RawData!K461)/RawData!K461+1</f>
        <v>0.99957513959698963</v>
      </c>
      <c r="L460" s="4">
        <f>(RawData!L462-RawData!L461)/RawData!L461+1</f>
        <v>0.9936374922408443</v>
      </c>
      <c r="M460" s="4">
        <f>(RawData!M462-RawData!M461)/RawData!M461+1</f>
        <v>0.98137716978963108</v>
      </c>
      <c r="N460" s="4">
        <f>(RawData!N462-RawData!N461)/RawData!N461+1</f>
        <v>1.0089392609146779</v>
      </c>
      <c r="O460" s="4">
        <f>(RawData!O462-RawData!O461)/RawData!O461+1</f>
        <v>0.98511112952092406</v>
      </c>
      <c r="R460" s="4">
        <f>PRODUCT(B$253:B460)</f>
        <v>1.0774246128769362</v>
      </c>
      <c r="S460" s="4">
        <f>PRODUCT(C$253:C460)</f>
        <v>1.1075319047754757</v>
      </c>
      <c r="T460" s="4">
        <f>PRODUCT(D$253:D460)</f>
        <v>1.0263935943636167</v>
      </c>
      <c r="U460" s="4">
        <f>PRODUCT(E$253:E460)</f>
        <v>1.108432674965909</v>
      </c>
      <c r="V460" s="4">
        <f>PRODUCT(F$253:F460)</f>
        <v>1.2236962488563612</v>
      </c>
      <c r="W460" s="4">
        <f>PRODUCT(G$253:G460)</f>
        <v>1.3996013304972827</v>
      </c>
      <c r="X460" s="4">
        <f>PRODUCT(H$253:H460)</f>
        <v>1.047910766919032</v>
      </c>
      <c r="Y460" s="4">
        <f>PRODUCT(I$253:I460)</f>
        <v>1.2633881955148927</v>
      </c>
      <c r="Z460" s="4">
        <f>PRODUCT(J$253:J460)</f>
        <v>1.1783055492121501</v>
      </c>
      <c r="AA460" s="4">
        <f>PRODUCT(K$253:K460)</f>
        <v>1.1797277936962742</v>
      </c>
      <c r="AB460" s="4">
        <f>PRODUCT(L$253:L460)</f>
        <v>1.0657013273415739</v>
      </c>
      <c r="AC460" s="4">
        <f>PRODUCT(M$253:M460)</f>
        <v>1.1691317447274734</v>
      </c>
      <c r="AD460" s="4">
        <f>PRODUCT(N$253:N460)</f>
        <v>0.96858478277526683</v>
      </c>
      <c r="AE460" s="4">
        <f>PRODUCT(O$253:O460)</f>
        <v>1.1880044843849333</v>
      </c>
      <c r="AG460" s="21">
        <f t="shared" si="5"/>
        <v>1.1004431407306972</v>
      </c>
    </row>
    <row r="461" spans="1:33">
      <c r="A461" s="3">
        <v>37917</v>
      </c>
      <c r="B461" s="4">
        <f>(RawData!B463-RawData!B462)/RawData!B462+1</f>
        <v>1.0037821482602118</v>
      </c>
      <c r="C461" s="4">
        <f>(RawData!C463-RawData!C462)/RawData!C462+1</f>
        <v>1.0114793933164252</v>
      </c>
      <c r="D461" s="4">
        <f>(RawData!D463-RawData!D462)/RawData!D462+1</f>
        <v>0.99886178577057083</v>
      </c>
      <c r="E461" s="4">
        <f>(RawData!E463-RawData!E462)/RawData!E462+1</f>
        <v>1.0037701404873403</v>
      </c>
      <c r="F461" s="4">
        <f>(RawData!F463-RawData!F462)/RawData!F462+1</f>
        <v>1.0089719626168223</v>
      </c>
      <c r="G461" s="4">
        <f>(RawData!G463-RawData!G462)/RawData!G462+1</f>
        <v>0.99210646654736778</v>
      </c>
      <c r="H461" s="4">
        <f>(RawData!H463-RawData!H462)/RawData!H462+1</f>
        <v>1.0125744540039709</v>
      </c>
      <c r="I461" s="4">
        <f>(RawData!I463-RawData!I462)/RawData!I462+1</f>
        <v>1.0033454030226701</v>
      </c>
      <c r="J461" s="4">
        <f>(RawData!J463-RawData!J462)/RawData!J462+1</f>
        <v>1.0011240745765337</v>
      </c>
      <c r="K461" s="4">
        <f>(RawData!K463-RawData!K462)/RawData!K462+1</f>
        <v>0.99751047422430017</v>
      </c>
      <c r="L461" s="4">
        <f>(RawData!L463-RawData!L462)/RawData!L462+1</f>
        <v>1.0035139778228954</v>
      </c>
      <c r="M461" s="4">
        <f>(RawData!M463-RawData!M462)/RawData!M462+1</f>
        <v>1.0081996017336299</v>
      </c>
      <c r="N461" s="4">
        <f>(RawData!N463-RawData!N462)/RawData!N462+1</f>
        <v>0.99928803101020491</v>
      </c>
      <c r="O461" s="4">
        <f>(RawData!O463-RawData!O462)/RawData!O462+1</f>
        <v>1.0033229367667564</v>
      </c>
      <c r="R461" s="4">
        <f>PRODUCT(B$253:B461)</f>
        <v>1.0814995925020381</v>
      </c>
      <c r="S461" s="4">
        <f>PRODUCT(C$253:C461)</f>
        <v>1.1202456991208829</v>
      </c>
      <c r="T461" s="4">
        <f>PRODUCT(D$253:D461)</f>
        <v>1.0252253385695171</v>
      </c>
      <c r="U461" s="4">
        <f>PRODUCT(E$253:E461)</f>
        <v>1.1126116218712889</v>
      </c>
      <c r="V461" s="4">
        <f>PRODUCT(F$253:F461)</f>
        <v>1.2346752058554462</v>
      </c>
      <c r="W461" s="4">
        <f>PRODUCT(G$253:G461)</f>
        <v>1.3885535305746539</v>
      </c>
      <c r="X461" s="4">
        <f>PRODUCT(H$253:H461)</f>
        <v>1.0610876726579213</v>
      </c>
      <c r="Y461" s="4">
        <f>PRODUCT(I$253:I461)</f>
        <v>1.2676147382029739</v>
      </c>
      <c r="Z461" s="4">
        <f>PRODUCT(J$253:J461)</f>
        <v>1.1796300525234082</v>
      </c>
      <c r="AA461" s="4">
        <f>PRODUCT(K$253:K461)</f>
        <v>1.1767908309455579</v>
      </c>
      <c r="AB461" s="4">
        <f>PRODUCT(L$253:L461)</f>
        <v>1.0694461781716824</v>
      </c>
      <c r="AC461" s="4">
        <f>PRODUCT(M$253:M461)</f>
        <v>1.1787181594083824</v>
      </c>
      <c r="AD461" s="4">
        <f>PRODUCT(N$253:N461)</f>
        <v>0.96789518044594347</v>
      </c>
      <c r="AE461" s="4">
        <f>PRODUCT(O$253:O461)</f>
        <v>1.1919521481651676</v>
      </c>
      <c r="AG461" s="21">
        <f t="shared" si="5"/>
        <v>1.1049840759116125</v>
      </c>
    </row>
    <row r="462" spans="1:33">
      <c r="A462" s="3">
        <v>37918</v>
      </c>
      <c r="B462" s="4">
        <f>(RawData!B464-RawData!B463)/RawData!B463+1</f>
        <v>0.99497613664908302</v>
      </c>
      <c r="C462" s="4">
        <f>(RawData!C464-RawData!C463)/RawData!C463+1</f>
        <v>0.99697131822092155</v>
      </c>
      <c r="D462" s="4">
        <f>(RawData!D464-RawData!D463)/RawData!D463+1</f>
        <v>1.0044528592966588</v>
      </c>
      <c r="E462" s="4">
        <f>(RawData!E464-RawData!E463)/RawData!E463+1</f>
        <v>0.99952556043174001</v>
      </c>
      <c r="F462" s="4">
        <f>(RawData!F464-RawData!F463)/RawData!F463+1</f>
        <v>0.99615598369766589</v>
      </c>
      <c r="G462" s="4">
        <f>(RawData!G464-RawData!G463)/RawData!G463+1</f>
        <v>0.98023678371295508</v>
      </c>
      <c r="H462" s="4">
        <f>(RawData!H464-RawData!H463)/RawData!H463+1</f>
        <v>1.0021241830065359</v>
      </c>
      <c r="I462" s="4">
        <f>(RawData!I464-RawData!I463)/RawData!I463+1</f>
        <v>0.99764641274075239</v>
      </c>
      <c r="J462" s="4">
        <f>(RawData!J464-RawData!J463)/RawData!J463+1</f>
        <v>0.99922564658510149</v>
      </c>
      <c r="K462" s="4">
        <f>(RawData!K464-RawData!K463)/RawData!K463+1</f>
        <v>1.0014609203798392</v>
      </c>
      <c r="L462" s="4">
        <f>(RawData!L464-RawData!L463)/RawData!L463+1</f>
        <v>0.99634269706637613</v>
      </c>
      <c r="M462" s="4">
        <f>(RawData!M464-RawData!M463)/RawData!M463+1</f>
        <v>0.9966887417218544</v>
      </c>
      <c r="N462" s="4">
        <f>(RawData!N464-RawData!N463)/RawData!N463+1</f>
        <v>1.0064914502849907</v>
      </c>
      <c r="O462" s="4">
        <f>(RawData!O464-RawData!O463)/RawData!O463+1</f>
        <v>0.99529895591040762</v>
      </c>
      <c r="R462" s="4">
        <f>PRODUCT(B$253:B462)</f>
        <v>1.0760662863352355</v>
      </c>
      <c r="S462" s="4">
        <f>PRODUCT(C$253:C462)</f>
        <v>1.1168528313838644</v>
      </c>
      <c r="T462" s="4">
        <f>PRODUCT(D$253:D462)</f>
        <v>1.0297905227495365</v>
      </c>
      <c r="U462" s="4">
        <f>PRODUCT(E$253:E462)</f>
        <v>1.1120837548937672</v>
      </c>
      <c r="V462" s="4">
        <f>PRODUCT(F$253:F462)</f>
        <v>1.2299290942360501</v>
      </c>
      <c r="W462" s="4">
        <f>PRODUCT(G$253:G462)</f>
        <v>1.3611112468237672</v>
      </c>
      <c r="X462" s="4">
        <f>PRODUCT(H$253:H462)</f>
        <v>1.063341617060626</v>
      </c>
      <c r="Y462" s="4">
        <f>PRODUCT(I$253:I462)</f>
        <v>1.2646312963055049</v>
      </c>
      <c r="Z462" s="4">
        <f>PRODUCT(J$253:J462)</f>
        <v>1.1787166019639199</v>
      </c>
      <c r="AA462" s="4">
        <f>PRODUCT(K$253:K462)</f>
        <v>1.1785100286532944</v>
      </c>
      <c r="AB462" s="4">
        <f>PRODUCT(L$253:L462)</f>
        <v>1.0655348895269023</v>
      </c>
      <c r="AC462" s="4">
        <f>PRODUCT(M$253:M462)</f>
        <v>1.1748151191454408</v>
      </c>
      <c r="AD462" s="4">
        <f>PRODUCT(N$253:N462)</f>
        <v>0.97417822389089037</v>
      </c>
      <c r="AE462" s="4">
        <f>PRODUCT(O$253:O462)</f>
        <v>1.1863487285639589</v>
      </c>
      <c r="AG462" s="21">
        <f t="shared" si="5"/>
        <v>1.1048675725336474</v>
      </c>
    </row>
    <row r="463" spans="1:33">
      <c r="A463" s="3">
        <v>37921</v>
      </c>
      <c r="B463" s="4">
        <f>(RawData!B465-RawData!B464)/RawData!B464+1</f>
        <v>1.0012623074981064</v>
      </c>
      <c r="C463" s="4">
        <f>(RawData!C465-RawData!C464)/RawData!C464+1</f>
        <v>0.99178291039438515</v>
      </c>
      <c r="D463" s="4">
        <f>(RawData!D465-RawData!D464)/RawData!D464+1</f>
        <v>0.99814995811225904</v>
      </c>
      <c r="E463" s="4">
        <f>(RawData!E465-RawData!E464)/RawData!E464+1</f>
        <v>0.99703334519995257</v>
      </c>
      <c r="F463" s="4">
        <f>(RawData!F465-RawData!F464)/RawData!F464+1</f>
        <v>0.99937235575805483</v>
      </c>
      <c r="G463" s="4">
        <f>(RawData!G465-RawData!G464)/RawData!G464+1</f>
        <v>1.0068881755651036</v>
      </c>
      <c r="H463" s="4">
        <f>(RawData!H465-RawData!H464)/RawData!H464+1</f>
        <v>0.99807054731235378</v>
      </c>
      <c r="I463" s="4">
        <f>(RawData!I465-RawData!I464)/RawData!I464+1</f>
        <v>1.0113238705618683</v>
      </c>
      <c r="J463" s="4">
        <f>(RawData!J465-RawData!J464)/RawData!J464+1</f>
        <v>1.0008911965282083</v>
      </c>
      <c r="K463" s="4">
        <f>(RawData!K465-RawData!K464)/RawData!K464+1</f>
        <v>0.99920982251397994</v>
      </c>
      <c r="L463" s="4">
        <f>(RawData!L465-RawData!L464)/RawData!L464+1</f>
        <v>0.99847703842549207</v>
      </c>
      <c r="M463" s="4">
        <f>(RawData!M465-RawData!M464)/RawData!M464+1</f>
        <v>1.0068193740164366</v>
      </c>
      <c r="N463" s="4">
        <f>(RawData!N465-RawData!N464)/RawData!N464+1</f>
        <v>1.0040899795501022</v>
      </c>
      <c r="O463" s="4">
        <f>(RawData!O465-RawData!O464)/RawData!O464+1</f>
        <v>1.0021620177959436</v>
      </c>
      <c r="R463" s="4">
        <f>PRODUCT(B$253:B463)</f>
        <v>1.077424612876936</v>
      </c>
      <c r="S463" s="4">
        <f>PRODUCT(C$253:C463)</f>
        <v>1.1076755515920984</v>
      </c>
      <c r="T463" s="4">
        <f>PRODUCT(D$253:D463)</f>
        <v>1.0278853671468513</v>
      </c>
      <c r="U463" s="4">
        <f>PRODUCT(E$253:E463)</f>
        <v>1.1087845862842569</v>
      </c>
      <c r="V463" s="4">
        <f>PRODUCT(F$253:F463)</f>
        <v>1.2291571363220519</v>
      </c>
      <c r="W463" s="4">
        <f>PRODUCT(G$253:G463)</f>
        <v>1.3704868200555262</v>
      </c>
      <c r="X463" s="4">
        <f>PRODUCT(H$253:H463)</f>
        <v>1.0612899497197024</v>
      </c>
      <c r="Y463" s="4">
        <f>PRODUCT(I$253:I463)</f>
        <v>1.2789518174133561</v>
      </c>
      <c r="Z463" s="4">
        <f>PRODUCT(J$253:J463)</f>
        <v>1.1797670701073317</v>
      </c>
      <c r="AA463" s="4">
        <f>PRODUCT(K$253:K463)</f>
        <v>1.1775787965616036</v>
      </c>
      <c r="AB463" s="4">
        <f>PRODUCT(L$253:L463)</f>
        <v>1.0639121208338553</v>
      </c>
      <c r="AC463" s="4">
        <f>PRODUCT(M$253:M463)</f>
        <v>1.1828266228430582</v>
      </c>
      <c r="AD463" s="4">
        <f>PRODUCT(N$253:N463)</f>
        <v>0.97816259290475893</v>
      </c>
      <c r="AE463" s="4">
        <f>PRODUCT(O$253:O463)</f>
        <v>1.1889136356273093</v>
      </c>
      <c r="AG463" s="21">
        <f t="shared" si="5"/>
        <v>1.1028913633498545</v>
      </c>
    </row>
    <row r="464" spans="1:33">
      <c r="A464" s="3">
        <v>37922</v>
      </c>
      <c r="B464" s="4">
        <f>(RawData!B466-RawData!B465)/RawData!B465+1</f>
        <v>1.0037821482602118</v>
      </c>
      <c r="C464" s="4">
        <f>(RawData!C466-RawData!C465)/RawData!C465+1</f>
        <v>0.99602853365930544</v>
      </c>
      <c r="D464" s="4">
        <f>(RawData!D466-RawData!D465)/RawData!D465+1</f>
        <v>1.0036894561986363</v>
      </c>
      <c r="E464" s="4">
        <f>(RawData!E466-RawData!E465)/RawData!E465+1</f>
        <v>1.0048401174323573</v>
      </c>
      <c r="F464" s="4">
        <f>(RawData!F466-RawData!F465)/RawData!F465+1</f>
        <v>1.0133516317368751</v>
      </c>
      <c r="G464" s="4">
        <f>(RawData!G466-RawData!G465)/RawData!G465+1</f>
        <v>1.0296321406672724</v>
      </c>
      <c r="H464" s="4">
        <f>(RawData!H466-RawData!H465)/RawData!H465+1</f>
        <v>1.01012878808506</v>
      </c>
      <c r="I464" s="4">
        <f>(RawData!I466-RawData!I465)/RawData!I465+1</f>
        <v>1.0223552739007038</v>
      </c>
      <c r="J464" s="4">
        <f>(RawData!J466-RawData!J465)/RawData!J465+1</f>
        <v>1.0110332546165461</v>
      </c>
      <c r="K464" s="4">
        <f>(RawData!K466-RawData!K465)/RawData!K465+1</f>
        <v>0.99969584524606125</v>
      </c>
      <c r="L464" s="4">
        <f>(RawData!L466-RawData!L465)/RawData!L465+1</f>
        <v>1.0125542649301889</v>
      </c>
      <c r="M464" s="4">
        <f>(RawData!M466-RawData!M465)/RawData!M465+1</f>
        <v>1.0104202848211183</v>
      </c>
      <c r="N464" s="4">
        <f>(RawData!N466-RawData!N465)/RawData!N465+1</f>
        <v>1.0023499921666927</v>
      </c>
      <c r="O464" s="4">
        <f>(RawData!O466-RawData!O465)/RawData!O465+1</f>
        <v>1.015190041920605</v>
      </c>
      <c r="R464" s="4">
        <f>PRODUCT(B$253:B464)</f>
        <v>1.0814995925020379</v>
      </c>
      <c r="S464" s="4">
        <f>PRODUCT(C$253:C464)</f>
        <v>1.10327645542254</v>
      </c>
      <c r="T464" s="4">
        <f>PRODUCT(D$253:D464)</f>
        <v>1.0316777051861588</v>
      </c>
      <c r="U464" s="4">
        <f>PRODUCT(E$253:E464)</f>
        <v>1.1141512338890605</v>
      </c>
      <c r="V464" s="4">
        <f>PRODUCT(F$253:F464)</f>
        <v>1.2455683897529759</v>
      </c>
      <c r="W464" s="4">
        <f>PRODUCT(G$253:G464)</f>
        <v>1.4110972782900544</v>
      </c>
      <c r="X464" s="4">
        <f>PRODUCT(H$253:H464)</f>
        <v>1.0720395307172172</v>
      </c>
      <c r="Y464" s="4">
        <f>PRODUCT(I$253:I464)</f>
        <v>1.3075431355974345</v>
      </c>
      <c r="Z464" s="4">
        <f>PRODUCT(J$253:J464)</f>
        <v>1.1927837405800426</v>
      </c>
      <c r="AA464" s="4">
        <f>PRODUCT(K$253:K464)</f>
        <v>1.1772206303724919</v>
      </c>
      <c r="AB464" s="4">
        <f>PRODUCT(L$253:L464)</f>
        <v>1.0772687554612426</v>
      </c>
      <c r="AC464" s="4">
        <f>PRODUCT(M$253:M464)</f>
        <v>1.1951520131470843</v>
      </c>
      <c r="AD464" s="4">
        <f>PRODUCT(N$253:N464)</f>
        <v>0.98046126733583694</v>
      </c>
      <c r="AE464" s="4">
        <f>PRODUCT(O$253:O464)</f>
        <v>1.2069732835924671</v>
      </c>
      <c r="AG464" s="21">
        <f t="shared" si="5"/>
        <v>1.1101700376100032</v>
      </c>
    </row>
    <row r="465" spans="1:33">
      <c r="A465" s="3">
        <v>37923</v>
      </c>
      <c r="B465" s="4">
        <f>(RawData!B467-RawData!B466)/RawData!B466+1</f>
        <v>1.0123084652097463</v>
      </c>
      <c r="C465" s="4">
        <f>(RawData!C467-RawData!C466)/RawData!C466+1</f>
        <v>0.99531596836664382</v>
      </c>
      <c r="D465" s="4">
        <f>(RawData!D467-RawData!D466)/RawData!D466+1</f>
        <v>0.99689900872807102</v>
      </c>
      <c r="E465" s="4">
        <f>(RawData!E467-RawData!E466)/RawData!E466+1</f>
        <v>0.99613076437144665</v>
      </c>
      <c r="F465" s="4">
        <f>(RawData!F467-RawData!F466)/RawData!F466+1</f>
        <v>1.0030758636520143</v>
      </c>
      <c r="G465" s="4">
        <f>(RawData!G467-RawData!G466)/RawData!G466+1</f>
        <v>1.0000226623901898</v>
      </c>
      <c r="H465" s="4">
        <f>(RawData!H467-RawData!H466)/RawData!H466+1</f>
        <v>0.99447424458880285</v>
      </c>
      <c r="I465" s="4">
        <f>(RawData!I467-RawData!I466)/RawData!I466+1</f>
        <v>0.9998098570124736</v>
      </c>
      <c r="J465" s="4">
        <f>(RawData!J467-RawData!J466)/RawData!J466+1</f>
        <v>1.0088068616939805</v>
      </c>
      <c r="K465" s="4">
        <f>(RawData!K467-RawData!K466)/RawData!K466+1</f>
        <v>1.000973591335037</v>
      </c>
      <c r="L465" s="4">
        <f>(RawData!L467-RawData!L466)/RawData!L466+1</f>
        <v>1.0025106218617228</v>
      </c>
      <c r="M465" s="4">
        <f>(RawData!M467-RawData!M466)/RawData!M466+1</f>
        <v>1.0123753867308354</v>
      </c>
      <c r="N465" s="4">
        <f>(RawData!N467-RawData!N466)/RawData!N466+1</f>
        <v>1.0053923100969053</v>
      </c>
      <c r="O465" s="4">
        <f>(RawData!O467-RawData!O466)/RawData!O466+1</f>
        <v>1.0014501978411465</v>
      </c>
      <c r="R465" s="4">
        <f>PRODUCT(B$253:B465)</f>
        <v>1.094811192610704</v>
      </c>
      <c r="S465" s="4">
        <f>PRODUCT(C$253:C465)</f>
        <v>1.0981086736050039</v>
      </c>
      <c r="T465" s="4">
        <f>PRODUCT(D$253:D465)</f>
        <v>1.0284784816269328</v>
      </c>
      <c r="U465" s="4">
        <f>PRODUCT(E$253:E465)</f>
        <v>1.1098403202393001</v>
      </c>
      <c r="V465" s="4">
        <f>PRODUCT(F$253:F465)</f>
        <v>1.2493995882891151</v>
      </c>
      <c r="W465" s="4">
        <f>PRODUCT(G$253:G465)</f>
        <v>1.4111292571271707</v>
      </c>
      <c r="X465" s="4">
        <f>PRODUCT(H$253:H465)</f>
        <v>1.0661157024793393</v>
      </c>
      <c r="Y465" s="4">
        <f>PRODUCT(I$253:I465)</f>
        <v>1.3072945154393123</v>
      </c>
      <c r="Z465" s="4">
        <f>PRODUCT(J$253:J465)</f>
        <v>1.2032884220141598</v>
      </c>
      <c r="AA465" s="4">
        <f>PRODUCT(K$253:K465)</f>
        <v>1.1783667621776495</v>
      </c>
      <c r="AB465" s="4">
        <f>PRODUCT(L$253:L465)</f>
        <v>1.0799733699496545</v>
      </c>
      <c r="AC465" s="4">
        <f>PRODUCT(M$253:M465)</f>
        <v>1.209942481511916</v>
      </c>
      <c r="AD465" s="4">
        <f>PRODUCT(N$253:N465)</f>
        <v>0.98574821852731653</v>
      </c>
      <c r="AE465" s="4">
        <f>PRODUCT(O$253:O465)</f>
        <v>1.2087236336426546</v>
      </c>
      <c r="AG465" s="21">
        <f t="shared" si="5"/>
        <v>1.108574038711486</v>
      </c>
    </row>
    <row r="466" spans="1:33">
      <c r="A466" s="3">
        <v>37924</v>
      </c>
      <c r="B466" s="4">
        <f>(RawData!B468-RawData!B467)/RawData!B467+1</f>
        <v>0.99851116625310188</v>
      </c>
      <c r="C466" s="4">
        <f>(RawData!C468-RawData!C467)/RawData!C467+1</f>
        <v>0.98463532970176781</v>
      </c>
      <c r="D466" s="4">
        <f>(RawData!D468-RawData!D467)/RawData!D467+1</f>
        <v>0.9975010048407108</v>
      </c>
      <c r="E466" s="4">
        <f>(RawData!E468-RawData!E467)/RawData!E467+1</f>
        <v>0.97625842251288142</v>
      </c>
      <c r="F466" s="4">
        <f>(RawData!F468-RawData!F467)/RawData!F467+1</f>
        <v>1.000526327833589</v>
      </c>
      <c r="G466" s="4">
        <f>(RawData!G468-RawData!G467)/RawData!G467+1</f>
        <v>0.99988794961005834</v>
      </c>
      <c r="H466" s="4">
        <f>(RawData!H468-RawData!H467)/RawData!H467+1</f>
        <v>0.99176017780668935</v>
      </c>
      <c r="I466" s="4">
        <f>(RawData!I468-RawData!I467)/RawData!I467+1</f>
        <v>1.00140732570081</v>
      </c>
      <c r="J466" s="4">
        <f>(RawData!J468-RawData!J467)/RawData!J467+1</f>
        <v>1.0075153723525394</v>
      </c>
      <c r="K466" s="4">
        <f>(RawData!K468-RawData!K467)/RawData!K467+1</f>
        <v>1.0052887537993922</v>
      </c>
      <c r="L466" s="4">
        <f>(RawData!L468-RawData!L467)/RawData!L467+1</f>
        <v>1.0001541128876901</v>
      </c>
      <c r="M466" s="4">
        <f>(RawData!M468-RawData!M467)/RawData!M467+1</f>
        <v>1.0155631013016413</v>
      </c>
      <c r="N466" s="4">
        <f>(RawData!N468-RawData!N467)/RawData!N467+1</f>
        <v>0.9966575981344733</v>
      </c>
      <c r="O466" s="4">
        <f>(RawData!O468-RawData!O467)/RawData!O467+1</f>
        <v>0.99915318257459773</v>
      </c>
      <c r="R466" s="4">
        <f>PRODUCT(B$253:B466)</f>
        <v>1.0931812007606634</v>
      </c>
      <c r="S466" s="4">
        <f>PRODUCT(C$253:C466)</f>
        <v>1.081236595883434</v>
      </c>
      <c r="T466" s="4">
        <f>PRODUCT(D$253:D466)</f>
        <v>1.0259083188799141</v>
      </c>
      <c r="U466" s="4">
        <f>PRODUCT(E$253:E466)</f>
        <v>1.0834909602780103</v>
      </c>
      <c r="V466" s="4">
        <f>PRODUCT(F$253:F466)</f>
        <v>1.2500571820677062</v>
      </c>
      <c r="W466" s="4">
        <f>PRODUCT(G$253:G466)</f>
        <v>1.4109711395436515</v>
      </c>
      <c r="X466" s="4">
        <f>PRODUCT(H$253:H466)</f>
        <v>1.057331098653413</v>
      </c>
      <c r="Y466" s="4">
        <f>PRODUCT(I$253:I466)</f>
        <v>1.3091343046094182</v>
      </c>
      <c r="Z466" s="4">
        <f>PRODUCT(J$253:J466)</f>
        <v>1.2123315825530958</v>
      </c>
      <c r="AA466" s="4">
        <f>PRODUCT(K$253:K466)</f>
        <v>1.184598853868194</v>
      </c>
      <c r="AB466" s="4">
        <f>PRODUCT(L$253:L466)</f>
        <v>1.0801398077643258</v>
      </c>
      <c r="AC466" s="4">
        <f>PRODUCT(M$253:M466)</f>
        <v>1.2287729389208453</v>
      </c>
      <c r="AD466" s="4">
        <f>PRODUCT(N$253:N466)</f>
        <v>0.98245345184277122</v>
      </c>
      <c r="AE466" s="4">
        <f>PRODUCT(O$253:O466)</f>
        <v>1.2077000654071903</v>
      </c>
      <c r="AG466" s="21">
        <f t="shared" si="5"/>
        <v>1.1013901801409858</v>
      </c>
    </row>
    <row r="467" spans="1:33">
      <c r="A467" s="3">
        <v>37925</v>
      </c>
      <c r="B467" s="4">
        <f>(RawData!B469-RawData!B468)/RawData!B468+1</f>
        <v>1.007703777335984</v>
      </c>
      <c r="C467" s="4">
        <f>(RawData!C469-RawData!C468)/RawData!C468+1</f>
        <v>1.0157316647710641</v>
      </c>
      <c r="D467" s="4">
        <f>(RawData!D469-RawData!D468)/RawData!D468+1</f>
        <v>1.0021285914505957</v>
      </c>
      <c r="E467" s="4">
        <f>(RawData!E469-RawData!E468)/RawData!E468+1</f>
        <v>1.0144939304128944</v>
      </c>
      <c r="F467" s="4">
        <f>(RawData!F469-RawData!F468)/RawData!F468+1</f>
        <v>1.0018983578061387</v>
      </c>
      <c r="G467" s="4">
        <f>(RawData!G469-RawData!G468)/RawData!G468+1</f>
        <v>1.0006144575051641</v>
      </c>
      <c r="H467" s="4">
        <f>(RawData!H469-RawData!H468)/RawData!H468+1</f>
        <v>1.010904618748292</v>
      </c>
      <c r="I467" s="4">
        <f>(RawData!I469-RawData!I468)/RawData!I468+1</f>
        <v>0.99931631722880598</v>
      </c>
      <c r="J467" s="4">
        <f>(RawData!J469-RawData!J468)/RawData!J468+1</f>
        <v>1.002222724532851</v>
      </c>
      <c r="K467" s="4">
        <f>(RawData!K469-RawData!K468)/RawData!K468+1</f>
        <v>0.99776259297333247</v>
      </c>
      <c r="L467" s="4">
        <f>(RawData!L469-RawData!L468)/RawData!L468+1</f>
        <v>1.0040448399399053</v>
      </c>
      <c r="M467" s="4">
        <f>(RawData!M469-RawData!M468)/RawData!M468+1</f>
        <v>0.99704653106714958</v>
      </c>
      <c r="N467" s="4">
        <f>(RawData!N469-RawData!N468)/RawData!N468+1</f>
        <v>1.0128685072531587</v>
      </c>
      <c r="O467" s="4">
        <f>(RawData!O469-RawData!O468)/RawData!O468+1</f>
        <v>1.0036069319956955</v>
      </c>
      <c r="R467" s="4">
        <f>PRODUCT(B$253:B467)</f>
        <v>1.1016028253192072</v>
      </c>
      <c r="S467" s="4">
        <f>PRODUCT(C$253:C467)</f>
        <v>1.0982462475480788</v>
      </c>
      <c r="T467" s="4">
        <f>PRODUCT(D$253:D467)</f>
        <v>1.0280920585565769</v>
      </c>
      <c r="U467" s="4">
        <f>PRODUCT(E$253:E467)</f>
        <v>1.0991950028592798</v>
      </c>
      <c r="V467" s="4">
        <f>PRODUCT(F$253:F467)</f>
        <v>1.2524302378774042</v>
      </c>
      <c r="W467" s="4">
        <f>PRODUCT(G$253:G467)</f>
        <v>1.411838121349914</v>
      </c>
      <c r="X467" s="4">
        <f>PRODUCT(H$253:H467)</f>
        <v>1.0688608911749411</v>
      </c>
      <c r="Y467" s="4">
        <f>PRODUCT(I$253:I467)</f>
        <v>1.3082392720401776</v>
      </c>
      <c r="Z467" s="4">
        <f>PRODUCT(J$253:J467)</f>
        <v>1.2150262617035867</v>
      </c>
      <c r="AA467" s="4">
        <f>PRODUCT(K$253:K467)</f>
        <v>1.181948424068767</v>
      </c>
      <c r="AB467" s="4">
        <f>PRODUCT(L$253:L467)</f>
        <v>1.0845088003994527</v>
      </c>
      <c r="AC467" s="4">
        <f>PRODUCT(M$253:M467)</f>
        <v>1.2251437962202152</v>
      </c>
      <c r="AD467" s="4">
        <f>PRODUCT(N$253:N467)</f>
        <v>0.9950961612137007</v>
      </c>
      <c r="AE467" s="4">
        <f>PRODUCT(O$253:O467)</f>
        <v>1.2120561574143112</v>
      </c>
      <c r="AG467" s="21">
        <f t="shared" si="5"/>
        <v>1.1086282796256102</v>
      </c>
    </row>
    <row r="468" spans="1:33">
      <c r="A468" s="3">
        <v>37928</v>
      </c>
      <c r="B468" s="4">
        <f>(RawData!B470-RawData!B469)/RawData!B469+1</f>
        <v>0.99210850801479655</v>
      </c>
      <c r="C468" s="4">
        <f>(RawData!C470-RawData!C469)/RawData!C469+1</f>
        <v>0.98800095874932126</v>
      </c>
      <c r="D468" s="4">
        <f>(RawData!D470-RawData!D469)/RawData!D469+1</f>
        <v>0.99757873482338755</v>
      </c>
      <c r="E468" s="4">
        <f>(RawData!E470-RawData!E469)/RawData!E469+1</f>
        <v>0.99763886665599488</v>
      </c>
      <c r="F468" s="4">
        <f>(RawData!F470-RawData!F469)/RawData!F469+1</f>
        <v>1.0116653350074192</v>
      </c>
      <c r="G468" s="4">
        <f>(RawData!G470-RawData!G469)/RawData!G469+1</f>
        <v>1.0222166784428286</v>
      </c>
      <c r="H468" s="4">
        <f>(RawData!H470-RawData!H469)/RawData!H469+1</f>
        <v>0.99699910784287216</v>
      </c>
      <c r="I468" s="4">
        <f>(RawData!I470-RawData!I469)/RawData!I469+1</f>
        <v>1.0078297225389585</v>
      </c>
      <c r="J468" s="4">
        <f>(RawData!J470-RawData!J469)/RawData!J469+1</f>
        <v>1.0024809232041501</v>
      </c>
      <c r="K468" s="4">
        <f>(RawData!K470-RawData!K469)/RawData!K469+1</f>
        <v>1.0094545454545454</v>
      </c>
      <c r="L468" s="4">
        <f>(RawData!L470-RawData!L469)/RawData!L469+1</f>
        <v>1.0039901780233274</v>
      </c>
      <c r="M468" s="4">
        <f>(RawData!M470-RawData!M469)/RawData!M469+1</f>
        <v>1.0027945450480662</v>
      </c>
      <c r="N468" s="4">
        <f>(RawData!N470-RawData!N469)/RawData!N469+1</f>
        <v>1.000924000924001</v>
      </c>
      <c r="O468" s="4">
        <f>(RawData!O470-RawData!O469)/RawData!O469+1</f>
        <v>1.0079115330758237</v>
      </c>
      <c r="R468" s="4">
        <f>PRODUCT(B$253:B468)</f>
        <v>1.0929095354523233</v>
      </c>
      <c r="S468" s="4">
        <f>PRODUCT(C$253:C468)</f>
        <v>1.0850683455203463</v>
      </c>
      <c r="T468" s="4">
        <f>PRODUCT(D$253:D468)</f>
        <v>1.0256027750568422</v>
      </c>
      <c r="U468" s="4">
        <f>PRODUCT(E$253:E468)</f>
        <v>1.0965996568864651</v>
      </c>
      <c r="V468" s="4">
        <f>PRODUCT(F$253:F468)</f>
        <v>1.2670402561756657</v>
      </c>
      <c r="W468" s="4">
        <f>PRODUCT(G$253:G468)</f>
        <v>1.4432044749052724</v>
      </c>
      <c r="X468" s="4">
        <f>PRODUCT(H$253:H468)</f>
        <v>1.0656533549095535</v>
      </c>
      <c r="Y468" s="4">
        <f>PRODUCT(I$253:I468)</f>
        <v>1.3184824225548213</v>
      </c>
      <c r="Z468" s="4">
        <f>PRODUCT(J$253:J468)</f>
        <v>1.2180406485498989</v>
      </c>
      <c r="AA468" s="4">
        <f>PRODUCT(K$253:K468)</f>
        <v>1.1931232091690533</v>
      </c>
      <c r="AB468" s="4">
        <f>PRODUCT(L$253:L468)</f>
        <v>1.0888361835809117</v>
      </c>
      <c r="AC468" s="4">
        <f>PRODUCT(M$253:M468)</f>
        <v>1.2285675157491114</v>
      </c>
      <c r="AD468" s="4">
        <f>PRODUCT(N$253:N468)</f>
        <v>0.99601563098613199</v>
      </c>
      <c r="AE468" s="4">
        <f>PRODUCT(O$253:O468)</f>
        <v>1.2216453797934503</v>
      </c>
      <c r="AG468" s="21">
        <f t="shared" si="5"/>
        <v>1.1110531011364959</v>
      </c>
    </row>
    <row r="469" spans="1:33">
      <c r="A469" s="3">
        <v>37929</v>
      </c>
      <c r="B469" s="4">
        <f>(RawData!B471-RawData!B470)/RawData!B470+1</f>
        <v>0.99950285856326138</v>
      </c>
      <c r="C469" s="4">
        <f>(RawData!C471-RawData!C470)/RawData!C470+1</f>
        <v>0.99717277216426936</v>
      </c>
      <c r="D469" s="4">
        <f>(RawData!D471-RawData!D470)/RawData!D470+1</f>
        <v>1.0024535162890138</v>
      </c>
      <c r="E469" s="4">
        <f>(RawData!E471-RawData!E470)/RawData!E470+1</f>
        <v>0.99474507601588513</v>
      </c>
      <c r="F469" s="4">
        <f>(RawData!F471-RawData!F470)/RawData!F470+1</f>
        <v>0.99555465294701684</v>
      </c>
      <c r="G469" s="4">
        <f>(RawData!G471-RawData!G470)/RawData!G470+1</f>
        <v>0.99313680021198025</v>
      </c>
      <c r="H469" s="4">
        <f>(RawData!H471-RawData!H470)/RawData!H470+1</f>
        <v>0.98904495905417877</v>
      </c>
      <c r="I469" s="4">
        <f>(RawData!I471-RawData!I470)/RawData!I470+1</f>
        <v>0.99366420274551215</v>
      </c>
      <c r="J469" s="4">
        <f>(RawData!J471-RawData!J470)/RawData!J470+1</f>
        <v>1.0013123851662979</v>
      </c>
      <c r="K469" s="4">
        <f>(RawData!K471-RawData!K470)/RawData!K470+1</f>
        <v>0.9904538904899135</v>
      </c>
      <c r="L469" s="4">
        <f>(RawData!L471-RawData!L470)/RawData!L470+1</f>
        <v>0.99766890859064505</v>
      </c>
      <c r="M469" s="4">
        <f>(RawData!M471-RawData!M470)/RawData!M470+1</f>
        <v>0.99949838368074917</v>
      </c>
      <c r="N469" s="4">
        <f>(RawData!N471-RawData!N470)/RawData!N470+1</f>
        <v>0.98769136087391318</v>
      </c>
      <c r="O469" s="4">
        <f>(RawData!O471-RawData!O470)/RawData!O470+1</f>
        <v>0.99456484418679125</v>
      </c>
      <c r="R469" s="4">
        <f>PRODUCT(B$253:B469)</f>
        <v>1.0923662048356431</v>
      </c>
      <c r="S469" s="4">
        <f>PRODUCT(C$253:C469)</f>
        <v>1.0820006100902209</v>
      </c>
      <c r="T469" s="4">
        <f>PRODUCT(D$253:D469)</f>
        <v>1.028119108171502</v>
      </c>
      <c r="U469" s="4">
        <f>PRODUCT(E$253:E469)</f>
        <v>1.0908371090485203</v>
      </c>
      <c r="V469" s="4">
        <f>PRODUCT(F$253:F469)</f>
        <v>1.2614078225068641</v>
      </c>
      <c r="W469" s="4">
        <f>PRODUCT(G$253:G469)</f>
        <v>1.4332994742590333</v>
      </c>
      <c r="X469" s="4">
        <f>PRODUCT(H$253:H469)</f>
        <v>1.0539790787724677</v>
      </c>
      <c r="Y469" s="4">
        <f>PRODUCT(I$253:I469)</f>
        <v>1.3101287852419079</v>
      </c>
      <c r="Z469" s="4">
        <f>PRODUCT(J$253:J469)</f>
        <v>1.2196391870290038</v>
      </c>
      <c r="AA469" s="4">
        <f>PRODUCT(K$253:K469)</f>
        <v>1.1817335243552998</v>
      </c>
      <c r="AB469" s="4">
        <f>PRODUCT(L$253:L469)</f>
        <v>1.0862980069071715</v>
      </c>
      <c r="AC469" s="4">
        <f>PRODUCT(M$253:M469)</f>
        <v>1.2279512462339102</v>
      </c>
      <c r="AD469" s="4">
        <f>PRODUCT(N$253:N469)</f>
        <v>0.98375603402038203</v>
      </c>
      <c r="AE469" s="4">
        <f>PRODUCT(O$253:O469)</f>
        <v>1.2150055468057863</v>
      </c>
      <c r="AG469" s="21">
        <f t="shared" si="5"/>
        <v>1.1032119297708647</v>
      </c>
    </row>
    <row r="470" spans="1:33">
      <c r="A470" s="3">
        <v>37930</v>
      </c>
      <c r="B470" s="4">
        <f>(RawData!B472-RawData!B471)/RawData!B471+1</f>
        <v>1.0049738870927629</v>
      </c>
      <c r="C470" s="4">
        <f>(RawData!C472-RawData!C471)/RawData!C471+1</f>
        <v>1.0361218338807092</v>
      </c>
      <c r="D470" s="4">
        <f>(RawData!D472-RawData!D471)/RawData!D471+1</f>
        <v>0.99755248871977975</v>
      </c>
      <c r="E470" s="4">
        <f>(RawData!E472-RawData!E471)/RawData!E471+1</f>
        <v>0.99826598919267695</v>
      </c>
      <c r="F470" s="4">
        <f>(RawData!F472-RawData!F471)/RawData!F471+1</f>
        <v>0.99653210634873868</v>
      </c>
      <c r="G470" s="4">
        <f>(RawData!G472-RawData!G471)/RawData!G471+1</f>
        <v>1.0025221114711913</v>
      </c>
      <c r="H470" s="4">
        <f>(RawData!H472-RawData!H471)/RawData!H471+1</f>
        <v>1.0033996819652355</v>
      </c>
      <c r="I470" s="4">
        <f>(RawData!I472-RawData!I471)/RawData!I471+1</f>
        <v>0.99814027630180657</v>
      </c>
      <c r="J470" s="4">
        <f>(RawData!J472-RawData!J471)/RawData!J471+1</f>
        <v>0.99734122228879551</v>
      </c>
      <c r="K470" s="4">
        <f>(RawData!K472-RawData!K471)/RawData!K471+1</f>
        <v>1</v>
      </c>
      <c r="L470" s="4">
        <f>(RawData!L472-RawData!L471)/RawData!L471+1</f>
        <v>0.99639943310223311</v>
      </c>
      <c r="M470" s="4">
        <f>(RawData!M472-RawData!M471)/RawData!M471+1</f>
        <v>0.99514860871019906</v>
      </c>
      <c r="N470" s="4">
        <f>(RawData!N472-RawData!N471)/RawData!N471+1</f>
        <v>0.99392476049536582</v>
      </c>
      <c r="O470" s="4">
        <f>(RawData!O472-RawData!O471)/RawData!O471+1</f>
        <v>0.99882917338897292</v>
      </c>
      <c r="R470" s="4">
        <f>PRODUCT(B$253:B470)</f>
        <v>1.0977995110024454</v>
      </c>
      <c r="S470" s="4">
        <f>PRODUCT(C$253:C470)</f>
        <v>1.1210844563867259</v>
      </c>
      <c r="T470" s="4">
        <f>PRODUCT(D$253:D470)</f>
        <v>1.0256027750568422</v>
      </c>
      <c r="U470" s="4">
        <f>PRODUCT(E$253:E470)</f>
        <v>1.0889455857124011</v>
      </c>
      <c r="V470" s="4">
        <f>PRODUCT(F$253:F470)</f>
        <v>1.2570333943275411</v>
      </c>
      <c r="W470" s="4">
        <f>PRODUCT(G$253:G470)</f>
        <v>1.4369144153047144</v>
      </c>
      <c r="X470" s="4">
        <f>PRODUCT(H$253:H470)</f>
        <v>1.057562272438306</v>
      </c>
      <c r="Y470" s="4">
        <f>PRODUCT(I$253:I470)</f>
        <v>1.3076923076923082</v>
      </c>
      <c r="Z470" s="4">
        <f>PRODUCT(J$253:J470)</f>
        <v>1.2163964375428196</v>
      </c>
      <c r="AA470" s="4">
        <f>PRODUCT(K$253:K470)</f>
        <v>1.1817335243552998</v>
      </c>
      <c r="AB470" s="4">
        <f>PRODUCT(L$253:L470)</f>
        <v>1.0823867182623914</v>
      </c>
      <c r="AC470" s="4">
        <f>PRODUCT(M$253:M470)</f>
        <v>1.2219939742536308</v>
      </c>
      <c r="AD470" s="4">
        <f>PRODUCT(N$253:N470)</f>
        <v>0.97777948049957919</v>
      </c>
      <c r="AE470" s="4">
        <f>PRODUCT(O$253:O470)</f>
        <v>1.2135829859790406</v>
      </c>
      <c r="AG470" s="21">
        <f t="shared" si="5"/>
        <v>1.1026570251920995</v>
      </c>
    </row>
    <row r="471" spans="1:33">
      <c r="A471" s="3">
        <v>37931</v>
      </c>
      <c r="B471" s="4">
        <f>(RawData!B473-RawData!B472)/RawData!B472+1</f>
        <v>0.99678297451125975</v>
      </c>
      <c r="C471" s="4">
        <f>(RawData!C473-RawData!C472)/RawData!C472+1</f>
        <v>0.99145494846905147</v>
      </c>
      <c r="D471" s="4">
        <f>(RawData!D473-RawData!D472)/RawData!D472+1</f>
        <v>0.9973187529572578</v>
      </c>
      <c r="E471" s="4">
        <f>(RawData!E473-RawData!E472)/RawData!E472+1</f>
        <v>1.0014946475459503</v>
      </c>
      <c r="F471" s="4">
        <f>(RawData!F473-RawData!F472)/RawData!F472+1</f>
        <v>1.004912887231042</v>
      </c>
      <c r="G471" s="4">
        <f>(RawData!G473-RawData!G472)/RawData!G472+1</f>
        <v>1.0135966990572753</v>
      </c>
      <c r="H471" s="4">
        <f>(RawData!H473-RawData!H472)/RawData!H472+1</f>
        <v>1.0032788676976883</v>
      </c>
      <c r="I471" s="4">
        <f>(RawData!I473-RawData!I472)/RawData!I472+1</f>
        <v>1.0079090459713296</v>
      </c>
      <c r="J471" s="4">
        <f>(RawData!J473-RawData!J472)/RawData!J472+1</f>
        <v>1.0056696579431532</v>
      </c>
      <c r="K471" s="4">
        <f>(RawData!K473-RawData!K472)/RawData!K472+1</f>
        <v>0.99781778505182772</v>
      </c>
      <c r="L471" s="4">
        <f>(RawData!L473-RawData!L472)/RawData!L472+1</f>
        <v>1.0075731365086689</v>
      </c>
      <c r="M471" s="4">
        <f>(RawData!M473-RawData!M472)/RawData!M472+1</f>
        <v>1.0024655384960215</v>
      </c>
      <c r="N471" s="4">
        <f>(RawData!N473-RawData!N472)/RawData!N472+1</f>
        <v>0.98848052660449803</v>
      </c>
      <c r="O471" s="4">
        <f>(RawData!O473-RawData!O472)/RawData!O472+1</f>
        <v>1.0060147969794495</v>
      </c>
      <c r="R471" s="4">
        <f>PRODUCT(B$253:B471)</f>
        <v>1.094267861994024</v>
      </c>
      <c r="S471" s="4">
        <f>PRODUCT(C$253:C471)</f>
        <v>1.111504731936356</v>
      </c>
      <c r="T471" s="4">
        <f>PRODUCT(D$253:D471)</f>
        <v>1.0228528806491928</v>
      </c>
      <c r="U471" s="4">
        <f>PRODUCT(E$253:E471)</f>
        <v>1.0905731755597596</v>
      </c>
      <c r="V471" s="4">
        <f>PRODUCT(F$253:F471)</f>
        <v>1.2632090576395263</v>
      </c>
      <c r="W471" s="4">
        <f>PRODUCT(G$253:G471)</f>
        <v>1.4564517081806734</v>
      </c>
      <c r="X471" s="4">
        <f>PRODUCT(H$253:H471)</f>
        <v>1.0610298792116979</v>
      </c>
      <c r="Y471" s="4">
        <f>PRODUCT(I$253:I471)</f>
        <v>1.3180349062702006</v>
      </c>
      <c r="Z471" s="4">
        <f>PRODUCT(J$253:J471)</f>
        <v>1.2232929892669575</v>
      </c>
      <c r="AA471" s="4">
        <f>PRODUCT(K$253:K471)</f>
        <v>1.1791547277936953</v>
      </c>
      <c r="AB471" s="4">
        <f>PRODUCT(L$253:L471)</f>
        <v>1.0905837806349625</v>
      </c>
      <c r="AC471" s="4">
        <f>PRODUCT(M$253:M471)</f>
        <v>1.2250068474390594</v>
      </c>
      <c r="AD471" s="4">
        <f>PRODUCT(N$253:N471)</f>
        <v>0.96651597578729653</v>
      </c>
      <c r="AE471" s="4">
        <f>PRODUCT(O$253:O471)</f>
        <v>1.2208824412574186</v>
      </c>
      <c r="AG471" s="21">
        <f t="shared" si="5"/>
        <v>1.1053353908000287</v>
      </c>
    </row>
    <row r="472" spans="1:33">
      <c r="A472" s="3">
        <v>37932</v>
      </c>
      <c r="B472" s="4">
        <f>(RawData!B474-RawData!B473)/RawData!B473+1</f>
        <v>0.99851042701092352</v>
      </c>
      <c r="C472" s="4">
        <f>(RawData!C474-RawData!C473)/RawData!C473+1</f>
        <v>1.012980583236301</v>
      </c>
      <c r="D472" s="4">
        <f>(RawData!D474-RawData!D473)/RawData!D473+1</f>
        <v>0.99874363029344571</v>
      </c>
      <c r="E472" s="4">
        <f>(RawData!E474-RawData!E473)/RawData!E473+1</f>
        <v>1.0005646982897709</v>
      </c>
      <c r="F472" s="4">
        <f>(RawData!F474-RawData!F473)/RawData!F473+1</f>
        <v>0.99124077678692679</v>
      </c>
      <c r="G472" s="4">
        <f>(RawData!G474-RawData!G473)/RawData!G473+1</f>
        <v>0.99428333564589988</v>
      </c>
      <c r="H472" s="4">
        <f>(RawData!H474-RawData!H473)/RawData!H473+1</f>
        <v>0.99041342121030562</v>
      </c>
      <c r="I472" s="4">
        <f>(RawData!I474-RawData!I473)/RawData!I473+1</f>
        <v>1.0030180706983061</v>
      </c>
      <c r="J472" s="4">
        <f>(RawData!J474-RawData!J473)/RawData!J473+1</f>
        <v>0.99503434886499409</v>
      </c>
      <c r="K472" s="4">
        <f>(RawData!K474-RawData!K473)/RawData!K473+1</f>
        <v>0.99465403073932313</v>
      </c>
      <c r="L472" s="4">
        <f>(RawData!L474-RawData!L473)/RawData!L473+1</f>
        <v>1.0011446012972147</v>
      </c>
      <c r="M472" s="4">
        <f>(RawData!M474-RawData!M473)/RawData!M473+1</f>
        <v>1.0049748462828394</v>
      </c>
      <c r="N472" s="4">
        <f>(RawData!N474-RawData!N473)/RawData!N473+1</f>
        <v>0.99381639448232117</v>
      </c>
      <c r="O472" s="4">
        <f>(RawData!O474-RawData!O473)/RawData!O473+1</f>
        <v>0.99563194756544582</v>
      </c>
      <c r="R472" s="4">
        <f>PRODUCT(B$253:B472)</f>
        <v>1.0926378701439832</v>
      </c>
      <c r="S472" s="4">
        <f>PRODUCT(C$253:C472)</f>
        <v>1.1259327116267983</v>
      </c>
      <c r="T472" s="4">
        <f>PRODUCT(D$253:D472)</f>
        <v>1.0215677992756833</v>
      </c>
      <c r="U472" s="4">
        <f>PRODUCT(E$253:E472)</f>
        <v>1.0911890203668682</v>
      </c>
      <c r="V472" s="4">
        <f>PRODUCT(F$253:F472)</f>
        <v>1.2521443275388857</v>
      </c>
      <c r="W472" s="4">
        <f>PRODUCT(G$253:G472)</f>
        <v>1.4481256626170487</v>
      </c>
      <c r="X472" s="4">
        <f>PRODUCT(H$253:H472)</f>
        <v>1.0508582326764151</v>
      </c>
      <c r="Y472" s="4">
        <f>PRODUCT(I$253:I472)</f>
        <v>1.3220128288001594</v>
      </c>
      <c r="Z472" s="4">
        <f>PRODUCT(J$253:J472)</f>
        <v>1.2172185430463593</v>
      </c>
      <c r="AA472" s="4">
        <f>PRODUCT(K$253:K472)</f>
        <v>1.1728510028653285</v>
      </c>
      <c r="AB472" s="4">
        <f>PRODUCT(L$253:L472)</f>
        <v>1.0918320642449986</v>
      </c>
      <c r="AC472" s="4">
        <f>PRODUCT(M$253:M472)</f>
        <v>1.2311010682004944</v>
      </c>
      <c r="AD472" s="4">
        <f>PRODUCT(N$253:N472)</f>
        <v>0.96053942226649347</v>
      </c>
      <c r="AE472" s="4">
        <f>PRODUCT(O$253:O472)</f>
        <v>1.2155495627375796</v>
      </c>
      <c r="AG472" s="21">
        <f t="shared" si="5"/>
        <v>1.1016825800384025</v>
      </c>
    </row>
    <row r="473" spans="1:33">
      <c r="A473" s="3">
        <v>37935</v>
      </c>
      <c r="B473" s="4">
        <f>(RawData!B475-RawData!B474)/RawData!B474+1</f>
        <v>1.0014917951268028</v>
      </c>
      <c r="C473" s="4">
        <f>(RawData!C475-RawData!C474)/RawData!C474+1</f>
        <v>1.0005903959220777</v>
      </c>
      <c r="D473" s="4">
        <f>(RawData!D475-RawData!D474)/RawData!D474+1</f>
        <v>0.99974489122689725</v>
      </c>
      <c r="E473" s="4">
        <f>(RawData!E475-RawData!E474)/RawData!E474+1</f>
        <v>0.99879061517374823</v>
      </c>
      <c r="F473" s="4">
        <f>(RawData!F475-RawData!F474)/RawData!F474+1</f>
        <v>0.99917798835483496</v>
      </c>
      <c r="G473" s="4">
        <f>(RawData!G475-RawData!G474)/RawData!G474+1</f>
        <v>0.98743819467255778</v>
      </c>
      <c r="H473" s="4">
        <f>(RawData!H475-RawData!H474)/RawData!H474+1</f>
        <v>0.99263047901886381</v>
      </c>
      <c r="I473" s="4">
        <f>(RawData!I475-RawData!I474)/RawData!I474+1</f>
        <v>0.9910858690337383</v>
      </c>
      <c r="J473" s="4">
        <f>(RawData!J475-RawData!J474)/RawData!J474+1</f>
        <v>0.99380886270684032</v>
      </c>
      <c r="K473" s="4">
        <f>(RawData!K475-RawData!K474)/RawData!K474+1</f>
        <v>0.99957246686618217</v>
      </c>
      <c r="L473" s="4">
        <f>(RawData!L475-RawData!L474)/RawData!L474+1</f>
        <v>0.99649390243902458</v>
      </c>
      <c r="M473" s="4">
        <f>(RawData!M475-RawData!M474)/RawData!M474+1</f>
        <v>0.98731853829467708</v>
      </c>
      <c r="N473" s="4">
        <f>(RawData!N475-RawData!N474)/RawData!N474+1</f>
        <v>1.0074186343331206</v>
      </c>
      <c r="O473" s="4">
        <f>(RawData!O475-RawData!O474)/RawData!O474+1</f>
        <v>0.99428494941006396</v>
      </c>
      <c r="R473" s="4">
        <f>PRODUCT(B$253:B473)</f>
        <v>1.094267861994024</v>
      </c>
      <c r="S473" s="4">
        <f>PRODUCT(C$253:C473)</f>
        <v>1.1265974577082767</v>
      </c>
      <c r="T473" s="4">
        <f>PRODUCT(D$253:D473)</f>
        <v>1.0213071883677689</v>
      </c>
      <c r="U473" s="4">
        <f>PRODUCT(E$253:E473)</f>
        <v>1.0898693529230639</v>
      </c>
      <c r="V473" s="4">
        <f>PRODUCT(F$253:F473)</f>
        <v>1.2511150503202213</v>
      </c>
      <c r="W473" s="4">
        <f>PRODUCT(G$253:G473)</f>
        <v>1.42993458995358</v>
      </c>
      <c r="X473" s="4">
        <f>PRODUCT(H$253:H473)</f>
        <v>1.0431139108825065</v>
      </c>
      <c r="Y473" s="4">
        <f>PRODUCT(I$253:I473)</f>
        <v>1.3102282333051567</v>
      </c>
      <c r="Z473" s="4">
        <f>PRODUCT(J$253:J473)</f>
        <v>1.2096825759305796</v>
      </c>
      <c r="AA473" s="4">
        <f>PRODUCT(K$253:K473)</f>
        <v>1.1723495702005722</v>
      </c>
      <c r="AB473" s="4">
        <f>PRODUCT(L$253:L473)</f>
        <v>1.0880039945075544</v>
      </c>
      <c r="AC473" s="4">
        <f>PRODUCT(M$253:M473)</f>
        <v>1.2154889071487276</v>
      </c>
      <c r="AD473" s="4">
        <f>PRODUCT(N$253:N473)</f>
        <v>0.96766531300283554</v>
      </c>
      <c r="AE473" s="4">
        <f>PRODUCT(O$253:O473)</f>
        <v>1.2086026354919597</v>
      </c>
      <c r="AG473" s="21">
        <f t="shared" si="5"/>
        <v>1.0983342071284243</v>
      </c>
    </row>
    <row r="474" spans="1:33">
      <c r="A474" s="3">
        <v>37936</v>
      </c>
      <c r="B474" s="4">
        <f>(RawData!B476-RawData!B475)/RawData!B475+1</f>
        <v>1.0094339622641508</v>
      </c>
      <c r="C474" s="4">
        <f>(RawData!C476-RawData!C475)/RawData!C475+1</f>
        <v>1.0094629447644163</v>
      </c>
      <c r="D474" s="4">
        <f>(RawData!D476-RawData!D475)/RawData!D475+1</f>
        <v>1</v>
      </c>
      <c r="E474" s="4">
        <f>(RawData!E476-RawData!E475)/RawData!E475+1</f>
        <v>1.0021795285760413</v>
      </c>
      <c r="F474" s="4">
        <f>(RawData!F476-RawData!F475)/RawData!F475+1</f>
        <v>0.99890308279439666</v>
      </c>
      <c r="G474" s="4">
        <f>(RawData!G476-RawData!G475)/RawData!G475+1</f>
        <v>0.99820157404203536</v>
      </c>
      <c r="H474" s="4">
        <f>(RawData!H476-RawData!H475)/RawData!H475+1</f>
        <v>1.0042661643304338</v>
      </c>
      <c r="I474" s="4">
        <f>(RawData!I476-RawData!I475)/RawData!I475+1</f>
        <v>0.99722960151802653</v>
      </c>
      <c r="J474" s="4">
        <f>(RawData!J476-RawData!J475)/RawData!J475+1</f>
        <v>0.99709280374537479</v>
      </c>
      <c r="K474" s="4">
        <f>(RawData!K476-RawData!K475)/RawData!K475+1</f>
        <v>0.99890015886594152</v>
      </c>
      <c r="L474" s="4">
        <f>(RawData!L476-RawData!L475)/RawData!L475+1</f>
        <v>1.0009178522257918</v>
      </c>
      <c r="M474" s="4">
        <f>(RawData!M476-RawData!M475)/RawData!M475+1</f>
        <v>0.99774660582502406</v>
      </c>
      <c r="N474" s="4">
        <f>(RawData!N476-RawData!N475)/RawData!N475+1</f>
        <v>0.99944572016786759</v>
      </c>
      <c r="O474" s="4">
        <f>(RawData!O476-RawData!O475)/RawData!O475+1</f>
        <v>0.99948086318550444</v>
      </c>
      <c r="R474" s="4">
        <f>PRODUCT(B$253:B474)</f>
        <v>1.1045911437109486</v>
      </c>
      <c r="S474" s="4">
        <f>PRODUCT(C$253:C474)</f>
        <v>1.1372583872223019</v>
      </c>
      <c r="T474" s="4">
        <f>PRODUCT(D$253:D474)</f>
        <v>1.0213071883677689</v>
      </c>
      <c r="U474" s="4">
        <f>PRODUCT(E$253:E474)</f>
        <v>1.0922447543219114</v>
      </c>
      <c r="V474" s="4">
        <f>PRODUCT(F$253:F474)</f>
        <v>1.2497426806953358</v>
      </c>
      <c r="W474" s="4">
        <f>PRODUCT(G$253:G474)</f>
        <v>1.4273629584688159</v>
      </c>
      <c r="X474" s="4">
        <f>PRODUCT(H$253:H474)</f>
        <v>1.0475640062416927</v>
      </c>
      <c r="Y474" s="4">
        <f>PRODUCT(I$253:I474)</f>
        <v>1.3065983789965694</v>
      </c>
      <c r="Z474" s="4">
        <f>PRODUCT(J$253:J474)</f>
        <v>1.2061657912765489</v>
      </c>
      <c r="AA474" s="4">
        <f>PRODUCT(K$253:K474)</f>
        <v>1.1710601719197697</v>
      </c>
      <c r="AB474" s="4">
        <f>PRODUCT(L$253:L474)</f>
        <v>1.0890026213955835</v>
      </c>
      <c r="AC474" s="4">
        <f>PRODUCT(M$253:M474)</f>
        <v>1.2127499315256107</v>
      </c>
      <c r="AD474" s="4">
        <f>PRODUCT(N$253:N474)</f>
        <v>0.96712895563558399</v>
      </c>
      <c r="AE474" s="4">
        <f>PRODUCT(O$253:O474)</f>
        <v>1.2079752053697794</v>
      </c>
      <c r="AG474" s="21">
        <f t="shared" si="5"/>
        <v>1.0999678884697393</v>
      </c>
    </row>
    <row r="475" spans="1:33">
      <c r="A475" s="3">
        <v>37937</v>
      </c>
      <c r="B475" s="4">
        <f>(RawData!B477-RawData!B476)/RawData!B476+1</f>
        <v>1.0034431874077718</v>
      </c>
      <c r="C475" s="4">
        <f>(RawData!C477-RawData!C476)/RawData!C476+1</f>
        <v>1.0010246492953456</v>
      </c>
      <c r="D475" s="4">
        <f>(RawData!D477-RawData!D476)/RawData!D476+1</f>
        <v>1.0031236801351542</v>
      </c>
      <c r="E475" s="4">
        <f>(RawData!E477-RawData!E476)/RawData!E476+1</f>
        <v>1.0037454691904952</v>
      </c>
      <c r="F475" s="4">
        <f>(RawData!F477-RawData!F476)/RawData!F476+1</f>
        <v>1.0052160783326851</v>
      </c>
      <c r="G475" s="4">
        <f>(RawData!G477-RawData!G476)/RawData!G476+1</f>
        <v>1.021901601024616</v>
      </c>
      <c r="H475" s="4">
        <f>(RawData!H477-RawData!H476)/RawData!H476+1</f>
        <v>1.016137040714995</v>
      </c>
      <c r="I475" s="4">
        <f>(RawData!I477-RawData!I476)/RawData!I476+1</f>
        <v>1.0097423602389923</v>
      </c>
      <c r="J475" s="4">
        <f>(RawData!J477-RawData!J476)/RawData!J476+1</f>
        <v>1.0165473891476391</v>
      </c>
      <c r="K475" s="4">
        <f>(RawData!K477-RawData!K476)/RawData!K476+1</f>
        <v>1.0023244433569858</v>
      </c>
      <c r="L475" s="4">
        <f>(RawData!L477-RawData!L476)/RawData!L476+1</f>
        <v>1.0077563808650465</v>
      </c>
      <c r="M475" s="4">
        <f>(RawData!M477-RawData!M476)/RawData!M476+1</f>
        <v>1.0142849076844898</v>
      </c>
      <c r="N475" s="4">
        <f>(RawData!N477-RawData!N476)/RawData!N476+1</f>
        <v>1.0071304072254794</v>
      </c>
      <c r="O475" s="4">
        <f>(RawData!O477-RawData!O476)/RawData!O476+1</f>
        <v>1.0118303632819214</v>
      </c>
      <c r="R475" s="4">
        <f>PRODUCT(B$253:B475)</f>
        <v>1.1083944580277103</v>
      </c>
      <c r="S475" s="4">
        <f>PRODUCT(C$253:C475)</f>
        <v>1.1384236782273951</v>
      </c>
      <c r="T475" s="4">
        <f>PRODUCT(D$253:D475)</f>
        <v>1.0244974253439634</v>
      </c>
      <c r="U475" s="4">
        <f>PRODUCT(E$253:E475)</f>
        <v>1.096335723397704</v>
      </c>
      <c r="V475" s="4">
        <f>PRODUCT(F$253:F475)</f>
        <v>1.2562614364135425</v>
      </c>
      <c r="W475" s="4">
        <f>PRODUCT(G$253:G475)</f>
        <v>1.4586244925025154</v>
      </c>
      <c r="X475" s="4">
        <f>PRODUCT(H$253:H475)</f>
        <v>1.0644685892619781</v>
      </c>
      <c r="Y475" s="4">
        <f>PRODUCT(I$253:I475)</f>
        <v>1.3193277310924374</v>
      </c>
      <c r="Z475" s="4">
        <f>PRODUCT(J$253:J475)</f>
        <v>1.2261246860013719</v>
      </c>
      <c r="AA475" s="4">
        <f>PRODUCT(K$253:K475)</f>
        <v>1.1737822349570193</v>
      </c>
      <c r="AB475" s="4">
        <f>PRODUCT(L$253:L475)</f>
        <v>1.0974493404901615</v>
      </c>
      <c r="AC475" s="4">
        <f>PRODUCT(M$253:M475)</f>
        <v>1.2300739523418254</v>
      </c>
      <c r="AD475" s="4">
        <f>PRODUCT(N$253:N475)</f>
        <v>0.97402497892881834</v>
      </c>
      <c r="AE475" s="4">
        <f>PRODUCT(O$253:O475)</f>
        <v>1.2222659908848577</v>
      </c>
      <c r="AG475" s="21">
        <f t="shared" si="5"/>
        <v>1.1080089720267157</v>
      </c>
    </row>
    <row r="476" spans="1:33">
      <c r="A476" s="3">
        <v>37938</v>
      </c>
      <c r="B476" s="4">
        <f>(RawData!B478-RawData!B477)/RawData!B477+1</f>
        <v>1.0004901960784314</v>
      </c>
      <c r="C476" s="4">
        <f>(RawData!C478-RawData!C477)/RawData!C477+1</f>
        <v>1.0106637871534756</v>
      </c>
      <c r="D476" s="4">
        <f>(RawData!D478-RawData!D477)/RawData!D477+1</f>
        <v>1.0064296553599466</v>
      </c>
      <c r="E476" s="4">
        <f>(RawData!E478-RawData!E477)/RawData!E477+1</f>
        <v>1.0101512658989689</v>
      </c>
      <c r="F476" s="4">
        <f>(RawData!F478-RawData!F477)/RawData!F477+1</f>
        <v>0.99854343521700539</v>
      </c>
      <c r="G476" s="4">
        <f>(RawData!G478-RawData!G477)/RawData!G477+1</f>
        <v>0.99302391509090682</v>
      </c>
      <c r="H476" s="4">
        <f>(RawData!H478-RawData!H477)/RawData!H477+1</f>
        <v>1.0259521676575183</v>
      </c>
      <c r="I476" s="4">
        <f>(RawData!I478-RawData!I477)/RawData!I477+1</f>
        <v>0.99449741830927529</v>
      </c>
      <c r="J476" s="4">
        <f>(RawData!J478-RawData!J477)/RawData!J477+1</f>
        <v>0.99877076659465103</v>
      </c>
      <c r="K476" s="4">
        <f>(RawData!K478-RawData!K477)/RawData!K477+1</f>
        <v>1.0015256926644698</v>
      </c>
      <c r="L476" s="4">
        <f>(RawData!L478-RawData!L477)/RawData!L477+1</f>
        <v>0.9882464454976303</v>
      </c>
      <c r="M476" s="4">
        <f>(RawData!M478-RawData!M477)/RawData!M477+1</f>
        <v>0.99794032509463382</v>
      </c>
      <c r="N476" s="4">
        <f>(RawData!N478-RawData!N477)/RawData!N477+1</f>
        <v>0.98953744493392071</v>
      </c>
      <c r="O476" s="4">
        <f>(RawData!O478-RawData!O477)/RawData!O477+1</f>
        <v>0.99987265591687124</v>
      </c>
      <c r="R476" s="4">
        <f>PRODUCT(B$253:B476)</f>
        <v>1.1089377886443905</v>
      </c>
      <c r="S476" s="4">
        <f>PRODUCT(C$253:C476)</f>
        <v>1.1505635860224888</v>
      </c>
      <c r="T476" s="4">
        <f>PRODUCT(D$253:D476)</f>
        <v>1.0310845907060777</v>
      </c>
      <c r="U476" s="4">
        <f>PRODUCT(E$253:E476)</f>
        <v>1.1074649188404524</v>
      </c>
      <c r="V476" s="4">
        <f>PRODUCT(F$253:F476)</f>
        <v>1.2544316102470283</v>
      </c>
      <c r="W476" s="4">
        <f>PRODUCT(G$253:G476)</f>
        <v>1.4484490041923348</v>
      </c>
      <c r="X476" s="4">
        <f>PRODUCT(H$253:H476)</f>
        <v>1.0920938565566669</v>
      </c>
      <c r="Y476" s="4">
        <f>PRODUCT(I$253:I476)</f>
        <v>1.3120680224752628</v>
      </c>
      <c r="Z476" s="4">
        <f>PRODUCT(J$253:J476)</f>
        <v>1.2246174925782161</v>
      </c>
      <c r="AA476" s="4">
        <f>PRODUCT(K$253:K476)</f>
        <v>1.175573065902578</v>
      </c>
      <c r="AB476" s="4">
        <f>PRODUCT(L$253:L476)</f>
        <v>1.0845504098531207</v>
      </c>
      <c r="AC476" s="4">
        <f>PRODUCT(M$253:M476)</f>
        <v>1.2275403998904424</v>
      </c>
      <c r="AD476" s="4">
        <f>PRODUCT(N$253:N476)</f>
        <v>0.96383418895103889</v>
      </c>
      <c r="AE476" s="4">
        <f>PRODUCT(O$253:O476)</f>
        <v>1.222110342542909</v>
      </c>
      <c r="AG476" s="21">
        <f t="shared" si="5"/>
        <v>1.1149205627882046</v>
      </c>
    </row>
    <row r="477" spans="1:33">
      <c r="A477" s="3">
        <v>37939</v>
      </c>
      <c r="B477" s="4">
        <f>(RawData!B479-RawData!B478)/RawData!B478+1</f>
        <v>1.0085742283194512</v>
      </c>
      <c r="C477" s="4">
        <f>(RawData!C479-RawData!C478)/RawData!C478+1</f>
        <v>1.0145407573406697</v>
      </c>
      <c r="D477" s="4">
        <f>(RawData!D479-RawData!D478)/RawData!D478+1</f>
        <v>1.0031899316692234</v>
      </c>
      <c r="E477" s="4">
        <f>(RawData!E479-RawData!E478)/RawData!E478+1</f>
        <v>0.9969812519860185</v>
      </c>
      <c r="F477" s="4">
        <f>(RawData!F479-RawData!F478)/RawData!F478+1</f>
        <v>0.98730484330484336</v>
      </c>
      <c r="G477" s="4">
        <f>(RawData!G479-RawData!G478)/RawData!G478+1</f>
        <v>0.97970389127573043</v>
      </c>
      <c r="H477" s="4">
        <f>(RawData!H479-RawData!H478)/RawData!H478+1</f>
        <v>1.0116159077077764</v>
      </c>
      <c r="I477" s="4">
        <f>(RawData!I479-RawData!I478)/RawData!I478+1</f>
        <v>0.99192784325614891</v>
      </c>
      <c r="J477" s="4">
        <f>(RawData!J479-RawData!J478)/RawData!J478+1</f>
        <v>0.9897810763435646</v>
      </c>
      <c r="K477" s="4">
        <f>(RawData!K479-RawData!K478)/RawData!K478+1</f>
        <v>0.9979282188775821</v>
      </c>
      <c r="L477" s="4">
        <f>(RawData!L479-RawData!L478)/RawData!L478+1</f>
        <v>0.99558795319393834</v>
      </c>
      <c r="M477" s="4">
        <f>(RawData!M479-RawData!M478)/RawData!M478+1</f>
        <v>0.99576058459307182</v>
      </c>
      <c r="N477" s="4">
        <f>(RawData!N479-RawData!N478)/RawData!N478+1</f>
        <v>1.00643930360124</v>
      </c>
      <c r="O477" s="4">
        <f>(RawData!O479-RawData!O478)/RawData!O478+1</f>
        <v>0.99256392312809882</v>
      </c>
      <c r="R477" s="4">
        <f>PRODUCT(B$253:B477)</f>
        <v>1.118446074436295</v>
      </c>
      <c r="S477" s="4">
        <f>PRODUCT(C$253:C477)</f>
        <v>1.1672936519318526</v>
      </c>
      <c r="T477" s="4">
        <f>PRODUCT(D$253:D477)</f>
        <v>1.0343736800956194</v>
      </c>
      <c r="U477" s="4">
        <f>PRODUCT(E$253:E477)</f>
        <v>1.1041217613161487</v>
      </c>
      <c r="V477" s="4">
        <f>PRODUCT(F$253:F477)</f>
        <v>1.2385064043915845</v>
      </c>
      <c r="W477" s="4">
        <f>PRODUCT(G$253:G477)</f>
        <v>1.4190511257216871</v>
      </c>
      <c r="X477" s="4">
        <f>PRODUCT(H$253:H477)</f>
        <v>1.1047795180026587</v>
      </c>
      <c r="Y477" s="4">
        <f>PRODUCT(I$253:I477)</f>
        <v>1.3014768037392477</v>
      </c>
      <c r="Z477" s="4">
        <f>PRODUCT(J$253:J477)</f>
        <v>1.212103219913224</v>
      </c>
      <c r="AA477" s="4">
        <f>PRODUCT(K$253:K477)</f>
        <v>1.1731375358166181</v>
      </c>
      <c r="AB477" s="4">
        <f>PRODUCT(L$253:L477)</f>
        <v>1.0797653226813153</v>
      </c>
      <c r="AC477" s="4">
        <f>PRODUCT(M$253:M477)</f>
        <v>1.22233634620652</v>
      </c>
      <c r="AD477" s="4">
        <f>PRODUCT(N$253:N477)</f>
        <v>0.97004060991494956</v>
      </c>
      <c r="AE477" s="4">
        <f>PRODUCT(O$253:O477)</f>
        <v>1.2130226360898144</v>
      </c>
      <c r="AG477" s="21">
        <f t="shared" si="5"/>
        <v>1.1154510344541853</v>
      </c>
    </row>
    <row r="478" spans="1:33">
      <c r="A478" s="3">
        <v>37942</v>
      </c>
      <c r="B478" s="4">
        <f>(RawData!B480-RawData!B479)/RawData!B479+1</f>
        <v>0.98761233908185564</v>
      </c>
      <c r="C478" s="4">
        <f>(RawData!C480-RawData!C479)/RawData!C479+1</f>
        <v>0.98104740420051806</v>
      </c>
      <c r="D478" s="4">
        <f>(RawData!D480-RawData!D479)/RawData!D479+1</f>
        <v>1.001989626592066</v>
      </c>
      <c r="E478" s="4">
        <f>(RawData!E480-RawData!E479)/RawData!E479+1</f>
        <v>0.98908366533864533</v>
      </c>
      <c r="F478" s="4">
        <f>(RawData!F480-RawData!F479)/RawData!F479+1</f>
        <v>0.99589085368668906</v>
      </c>
      <c r="G478" s="4">
        <f>(RawData!G480-RawData!G479)/RawData!G479+1</f>
        <v>0.98782119939480029</v>
      </c>
      <c r="H478" s="4">
        <f>(RawData!H480-RawData!H479)/RawData!H479+1</f>
        <v>0.9964950826532748</v>
      </c>
      <c r="I478" s="4">
        <f>(RawData!I480-RawData!I479)/RawData!I479+1</f>
        <v>0.98937877282799713</v>
      </c>
      <c r="J478" s="4">
        <f>(RawData!J480-RawData!J479)/RawData!J479+1</f>
        <v>0.99513922905912067</v>
      </c>
      <c r="K478" s="4">
        <f>(RawData!K480-RawData!K479)/RawData!K479+1</f>
        <v>0.98864260853636188</v>
      </c>
      <c r="L478" s="4">
        <f>(RawData!L480-RawData!L479)/RawData!L479+1</f>
        <v>1.0011560693641619</v>
      </c>
      <c r="M478" s="4">
        <f>(RawData!M480-RawData!M479)/RawData!M479+1</f>
        <v>0.9924934177357011</v>
      </c>
      <c r="N478" s="4">
        <f>(RawData!N480-RawData!N479)/RawData!N479+1</f>
        <v>0.99589257503949447</v>
      </c>
      <c r="O478" s="4">
        <f>(RawData!O480-RawData!O479)/RawData!O479+1</f>
        <v>0.99361715646010029</v>
      </c>
      <c r="R478" s="4">
        <f>PRODUCT(B$253:B478)</f>
        <v>1.1045911437109486</v>
      </c>
      <c r="S478" s="4">
        <f>PRODUCT(C$253:C478)</f>
        <v>1.1451704071674871</v>
      </c>
      <c r="T478" s="4">
        <f>PRODUCT(D$253:D478)</f>
        <v>1.0364316974756709</v>
      </c>
      <c r="U478" s="4">
        <f>PRODUCT(E$253:E478)</f>
        <v>1.0920687986627373</v>
      </c>
      <c r="V478" s="4">
        <f>PRODUCT(F$253:F478)</f>
        <v>1.2334172003659669</v>
      </c>
      <c r="W478" s="4">
        <f>PRODUCT(G$253:G478)</f>
        <v>1.4017687850129386</v>
      </c>
      <c r="X478" s="4">
        <f>PRODUCT(H$253:H478)</f>
        <v>1.1009073571057044</v>
      </c>
      <c r="Y478" s="4">
        <f>PRODUCT(I$253:I478)</f>
        <v>1.2876535229476409</v>
      </c>
      <c r="Z478" s="4">
        <f>PRODUCT(J$253:J478)</f>
        <v>1.2062114638045236</v>
      </c>
      <c r="AA478" s="4">
        <f>PRODUCT(K$253:K478)</f>
        <v>1.1598137535816608</v>
      </c>
      <c r="AB478" s="4">
        <f>PRODUCT(L$253:L478)</f>
        <v>1.0810136062913516</v>
      </c>
      <c r="AC478" s="4">
        <f>PRODUCT(M$253:M478)</f>
        <v>1.2131607778690783</v>
      </c>
      <c r="AD478" s="4">
        <f>PRODUCT(N$253:N478)</f>
        <v>0.96605624090108089</v>
      </c>
      <c r="AE478" s="4">
        <f>PRODUCT(O$253:O478)</f>
        <v>1.2052801023932964</v>
      </c>
      <c r="AG478" s="21">
        <f t="shared" si="5"/>
        <v>1.1084508789103635</v>
      </c>
    </row>
    <row r="479" spans="1:33">
      <c r="A479" s="3">
        <v>37943</v>
      </c>
      <c r="B479" s="4">
        <f>(RawData!B481-RawData!B480)/RawData!B480+1</f>
        <v>1.0044269552385638</v>
      </c>
      <c r="C479" s="4">
        <f>(RawData!C481-RawData!C480)/RawData!C480+1</f>
        <v>1.0244934739071525</v>
      </c>
      <c r="D479" s="4">
        <f>(RawData!D481-RawData!D480)/RawData!D480+1</f>
        <v>1.0004161066481601</v>
      </c>
      <c r="E479" s="4">
        <f>(RawData!E481-RawData!E480)/RawData!E480+1</f>
        <v>0.99174252799484419</v>
      </c>
      <c r="F479" s="4">
        <f>(RawData!F481-RawData!F480)/RawData!F480+1</f>
        <v>0.98947612424663889</v>
      </c>
      <c r="G479" s="4">
        <f>(RawData!G481-RawData!G480)/RawData!G480+1</f>
        <v>0.98491413521956295</v>
      </c>
      <c r="H479" s="4">
        <f>(RawData!H481-RawData!H480)/RawData!H480+1</f>
        <v>0.99674523597039211</v>
      </c>
      <c r="I479" s="4">
        <f>(RawData!I481-RawData!I480)/RawData!I480+1</f>
        <v>0.9866774791473587</v>
      </c>
      <c r="J479" s="4">
        <f>(RawData!J481-RawData!J480)/RawData!J480+1</f>
        <v>0.99886406664142369</v>
      </c>
      <c r="K479" s="4">
        <f>(RawData!K481-RawData!K480)/RawData!K480+1</f>
        <v>0.98530047557284917</v>
      </c>
      <c r="L479" s="4">
        <f>(RawData!L481-RawData!L480)/RawData!L480+1</f>
        <v>0.99387990762124701</v>
      </c>
      <c r="M479" s="4">
        <f>(RawData!M481-RawData!M480)/RawData!M480+1</f>
        <v>0.99627476435062368</v>
      </c>
      <c r="N479" s="4">
        <f>(RawData!N481-RawData!N480)/RawData!N480+1</f>
        <v>0.98691307106598991</v>
      </c>
      <c r="O479" s="4">
        <f>(RawData!O481-RawData!O480)/RawData!O480+1</f>
        <v>0.99095140772070667</v>
      </c>
      <c r="R479" s="4">
        <f>PRODUCT(B$253:B479)</f>
        <v>1.109481119261071</v>
      </c>
      <c r="S479" s="4">
        <f>PRODUCT(C$253:C479)</f>
        <v>1.1732196086546871</v>
      </c>
      <c r="T479" s="4">
        <f>PRODUCT(D$253:D479)</f>
        <v>1.0368629635953543</v>
      </c>
      <c r="U479" s="4">
        <f>PRODUCT(E$253:E479)</f>
        <v>1.0830510711300756</v>
      </c>
      <c r="V479" s="4">
        <f>PRODUCT(F$253:F479)</f>
        <v>1.2204368709972571</v>
      </c>
      <c r="W479" s="4">
        <f>PRODUCT(G$253:G479)</f>
        <v>1.3806218906687959</v>
      </c>
      <c r="X479" s="4">
        <f>PRODUCT(H$253:H479)</f>
        <v>1.0973241634398661</v>
      </c>
      <c r="Y479" s="4">
        <f>PRODUCT(I$253:I479)</f>
        <v>1.2704987320371939</v>
      </c>
      <c r="Z479" s="4">
        <f>PRODUCT(J$253:J479)</f>
        <v>1.2048412879652908</v>
      </c>
      <c r="AA479" s="4">
        <f>PRODUCT(K$253:K479)</f>
        <v>1.1427650429799416</v>
      </c>
      <c r="AB479" s="4">
        <f>PRODUCT(L$253:L479)</f>
        <v>1.0743977031581595</v>
      </c>
      <c r="AC479" s="4">
        <f>PRODUCT(M$253:M479)</f>
        <v>1.2086414680909352</v>
      </c>
      <c r="AD479" s="4">
        <f>PRODUCT(N$253:N479)</f>
        <v>0.95341353153015151</v>
      </c>
      <c r="AE479" s="4">
        <f>PRODUCT(O$253:O479)</f>
        <v>1.1943740141643946</v>
      </c>
      <c r="AG479" s="21">
        <f t="shared" si="5"/>
        <v>1.0993844951770106</v>
      </c>
    </row>
    <row r="480" spans="1:33">
      <c r="A480" s="3">
        <v>37944</v>
      </c>
      <c r="B480" s="4">
        <f>(RawData!B482-RawData!B481)/RawData!B481+1</f>
        <v>0.98090107737512244</v>
      </c>
      <c r="C480" s="4">
        <f>(RawData!C482-RawData!C481)/RawData!C481+1</f>
        <v>0.98194883678797995</v>
      </c>
      <c r="D480" s="4">
        <f>(RawData!D482-RawData!D481)/RawData!D481+1</f>
        <v>0.99689718232954005</v>
      </c>
      <c r="E480" s="4">
        <f>(RawData!E482-RawData!E481)/RawData!E481+1</f>
        <v>1.0049145038788025</v>
      </c>
      <c r="F480" s="4">
        <f>(RawData!F482-RawData!F481)/RawData!F481+1</f>
        <v>1.0050836339783535</v>
      </c>
      <c r="G480" s="4">
        <f>(RawData!G482-RawData!G481)/RawData!G481+1</f>
        <v>1.0122124978486098</v>
      </c>
      <c r="H480" s="4">
        <f>(RawData!H482-RawData!H481)/RawData!H481+1</f>
        <v>1.0087954916521831</v>
      </c>
      <c r="I480" s="4">
        <f>(RawData!I482-RawData!I481)/RawData!I481+1</f>
        <v>1.0064185354780635</v>
      </c>
      <c r="J480" s="4">
        <f>(RawData!J482-RawData!J481)/RawData!J481+1</f>
        <v>1.0142532221379832</v>
      </c>
      <c r="K480" s="4">
        <f>(RawData!K482-RawData!K481)/RawData!K481+1</f>
        <v>1.0125368269291042</v>
      </c>
      <c r="L480" s="4">
        <f>(RawData!L482-RawData!L481)/RawData!L481+1</f>
        <v>1.006467603888308</v>
      </c>
      <c r="M480" s="4">
        <f>(RawData!M482-RawData!M481)/RawData!M481+1</f>
        <v>1.0028327006968443</v>
      </c>
      <c r="N480" s="4">
        <f>(RawData!N482-RawData!N481)/RawData!N481+1</f>
        <v>0.99951780117335043</v>
      </c>
      <c r="O480" s="4">
        <f>(RawData!O482-RawData!O481)/RawData!O481+1</f>
        <v>1.0080964408402433</v>
      </c>
      <c r="R480" s="4">
        <f>PRODUCT(B$253:B480)</f>
        <v>1.0882912252105412</v>
      </c>
      <c r="S480" s="4">
        <f>PRODUCT(C$253:C480)</f>
        <v>1.1520416300153191</v>
      </c>
      <c r="T480" s="4">
        <f>PRODUCT(D$253:D480)</f>
        <v>1.0336457668700652</v>
      </c>
      <c r="U480" s="4">
        <f>PRODUCT(E$253:E480)</f>
        <v>1.0883737298200855</v>
      </c>
      <c r="V480" s="4">
        <f>PRODUCT(F$253:F480)</f>
        <v>1.2266411253430942</v>
      </c>
      <c r="W480" s="4">
        <f>PRODUCT(G$253:G480)</f>
        <v>1.3974827325383321</v>
      </c>
      <c r="X480" s="4">
        <f>PRODUCT(H$253:H480)</f>
        <v>1.1069756689591401</v>
      </c>
      <c r="Y480" s="4">
        <f>PRODUCT(I$253:I480)</f>
        <v>1.2786534732236092</v>
      </c>
      <c r="Z480" s="4">
        <f>PRODUCT(J$253:J480)</f>
        <v>1.2220141584836739</v>
      </c>
      <c r="AA480" s="4">
        <f>PRODUCT(K$253:K480)</f>
        <v>1.1570916905444115</v>
      </c>
      <c r="AB480" s="4">
        <f>PRODUCT(L$253:L480)</f>
        <v>1.0813464819206944</v>
      </c>
      <c r="AC480" s="4">
        <f>PRODUCT(M$253:M480)</f>
        <v>1.2120651876198312</v>
      </c>
      <c r="AD480" s="4">
        <f>PRODUCT(N$253:N480)</f>
        <v>0.95295379664393587</v>
      </c>
      <c r="AE480" s="4">
        <f>PRODUCT(O$253:O480)</f>
        <v>1.2040441927112004</v>
      </c>
      <c r="AG480" s="21">
        <f t="shared" si="5"/>
        <v>1.1084468928110829</v>
      </c>
    </row>
    <row r="481" spans="1:33">
      <c r="A481" s="3">
        <v>37945</v>
      </c>
      <c r="B481" s="4">
        <f>(RawData!B483-RawData!B482)/RawData!B482+1</f>
        <v>1.0022466300549175</v>
      </c>
      <c r="C481" s="4">
        <f>(RawData!C483-RawData!C482)/RawData!C482+1</f>
        <v>0.99356868787729802</v>
      </c>
      <c r="D481" s="4">
        <f>(RawData!D483-RawData!D482)/RawData!D482+1</f>
        <v>1.0028342650472521</v>
      </c>
      <c r="E481" s="4">
        <f>(RawData!E483-RawData!E482)/RawData!E482+1</f>
        <v>0.99700913426562132</v>
      </c>
      <c r="F481" s="4">
        <f>(RawData!F483-RawData!F482)/RawData!F482+1</f>
        <v>0.9926811644873319</v>
      </c>
      <c r="G481" s="4">
        <f>(RawData!G483-RawData!G482)/RawData!G482+1</f>
        <v>0.98606255941281773</v>
      </c>
      <c r="H481" s="4">
        <f>(RawData!H483-RawData!H482)/RawData!H482+1</f>
        <v>0.98566878980891715</v>
      </c>
      <c r="I481" s="4">
        <f>(RawData!I483-RawData!I482)/RawData!I482+1</f>
        <v>0.99696675092358555</v>
      </c>
      <c r="J481" s="4">
        <f>(RawData!J483-RawData!J482)/RawData!J482+1</f>
        <v>0.99259979070115112</v>
      </c>
      <c r="K481" s="4">
        <f>(RawData!K483-RawData!K482)/RawData!K482+1</f>
        <v>0.99609979570358453</v>
      </c>
      <c r="L481" s="4">
        <f>(RawData!L483-RawData!L482)/RawData!L482+1</f>
        <v>0.99457441896259824</v>
      </c>
      <c r="M481" s="4">
        <f>(RawData!M483-RawData!M482)/RawData!M482+1</f>
        <v>0.99135642054121231</v>
      </c>
      <c r="N481" s="4">
        <f>(RawData!N483-RawData!N482)/RawData!N482+1</f>
        <v>0.99549730642437884</v>
      </c>
      <c r="O481" s="4">
        <f>(RawData!O483-RawData!O482)/RawData!O482+1</f>
        <v>0.99160342493177533</v>
      </c>
      <c r="R481" s="4">
        <f>PRODUCT(B$253:B481)</f>
        <v>1.0907362129856022</v>
      </c>
      <c r="S481" s="4">
        <f>PRODUCT(C$253:C481)</f>
        <v>1.1446324907143441</v>
      </c>
      <c r="T481" s="4">
        <f>PRODUCT(D$253:D481)</f>
        <v>1.0365753929383452</v>
      </c>
      <c r="U481" s="4">
        <f>PRODUCT(E$253:E481)</f>
        <v>1.0851185501253686</v>
      </c>
      <c r="V481" s="4">
        <f>PRODUCT(F$253:F481)</f>
        <v>1.217663540713634</v>
      </c>
      <c r="W481" s="4">
        <f>PRODUCT(G$253:G481)</f>
        <v>1.3780053999819659</v>
      </c>
      <c r="X481" s="4">
        <f>PRODUCT(H$253:H481)</f>
        <v>1.0911113679708722</v>
      </c>
      <c r="Y481" s="4">
        <f>PRODUCT(I$253:I481)</f>
        <v>1.2747749987568995</v>
      </c>
      <c r="Z481" s="4">
        <f>PRODUCT(J$253:J481)</f>
        <v>1.2129709979447381</v>
      </c>
      <c r="AA481" s="4">
        <f>PRODUCT(K$253:K481)</f>
        <v>1.1525787965616037</v>
      </c>
      <c r="AB481" s="4">
        <f>PRODUCT(L$253:L481)</f>
        <v>1.0754795489535243</v>
      </c>
      <c r="AC481" s="4">
        <f>PRODUCT(M$253:M481)</f>
        <v>1.2015886058614087</v>
      </c>
      <c r="AD481" s="4">
        <f>PRODUCT(N$253:N481)</f>
        <v>0.94866293770592347</v>
      </c>
      <c r="AE481" s="4">
        <f>PRODUCT(O$253:O481)</f>
        <v>1.1939343452616409</v>
      </c>
      <c r="AG481" s="21">
        <f t="shared" si="5"/>
        <v>1.1010720659028421</v>
      </c>
    </row>
    <row r="482" spans="1:33">
      <c r="A482" s="3">
        <v>37946</v>
      </c>
      <c r="B482" s="4">
        <f>(RawData!B484-RawData!B483)/RawData!B483+1</f>
        <v>1.0029887920298881</v>
      </c>
      <c r="C482" s="4">
        <f>(RawData!C484-RawData!C483)/RawData!C483+1</f>
        <v>0.99748150923344581</v>
      </c>
      <c r="D482" s="4">
        <f>(RawData!D484-RawData!D483)/RawData!D483+1</f>
        <v>1.0003727881956186</v>
      </c>
      <c r="E482" s="4">
        <f>(RawData!E484-RawData!E483)/RawData!E483+1</f>
        <v>0.99631101021566404</v>
      </c>
      <c r="F482" s="4">
        <f>(RawData!F484-RawData!F483)/RawData!F483+1</f>
        <v>1.005564817206321</v>
      </c>
      <c r="G482" s="4">
        <f>(RawData!G484-RawData!G483)/RawData!G483+1</f>
        <v>1.0074667275195612</v>
      </c>
      <c r="H482" s="4">
        <f>(RawData!H484-RawData!H483)/RawData!H483+1</f>
        <v>0.98869143780290791</v>
      </c>
      <c r="I482" s="4">
        <f>(RawData!I484-RawData!I483)/RawData!I483+1</f>
        <v>1.0056168818504505</v>
      </c>
      <c r="J482" s="4">
        <f>(RawData!J484-RawData!J483)/RawData!J483+1</f>
        <v>0.99563220121997154</v>
      </c>
      <c r="K482" s="4">
        <f>(RawData!K484-RawData!K483)/RawData!K483+1</f>
        <v>1.0011187072715972</v>
      </c>
      <c r="L482" s="4">
        <f>(RawData!L484-RawData!L483)/RawData!L483+1</f>
        <v>1.0017023252214958</v>
      </c>
      <c r="M482" s="4">
        <f>(RawData!M484-RawData!M483)/RawData!M483+1</f>
        <v>1.0026213813540006</v>
      </c>
      <c r="N482" s="4">
        <f>(RawData!N484-RawData!N483)/RawData!N483+1</f>
        <v>1.0128422582990066</v>
      </c>
      <c r="O482" s="4">
        <f>(RawData!O484-RawData!O483)/RawData!O483+1</f>
        <v>1.0016265521961409</v>
      </c>
      <c r="R482" s="4">
        <f>PRODUCT(B$253:B482)</f>
        <v>1.0939961966856839</v>
      </c>
      <c r="S482" s="4">
        <f>PRODUCT(C$253:C482)</f>
        <v>1.1417497443553821</v>
      </c>
      <c r="T482" s="4">
        <f>PRODUCT(D$253:D482)</f>
        <v>1.0369618160087013</v>
      </c>
      <c r="U482" s="4">
        <f>PRODUCT(E$253:E482)</f>
        <v>1.0811155588791628</v>
      </c>
      <c r="V482" s="4">
        <f>PRODUCT(F$253:F482)</f>
        <v>1.2244396157365069</v>
      </c>
      <c r="W482" s="4">
        <f>PRODUCT(G$253:G482)</f>
        <v>1.3882945908241153</v>
      </c>
      <c r="X482" s="4">
        <f>PRODUCT(H$253:H482)</f>
        <v>1.0787724672022194</v>
      </c>
      <c r="Y482" s="4">
        <f>PRODUCT(I$253:I482)</f>
        <v>1.2819352593108251</v>
      </c>
      <c r="Z482" s="4">
        <f>PRODUCT(J$253:J482)</f>
        <v>1.2076729846997052</v>
      </c>
      <c r="AA482" s="4">
        <f>PRODUCT(K$253:K482)</f>
        <v>1.1538681948424059</v>
      </c>
      <c r="AB482" s="4">
        <f>PRODUCT(L$253:L482)</f>
        <v>1.0773103649149107</v>
      </c>
      <c r="AC482" s="4">
        <f>PRODUCT(M$253:M482)</f>
        <v>1.2047384278279933</v>
      </c>
      <c r="AD482" s="4">
        <f>PRODUCT(N$253:N482)</f>
        <v>0.96084591219063742</v>
      </c>
      <c r="AE482" s="4">
        <f>PRODUCT(O$253:O482)</f>
        <v>1.1958763417929743</v>
      </c>
      <c r="AG482" s="21">
        <f t="shared" si="5"/>
        <v>1.0977666464596747</v>
      </c>
    </row>
    <row r="483" spans="1:33">
      <c r="A483" s="3">
        <v>37949</v>
      </c>
      <c r="B483" s="4">
        <f>(RawData!B485-RawData!B484)/RawData!B484+1</f>
        <v>0.99279860938664</v>
      </c>
      <c r="C483" s="4">
        <f>(RawData!C485-RawData!C484)/RawData!C484+1</f>
        <v>0.96783834252687895</v>
      </c>
      <c r="D483" s="4">
        <f>(RawData!D485-RawData!D484)/RawData!D484+1</f>
        <v>0.99704480457578637</v>
      </c>
      <c r="E483" s="4">
        <f>(RawData!E485-RawData!E484)/RawData!E484+1</f>
        <v>1.0064694633193636</v>
      </c>
      <c r="F483" s="4">
        <f>(RawData!F485-RawData!F484)/RawData!F484+1</f>
        <v>1.0107177882594687</v>
      </c>
      <c r="G483" s="4">
        <f>(RawData!G485-RawData!G484)/RawData!G484+1</f>
        <v>1.0284375169960298</v>
      </c>
      <c r="H483" s="4">
        <f>(RawData!H485-RawData!H484)/RawData!H484+1</f>
        <v>1.0167416693453337</v>
      </c>
      <c r="I483" s="4">
        <f>(RawData!I485-RawData!I484)/RawData!I484+1</f>
        <v>1.0206353516155309</v>
      </c>
      <c r="J483" s="4">
        <f>(RawData!J485-RawData!J484)/RawData!J484+1</f>
        <v>1.0135390666364117</v>
      </c>
      <c r="K483" s="4">
        <f>(RawData!K485-RawData!K484)/RawData!K484+1</f>
        <v>1.0119816240377451</v>
      </c>
      <c r="L483" s="4">
        <f>(RawData!L485-RawData!L484)/RawData!L484+1</f>
        <v>1.0125140010042097</v>
      </c>
      <c r="M483" s="4">
        <f>(RawData!M485-RawData!M484)/RawData!M484+1</f>
        <v>1.0132999886324883</v>
      </c>
      <c r="N483" s="4">
        <f>(RawData!N485-RawData!N484)/RawData!N484+1</f>
        <v>1.0109250398724081</v>
      </c>
      <c r="O483" s="4">
        <f>(RawData!O485-RawData!O484)/RawData!O484+1</f>
        <v>1.0162300908977651</v>
      </c>
      <c r="R483" s="4">
        <f>PRODUCT(B$253:B483)</f>
        <v>1.0861179027438201</v>
      </c>
      <c r="S483" s="4">
        <f>PRODUCT(C$253:C483)</f>
        <v>1.1050291801574008</v>
      </c>
      <c r="T483" s="4">
        <f>PRODUCT(D$253:D483)</f>
        <v>1.0338973911949481</v>
      </c>
      <c r="U483" s="4">
        <f>PRODUCT(E$253:E483)</f>
        <v>1.0881097963313249</v>
      </c>
      <c r="V483" s="4">
        <f>PRODUCT(F$253:F483)</f>
        <v>1.2375629002744759</v>
      </c>
      <c r="W483" s="4">
        <f>PRODUCT(G$253:G483)</f>
        <v>1.4277742418461723</v>
      </c>
      <c r="X483" s="4">
        <f>PRODUCT(H$253:H483)</f>
        <v>1.0968329191469688</v>
      </c>
      <c r="Y483" s="4">
        <f>PRODUCT(I$253:I483)</f>
        <v>1.3083884441350506</v>
      </c>
      <c r="Z483" s="4">
        <f>PRODUCT(J$253:J483)</f>
        <v>1.2240237497145487</v>
      </c>
      <c r="AA483" s="4">
        <f>PRODUCT(K$253:K483)</f>
        <v>1.1676934097421192</v>
      </c>
      <c r="AB483" s="4">
        <f>PRODUCT(L$253:L483)</f>
        <v>1.0907918279033015</v>
      </c>
      <c r="AC483" s="4">
        <f>PRODUCT(M$253:M483)</f>
        <v>1.2207614352232274</v>
      </c>
      <c r="AD483" s="4">
        <f>PRODUCT(N$253:N483)</f>
        <v>0.97134319209256048</v>
      </c>
      <c r="AE483" s="4">
        <f>PRODUCT(O$253:O483)</f>
        <v>1.2152855235227611</v>
      </c>
      <c r="AG483" s="21">
        <f t="shared" si="5"/>
        <v>1.1108569882809287</v>
      </c>
    </row>
    <row r="484" spans="1:33">
      <c r="A484" s="3">
        <v>37950</v>
      </c>
      <c r="B484" s="4">
        <f>(RawData!B486-RawData!B485)/RawData!B485+1</f>
        <v>1.0040020010005004</v>
      </c>
      <c r="C484" s="4">
        <f>(RawData!C486-RawData!C485)/RawData!C485+1</f>
        <v>1.0025580221006176</v>
      </c>
      <c r="D484" s="4">
        <f>(RawData!D486-RawData!D485)/RawData!D485+1</f>
        <v>1.0020166190058148</v>
      </c>
      <c r="E484" s="4">
        <f>(RawData!E486-RawData!E485)/RawData!E485+1</f>
        <v>1.0070342820181111</v>
      </c>
      <c r="F484" s="4">
        <f>(RawData!F486-RawData!F485)/RawData!F485+1</f>
        <v>1.003904354857341</v>
      </c>
      <c r="G484" s="4">
        <f>(RawData!G486-RawData!G485)/RawData!G485+1</f>
        <v>0.99340574836574669</v>
      </c>
      <c r="H484" s="4">
        <f>(RawData!H486-RawData!H485)/RawData!H485+1</f>
        <v>0.99417762204599947</v>
      </c>
      <c r="I484" s="4">
        <f>(RawData!I486-RawData!I485)/RawData!I485+1</f>
        <v>1.0069547372021435</v>
      </c>
      <c r="J484" s="4">
        <f>(RawData!J486-RawData!J485)/RawData!J485+1</f>
        <v>1.0063432835820896</v>
      </c>
      <c r="K484" s="4">
        <f>(RawData!K486-RawData!K485)/RawData!K485+1</f>
        <v>1.0058892092509661</v>
      </c>
      <c r="L484" s="4">
        <f>(RawData!L486-RawData!L485)/RawData!L485+1</f>
        <v>1.0019454510776276</v>
      </c>
      <c r="M484" s="4">
        <f>(RawData!M486-RawData!M485)/RawData!M485+1</f>
        <v>1.0142472515144716</v>
      </c>
      <c r="N484" s="4">
        <f>(RawData!N486-RawData!N485)/RawData!N485+1</f>
        <v>1.0114380373905498</v>
      </c>
      <c r="O484" s="4">
        <f>(RawData!O486-RawData!O485)/RawData!O485+1</f>
        <v>1.001828028681351</v>
      </c>
      <c r="R484" s="4">
        <f>PRODUCT(B$253:B484)</f>
        <v>1.0904645476772623</v>
      </c>
      <c r="S484" s="4">
        <f>PRODUCT(C$253:C484)</f>
        <v>1.1078558692220708</v>
      </c>
      <c r="T484" s="4">
        <f>PRODUCT(D$253:D484)</f>
        <v>1.0359823683240941</v>
      </c>
      <c r="U484" s="4">
        <f>PRODUCT(E$253:E484)</f>
        <v>1.0957638675053889</v>
      </c>
      <c r="V484" s="4">
        <f>PRODUCT(F$253:F484)</f>
        <v>1.2423947849954275</v>
      </c>
      <c r="W484" s="4">
        <f>PRODUCT(G$253:G484)</f>
        <v>1.4183591392185333</v>
      </c>
      <c r="X484" s="4">
        <f>PRODUCT(H$253:H484)</f>
        <v>1.0904467433393055</v>
      </c>
      <c r="Y484" s="4">
        <f>PRODUCT(I$253:I484)</f>
        <v>1.3174879419223313</v>
      </c>
      <c r="Z484" s="4">
        <f>PRODUCT(J$253:J484)</f>
        <v>1.2317880794702007</v>
      </c>
      <c r="AA484" s="4">
        <f>PRODUCT(K$253:K484)</f>
        <v>1.1745702005730647</v>
      </c>
      <c r="AB484" s="4">
        <f>PRODUCT(L$253:L484)</f>
        <v>1.0929139100403633</v>
      </c>
      <c r="AC484" s="4">
        <f>PRODUCT(M$253:M484)</f>
        <v>1.23815393043002</v>
      </c>
      <c r="AD484" s="4">
        <f>PRODUCT(N$253:N484)</f>
        <v>0.98245345184277122</v>
      </c>
      <c r="AE484" s="4">
        <f>PRODUCT(O$253:O484)</f>
        <v>1.2175071003157913</v>
      </c>
      <c r="AG484" s="21">
        <f t="shared" si="5"/>
        <v>1.1134236803645305</v>
      </c>
    </row>
    <row r="485" spans="1:33">
      <c r="A485" s="3">
        <v>37951</v>
      </c>
      <c r="B485" s="4">
        <f>(RawData!B487-RawData!B486)/RawData!B486+1</f>
        <v>1.0059790732436473</v>
      </c>
      <c r="C485" s="4">
        <f>(RawData!C487-RawData!C486)/RawData!C486+1</f>
        <v>1.0111477702035019</v>
      </c>
      <c r="D485" s="4">
        <f>(RawData!D487-RawData!D486)/RawData!D486+1</f>
        <v>0.9976404613387756</v>
      </c>
      <c r="E485" s="4">
        <f>(RawData!E487-RawData!E486)/RawData!E486+1</f>
        <v>1.0095945403452429</v>
      </c>
      <c r="F485" s="4">
        <f>(RawData!F487-RawData!F486)/RawData!F486+1</f>
        <v>1.0068578266672803</v>
      </c>
      <c r="G485" s="4">
        <f>(RawData!G487-RawData!G486)/RawData!G486+1</f>
        <v>1.0077744236586481</v>
      </c>
      <c r="H485" s="4">
        <f>(RawData!H487-RawData!H486)/RawData!H486+1</f>
        <v>0.99997350010599961</v>
      </c>
      <c r="I485" s="4">
        <f>(RawData!I487-RawData!I486)/RawData!I486+1</f>
        <v>1.0021135265700483</v>
      </c>
      <c r="J485" s="4">
        <f>(RawData!J487-RawData!J486)/RawData!J486+1</f>
        <v>1.0015943641082685</v>
      </c>
      <c r="K485" s="4">
        <f>(RawData!K487-RawData!K486)/RawData!K486+1</f>
        <v>1.0067085442458985</v>
      </c>
      <c r="L485" s="4">
        <f>(RawData!L487-RawData!L486)/RawData!L486+1</f>
        <v>1.0013705931622627</v>
      </c>
      <c r="M485" s="4">
        <f>(RawData!M487-RawData!M486)/RawData!M486+1</f>
        <v>1.011613759539874</v>
      </c>
      <c r="N485" s="4">
        <f>(RawData!N487-RawData!N486)/RawData!N486+1</f>
        <v>1.0021057557323352</v>
      </c>
      <c r="O485" s="4">
        <f>(RawData!O487-RawData!O486)/RawData!O486+1</f>
        <v>1.0044958905981285</v>
      </c>
      <c r="R485" s="4">
        <f>PRODUCT(B$253:B485)</f>
        <v>1.0969845150774253</v>
      </c>
      <c r="S485" s="4">
        <f>PRODUCT(C$253:C485)</f>
        <v>1.1202059918707592</v>
      </c>
      <c r="T485" s="4">
        <f>PRODUCT(D$253:D485)</f>
        <v>1.0335379278736865</v>
      </c>
      <c r="U485" s="4">
        <f>PRODUCT(E$253:E485)</f>
        <v>1.1062772181410288</v>
      </c>
      <c r="V485" s="4">
        <f>PRODUCT(F$253:F485)</f>
        <v>1.2509149130832591</v>
      </c>
      <c r="W485" s="4">
        <f>PRODUCT(G$253:G485)</f>
        <v>1.4293860640669336</v>
      </c>
      <c r="X485" s="4">
        <f>PRODUCT(H$253:H485)</f>
        <v>1.090417846616194</v>
      </c>
      <c r="Y485" s="4">
        <f>PRODUCT(I$253:I485)</f>
        <v>1.3202724876933023</v>
      </c>
      <c r="Z485" s="4">
        <f>PRODUCT(J$253:J485)</f>
        <v>1.2337519981731011</v>
      </c>
      <c r="AA485" s="4">
        <f>PRODUCT(K$253:K485)</f>
        <v>1.1824498567335231</v>
      </c>
      <c r="AB485" s="4">
        <f>PRODUCT(L$253:L485)</f>
        <v>1.0944118503724065</v>
      </c>
      <c r="AC485" s="4">
        <f>PRODUCT(M$253:M485)</f>
        <v>1.2525335524513841</v>
      </c>
      <c r="AD485" s="4">
        <f>PRODUCT(N$253:N485)</f>
        <v>0.98452225883074163</v>
      </c>
      <c r="AE485" s="4">
        <f>PRODUCT(O$253:O485)</f>
        <v>1.2229808790412557</v>
      </c>
      <c r="AG485" s="21">
        <f t="shared" si="5"/>
        <v>1.1183891929657881</v>
      </c>
    </row>
    <row r="486" spans="1:33">
      <c r="A486" s="3">
        <v>37952</v>
      </c>
      <c r="B486" s="4">
        <f>(RawData!B488-RawData!B487)/RawData!B487+1</f>
        <v>1.0017335314512135</v>
      </c>
      <c r="C486" s="4">
        <f>(RawData!C488-RawData!C487)/RawData!C487+1</f>
        <v>1</v>
      </c>
      <c r="D486" s="4">
        <f>(RawData!D488-RawData!D487)/RawData!D487+1</f>
        <v>1</v>
      </c>
      <c r="E486" s="4">
        <f>(RawData!E488-RawData!E487)/RawData!E487+1</f>
        <v>1</v>
      </c>
      <c r="F486" s="4">
        <f>(RawData!F488-RawData!F487)/RawData!F487+1</f>
        <v>1</v>
      </c>
      <c r="G486" s="4">
        <f>(RawData!G488-RawData!G487)/RawData!G487+1</f>
        <v>1</v>
      </c>
      <c r="H486" s="4">
        <f>(RawData!H488-RawData!H487)/RawData!H487+1</f>
        <v>1</v>
      </c>
      <c r="I486" s="4">
        <f>(RawData!I488-RawData!I487)/RawData!I487+1</f>
        <v>1</v>
      </c>
      <c r="J486" s="4">
        <f>(RawData!J488-RawData!J487)/RawData!J487+1</f>
        <v>1</v>
      </c>
      <c r="K486" s="4">
        <f>(RawData!K488-RawData!K487)/RawData!K487+1</f>
        <v>1</v>
      </c>
      <c r="L486" s="4">
        <f>(RawData!L488-RawData!L487)/RawData!L487+1</f>
        <v>1</v>
      </c>
      <c r="M486" s="4">
        <f>(RawData!M488-RawData!M487)/RawData!M487+1</f>
        <v>1</v>
      </c>
      <c r="N486" s="4">
        <f>(RawData!N488-RawData!N487)/RawData!N487+1</f>
        <v>1</v>
      </c>
      <c r="O486" s="4">
        <f>(RawData!O488-RawData!O487)/RawData!O487+1</f>
        <v>1</v>
      </c>
      <c r="R486" s="4">
        <f>PRODUCT(B$253:B486)</f>
        <v>1.0988861722358063</v>
      </c>
      <c r="S486" s="4">
        <f>PRODUCT(C$253:C486)</f>
        <v>1.1202059918707592</v>
      </c>
      <c r="T486" s="4">
        <f>PRODUCT(D$253:D486)</f>
        <v>1.0335379278736865</v>
      </c>
      <c r="U486" s="4">
        <f>PRODUCT(E$253:E486)</f>
        <v>1.1062772181410288</v>
      </c>
      <c r="V486" s="4">
        <f>PRODUCT(F$253:F486)</f>
        <v>1.2509149130832591</v>
      </c>
      <c r="W486" s="4">
        <f>PRODUCT(G$253:G486)</f>
        <v>1.4293860640669336</v>
      </c>
      <c r="X486" s="4">
        <f>PRODUCT(H$253:H486)</f>
        <v>1.090417846616194</v>
      </c>
      <c r="Y486" s="4">
        <f>PRODUCT(I$253:I486)</f>
        <v>1.3202724876933023</v>
      </c>
      <c r="Z486" s="4">
        <f>PRODUCT(J$253:J486)</f>
        <v>1.2337519981731011</v>
      </c>
      <c r="AA486" s="4">
        <f>PRODUCT(K$253:K486)</f>
        <v>1.1824498567335231</v>
      </c>
      <c r="AB486" s="4">
        <f>PRODUCT(L$253:L486)</f>
        <v>1.0944118503724065</v>
      </c>
      <c r="AC486" s="4">
        <f>PRODUCT(M$253:M486)</f>
        <v>1.2525335524513841</v>
      </c>
      <c r="AD486" s="4">
        <f>PRODUCT(N$253:N486)</f>
        <v>0.98452225883074163</v>
      </c>
      <c r="AE486" s="4">
        <f>PRODUCT(O$253:O486)</f>
        <v>1.2229808790412557</v>
      </c>
      <c r="AG486" s="21">
        <f t="shared" si="5"/>
        <v>1.1183891929657881</v>
      </c>
    </row>
    <row r="487" spans="1:33">
      <c r="A487" s="3">
        <v>37953</v>
      </c>
      <c r="B487" s="4">
        <f>(RawData!B489-RawData!B488)/RawData!B488+1</f>
        <v>1.0084054388133497</v>
      </c>
      <c r="C487" s="4">
        <f>(RawData!C489-RawData!C488)/RawData!C488+1</f>
        <v>1.0047529428837843</v>
      </c>
      <c r="D487" s="4">
        <f>(RawData!D489-RawData!D488)/RawData!D488+1</f>
        <v>0.99711326939630818</v>
      </c>
      <c r="E487" s="4">
        <f>(RawData!E489-RawData!E488)/RawData!E488+1</f>
        <v>0.9972165891287923</v>
      </c>
      <c r="F487" s="4">
        <f>(RawData!F489-RawData!F488)/RawData!F488+1</f>
        <v>0.99844578533552752</v>
      </c>
      <c r="G487" s="4">
        <f>(RawData!G489-RawData!G488)/RawData!G488+1</f>
        <v>1.0033120515609895</v>
      </c>
      <c r="H487" s="4">
        <f>(RawData!H489-RawData!H488)/RawData!H488+1</f>
        <v>0.99658142308201925</v>
      </c>
      <c r="I487" s="4">
        <f>(RawData!I489-RawData!I488)/RawData!I488+1</f>
        <v>1.0007532389273879</v>
      </c>
      <c r="J487" s="4">
        <f>(RawData!J489-RawData!J488)/RawData!J488+1</f>
        <v>0.9999629807870285</v>
      </c>
      <c r="K487" s="4">
        <f>(RawData!K489-RawData!K488)/RawData!K488+1</f>
        <v>1.0006058035984733</v>
      </c>
      <c r="L487" s="4">
        <f>(RawData!L489-RawData!L488)/RawData!L488+1</f>
        <v>1.0003801992243937</v>
      </c>
      <c r="M487" s="4">
        <f>(RawData!M489-RawData!M488)/RawData!M488+1</f>
        <v>1.0014760551060573</v>
      </c>
      <c r="N487" s="4">
        <f>(RawData!N489-RawData!N488)/RawData!N488+1</f>
        <v>0.99805432329364152</v>
      </c>
      <c r="O487" s="4">
        <f>(RawData!O489-RawData!O488)/RawData!O488+1</f>
        <v>0.99978688980024244</v>
      </c>
      <c r="R487" s="4">
        <f>PRODUCT(B$253:B487)</f>
        <v>1.1081227927193704</v>
      </c>
      <c r="S487" s="4">
        <f>PRODUCT(C$253:C487)</f>
        <v>1.1255302669681937</v>
      </c>
      <c r="T487" s="4">
        <f>PRODUCT(D$253:D487)</f>
        <v>1.0305543823072172</v>
      </c>
      <c r="U487" s="4">
        <f>PRODUCT(E$253:E487)</f>
        <v>1.1031979941054857</v>
      </c>
      <c r="V487" s="4">
        <f>PRODUCT(F$253:F487)</f>
        <v>1.2489707227813378</v>
      </c>
      <c r="W487" s="4">
        <f>PRODUCT(G$253:G487)</f>
        <v>1.4341202644116831</v>
      </c>
      <c r="X487" s="4">
        <f>PRODUCT(H$253:H487)</f>
        <v>1.0866901693347977</v>
      </c>
      <c r="Y487" s="4">
        <f>PRODUCT(I$253:I487)</f>
        <v>1.321266968325792</v>
      </c>
      <c r="Z487" s="4">
        <f>PRODUCT(J$253:J487)</f>
        <v>1.2337063256451266</v>
      </c>
      <c r="AA487" s="4">
        <f>PRODUCT(K$253:K487)</f>
        <v>1.1831661891117464</v>
      </c>
      <c r="AB487" s="4">
        <f>PRODUCT(L$253:L487)</f>
        <v>1.0948279449090854</v>
      </c>
      <c r="AC487" s="4">
        <f>PRODUCT(M$253:M487)</f>
        <v>1.254382360996988</v>
      </c>
      <c r="AD487" s="4">
        <f>PRODUCT(N$253:N487)</f>
        <v>0.98260669680484325</v>
      </c>
      <c r="AE487" s="4">
        <f>PRODUCT(O$253:O487)</f>
        <v>1.2227202493418237</v>
      </c>
      <c r="AG487" s="21">
        <f t="shared" si="5"/>
        <v>1.1169705743652789</v>
      </c>
    </row>
    <row r="488" spans="1:33">
      <c r="A488" s="3">
        <v>37956</v>
      </c>
      <c r="B488" s="4">
        <f>(RawData!B490-RawData!B489)/RawData!B489+1</f>
        <v>1.0056386369208141</v>
      </c>
      <c r="C488" s="4">
        <f>(RawData!C490-RawData!C489)/RawData!C489+1</f>
        <v>1.0046617695673856</v>
      </c>
      <c r="D488" s="4">
        <f>(RawData!D490-RawData!D489)/RawData!D489+1</f>
        <v>0.99745371783356729</v>
      </c>
      <c r="E488" s="4">
        <f>(RawData!E490-RawData!E489)/RawData!E489+1</f>
        <v>1.008971649587304</v>
      </c>
      <c r="F488" s="4">
        <f>(RawData!F490-RawData!F489)/RawData!F489+1</f>
        <v>1.0114687299697831</v>
      </c>
      <c r="G488" s="4">
        <f>(RawData!G490-RawData!G489)/RawData!G489+1</f>
        <v>1.0126943924660552</v>
      </c>
      <c r="H488" s="4">
        <f>(RawData!H490-RawData!H489)/RawData!H489+1</f>
        <v>1.0178694889113438</v>
      </c>
      <c r="I488" s="4">
        <f>(RawData!I490-RawData!I489)/RawData!I489+1</f>
        <v>1.0088062622309197</v>
      </c>
      <c r="J488" s="4">
        <f>(RawData!J490-RawData!J489)/RawData!J489+1</f>
        <v>1.0133644306234266</v>
      </c>
      <c r="K488" s="4">
        <f>(RawData!K490-RawData!K489)/RawData!K489+1</f>
        <v>1.0073863292365441</v>
      </c>
      <c r="L488" s="4">
        <f>(RawData!L490-RawData!L489)/RawData!L489+1</f>
        <v>1.00098814229249</v>
      </c>
      <c r="M488" s="4">
        <f>(RawData!M490-RawData!M489)/RawData!M489+1</f>
        <v>1.0306785304874722</v>
      </c>
      <c r="N488" s="4">
        <f>(RawData!N490-RawData!N489)/RawData!N489+1</f>
        <v>1.0038209606986899</v>
      </c>
      <c r="O488" s="4">
        <f>(RawData!O490-RawData!O489)/RawData!O489+1</f>
        <v>1.0113069105092662</v>
      </c>
      <c r="R488" s="4">
        <f>PRODUCT(B$253:B488)</f>
        <v>1.1143710948111936</v>
      </c>
      <c r="S488" s="4">
        <f>PRODUCT(C$253:C488)</f>
        <v>1.1307772297139174</v>
      </c>
      <c r="T488" s="4">
        <f>PRODUCT(D$253:D488)</f>
        <v>1.0279303000620093</v>
      </c>
      <c r="U488" s="4">
        <f>PRODUCT(E$253:E488)</f>
        <v>1.1130954999340168</v>
      </c>
      <c r="V488" s="4">
        <f>PRODUCT(F$253:F488)</f>
        <v>1.2632948307410818</v>
      </c>
      <c r="W488" s="4">
        <f>PRODUCT(G$253:G488)</f>
        <v>1.4523255498916479</v>
      </c>
      <c r="X488" s="4">
        <f>PRODUCT(H$253:H488)</f>
        <v>1.1061087672657921</v>
      </c>
      <c r="Y488" s="4">
        <f>PRODUCT(I$253:I488)</f>
        <v>1.3329023917259213</v>
      </c>
      <c r="Z488" s="4">
        <f>PRODUCT(J$253:J488)</f>
        <v>1.2501941082438934</v>
      </c>
      <c r="AA488" s="4">
        <f>PRODUCT(K$253:K488)</f>
        <v>1.191905444126073</v>
      </c>
      <c r="AB488" s="4">
        <f>PRODUCT(L$253:L488)</f>
        <v>1.0959097907044499</v>
      </c>
      <c r="AC488" s="4">
        <f>PRODUCT(M$253:M488)</f>
        <v>1.2928649685017815</v>
      </c>
      <c r="AD488" s="4">
        <f>PRODUCT(N$253:N488)</f>
        <v>0.98636119837560399</v>
      </c>
      <c r="AE488" s="4">
        <f>PRODUCT(O$253:O488)</f>
        <v>1.2365454377789993</v>
      </c>
      <c r="AG488" s="21">
        <f t="shared" si="5"/>
        <v>1.1267548755075829</v>
      </c>
    </row>
    <row r="489" spans="1:33">
      <c r="A489" s="3">
        <v>37957</v>
      </c>
      <c r="B489" s="4">
        <f>(RawData!B491-RawData!B490)/RawData!B490+1</f>
        <v>1.0060945880058507</v>
      </c>
      <c r="C489" s="4">
        <f>(RawData!C491-RawData!C490)/RawData!C490+1</f>
        <v>1.0225919625880586</v>
      </c>
      <c r="D489" s="4">
        <f>(RawData!D491-RawData!D490)/RawData!D490+1</f>
        <v>1.0007868164532063</v>
      </c>
      <c r="E489" s="4">
        <f>(RawData!E491-RawData!E490)/RawData!E490+1</f>
        <v>1.0062440720834651</v>
      </c>
      <c r="F489" s="4">
        <f>(RawData!F491-RawData!F490)/RawData!F490+1</f>
        <v>0.99764626004300094</v>
      </c>
      <c r="G489" s="4">
        <f>(RawData!G491-RawData!G490)/RawData!G490+1</f>
        <v>0.99415394072286722</v>
      </c>
      <c r="H489" s="4">
        <f>(RawData!H491-RawData!H490)/RawData!H490+1</f>
        <v>1.000261246669105</v>
      </c>
      <c r="I489" s="4">
        <f>(RawData!I491-RawData!I490)/RawData!I490+1</f>
        <v>0.99156905170484222</v>
      </c>
      <c r="J489" s="4">
        <f>(RawData!J491-RawData!J490)/RawData!J490+1</f>
        <v>1</v>
      </c>
      <c r="K489" s="4">
        <f>(RawData!K491-RawData!K490)/RawData!K490+1</f>
        <v>0.99861770539094907</v>
      </c>
      <c r="L489" s="4">
        <f>(RawData!L491-RawData!L490)/RawData!L490+1</f>
        <v>0.99157111397980113</v>
      </c>
      <c r="M489" s="4">
        <f>(RawData!M491-RawData!M490)/RawData!M490+1</f>
        <v>0.99920555055346638</v>
      </c>
      <c r="N489" s="4">
        <f>(RawData!N491-RawData!N490)/RawData!N490+1</f>
        <v>0.99681503922939485</v>
      </c>
      <c r="O489" s="4">
        <f>(RawData!O491-RawData!O490)/RawData!O490+1</f>
        <v>0.99673844557281055</v>
      </c>
      <c r="R489" s="4">
        <f>PRODUCT(B$253:B489)</f>
        <v>1.1211627275196967</v>
      </c>
      <c r="S489" s="4">
        <f>PRODUCT(C$253:C489)</f>
        <v>1.1563237065830427</v>
      </c>
      <c r="T489" s="4">
        <f>PRODUCT(D$253:D489)</f>
        <v>1.0287390925348474</v>
      </c>
      <c r="U489" s="4">
        <f>PRODUCT(E$253:E489)</f>
        <v>1.1200457484713855</v>
      </c>
      <c r="V489" s="4">
        <f>PRODUCT(F$253:F489)</f>
        <v>1.2603213632204961</v>
      </c>
      <c r="W489" s="4">
        <f>PRODUCT(G$253:G489)</f>
        <v>1.4438351686372868</v>
      </c>
      <c r="X489" s="4">
        <f>PRODUCT(H$253:H489)</f>
        <v>1.106397734496908</v>
      </c>
      <c r="Y489" s="4">
        <f>PRODUCT(I$253:I489)</f>
        <v>1.3216647605787879</v>
      </c>
      <c r="Z489" s="4">
        <f>PRODUCT(J$253:J489)</f>
        <v>1.2501941082438934</v>
      </c>
      <c r="AA489" s="4">
        <f>PRODUCT(K$253:K489)</f>
        <v>1.1902578796561591</v>
      </c>
      <c r="AB489" s="4">
        <f>PRODUCT(L$253:L489)</f>
        <v>1.0866724919901822</v>
      </c>
      <c r="AC489" s="4">
        <f>PRODUCT(M$253:M489)</f>
        <v>1.2918378526431125</v>
      </c>
      <c r="AD489" s="4">
        <f>PRODUCT(N$253:N489)</f>
        <v>0.98321967665313059</v>
      </c>
      <c r="AE489" s="4">
        <f>PRODUCT(O$253:O489)</f>
        <v>1.2325123775319902</v>
      </c>
      <c r="AG489" s="21">
        <f t="shared" si="5"/>
        <v>1.1258434636536587</v>
      </c>
    </row>
    <row r="490" spans="1:33">
      <c r="A490" s="3">
        <v>37958</v>
      </c>
      <c r="B490" s="4">
        <f>(RawData!B492-RawData!B491)/RawData!B491+1</f>
        <v>1.0050884419675308</v>
      </c>
      <c r="C490" s="4">
        <f>(RawData!C492-RawData!C491)/RawData!C491+1</f>
        <v>1.0097066865322402</v>
      </c>
      <c r="D490" s="4">
        <f>(RawData!D492-RawData!D491)/RawData!D491+1</f>
        <v>0.99910024022712385</v>
      </c>
      <c r="E490" s="4">
        <f>(RawData!E492-RawData!E491)/RawData!E491+1</f>
        <v>0.99764354724687776</v>
      </c>
      <c r="F490" s="4">
        <f>(RawData!F492-RawData!F491)/RawData!F491+1</f>
        <v>0.99857081282185067</v>
      </c>
      <c r="G490" s="4">
        <f>(RawData!G492-RawData!G491)/RawData!G491+1</f>
        <v>0.99380794572623976</v>
      </c>
      <c r="H490" s="4">
        <f>(RawData!H492-RawData!H491)/RawData!H491+1</f>
        <v>1.0015931884663603</v>
      </c>
      <c r="I490" s="4">
        <f>(RawData!I492-RawData!I491)/RawData!I491+1</f>
        <v>0.99687735139202416</v>
      </c>
      <c r="J490" s="4">
        <f>(RawData!J492-RawData!J491)/RawData!J491+1</f>
        <v>1.002338070361305</v>
      </c>
      <c r="K490" s="4">
        <f>(RawData!K492-RawData!K491)/RawData!K491+1</f>
        <v>0.99861579200770345</v>
      </c>
      <c r="L490" s="4">
        <f>(RawData!L492-RawData!L491)/RawData!L491+1</f>
        <v>0.99896615101853259</v>
      </c>
      <c r="M490" s="4">
        <f>(RawData!M492-RawData!M491)/RawData!M491+1</f>
        <v>1.0074207569172056</v>
      </c>
      <c r="N490" s="4">
        <f>(RawData!N492-RawData!N491)/RawData!N491+1</f>
        <v>0.9962593516209477</v>
      </c>
      <c r="O490" s="4">
        <f>(RawData!O492-RawData!O491)/RawData!O491+1</f>
        <v>0.99850593348470429</v>
      </c>
      <c r="R490" s="4">
        <f>PRODUCT(B$253:B490)</f>
        <v>1.1268676989948392</v>
      </c>
      <c r="S490" s="4">
        <f>PRODUCT(C$253:C490)</f>
        <v>1.1675477783326424</v>
      </c>
      <c r="T490" s="4">
        <f>PRODUCT(D$253:D490)</f>
        <v>1.0278134744825995</v>
      </c>
      <c r="U490" s="4">
        <f>PRODUCT(E$253:E490)</f>
        <v>1.1174064135837773</v>
      </c>
      <c r="V490" s="4">
        <f>PRODUCT(F$253:F490)</f>
        <v>1.2585201280878338</v>
      </c>
      <c r="W490" s="4">
        <f>PRODUCT(G$253:G490)</f>
        <v>1.434894862910721</v>
      </c>
      <c r="X490" s="4">
        <f>PRODUCT(H$253:H490)</f>
        <v>1.1081604346067155</v>
      </c>
      <c r="Y490" s="4">
        <f>PRODUCT(I$253:I490)</f>
        <v>1.3175376659539557</v>
      </c>
      <c r="Z490" s="4">
        <f>PRODUCT(J$253:J490)</f>
        <v>1.2531171500342566</v>
      </c>
      <c r="AA490" s="4">
        <f>PRODUCT(K$253:K490)</f>
        <v>1.188610315186245</v>
      </c>
      <c r="AB490" s="4">
        <f>PRODUCT(L$253:L490)</f>
        <v>1.0855490367411496</v>
      </c>
      <c r="AC490" s="4">
        <f>PRODUCT(M$253:M490)</f>
        <v>1.3014242673240217</v>
      </c>
      <c r="AD490" s="4">
        <f>PRODUCT(N$253:N490)</f>
        <v>0.97954179756340576</v>
      </c>
      <c r="AE490" s="4">
        <f>PRODUCT(O$253:O490)</f>
        <v>1.2306709220590322</v>
      </c>
      <c r="AG490" s="21">
        <f t="shared" si="5"/>
        <v>1.1249315500294719</v>
      </c>
    </row>
    <row r="491" spans="1:33">
      <c r="A491" s="3">
        <v>37959</v>
      </c>
      <c r="B491" s="4">
        <f>(RawData!B493-RawData!B492)/RawData!B492+1</f>
        <v>0.99011571841851498</v>
      </c>
      <c r="C491" s="4">
        <f>(RawData!C493-RawData!C492)/RawData!C492+1</f>
        <v>1.0121008381842982</v>
      </c>
      <c r="D491" s="4">
        <f>(RawData!D493-RawData!D492)/RawData!D492+1</f>
        <v>1.0023344874619662</v>
      </c>
      <c r="E491" s="4">
        <f>(RawData!E493-RawData!E492)/RawData!E492+1</f>
        <v>1.0202346271947091</v>
      </c>
      <c r="F491" s="4">
        <f>(RawData!F493-RawData!F492)/RawData!F492+1</f>
        <v>1.0015902585306011</v>
      </c>
      <c r="G491" s="4">
        <f>(RawData!G493-RawData!G492)/RawData!G492+1</f>
        <v>1.0105161500007738</v>
      </c>
      <c r="H491" s="4">
        <f>(RawData!H493-RawData!H492)/RawData!H492+1</f>
        <v>1.0016167305535999</v>
      </c>
      <c r="I491" s="4">
        <f>(RawData!I493-RawData!I492)/RawData!I492+1</f>
        <v>0.99667886930595895</v>
      </c>
      <c r="J491" s="4">
        <f>(RawData!J493-RawData!J492)/RawData!J492+1</f>
        <v>1.0006196012683604</v>
      </c>
      <c r="K491" s="4">
        <f>(RawData!K493-RawData!K492)/RawData!K492+1</f>
        <v>1.0053637075875368</v>
      </c>
      <c r="L491" s="4">
        <f>(RawData!L493-RawData!L492)/RawData!L492+1</f>
        <v>1.0033347387787956</v>
      </c>
      <c r="M491" s="4">
        <f>(RawData!M493-RawData!M492)/RawData!M492+1</f>
        <v>1.0089445438282647</v>
      </c>
      <c r="N491" s="4">
        <f>(RawData!N493-RawData!N492)/RawData!N492+1</f>
        <v>1.0221370463078847</v>
      </c>
      <c r="O491" s="4">
        <f>(RawData!O493-RawData!O492)/RawData!O492+1</f>
        <v>1.0047526791242534</v>
      </c>
      <c r="R491" s="4">
        <f>PRODUCT(B$253:B491)</f>
        <v>1.1157294213528941</v>
      </c>
      <c r="S491" s="4">
        <f>PRODUCT(C$253:C491)</f>
        <v>1.1816760850706827</v>
      </c>
      <c r="T491" s="4">
        <f>PRODUCT(D$253:D491)</f>
        <v>1.0302128921520191</v>
      </c>
      <c r="U491" s="4">
        <f>PRODUCT(E$253:E491)</f>
        <v>1.140016715787622</v>
      </c>
      <c r="V491" s="4">
        <f>PRODUCT(F$253:F491)</f>
        <v>1.2605215004574586</v>
      </c>
      <c r="W491" s="4">
        <f>PRODUCT(G$253:G491)</f>
        <v>1.4499844325244298</v>
      </c>
      <c r="X491" s="4">
        <f>PRODUCT(H$253:H491)</f>
        <v>1.1099520314396347</v>
      </c>
      <c r="Y491" s="4">
        <f>PRODUCT(I$253:I491)</f>
        <v>1.3131619511710009</v>
      </c>
      <c r="Z491" s="4">
        <f>PRODUCT(J$253:J491)</f>
        <v>1.2538935830098219</v>
      </c>
      <c r="AA491" s="4">
        <f>PRODUCT(K$253:K491)</f>
        <v>1.194985673352434</v>
      </c>
      <c r="AB491" s="4">
        <f>PRODUCT(L$253:L491)</f>
        <v>1.0891690592102545</v>
      </c>
      <c r="AC491" s="4">
        <f>PRODUCT(M$253:M491)</f>
        <v>1.3130649137222687</v>
      </c>
      <c r="AD491" s="4">
        <f>PRODUCT(N$253:N491)</f>
        <v>1.0012259596965756</v>
      </c>
      <c r="AE491" s="4">
        <f>PRODUCT(O$253:O491)</f>
        <v>1.2365199060591279</v>
      </c>
      <c r="AG491" s="21">
        <f t="shared" si="5"/>
        <v>1.1335308699474864</v>
      </c>
    </row>
    <row r="492" spans="1:33">
      <c r="A492" s="3">
        <v>37960</v>
      </c>
      <c r="B492" s="4">
        <f>(RawData!B494-RawData!B493)/RawData!B493+1</f>
        <v>0.99561723886048215</v>
      </c>
      <c r="C492" s="4">
        <f>(RawData!C494-RawData!C493)/RawData!C493+1</f>
        <v>0.98631904568949325</v>
      </c>
      <c r="D492" s="4">
        <f>(RawData!D494-RawData!D493)/RawData!D493+1</f>
        <v>1.0074495590505848</v>
      </c>
      <c r="E492" s="4">
        <f>(RawData!E494-RawData!E493)/RawData!E493+1</f>
        <v>1.0019293100787159</v>
      </c>
      <c r="F492" s="4">
        <f>(RawData!F494-RawData!F493)/RawData!F493+1</f>
        <v>0.99206133188169121</v>
      </c>
      <c r="G492" s="4">
        <f>(RawData!G494-RawData!G493)/RawData!G493+1</f>
        <v>0.98172561373070844</v>
      </c>
      <c r="H492" s="4">
        <f>(RawData!H494-RawData!H493)/RawData!H493+1</f>
        <v>0.99369972143396423</v>
      </c>
      <c r="I492" s="4">
        <f>(RawData!I494-RawData!I493)/RawData!I493+1</f>
        <v>0.98973834677572048</v>
      </c>
      <c r="J492" s="4">
        <f>(RawData!J494-RawData!J493)/RawData!J493+1</f>
        <v>0.99395352225540901</v>
      </c>
      <c r="K492" s="4">
        <f>(RawData!K494-RawData!K493)/RawData!K493+1</f>
        <v>1.0014386764176957</v>
      </c>
      <c r="L492" s="4">
        <f>(RawData!L494-RawData!L493)/RawData!L493+1</f>
        <v>0.9997325794621027</v>
      </c>
      <c r="M492" s="4">
        <f>(RawData!M494-RawData!M493)/RawData!M493+1</f>
        <v>0.98936170212765961</v>
      </c>
      <c r="N492" s="4">
        <f>(RawData!N494-RawData!N493)/RawData!N493+1</f>
        <v>1.0042090762990741</v>
      </c>
      <c r="O492" s="4">
        <f>(RawData!O494-RawData!O493)/RawData!O493+1</f>
        <v>0.99233457324208185</v>
      </c>
      <c r="R492" s="4">
        <f>PRODUCT(B$253:B492)</f>
        <v>1.1108394458027719</v>
      </c>
      <c r="S492" s="4">
        <f>PRODUCT(C$253:C492)</f>
        <v>1.1655096285410123</v>
      </c>
      <c r="T492" s="4">
        <f>PRODUCT(D$253:D492)</f>
        <v>1.0378875239267793</v>
      </c>
      <c r="U492" s="4">
        <f>PRODUCT(E$253:E492)</f>
        <v>1.1422161615272957</v>
      </c>
      <c r="V492" s="4">
        <f>PRODUCT(F$253:F492)</f>
        <v>1.2505146386093342</v>
      </c>
      <c r="W492" s="4">
        <f>PRODUCT(G$253:G492)</f>
        <v>1.4234868569200188</v>
      </c>
      <c r="X492" s="4">
        <f>PRODUCT(H$253:H492)</f>
        <v>1.1029590244466276</v>
      </c>
      <c r="Y492" s="4">
        <f>PRODUCT(I$253:I492)</f>
        <v>1.2996867386007658</v>
      </c>
      <c r="Z492" s="4">
        <f>PRODUCT(J$253:J492)</f>
        <v>1.2463119433660677</v>
      </c>
      <c r="AA492" s="4">
        <f>PRODUCT(K$253:K492)</f>
        <v>1.1967048710601704</v>
      </c>
      <c r="AB492" s="4">
        <f>PRODUCT(L$253:L492)</f>
        <v>1.0888777930345794</v>
      </c>
      <c r="AC492" s="4">
        <f>PRODUCT(M$253:M492)</f>
        <v>1.2990961380443724</v>
      </c>
      <c r="AD492" s="4">
        <f>PRODUCT(N$253:N492)</f>
        <v>1.0054401961535522</v>
      </c>
      <c r="AE492" s="4">
        <f>PRODUCT(O$253:O492)</f>
        <v>1.2270414532845237</v>
      </c>
      <c r="AG492" s="21">
        <f t="shared" si="5"/>
        <v>1.1326894625171682</v>
      </c>
    </row>
    <row r="493" spans="1:33">
      <c r="A493" s="3">
        <v>37963</v>
      </c>
      <c r="B493" s="4">
        <f>(RawData!B495-RawData!B494)/RawData!B494+1</f>
        <v>1.0058694057226707</v>
      </c>
      <c r="C493" s="4">
        <f>(RawData!C495-RawData!C494)/RawData!C494+1</f>
        <v>1.0390732466308186</v>
      </c>
      <c r="D493" s="4">
        <f>(RawData!D495-RawData!D494)/RawData!D494+1</f>
        <v>0.99734174388562546</v>
      </c>
      <c r="E493" s="4">
        <f>(RawData!E495-RawData!E494)/RawData!E494+1</f>
        <v>1.0126704151582837</v>
      </c>
      <c r="F493" s="4">
        <f>(RawData!F495-RawData!F494)/RawData!F494+1</f>
        <v>1.0103342631121679</v>
      </c>
      <c r="G493" s="4">
        <f>(RawData!G495-RawData!G494)/RawData!G494+1</f>
        <v>1.0055395300728713</v>
      </c>
      <c r="H493" s="4">
        <f>(RawData!H495-RawData!H494)/RawData!H494+1</f>
        <v>1.0080955749430165</v>
      </c>
      <c r="I493" s="4">
        <f>(RawData!I495-RawData!I494)/RawData!I494+1</f>
        <v>1.0054327033437906</v>
      </c>
      <c r="J493" s="4">
        <f>(RawData!J495-RawData!J494)/RawData!J494+1</f>
        <v>1.0084286133098799</v>
      </c>
      <c r="K493" s="4">
        <f>(RawData!K495-RawData!K494)/RawData!K494+1</f>
        <v>1.0074224829402609</v>
      </c>
      <c r="L493" s="4">
        <f>(RawData!L495-RawData!L494)/RawData!L494+1</f>
        <v>1.003821315296725</v>
      </c>
      <c r="M493" s="4">
        <f>(RawData!M495-RawData!M494)/RawData!M494+1</f>
        <v>1.0161817415138097</v>
      </c>
      <c r="N493" s="4">
        <f>(RawData!N495-RawData!N494)/RawData!N494+1</f>
        <v>0.99519890260631005</v>
      </c>
      <c r="O493" s="4">
        <f>(RawData!O495-RawData!O494)/RawData!O494+1</f>
        <v>1.007397340614854</v>
      </c>
      <c r="R493" s="4">
        <f>PRODUCT(B$253:B493)</f>
        <v>1.117359413202935</v>
      </c>
      <c r="S493" s="4">
        <f>PRODUCT(C$253:C493)</f>
        <v>1.211049873707589</v>
      </c>
      <c r="T493" s="4">
        <f>PRODUCT(D$253:D493)</f>
        <v>1.0351285530702679</v>
      </c>
      <c r="U493" s="4">
        <f>PRODUCT(E$253:E493)</f>
        <v>1.1566885144943477</v>
      </c>
      <c r="V493" s="4">
        <f>PRODUCT(F$253:F493)</f>
        <v>1.2634377859103405</v>
      </c>
      <c r="W493" s="4">
        <f>PRODUCT(G$253:G493)</f>
        <v>1.4313723051722642</v>
      </c>
      <c r="X493" s="4">
        <f>PRODUCT(H$253:H493)</f>
        <v>1.1118881118881117</v>
      </c>
      <c r="Y493" s="4">
        <f>PRODUCT(I$253:I493)</f>
        <v>1.3067475510914426</v>
      </c>
      <c r="Z493" s="4">
        <f>PRODUCT(J$253:J493)</f>
        <v>1.2568166248001851</v>
      </c>
      <c r="AA493" s="4">
        <f>PRODUCT(K$253:K493)</f>
        <v>1.2055873925501417</v>
      </c>
      <c r="AB493" s="4">
        <f>PRODUCT(L$253:L493)</f>
        <v>1.0930387384013667</v>
      </c>
      <c r="AC493" s="4">
        <f>PRODUCT(M$253:M493)</f>
        <v>1.3201177759517948</v>
      </c>
      <c r="AD493" s="4">
        <f>PRODUCT(N$253:N493)</f>
        <v>1.0006129798482883</v>
      </c>
      <c r="AE493" s="4">
        <f>PRODUCT(O$253:O493)</f>
        <v>1.2361182968630149</v>
      </c>
      <c r="AG493" s="21">
        <f t="shared" si="5"/>
        <v>1.141800689333492</v>
      </c>
    </row>
    <row r="494" spans="1:33">
      <c r="A494" s="3">
        <v>37964</v>
      </c>
      <c r="B494" s="4">
        <f>(RawData!B496-RawData!B495)/RawData!B495+1</f>
        <v>1.0065645514223194</v>
      </c>
      <c r="C494" s="4">
        <f>(RawData!C496-RawData!C495)/RawData!C495+1</f>
        <v>0.98978689886360594</v>
      </c>
      <c r="D494" s="4">
        <f>(RawData!D496-RawData!D495)/RawData!D495+1</f>
        <v>0.99706561561300866</v>
      </c>
      <c r="E494" s="4">
        <f>(RawData!E496-RawData!E495)/RawData!E495+1</f>
        <v>1.0041072447233315</v>
      </c>
      <c r="F494" s="4">
        <f>(RawData!F496-RawData!F495)/RawData!F495+1</f>
        <v>0.99045032812853595</v>
      </c>
      <c r="G494" s="4">
        <f>(RawData!G496-RawData!G495)/RawData!G495+1</f>
        <v>0.97490193839425643</v>
      </c>
      <c r="H494" s="4">
        <f>(RawData!H496-RawData!H495)/RawData!H495+1</f>
        <v>0.99568584645771618</v>
      </c>
      <c r="I494" s="4">
        <f>(RawData!I496-RawData!I495)/RawData!I495+1</f>
        <v>0.99760273972602742</v>
      </c>
      <c r="J494" s="4">
        <f>(RawData!J496-RawData!J495)/RawData!J495+1</f>
        <v>1.0006904571553166</v>
      </c>
      <c r="K494" s="4">
        <f>(RawData!K496-RawData!K495)/RawData!K495+1</f>
        <v>0.99144385026737969</v>
      </c>
      <c r="L494" s="4">
        <f>(RawData!L496-RawData!L495)/RawData!L495+1</f>
        <v>0.9926148692375043</v>
      </c>
      <c r="M494" s="4">
        <f>(RawData!M496-RawData!M495)/RawData!M495+1</f>
        <v>1.0013486176668915</v>
      </c>
      <c r="N494" s="4">
        <f>(RawData!N496-RawData!N495)/RawData!N495+1</f>
        <v>0.98606325139750373</v>
      </c>
      <c r="O494" s="4">
        <f>(RawData!O496-RawData!O495)/RawData!O495+1</f>
        <v>0.99147914405414728</v>
      </c>
      <c r="R494" s="4">
        <f>PRODUCT(B$253:B494)</f>
        <v>1.1246943765281183</v>
      </c>
      <c r="S494" s="4">
        <f>PRODUCT(C$253:C494)</f>
        <v>1.1986812988661961</v>
      </c>
      <c r="T494" s="4">
        <f>PRODUCT(D$253:D494)</f>
        <v>1.0320910880056096</v>
      </c>
      <c r="U494" s="4">
        <f>PRODUCT(E$253:E494)</f>
        <v>1.1614393172920427</v>
      </c>
      <c r="V494" s="4">
        <f>PRODUCT(F$253:F494)</f>
        <v>1.2513723696248877</v>
      </c>
      <c r="W494" s="4">
        <f>PRODUCT(G$253:G494)</f>
        <v>1.3954476348762956</v>
      </c>
      <c r="X494" s="4">
        <f>PRODUCT(H$253:H494)</f>
        <v>1.1070912558515862</v>
      </c>
      <c r="Y494" s="4">
        <f>PRODUCT(I$253:I494)</f>
        <v>1.3036149370991001</v>
      </c>
      <c r="Z494" s="4">
        <f>PRODUCT(J$253:J494)</f>
        <v>1.2576844028316991</v>
      </c>
      <c r="AA494" s="4">
        <f>PRODUCT(K$253:K494)</f>
        <v>1.1952722063037233</v>
      </c>
      <c r="AB494" s="4">
        <f>PRODUCT(L$253:L494)</f>
        <v>1.0849665043897994</v>
      </c>
      <c r="AC494" s="4">
        <f>PRODUCT(M$253:M494)</f>
        <v>1.321898110106821</v>
      </c>
      <c r="AD494" s="4">
        <f>PRODUCT(N$253:N494)</f>
        <v>0.98666768829974805</v>
      </c>
      <c r="AE494" s="4">
        <f>PRODUCT(O$253:O494)</f>
        <v>1.2255855109234124</v>
      </c>
      <c r="AG494" s="21">
        <f t="shared" si="5"/>
        <v>1.1371923209592878</v>
      </c>
    </row>
    <row r="495" spans="1:33">
      <c r="A495" s="3">
        <v>37965</v>
      </c>
      <c r="B495" s="4">
        <f>(RawData!B497-RawData!B496)/RawData!B496+1</f>
        <v>0.99782608695652186</v>
      </c>
      <c r="C495" s="4">
        <f>(RawData!C497-RawData!C496)/RawData!C496+1</f>
        <v>0.99896433230610937</v>
      </c>
      <c r="D495" s="4">
        <f>(RawData!D497-RawData!D496)/RawData!D496+1</f>
        <v>1.0019156624407912</v>
      </c>
      <c r="E495" s="4">
        <f>(RawData!E497-RawData!E496)/RawData!E496+1</f>
        <v>1.0013256069386056</v>
      </c>
      <c r="F495" s="4">
        <f>(RawData!F497-RawData!F496)/RawData!F496+1</f>
        <v>0.99620727472125747</v>
      </c>
      <c r="G495" s="4">
        <f>(RawData!G497-RawData!G496)/RawData!G496+1</f>
        <v>1.0064455962837004</v>
      </c>
      <c r="H495" s="4">
        <f>(RawData!H497-RawData!H496)/RawData!H496+1</f>
        <v>0.99535393610357059</v>
      </c>
      <c r="I495" s="4">
        <f>(RawData!I497-RawData!I496)/RawData!I496+1</f>
        <v>0.99355380096883705</v>
      </c>
      <c r="J495" s="4">
        <f>(RawData!J497-RawData!J496)/RawData!J496+1</f>
        <v>0.99883792715255837</v>
      </c>
      <c r="K495" s="4">
        <f>(RawData!K497-RawData!K496)/RawData!K496+1</f>
        <v>1</v>
      </c>
      <c r="L495" s="4">
        <f>(RawData!L497-RawData!L496)/RawData!L496+1</f>
        <v>1.0014956855225312</v>
      </c>
      <c r="M495" s="4">
        <f>(RawData!M497-RawData!M496)/RawData!M496+1</f>
        <v>0.98554778554778544</v>
      </c>
      <c r="N495" s="4">
        <f>(RawData!N497-RawData!N496)/RawData!N496+1</f>
        <v>1.0133571484041315</v>
      </c>
      <c r="O495" s="4">
        <f>(RawData!O497-RawData!O496)/RawData!O496+1</f>
        <v>0.99911631092450348</v>
      </c>
      <c r="R495" s="4">
        <f>PRODUCT(B$253:B495)</f>
        <v>1.1222493887530574</v>
      </c>
      <c r="S495" s="4">
        <f>PRODUCT(C$253:C495)</f>
        <v>1.1974398633696894</v>
      </c>
      <c r="T495" s="4">
        <f>PRODUCT(D$253:D495)</f>
        <v>1.0340682261383773</v>
      </c>
      <c r="U495" s="4">
        <f>PRODUCT(E$253:E495)</f>
        <v>1.1629789293098145</v>
      </c>
      <c r="V495" s="4">
        <f>PRODUCT(F$253:F495)</f>
        <v>1.2466262580054914</v>
      </c>
      <c r="W495" s="4">
        <f>PRODUCT(G$253:G495)</f>
        <v>1.4044421269657528</v>
      </c>
      <c r="X495" s="4">
        <f>PRODUCT(H$253:H495)</f>
        <v>1.1019476391377214</v>
      </c>
      <c r="Y495" s="4">
        <f>PRODUCT(I$253:I495)</f>
        <v>1.2952115757545624</v>
      </c>
      <c r="Z495" s="4">
        <f>PRODUCT(J$253:J495)</f>
        <v>1.2562228819365175</v>
      </c>
      <c r="AA495" s="4">
        <f>PRODUCT(K$253:K495)</f>
        <v>1.1952722063037233</v>
      </c>
      <c r="AB495" s="4">
        <f>PRODUCT(L$253:L495)</f>
        <v>1.0865892730828466</v>
      </c>
      <c r="AC495" s="4">
        <f>PRODUCT(M$253:M495)</f>
        <v>1.3027937551355802</v>
      </c>
      <c r="AD495" s="4">
        <f>PRODUCT(N$253:N495)</f>
        <v>0.99984675503792908</v>
      </c>
      <c r="AE495" s="4">
        <f>PRODUCT(O$253:O495)</f>
        <v>1.2245024743963226</v>
      </c>
      <c r="AG495" s="21">
        <f t="shared" si="5"/>
        <v>1.1366970119585265</v>
      </c>
    </row>
    <row r="496" spans="1:33">
      <c r="A496" s="3">
        <v>37966</v>
      </c>
      <c r="B496" s="4">
        <f>(RawData!B498-RawData!B497)/RawData!B497+1</f>
        <v>0.99152747518760587</v>
      </c>
      <c r="C496" s="4">
        <f>(RawData!C498-RawData!C497)/RawData!C497+1</f>
        <v>0.99540108141004646</v>
      </c>
      <c r="D496" s="4">
        <f>(RawData!D498-RawData!D497)/RawData!D497+1</f>
        <v>1.0036238568825513</v>
      </c>
      <c r="E496" s="4">
        <f>(RawData!E498-RawData!E497)/RawData!E497+1</f>
        <v>1.0041606778122401</v>
      </c>
      <c r="F496" s="4">
        <f>(RawData!F498-RawData!F497)/RawData!F497+1</f>
        <v>1.009655520388973</v>
      </c>
      <c r="G496" s="4">
        <f>(RawData!G498-RawData!G497)/RawData!G497+1</f>
        <v>1.0171051641226709</v>
      </c>
      <c r="H496" s="4">
        <f>(RawData!H498-RawData!H497)/RawData!H497+1</f>
        <v>1.0120365028583418</v>
      </c>
      <c r="I496" s="4">
        <f>(RawData!I498-RawData!I497)/RawData!I497+1</f>
        <v>1.0162392506142504</v>
      </c>
      <c r="J496" s="4">
        <f>(RawData!J498-RawData!J497)/RawData!J497+1</f>
        <v>1.0160334484639155</v>
      </c>
      <c r="K496" s="4">
        <f>(RawData!K498-RawData!K497)/RawData!K497+1</f>
        <v>1.0052738822965359</v>
      </c>
      <c r="L496" s="4">
        <f>(RawData!L498-RawData!L497)/RawData!L497+1</f>
        <v>1.0024507926782569</v>
      </c>
      <c r="M496" s="4">
        <f>(RawData!M498-RawData!M497)/RawData!M497+1</f>
        <v>1.0124040786292443</v>
      </c>
      <c r="N496" s="4">
        <f>(RawData!N498-RawData!N497)/RawData!N497+1</f>
        <v>1.0107287914782741</v>
      </c>
      <c r="O496" s="4">
        <f>(RawData!O498-RawData!O497)/RawData!O497+1</f>
        <v>1.0116019189108947</v>
      </c>
      <c r="R496" s="4">
        <f>PRODUCT(B$253:B496)</f>
        <v>1.1127411029611529</v>
      </c>
      <c r="S496" s="4">
        <f>PRODUCT(C$253:C496)</f>
        <v>1.1919329349216872</v>
      </c>
      <c r="T496" s="4">
        <f>PRODUCT(D$253:D496)</f>
        <v>1.0378155413966965</v>
      </c>
      <c r="U496" s="4">
        <f>PRODUCT(E$253:E496)</f>
        <v>1.1678177099370965</v>
      </c>
      <c r="V496" s="4">
        <f>PRODUCT(F$253:F496)</f>
        <v>1.2586630832570926</v>
      </c>
      <c r="W496" s="4">
        <f>PRODUCT(G$253:G496)</f>
        <v>1.428465340048295</v>
      </c>
      <c r="X496" s="4">
        <f>PRODUCT(H$253:H496)</f>
        <v>1.1152112350459455</v>
      </c>
      <c r="Y496" s="4">
        <f>PRODUCT(I$253:I496)</f>
        <v>1.3162448411317189</v>
      </c>
      <c r="Z496" s="4">
        <f>PRODUCT(J$253:J496)</f>
        <v>1.2763644667732381</v>
      </c>
      <c r="AA496" s="4">
        <f>PRODUCT(K$253:K496)</f>
        <v>1.2015759312320899</v>
      </c>
      <c r="AB496" s="4">
        <f>PRODUCT(L$253:L496)</f>
        <v>1.0892522781175904</v>
      </c>
      <c r="AC496" s="4">
        <f>PRODUCT(M$253:M496)</f>
        <v>1.3189537113119703</v>
      </c>
      <c r="AD496" s="4">
        <f>PRODUCT(N$253:N496)</f>
        <v>1.0105739023829601</v>
      </c>
      <c r="AE496" s="4">
        <f>PRODUCT(O$253:O496)</f>
        <v>1.2387090528104587</v>
      </c>
      <c r="AG496" s="21">
        <f t="shared" si="5"/>
        <v>1.1434642885831805</v>
      </c>
    </row>
    <row r="497" spans="1:33">
      <c r="A497" s="3">
        <v>37967</v>
      </c>
      <c r="B497" s="4">
        <f>(RawData!B499-RawData!B498)/RawData!B498+1</f>
        <v>1.009765625</v>
      </c>
      <c r="C497" s="4">
        <f>(RawData!C499-RawData!C498)/RawData!C498+1</f>
        <v>1.0304035047186366</v>
      </c>
      <c r="D497" s="4">
        <f>(RawData!D499-RawData!D498)/RawData!D498+1</f>
        <v>1.0002684331298439</v>
      </c>
      <c r="E497" s="4">
        <f>(RawData!E499-RawData!E498)/RawData!E498+1</f>
        <v>1.0082115413590478</v>
      </c>
      <c r="F497" s="4">
        <f>(RawData!F499-RawData!F498)/RawData!F498+1</f>
        <v>1.004020625582082</v>
      </c>
      <c r="G497" s="4">
        <f>(RawData!G499-RawData!G498)/RawData!G498+1</f>
        <v>1.0019591601698168</v>
      </c>
      <c r="H497" s="4">
        <f>(RawData!H499-RawData!H498)/RawData!H498+1</f>
        <v>1.0009328116497811</v>
      </c>
      <c r="I497" s="4">
        <f>(RawData!I499-RawData!I498)/RawData!I498+1</f>
        <v>1.0043443768652489</v>
      </c>
      <c r="J497" s="4">
        <f>(RawData!J499-RawData!J498)/RawData!J498+1</f>
        <v>1.0006440993344308</v>
      </c>
      <c r="K497" s="4">
        <f>(RawData!K499-RawData!K498)/RawData!K498+1</f>
        <v>1.0022057946822465</v>
      </c>
      <c r="L497" s="4">
        <f>(RawData!L499-RawData!L498)/RawData!L498+1</f>
        <v>1.0030942012376804</v>
      </c>
      <c r="M497" s="4">
        <f>(RawData!M499-RawData!M498)/RawData!M498+1</f>
        <v>1.0074239435157304</v>
      </c>
      <c r="N497" s="4">
        <f>(RawData!N499-RawData!N498)/RawData!N498+1</f>
        <v>0.99355523542345903</v>
      </c>
      <c r="O497" s="4">
        <f>(RawData!O499-RawData!O498)/RawData!O498+1</f>
        <v>1.0027312870923977</v>
      </c>
      <c r="R497" s="4">
        <f>PRODUCT(B$253:B497)</f>
        <v>1.1236077152947579</v>
      </c>
      <c r="S497" s="4">
        <f>PRODUCT(C$253:C497)</f>
        <v>1.228171873532877</v>
      </c>
      <c r="T497" s="4">
        <f>PRODUCT(D$253:D497)</f>
        <v>1.0380941254706744</v>
      </c>
      <c r="U497" s="4">
        <f>PRODUCT(E$253:E497)</f>
        <v>1.1774072933620734</v>
      </c>
      <c r="V497" s="4">
        <f>PRODUCT(F$253:F497)</f>
        <v>1.2637236962488583</v>
      </c>
      <c r="W497" s="4">
        <f>PRODUCT(G$253:G497)</f>
        <v>1.4312639324464813</v>
      </c>
      <c r="X497" s="4">
        <f>PRODUCT(H$253:H497)</f>
        <v>1.1162515170779632</v>
      </c>
      <c r="Y497" s="4">
        <f>PRODUCT(I$253:I497)</f>
        <v>1.3219631047685347</v>
      </c>
      <c r="Z497" s="4">
        <f>PRODUCT(J$253:J497)</f>
        <v>1.2771865722767779</v>
      </c>
      <c r="AA497" s="4">
        <f>PRODUCT(K$253:K497)</f>
        <v>1.2042263610315169</v>
      </c>
      <c r="AB497" s="4">
        <f>PRODUCT(L$253:L497)</f>
        <v>1.092622643864688</v>
      </c>
      <c r="AC497" s="4">
        <f>PRODUCT(M$253:M497)</f>
        <v>1.3287455491646132</v>
      </c>
      <c r="AD497" s="4">
        <f>PRODUCT(N$253:N497)</f>
        <v>1.0040609914949057</v>
      </c>
      <c r="AE497" s="4">
        <f>PRODUCT(O$253:O497)</f>
        <v>1.2420923228576362</v>
      </c>
      <c r="AG497" s="21">
        <f t="shared" si="5"/>
        <v>1.1476269538340604</v>
      </c>
    </row>
    <row r="498" spans="1:33">
      <c r="A498" s="3">
        <v>37970</v>
      </c>
      <c r="B498" s="4">
        <f>(RawData!B500-RawData!B499)/RawData!B499+1</f>
        <v>1.0038684719535784</v>
      </c>
      <c r="C498" s="4">
        <f>(RawData!C500-RawData!C499)/RawData!C499+1</f>
        <v>0.9999952455339397</v>
      </c>
      <c r="D498" s="4">
        <f>(RawData!D500-RawData!D499)/RawData!D499+1</f>
        <v>0.99903909415145942</v>
      </c>
      <c r="E498" s="4">
        <f>(RawData!E500-RawData!E499)/RawData!E499+1</f>
        <v>0.98972577150115815</v>
      </c>
      <c r="F498" s="4">
        <f>(RawData!F500-RawData!F499)/RawData!F499+1</f>
        <v>0.99477375565610859</v>
      </c>
      <c r="G498" s="4">
        <f>(RawData!G500-RawData!G499)/RawData!G499+1</f>
        <v>0.98667576940084878</v>
      </c>
      <c r="H498" s="4">
        <f>(RawData!H500-RawData!H499)/RawData!H499+1</f>
        <v>0.99704884931010374</v>
      </c>
      <c r="I498" s="4">
        <f>(RawData!I500-RawData!I499)/RawData!I499+1</f>
        <v>0.9936432708944557</v>
      </c>
      <c r="J498" s="4">
        <f>(RawData!J500-RawData!J499)/RawData!J499+1</f>
        <v>1</v>
      </c>
      <c r="K498" s="4">
        <f>(RawData!K500-RawData!K499)/RawData!K499+1</f>
        <v>1.0003569091666169</v>
      </c>
      <c r="L498" s="4">
        <f>(RawData!L500-RawData!L499)/RawData!L499+1</f>
        <v>0.99569671350774969</v>
      </c>
      <c r="M498" s="4">
        <f>(RawData!M500-RawData!M499)/RawData!M499+1</f>
        <v>0.99634114918835348</v>
      </c>
      <c r="N498" s="4">
        <f>(RawData!N500-RawData!N499)/RawData!N499+1</f>
        <v>1.0024420024420027</v>
      </c>
      <c r="O498" s="4">
        <f>(RawData!O500-RawData!O499)/RawData!O499+1</f>
        <v>0.99435760314699528</v>
      </c>
      <c r="R498" s="4">
        <f>PRODUCT(B$253:B498)</f>
        <v>1.1279543602282001</v>
      </c>
      <c r="S498" s="4">
        <f>PRODUCT(C$253:C498)</f>
        <v>1.228166034231388</v>
      </c>
      <c r="T498" s="4">
        <f>PRODUCT(D$253:D498)</f>
        <v>1.037096614754174</v>
      </c>
      <c r="U498" s="4">
        <f>PRODUCT(E$253:E498)</f>
        <v>1.1653103417938686</v>
      </c>
      <c r="V498" s="4">
        <f>PRODUCT(F$253:F498)</f>
        <v>1.2571191674290962</v>
      </c>
      <c r="W498" s="4">
        <f>PRODUCT(G$253:G498)</f>
        <v>1.4121934417623163</v>
      </c>
      <c r="X498" s="4">
        <f>PRODUCT(H$253:H498)</f>
        <v>1.1129572906432408</v>
      </c>
      <c r="Y498" s="4">
        <f>PRODUCT(I$253:I498)</f>
        <v>1.313559743423997</v>
      </c>
      <c r="Z498" s="4">
        <f>PRODUCT(J$253:J498)</f>
        <v>1.2771865722767779</v>
      </c>
      <c r="AA498" s="4">
        <f>PRODUCT(K$253:K498)</f>
        <v>1.2046561604584507</v>
      </c>
      <c r="AB498" s="4">
        <f>PRODUCT(L$253:L498)</f>
        <v>1.0879207756002183</v>
      </c>
      <c r="AC498" s="4">
        <f>PRODUCT(M$253:M498)</f>
        <v>1.3238838674335804</v>
      </c>
      <c r="AD498" s="4">
        <f>PRODUCT(N$253:N498)</f>
        <v>1.0065129108880559</v>
      </c>
      <c r="AE498" s="4">
        <f>PRODUCT(O$253:O498)</f>
        <v>1.235083945044003</v>
      </c>
      <c r="AG498" s="21">
        <f t="shared" si="5"/>
        <v>1.1427111421239446</v>
      </c>
    </row>
    <row r="499" spans="1:33">
      <c r="A499" s="3">
        <v>37971</v>
      </c>
      <c r="B499" s="4">
        <f>(RawData!B501-RawData!B500)/RawData!B500+1</f>
        <v>1.000722543352601</v>
      </c>
      <c r="C499" s="4">
        <f>(RawData!C501-RawData!C500)/RawData!C500+1</f>
        <v>0.99235820545819109</v>
      </c>
      <c r="D499" s="4">
        <f>(RawData!D501-RawData!D500)/RawData!D500+1</f>
        <v>1.002114293141545</v>
      </c>
      <c r="E499" s="4">
        <f>(RawData!E501-RawData!E500)/RawData!E500+1</f>
        <v>1.0156279491147937</v>
      </c>
      <c r="F499" s="4">
        <f>(RawData!F501-RawData!F500)/RawData!F500+1</f>
        <v>1.0093929814187268</v>
      </c>
      <c r="G499" s="4">
        <f>(RawData!G501-RawData!G500)/RawData!G500+1</f>
        <v>1.0054762673067597</v>
      </c>
      <c r="H499" s="4">
        <f>(RawData!H501-RawData!H500)/RawData!H500+1</f>
        <v>1.0050889263923148</v>
      </c>
      <c r="I499" s="4">
        <f>(RawData!I501-RawData!I500)/RawData!I500+1</f>
        <v>1.0000378544119317</v>
      </c>
      <c r="J499" s="4">
        <f>(RawData!J501-RawData!J500)/RawData!J500+1</f>
        <v>1.008260620798169</v>
      </c>
      <c r="K499" s="4">
        <f>(RawData!K501-RawData!K500)/RawData!K500+1</f>
        <v>1.0044597728489029</v>
      </c>
      <c r="L499" s="4">
        <f>(RawData!L501-RawData!L500)/RawData!L500+1</f>
        <v>1.0089114969785056</v>
      </c>
      <c r="M499" s="4">
        <f>(RawData!M501-RawData!M500)/RawData!M500+1</f>
        <v>1.0010344470880315</v>
      </c>
      <c r="N499" s="4">
        <f>(RawData!N501-RawData!N500)/RawData!N500+1</f>
        <v>1.0034257003654079</v>
      </c>
      <c r="O499" s="4">
        <f>(RawData!O501-RawData!O500)/RawData!O500+1</f>
        <v>1.0066497241436603</v>
      </c>
      <c r="R499" s="4">
        <f>PRODUCT(B$253:B499)</f>
        <v>1.1287693561532204</v>
      </c>
      <c r="S499" s="4">
        <f>PRODUCT(C$253:C499)</f>
        <v>1.2187806417345635</v>
      </c>
      <c r="T499" s="4">
        <f>PRODUCT(D$253:D499)</f>
        <v>1.0392893410138684</v>
      </c>
      <c r="U499" s="4">
        <f>PRODUCT(E$253:E499)</f>
        <v>1.1835217525183661</v>
      </c>
      <c r="V499" s="4">
        <f>PRODUCT(F$253:F499)</f>
        <v>1.268927264409883</v>
      </c>
      <c r="W499" s="4">
        <f>PRODUCT(G$253:G499)</f>
        <v>1.4199269905382597</v>
      </c>
      <c r="X499" s="4">
        <f>PRODUCT(H$253:H499)</f>
        <v>1.1186210483731145</v>
      </c>
      <c r="Y499" s="4">
        <f>PRODUCT(I$253:I499)</f>
        <v>1.3136094674556213</v>
      </c>
      <c r="Z499" s="4">
        <f>PRODUCT(J$253:J499)</f>
        <v>1.2877369262388696</v>
      </c>
      <c r="AA499" s="4">
        <f>PRODUCT(K$253:K499)</f>
        <v>1.2100286532951268</v>
      </c>
      <c r="AB499" s="4">
        <f>PRODUCT(L$253:L499)</f>
        <v>1.097615778304833</v>
      </c>
      <c r="AC499" s="4">
        <f>PRODUCT(M$253:M499)</f>
        <v>1.3252533552451389</v>
      </c>
      <c r="AD499" s="4">
        <f>PRODUCT(N$253:N499)</f>
        <v>1.0099609225346728</v>
      </c>
      <c r="AE499" s="4">
        <f>PRODUCT(O$253:O499)</f>
        <v>1.2432969125728093</v>
      </c>
      <c r="AG499" s="21">
        <f t="shared" si="5"/>
        <v>1.15244680812286</v>
      </c>
    </row>
    <row r="500" spans="1:33">
      <c r="A500" s="3">
        <v>37972</v>
      </c>
      <c r="B500" s="4">
        <f>(RawData!B502-RawData!B501)/RawData!B501+1</f>
        <v>1.0062575210589653</v>
      </c>
      <c r="C500" s="4">
        <f>(RawData!C502-RawData!C501)/RawData!C501+1</f>
        <v>1.0135879465090789</v>
      </c>
      <c r="D500" s="4">
        <f>(RawData!D502-RawData!D501)/RawData!D501+1</f>
        <v>1.0018850141376061</v>
      </c>
      <c r="E500" s="4">
        <f>(RawData!E502-RawData!E501)/RawData!E501+1</f>
        <v>1.0097379669206468</v>
      </c>
      <c r="F500" s="4">
        <f>(RawData!F502-RawData!F501)/RawData!F501+1</f>
        <v>0.99788202424406292</v>
      </c>
      <c r="G500" s="4">
        <f>(RawData!G502-RawData!G501)/RawData!G501+1</f>
        <v>0.99526486182142349</v>
      </c>
      <c r="H500" s="4">
        <f>(RawData!H502-RawData!H501)/RawData!H501+1</f>
        <v>1.0022474232130403</v>
      </c>
      <c r="I500" s="4">
        <f>(RawData!I502-RawData!I501)/RawData!I501+1</f>
        <v>1.0076084487849193</v>
      </c>
      <c r="J500" s="4">
        <f>(RawData!J502-RawData!J501)/RawData!J501+1</f>
        <v>1.0021280368859729</v>
      </c>
      <c r="K500" s="4">
        <f>(RawData!K502-RawData!K501)/RawData!K501+1</f>
        <v>1.0057423632488751</v>
      </c>
      <c r="L500" s="4">
        <f>(RawData!L502-RawData!L501)/RawData!L501+1</f>
        <v>1.000454907312635</v>
      </c>
      <c r="M500" s="4">
        <f>(RawData!M502-RawData!M501)/RawData!M501+1</f>
        <v>1.0056319107161311</v>
      </c>
      <c r="N500" s="4">
        <f>(RawData!N502-RawData!N501)/RawData!N501+1</f>
        <v>1.0094833472422426</v>
      </c>
      <c r="O500" s="4">
        <f>(RawData!O502-RawData!O501)/RawData!O501+1</f>
        <v>1.0013591692843047</v>
      </c>
      <c r="R500" s="4">
        <f>PRODUCT(B$253:B500)</f>
        <v>1.1358326541700638</v>
      </c>
      <c r="S500" s="4">
        <f>PRODUCT(C$253:C500)</f>
        <v>1.2353413679007537</v>
      </c>
      <c r="T500" s="4">
        <f>PRODUCT(D$253:D500)</f>
        <v>1.0412484161147428</v>
      </c>
      <c r="U500" s="4">
        <f>PRODUCT(E$253:E500)</f>
        <v>1.1950468481942558</v>
      </c>
      <c r="V500" s="4">
        <f>PRODUCT(F$253:F500)</f>
        <v>1.2662397072278153</v>
      </c>
      <c r="W500" s="4">
        <f>PRODUCT(G$253:G500)</f>
        <v>1.4132034400345708</v>
      </c>
      <c r="X500" s="4">
        <f>PRODUCT(H$253:H500)</f>
        <v>1.1211350632838237</v>
      </c>
      <c r="Y500" s="4">
        <f>PRODUCT(I$253:I500)</f>
        <v>1.3236039978121426</v>
      </c>
      <c r="Z500" s="4">
        <f>PRODUCT(J$253:J500)</f>
        <v>1.2904772779173352</v>
      </c>
      <c r="AA500" s="4">
        <f>PRODUCT(K$253:K500)</f>
        <v>1.2169770773638946</v>
      </c>
      <c r="AB500" s="4">
        <f>PRODUCT(L$253:L500)</f>
        <v>1.0981150917488474</v>
      </c>
      <c r="AC500" s="4">
        <f>PRODUCT(M$253:M500)</f>
        <v>1.3327170638181327</v>
      </c>
      <c r="AD500" s="4">
        <f>PRODUCT(N$253:N500)</f>
        <v>1.0195387326641649</v>
      </c>
      <c r="AE500" s="4">
        <f>PRODUCT(O$253:O500)</f>
        <v>1.244986763547649</v>
      </c>
      <c r="AG500" s="21">
        <f t="shared" si="5"/>
        <v>1.1578185201477054</v>
      </c>
    </row>
    <row r="501" spans="1:33">
      <c r="A501" s="3">
        <v>37973</v>
      </c>
      <c r="B501" s="4">
        <f>(RawData!B503-RawData!B502)/RawData!B502+1</f>
        <v>1.0023917723032767</v>
      </c>
      <c r="C501" s="4">
        <f>(RawData!C503-RawData!C502)/RawData!C502+1</f>
        <v>1.0085891059952061</v>
      </c>
      <c r="D501" s="4">
        <f>(RawData!D503-RawData!D502)/RawData!D502+1</f>
        <v>1.0018470315102659</v>
      </c>
      <c r="E501" s="4">
        <f>(RawData!E503-RawData!E502)/RawData!E502+1</f>
        <v>1.0239628961607832</v>
      </c>
      <c r="F501" s="4">
        <f>(RawData!F503-RawData!F502)/RawData!F502+1</f>
        <v>1.0089414739884393</v>
      </c>
      <c r="G501" s="4">
        <f>(RawData!G503-RawData!G502)/RawData!G502+1</f>
        <v>1.0203371537978989</v>
      </c>
      <c r="H501" s="4">
        <f>(RawData!H503-RawData!H502)/RawData!H502+1</f>
        <v>1.0077065828135472</v>
      </c>
      <c r="I501" s="4">
        <f>(RawData!I503-RawData!I502)/RawData!I502+1</f>
        <v>1.0137495773695482</v>
      </c>
      <c r="J501" s="4">
        <f>(RawData!J503-RawData!J502)/RawData!J502+1</f>
        <v>1.0091311272341179</v>
      </c>
      <c r="K501" s="4">
        <f>(RawData!K503-RawData!K502)/RawData!K502+1</f>
        <v>1.0111248454882571</v>
      </c>
      <c r="L501" s="4">
        <f>(RawData!L503-RawData!L502)/RawData!L502+1</f>
        <v>1.0050017051267477</v>
      </c>
      <c r="M501" s="4">
        <f>(RawData!M503-RawData!M502)/RawData!M502+1</f>
        <v>1.0105841853773827</v>
      </c>
      <c r="N501" s="4">
        <f>(RawData!N503-RawData!N502)/RawData!N502+1</f>
        <v>1.0112731098752443</v>
      </c>
      <c r="O501" s="4">
        <f>(RawData!O503-RawData!O502)/RawData!O502+1</f>
        <v>1.0119439711344371</v>
      </c>
      <c r="R501" s="4">
        <f>PRODUCT(B$253:B501)</f>
        <v>1.1385493072534651</v>
      </c>
      <c r="S501" s="4">
        <f>PRODUCT(C$253:C501)</f>
        <v>1.2459518458499161</v>
      </c>
      <c r="T501" s="4">
        <f>PRODUCT(D$253:D501)</f>
        <v>1.0431716347493212</v>
      </c>
      <c r="U501" s="4">
        <f>PRODUCT(E$253:E501)</f>
        <v>1.2236836317248059</v>
      </c>
      <c r="V501" s="4">
        <f>PRODUCT(F$253:F501)</f>
        <v>1.2775617566331217</v>
      </c>
      <c r="W501" s="4">
        <f>PRODUCT(G$253:G501)</f>
        <v>1.4419439757422736</v>
      </c>
      <c r="X501" s="4">
        <f>PRODUCT(H$253:H501)</f>
        <v>1.129775183494192</v>
      </c>
      <c r="Y501" s="4">
        <f>PRODUCT(I$253:I501)</f>
        <v>1.3418029933867039</v>
      </c>
      <c r="Z501" s="4">
        <f>PRODUCT(J$253:J501)</f>
        <v>1.3022607901347365</v>
      </c>
      <c r="AA501" s="4">
        <f>PRODUCT(K$253:K501)</f>
        <v>1.2305157593123186</v>
      </c>
      <c r="AB501" s="4">
        <f>PRODUCT(L$253:L501)</f>
        <v>1.1036075396330065</v>
      </c>
      <c r="AC501" s="4">
        <f>PRODUCT(M$253:M501)</f>
        <v>1.346822788277185</v>
      </c>
      <c r="AD501" s="4">
        <f>PRODUCT(N$253:N501)</f>
        <v>1.0310321048195554</v>
      </c>
      <c r="AE501" s="4">
        <f>PRODUCT(O$253:O501)</f>
        <v>1.2598568495142184</v>
      </c>
      <c r="AG501" s="21">
        <f t="shared" si="5"/>
        <v>1.1718955285410808</v>
      </c>
    </row>
    <row r="502" spans="1:33">
      <c r="A502" s="3">
        <v>37974</v>
      </c>
      <c r="B502" s="4">
        <f>(RawData!B504-RawData!B503)/RawData!B503+1</f>
        <v>1.0004772130756383</v>
      </c>
      <c r="C502" s="4">
        <f>(RawData!C504-RawData!C503)/RawData!C503+1</f>
        <v>0.98742917581494682</v>
      </c>
      <c r="D502" s="4">
        <f>(RawData!D504-RawData!D503)/RawData!D503+1</f>
        <v>1.0003617301400118</v>
      </c>
      <c r="E502" s="4">
        <f>(RawData!E504-RawData!E503)/RawData!E503+1</f>
        <v>1.0001078438421165</v>
      </c>
      <c r="F502" s="4">
        <f>(RawData!F504-RawData!F503)/RawData!F503+1</f>
        <v>1.0029540775221557</v>
      </c>
      <c r="G502" s="4">
        <f>(RawData!G504-RawData!G503)/RawData!G503+1</f>
        <v>0.99386296900589888</v>
      </c>
      <c r="H502" s="4">
        <f>(RawData!H504-RawData!H503)/RawData!H503+1</f>
        <v>0.99930940992915052</v>
      </c>
      <c r="I502" s="4">
        <f>(RawData!I504-RawData!I503)/RawData!I503+1</f>
        <v>1.0031869557161384</v>
      </c>
      <c r="J502" s="4">
        <f>(RawData!J504-RawData!J503)/RawData!J503+1</f>
        <v>1.0015431557535159</v>
      </c>
      <c r="K502" s="4">
        <f>(RawData!K504-RawData!K503)/RawData!K503+1</f>
        <v>1.0036674816625917</v>
      </c>
      <c r="L502" s="4">
        <f>(RawData!L504-RawData!L503)/RawData!L503+1</f>
        <v>0.99615428118991045</v>
      </c>
      <c r="M502" s="4">
        <f>(RawData!M504-RawData!M503)/RawData!M503+1</f>
        <v>0.9987798057857542</v>
      </c>
      <c r="N502" s="4">
        <f>(RawData!N504-RawData!N503)/RawData!N503+1</f>
        <v>0.99873662306777633</v>
      </c>
      <c r="O502" s="4">
        <f>(RawData!O504-RawData!O503)/RawData!O503+1</f>
        <v>0.999554346222573</v>
      </c>
      <c r="R502" s="4">
        <f>PRODUCT(B$253:B502)</f>
        <v>1.1390926378701454</v>
      </c>
      <c r="S502" s="4">
        <f>PRODUCT(C$253:C502)</f>
        <v>1.2302892042526943</v>
      </c>
      <c r="T502" s="4">
        <f>PRODUCT(D$253:D502)</f>
        <v>1.0435489813708154</v>
      </c>
      <c r="U502" s="4">
        <f>PRODUCT(E$253:E502)</f>
        <v>1.2238155984691861</v>
      </c>
      <c r="V502" s="4">
        <f>PRODUCT(F$253:F502)</f>
        <v>1.2813357731015573</v>
      </c>
      <c r="W502" s="4">
        <f>PRODUCT(G$253:G502)</f>
        <v>1.4330947208713858</v>
      </c>
      <c r="X502" s="4">
        <f>PRODUCT(H$253:H502)</f>
        <v>1.1289949719701788</v>
      </c>
      <c r="Y502" s="4">
        <f>PRODUCT(I$253:I502)</f>
        <v>1.3460792601064093</v>
      </c>
      <c r="Z502" s="4">
        <f>PRODUCT(J$253:J502)</f>
        <v>1.3042703813656111</v>
      </c>
      <c r="AA502" s="4">
        <f>PRODUCT(K$253:K502)</f>
        <v>1.2350286532951267</v>
      </c>
      <c r="AB502" s="4">
        <f>PRODUCT(L$253:L502)</f>
        <v>1.0993633753588832</v>
      </c>
      <c r="AC502" s="4">
        <f>PRODUCT(M$253:M502)</f>
        <v>1.3451794029033148</v>
      </c>
      <c r="AD502" s="4">
        <f>PRODUCT(N$253:N502)</f>
        <v>1.0297295226419443</v>
      </c>
      <c r="AE502" s="4">
        <f>PRODUCT(O$253:O502)</f>
        <v>1.259295389550215</v>
      </c>
      <c r="AG502" s="21">
        <f t="shared" si="5"/>
        <v>1.1718006497733437</v>
      </c>
    </row>
    <row r="503" spans="1:33">
      <c r="A503" s="3">
        <v>37977</v>
      </c>
      <c r="B503" s="4">
        <f>(RawData!B505-RawData!B504)/RawData!B504+1</f>
        <v>0.98473646553780103</v>
      </c>
      <c r="C503" s="4">
        <f>(RawData!C505-RawData!C504)/RawData!C504+1</f>
        <v>0.96565987865841174</v>
      </c>
      <c r="D503" s="4">
        <f>(RawData!D505-RawData!D504)/RawData!D504+1</f>
        <v>0.99913023259819334</v>
      </c>
      <c r="E503" s="4">
        <f>(RawData!E505-RawData!E504)/RawData!E504+1</f>
        <v>1.0003953847812803</v>
      </c>
      <c r="F503" s="4">
        <f>(RawData!F505-RawData!F504)/RawData!F504+1</f>
        <v>1.0048420207068902</v>
      </c>
      <c r="G503" s="4">
        <f>(RawData!G505-RawData!G504)/RawData!G504+1</f>
        <v>1.0034556531230892</v>
      </c>
      <c r="H503" s="4">
        <f>(RawData!H505-RawData!H504)/RawData!H504+1</f>
        <v>0.99841310468390065</v>
      </c>
      <c r="I503" s="4">
        <f>(RawData!I505-RawData!I504)/RawData!I504+1</f>
        <v>1.0054301651213478</v>
      </c>
      <c r="J503" s="4">
        <f>(RawData!J505-RawData!J504)/RawData!J504+1</f>
        <v>1.0067934306824946</v>
      </c>
      <c r="K503" s="4">
        <f>(RawData!K505-RawData!K504)/RawData!K504+1</f>
        <v>1.0081201786439302</v>
      </c>
      <c r="L503" s="4">
        <f>(RawData!L505-RawData!L504)/RawData!L504+1</f>
        <v>1.0040876575451347</v>
      </c>
      <c r="M503" s="4">
        <f>(RawData!M505-RawData!M504)/RawData!M504+1</f>
        <v>1.0104352252481548</v>
      </c>
      <c r="N503" s="4">
        <f>(RawData!N505-RawData!N504)/RawData!N504+1</f>
        <v>1.0041669767095767</v>
      </c>
      <c r="O503" s="4">
        <f>(RawData!O505-RawData!O504)/RawData!O504+1</f>
        <v>1.003928110774915</v>
      </c>
      <c r="R503" s="4">
        <f>PRODUCT(B$253:B503)</f>
        <v>1.1217060581363774</v>
      </c>
      <c r="S503" s="4">
        <f>PRODUCT(C$253:C503)</f>
        <v>1.1880409236934106</v>
      </c>
      <c r="T503" s="4">
        <f>PRODUCT(D$253:D503)</f>
        <v>1.0426413364846305</v>
      </c>
      <c r="U503" s="4">
        <f>PRODUCT(E$253:E503)</f>
        <v>1.2242994765319142</v>
      </c>
      <c r="V503" s="4">
        <f>PRODUCT(F$253:F503)</f>
        <v>1.2875400274473943</v>
      </c>
      <c r="W503" s="4">
        <f>PRODUCT(G$253:G503)</f>
        <v>1.4380469991192475</v>
      </c>
      <c r="X503" s="4">
        <f>PRODUCT(H$253:H503)</f>
        <v>1.1272033751372597</v>
      </c>
      <c r="Y503" s="4">
        <f>PRODUCT(I$253:I503)</f>
        <v>1.3533886927552088</v>
      </c>
      <c r="Z503" s="4">
        <f>PRODUCT(J$253:J503)</f>
        <v>1.3131308517926492</v>
      </c>
      <c r="AA503" s="4">
        <f>PRODUCT(K$253:K503)</f>
        <v>1.2450573065902557</v>
      </c>
      <c r="AB503" s="4">
        <f>PRODUCT(L$253:L503)</f>
        <v>1.1038571963550137</v>
      </c>
      <c r="AC503" s="4">
        <f>PRODUCT(M$253:M503)</f>
        <v>1.3592166529717893</v>
      </c>
      <c r="AD503" s="4">
        <f>PRODUCT(N$253:N503)</f>
        <v>1.0340203815799567</v>
      </c>
      <c r="AE503" s="4">
        <f>PRODUCT(O$253:O503)</f>
        <v>1.2642420413387079</v>
      </c>
      <c r="AG503" s="21">
        <f t="shared" si="5"/>
        <v>1.1751043386536109</v>
      </c>
    </row>
    <row r="504" spans="1:33">
      <c r="A504" s="3">
        <v>37978</v>
      </c>
      <c r="B504" s="4">
        <f>(RawData!B506-RawData!B505)/RawData!B505+1</f>
        <v>1.0029062727052553</v>
      </c>
      <c r="C504" s="4">
        <f>(RawData!C506-RawData!C505)/RawData!C505+1</f>
        <v>0.99671712802768164</v>
      </c>
      <c r="D504" s="4">
        <f>(RawData!D506-RawData!D505)/RawData!D505+1</f>
        <v>0.99576813018220678</v>
      </c>
      <c r="E504" s="4">
        <f>(RawData!E506-RawData!E505)/RawData!E505+1</f>
        <v>0.99813164702500723</v>
      </c>
      <c r="F504" s="4">
        <f>(RawData!F506-RawData!F505)/RawData!F505+1</f>
        <v>1.0021539759731752</v>
      </c>
      <c r="G504" s="4">
        <f>(RawData!G506-RawData!G505)/RawData!G505+1</f>
        <v>1.0085815846636565</v>
      </c>
      <c r="H504" s="4">
        <f>(RawData!H506-RawData!H505)/RawData!H505+1</f>
        <v>1.0023584905660379</v>
      </c>
      <c r="I504" s="4">
        <f>(RawData!I506-RawData!I505)/RawData!I505+1</f>
        <v>1.0011022117716217</v>
      </c>
      <c r="J504" s="4">
        <f>(RawData!J506-RawData!J505)/RawData!J505+1</f>
        <v>1.0015999443497619</v>
      </c>
      <c r="K504" s="4">
        <f>(RawData!K506-RawData!K505)/RawData!K505+1</f>
        <v>1.005580806627927</v>
      </c>
      <c r="L504" s="4">
        <f>(RawData!L506-RawData!L505)/RawData!L505+1</f>
        <v>0.99996230540163578</v>
      </c>
      <c r="M504" s="4">
        <f>(RawData!M506-RawData!M505)/RawData!M505+1</f>
        <v>1.0005541561712847</v>
      </c>
      <c r="N504" s="4">
        <f>(RawData!N506-RawData!N505)/RawData!N505+1</f>
        <v>1.0055576139310856</v>
      </c>
      <c r="O504" s="4">
        <f>(RawData!O506-RawData!O505)/RawData!O505+1</f>
        <v>1.0028237640223125</v>
      </c>
      <c r="R504" s="4">
        <f>PRODUCT(B$253:B504)</f>
        <v>1.1249660418364587</v>
      </c>
      <c r="S504" s="4">
        <f>PRODUCT(C$253:C504)</f>
        <v>1.1841407374430504</v>
      </c>
      <c r="T504" s="4">
        <f>PRODUCT(D$253:D504)</f>
        <v>1.0382290140819777</v>
      </c>
      <c r="U504" s="4">
        <f>PRODUCT(E$253:E504)</f>
        <v>1.2220120529626537</v>
      </c>
      <c r="V504" s="4">
        <f>PRODUCT(F$253:F504)</f>
        <v>1.2903133577310173</v>
      </c>
      <c r="W504" s="4">
        <f>PRODUCT(G$253:G504)</f>
        <v>1.4503877211925065</v>
      </c>
      <c r="X504" s="4">
        <f>PRODUCT(H$253:H504)</f>
        <v>1.1298618736635269</v>
      </c>
      <c r="Y504" s="4">
        <f>PRODUCT(I$253:I504)</f>
        <v>1.3548804137039434</v>
      </c>
      <c r="Z504" s="4">
        <f>PRODUCT(J$253:J504)</f>
        <v>1.3152317880794728</v>
      </c>
      <c r="AA504" s="4">
        <f>PRODUCT(K$253:K504)</f>
        <v>1.2520057306590235</v>
      </c>
      <c r="AB504" s="4">
        <f>PRODUCT(L$253:L504)</f>
        <v>1.1038155869013455</v>
      </c>
      <c r="AC504" s="4">
        <f>PRODUCT(M$253:M504)</f>
        <v>1.3599698712681465</v>
      </c>
      <c r="AD504" s="4">
        <f>PRODUCT(N$253:N504)</f>
        <v>1.0397670676576518</v>
      </c>
      <c r="AE504" s="4">
        <f>PRODUCT(O$253:O504)</f>
        <v>1.2678119625305351</v>
      </c>
      <c r="AG504" s="21">
        <f t="shared" si="5"/>
        <v>1.1769238110466373</v>
      </c>
    </row>
    <row r="505" spans="1:33">
      <c r="A505" s="3">
        <v>37979</v>
      </c>
      <c r="B505" s="4">
        <f>(RawData!B507-RawData!B506)/RawData!B506+1</f>
        <v>1.0096595025356196</v>
      </c>
      <c r="C505" s="4">
        <f>(RawData!C507-RawData!C506)/RawData!C506+1</f>
        <v>1.0111722543060717</v>
      </c>
      <c r="D505" s="4">
        <f>(RawData!D507-RawData!D506)/RawData!D506+1</f>
        <v>1.0032890736435178</v>
      </c>
      <c r="E505" s="4">
        <f>(RawData!E507-RawData!E506)/RawData!E506+1</f>
        <v>1.007091432685385</v>
      </c>
      <c r="F505" s="4">
        <f>(RawData!F507-RawData!F506)/RawData!F506+1</f>
        <v>0.99833813427875029</v>
      </c>
      <c r="G505" s="4">
        <f>(RawData!G507-RawData!G506)/RawData!G506+1</f>
        <v>0.99772563857895125</v>
      </c>
      <c r="H505" s="4">
        <f>(RawData!H507-RawData!H506)/RawData!H506+1</f>
        <v>1.0021227621483375</v>
      </c>
      <c r="I505" s="4">
        <f>(RawData!I507-RawData!I506)/RawData!I506+1</f>
        <v>0.99625660598943022</v>
      </c>
      <c r="J505" s="4">
        <f>(RawData!J507-RawData!J506)/RawData!J506+1</f>
        <v>0.99541618918637342</v>
      </c>
      <c r="K505" s="4">
        <f>(RawData!K507-RawData!K506)/RawData!K506+1</f>
        <v>0.99879848952969441</v>
      </c>
      <c r="L505" s="4">
        <f>(RawData!L507-RawData!L506)/RawData!L506+1</f>
        <v>0.99585343787696035</v>
      </c>
      <c r="M505" s="4">
        <f>(RawData!M507-RawData!M506)/RawData!M506+1</f>
        <v>0.9967776043502341</v>
      </c>
      <c r="N505" s="4">
        <f>(RawData!N507-RawData!N506)/RawData!N506+1</f>
        <v>0.99336772291820208</v>
      </c>
      <c r="O505" s="4">
        <f>(RawData!O507-RawData!O506)/RawData!O506+1</f>
        <v>0.99819661144322114</v>
      </c>
      <c r="R505" s="4">
        <f>PRODUCT(B$253:B505)</f>
        <v>1.1358326541700638</v>
      </c>
      <c r="S505" s="4">
        <f>PRODUCT(C$253:C505)</f>
        <v>1.1973702588959434</v>
      </c>
      <c r="T505" s="4">
        <f>PRODUCT(D$253:D505)</f>
        <v>1.0416438257681302</v>
      </c>
      <c r="U505" s="4">
        <f>PRODUCT(E$253:E505)</f>
        <v>1.2306778691769675</v>
      </c>
      <c r="V505" s="4">
        <f>PRODUCT(F$253:F505)</f>
        <v>1.2881690301921336</v>
      </c>
      <c r="W505" s="4">
        <f>PRODUCT(G$253:G505)</f>
        <v>1.4470890153138634</v>
      </c>
      <c r="X505" s="4">
        <f>PRODUCT(H$253:H505)</f>
        <v>1.1322603016817896</v>
      </c>
      <c r="Y505" s="4">
        <f>PRODUCT(I$253:I505)</f>
        <v>1.3498085624782457</v>
      </c>
      <c r="Z505" s="4">
        <f>PRODUCT(J$253:J505)</f>
        <v>1.3092030143868487</v>
      </c>
      <c r="AA505" s="4">
        <f>PRODUCT(K$253:K505)</f>
        <v>1.2505014326647541</v>
      </c>
      <c r="AB505" s="4">
        <f>PRODUCT(L$253:L505)</f>
        <v>1.0992385469978796</v>
      </c>
      <c r="AC505" s="4">
        <f>PRODUCT(M$253:M505)</f>
        <v>1.3555875102711594</v>
      </c>
      <c r="AD505" s="4">
        <f>PRODUCT(N$253:N505)</f>
        <v>1.0328710443644178</v>
      </c>
      <c r="AE505" s="4">
        <f>PRODUCT(O$253:O505)</f>
        <v>1.2655256049451602</v>
      </c>
      <c r="AG505" s="21">
        <f t="shared" si="5"/>
        <v>1.1781695376303478</v>
      </c>
    </row>
    <row r="506" spans="1:33">
      <c r="A506" s="3">
        <v>37981</v>
      </c>
      <c r="B506" s="4">
        <f>(RawData!B508-RawData!B507)/RawData!B507+1</f>
        <v>1.0098062664434344</v>
      </c>
      <c r="C506" s="4">
        <f>(RawData!C508-RawData!C507)/RawData!C507+1</f>
        <v>1.0013192643019138</v>
      </c>
      <c r="D506" s="4">
        <f>(RawData!D508-RawData!D507)/RawData!D507+1</f>
        <v>1.0021050633675839</v>
      </c>
      <c r="E506" s="4">
        <f>(RawData!E508-RawData!E507)/RawData!E507+1</f>
        <v>1.0043249812345856</v>
      </c>
      <c r="F506" s="4">
        <f>(RawData!F508-RawData!F507)/RawData!F507+1</f>
        <v>1.0010209743646654</v>
      </c>
      <c r="G506" s="4">
        <f>(RawData!G508-RawData!G507)/RawData!G507+1</f>
        <v>1.0022921299344252</v>
      </c>
      <c r="H506" s="4">
        <f>(RawData!H508-RawData!H507)/RawData!H507+1</f>
        <v>1.0009698083352474</v>
      </c>
      <c r="I506" s="4">
        <f>(RawData!I508-RawData!I507)/RawData!I507+1</f>
        <v>1.0025786487880353</v>
      </c>
      <c r="J506" s="4">
        <f>(RawData!J508-RawData!J507)/RawData!J507+1</f>
        <v>0.99947671376242808</v>
      </c>
      <c r="K506" s="4">
        <f>(RawData!K508-RawData!K507)/RawData!K507+1</f>
        <v>1</v>
      </c>
      <c r="L506" s="4">
        <f>(RawData!L508-RawData!L507)/RawData!L507+1</f>
        <v>1.0018926489514726</v>
      </c>
      <c r="M506" s="4">
        <f>(RawData!M508-RawData!M507)/RawData!M507+1</f>
        <v>1.0080315199272618</v>
      </c>
      <c r="N506" s="4">
        <f>(RawData!N508-RawData!N507)/RawData!N507+1</f>
        <v>1.0002967359050445</v>
      </c>
      <c r="O506" s="4">
        <f>(RawData!O508-RawData!O507)/RawData!O507+1</f>
        <v>1.0016879160934027</v>
      </c>
      <c r="R506" s="4">
        <f>PRODUCT(B$253:B506)</f>
        <v>1.1469709318120087</v>
      </c>
      <c r="S506" s="4">
        <f>PRODUCT(C$253:C506)</f>
        <v>1.1989499067346781</v>
      </c>
      <c r="T506" s="4">
        <f>PRODUCT(D$253:D506)</f>
        <v>1.0438365520278245</v>
      </c>
      <c r="U506" s="4">
        <f>PRODUCT(E$253:E506)</f>
        <v>1.2360005278669777</v>
      </c>
      <c r="V506" s="4">
        <f>PRODUCT(F$253:F506)</f>
        <v>1.2894842177493158</v>
      </c>
      <c r="W506" s="4">
        <f>PRODUCT(G$253:G506)</f>
        <v>1.4504059313636422</v>
      </c>
      <c r="X506" s="4">
        <f>PRODUCT(H$253:H506)</f>
        <v>1.1333583771600304</v>
      </c>
      <c r="Y506" s="4">
        <f>PRODUCT(I$253:I506)</f>
        <v>1.3532892446919598</v>
      </c>
      <c r="Z506" s="4">
        <f>PRODUCT(J$253:J506)</f>
        <v>1.3085179264672324</v>
      </c>
      <c r="AA506" s="4">
        <f>PRODUCT(K$253:K506)</f>
        <v>1.2505014326647541</v>
      </c>
      <c r="AB506" s="4">
        <f>PRODUCT(L$253:L506)</f>
        <v>1.1013190196812734</v>
      </c>
      <c r="AC506" s="4">
        <f>PRODUCT(M$253:M506)</f>
        <v>1.3664749383730495</v>
      </c>
      <c r="AD506" s="4">
        <f>PRODUCT(N$253:N506)</f>
        <v>1.0331775342885616</v>
      </c>
      <c r="AE506" s="4">
        <f>PRODUCT(O$253:O506)</f>
        <v>1.2676617059803603</v>
      </c>
      <c r="AG506" s="21">
        <f t="shared" si="5"/>
        <v>1.1802948393432589</v>
      </c>
    </row>
    <row r="507" spans="1:33">
      <c r="A507" s="3">
        <v>37984</v>
      </c>
      <c r="B507" s="4">
        <f>(RawData!B509-RawData!B508)/RawData!B508+1</f>
        <v>0.99644718143060163</v>
      </c>
      <c r="C507" s="4">
        <f>(RawData!C509-RawData!C508)/RawData!C508+1</f>
        <v>0.99223978469172158</v>
      </c>
      <c r="D507" s="4">
        <f>(RawData!D509-RawData!D508)/RawData!D508+1</f>
        <v>0.99763247384959752</v>
      </c>
      <c r="E507" s="4">
        <f>(RawData!E509-RawData!E508)/RawData!E508+1</f>
        <v>1.0130258381379456</v>
      </c>
      <c r="F507" s="4">
        <f>(RawData!F509-RawData!F508)/RawData!F508+1</f>
        <v>1.0129043701913483</v>
      </c>
      <c r="G507" s="4">
        <f>(RawData!G509-RawData!G508)/RawData!G508+1</f>
        <v>1.016972825289773</v>
      </c>
      <c r="H507" s="4">
        <f>(RawData!H509-RawData!H508)/RawData!H508+1</f>
        <v>1.0114989418933735</v>
      </c>
      <c r="I507" s="4">
        <f>(RawData!I509-RawData!I508)/RawData!I508+1</f>
        <v>1.0107657260435037</v>
      </c>
      <c r="J507" s="4">
        <f>(RawData!J509-RawData!J508)/RawData!J508+1</f>
        <v>1.0102268760907505</v>
      </c>
      <c r="K507" s="4">
        <f>(RawData!K509-RawData!K508)/RawData!K508+1</f>
        <v>1.0092799450077332</v>
      </c>
      <c r="L507" s="4">
        <f>(RawData!L509-RawData!L508)/RawData!L508+1</f>
        <v>1.0085008311923833</v>
      </c>
      <c r="M507" s="4">
        <f>(RawData!M509-RawData!M508)/RawData!M508+1</f>
        <v>1.0179895770695531</v>
      </c>
      <c r="N507" s="4">
        <f>(RawData!N509-RawData!N508)/RawData!N508+1</f>
        <v>1.0213586472856719</v>
      </c>
      <c r="O507" s="4">
        <f>(RawData!O509-RawData!O508)/RawData!O508+1</f>
        <v>1.0127683910047189</v>
      </c>
      <c r="R507" s="4">
        <f>PRODUCT(B$253:B507)</f>
        <v>1.1428959521869069</v>
      </c>
      <c r="S507" s="4">
        <f>PRODUCT(C$253:C507)</f>
        <v>1.1896457973145766</v>
      </c>
      <c r="T507" s="4">
        <f>PRODUCT(D$253:D507)</f>
        <v>1.0413652416941528</v>
      </c>
      <c r="U507" s="4">
        <f>PRODUCT(E$253:E507)</f>
        <v>1.2521004706813881</v>
      </c>
      <c r="V507" s="4">
        <f>PRODUCT(F$253:F507)</f>
        <v>1.3061241994510542</v>
      </c>
      <c r="W507" s="4">
        <f>PRODUCT(G$253:G507)</f>
        <v>1.4750234178359276</v>
      </c>
      <c r="X507" s="4">
        <f>PRODUCT(H$253:H507)</f>
        <v>1.1463907992833617</v>
      </c>
      <c r="Y507" s="4">
        <f>PRODUCT(I$253:I507)</f>
        <v>1.3678583859579334</v>
      </c>
      <c r="Z507" s="4">
        <f>PRODUCT(J$253:J507)</f>
        <v>1.3218999771637385</v>
      </c>
      <c r="AA507" s="4">
        <f>PRODUCT(K$253:K507)</f>
        <v>1.2621060171919747</v>
      </c>
      <c r="AB507" s="4">
        <f>PRODUCT(L$253:L507)</f>
        <v>1.1106811467565449</v>
      </c>
      <c r="AC507" s="4">
        <f>PRODUCT(M$253:M507)</f>
        <v>1.3910572445905243</v>
      </c>
      <c r="AD507" s="4">
        <f>PRODUCT(N$253:N507)</f>
        <v>1.0552448088269113</v>
      </c>
      <c r="AE507" s="4">
        <f>PRODUCT(O$253:O507)</f>
        <v>1.2838477063040266</v>
      </c>
      <c r="AG507" s="21">
        <f t="shared" si="5"/>
        <v>1.1928196084783174</v>
      </c>
    </row>
    <row r="508" spans="1:33">
      <c r="A508" s="3">
        <v>37985</v>
      </c>
      <c r="B508" s="4">
        <f>(RawData!B510-RawData!B509)/RawData!B509+1</f>
        <v>0.99976230092702645</v>
      </c>
      <c r="C508" s="4">
        <f>(RawData!C510-RawData!C509)/RawData!C509+1</f>
        <v>1.0138374730109592</v>
      </c>
      <c r="D508" s="4">
        <f>(RawData!D510-RawData!D509)/RawData!D509+1</f>
        <v>0.99877459440800842</v>
      </c>
      <c r="E508" s="4">
        <f>(RawData!E510-RawData!E509)/RawData!E509+1</f>
        <v>1.0024241146711637</v>
      </c>
      <c r="F508" s="4">
        <f>(RawData!F510-RawData!F509)/RawData!F509+1</f>
        <v>1.0019044283431473</v>
      </c>
      <c r="G508" s="4">
        <f>(RawData!G510-RawData!G509)/RawData!G509+1</f>
        <v>0.99869045428800196</v>
      </c>
      <c r="H508" s="4">
        <f>(RawData!H510-RawData!H509)/RawData!H509+1</f>
        <v>1.0010586811857227</v>
      </c>
      <c r="I508" s="4">
        <f>(RawData!I510-RawData!I509)/RawData!I509+1</f>
        <v>0.99945472390853907</v>
      </c>
      <c r="J508" s="4">
        <f>(RawData!J510-RawData!J509)/RawData!J509+1</f>
        <v>0.99654493314445636</v>
      </c>
      <c r="K508" s="4">
        <f>(RawData!K510-RawData!K509)/RawData!K509+1</f>
        <v>1.0036324422498439</v>
      </c>
      <c r="L508" s="4">
        <f>(RawData!L510-RawData!L509)/RawData!L509+1</f>
        <v>1.0005244820739518</v>
      </c>
      <c r="M508" s="4">
        <f>(RawData!M510-RawData!M509)/RawData!M509+1</f>
        <v>0.99182869800639928</v>
      </c>
      <c r="N508" s="4">
        <f>(RawData!N510-RawData!N509)/RawData!N509+1</f>
        <v>1.0104559976764449</v>
      </c>
      <c r="O508" s="4">
        <f>(RawData!O510-RawData!O509)/RawData!O509+1</f>
        <v>1.0002674846554533</v>
      </c>
      <c r="R508" s="4">
        <f>PRODUCT(B$253:B508)</f>
        <v>1.1426242868785668</v>
      </c>
      <c r="S508" s="4">
        <f>PRODUCT(C$253:C508)</f>
        <v>1.2061074889275181</v>
      </c>
      <c r="T508" s="4">
        <f>PRODUCT(D$253:D508)</f>
        <v>1.040089146903675</v>
      </c>
      <c r="U508" s="4">
        <f>PRODUCT(E$253:E508)</f>
        <v>1.2551357058021377</v>
      </c>
      <c r="V508" s="4">
        <f>PRODUCT(F$253:F508)</f>
        <v>1.3086116193961594</v>
      </c>
      <c r="W508" s="4">
        <f>PRODUCT(G$253:G508)</f>
        <v>1.4730918072440038</v>
      </c>
      <c r="X508" s="4">
        <f>PRODUCT(H$253:H508)</f>
        <v>1.1476044616540486</v>
      </c>
      <c r="Y508" s="4">
        <f>PRODUCT(I$253:I508)</f>
        <v>1.3671125254835661</v>
      </c>
      <c r="Z508" s="4">
        <f>PRODUCT(J$253:J508)</f>
        <v>1.3173327243662962</v>
      </c>
      <c r="AA508" s="4">
        <f>PRODUCT(K$253:K508)</f>
        <v>1.2666905444126051</v>
      </c>
      <c r="AB508" s="4">
        <f>PRODUCT(L$253:L508)</f>
        <v>1.1112636791078949</v>
      </c>
      <c r="AC508" s="4">
        <f>PRODUCT(M$253:M508)</f>
        <v>1.379690495754589</v>
      </c>
      <c r="AD508" s="4">
        <f>PRODUCT(N$253:N508)</f>
        <v>1.0662784460960859</v>
      </c>
      <c r="AE508" s="4">
        <f>PRODUCT(O$253:O508)</f>
        <v>1.2841911158654018</v>
      </c>
      <c r="AG508" s="21">
        <f t="shared" si="5"/>
        <v>1.1951735977441715</v>
      </c>
    </row>
    <row r="509" spans="1:33">
      <c r="A509" s="3">
        <v>37986</v>
      </c>
      <c r="B509" s="4">
        <f>(RawData!B511-RawData!B510)/RawData!B510+1</f>
        <v>0.99619591060389912</v>
      </c>
      <c r="C509" s="4">
        <f>(RawData!C511-RawData!C510)/RawData!C510+1</f>
        <v>0.99065523905209185</v>
      </c>
      <c r="D509" s="4">
        <f>(RawData!D511-RawData!D510)/RawData!D510+1</f>
        <v>1.0009157752855586</v>
      </c>
      <c r="E509" s="4">
        <f>(RawData!E511-RawData!E510)/RawData!E510+1</f>
        <v>1.0009112255984298</v>
      </c>
      <c r="F509" s="4">
        <f>(RawData!F511-RawData!F510)/RawData!F510+1</f>
        <v>1.001310902337776</v>
      </c>
      <c r="G509" s="4">
        <f>(RawData!G511-RawData!G510)/RawData!G510+1</f>
        <v>0.99943286147166566</v>
      </c>
      <c r="H509" s="4">
        <f>(RawData!H511-RawData!H510)/RawData!H510+1</f>
        <v>1.002593543838445</v>
      </c>
      <c r="I509" s="4">
        <f>(RawData!I511-RawData!I510)/RawData!I510+1</f>
        <v>1.0051283916490872</v>
      </c>
      <c r="J509" s="4">
        <f>(RawData!J511-RawData!J510)/RawData!J510+1</f>
        <v>1.0035017161876365</v>
      </c>
      <c r="K509" s="4">
        <f>(RawData!K511-RawData!K510)/RawData!K510+1</f>
        <v>0.99677656506248924</v>
      </c>
      <c r="L509" s="4">
        <f>(RawData!L511-RawData!L510)/RawData!L510+1</f>
        <v>1.0039689968922005</v>
      </c>
      <c r="M509" s="4">
        <f>(RawData!M511-RawData!M510)/RawData!M510+1</f>
        <v>1.0015881681473027</v>
      </c>
      <c r="N509" s="4">
        <f>(RawData!N511-RawData!N510)/RawData!N510+1</f>
        <v>1.0042397240586376</v>
      </c>
      <c r="O509" s="4">
        <f>(RawData!O511-RawData!O510)/RawData!O510+1</f>
        <v>1.0020666941056862</v>
      </c>
      <c r="R509" s="4">
        <f>PRODUCT(B$253:B509)</f>
        <v>1.1382776419451246</v>
      </c>
      <c r="S509" s="4">
        <f>PRODUCT(C$253:C509)</f>
        <v>1.1948367027660087</v>
      </c>
      <c r="T509" s="4">
        <f>PRODUCT(D$253:D509)</f>
        <v>1.0410416348391871</v>
      </c>
      <c r="U509" s="4">
        <f>PRODUCT(E$253:E509)</f>
        <v>1.256279417586768</v>
      </c>
      <c r="V509" s="4">
        <f>PRODUCT(F$253:F509)</f>
        <v>1.3103270814272667</v>
      </c>
      <c r="W509" s="4">
        <f>PRODUCT(G$253:G509)</f>
        <v>1.4722563601243421</v>
      </c>
      <c r="X509" s="4">
        <f>PRODUCT(H$253:H509)</f>
        <v>1.1505808241345434</v>
      </c>
      <c r="Y509" s="4">
        <f>PRODUCT(I$253:I509)</f>
        <v>1.3741236139426185</v>
      </c>
      <c r="Z509" s="4">
        <f>PRODUCT(J$253:J509)</f>
        <v>1.321945649691713</v>
      </c>
      <c r="AA509" s="4">
        <f>PRODUCT(K$253:K509)</f>
        <v>1.262607449856731</v>
      </c>
      <c r="AB509" s="4">
        <f>PRODUCT(L$253:L509)</f>
        <v>1.1156742811966895</v>
      </c>
      <c r="AC509" s="4">
        <f>PRODUCT(M$253:M509)</f>
        <v>1.3818816762530828</v>
      </c>
      <c r="AD509" s="4">
        <f>PRODUCT(N$253:N509)</f>
        <v>1.0707991724772061</v>
      </c>
      <c r="AE509" s="4">
        <f>PRODUCT(O$253:O509)</f>
        <v>1.2868451460751353</v>
      </c>
      <c r="AG509" s="21">
        <f t="shared" si="5"/>
        <v>1.196285493193683</v>
      </c>
    </row>
    <row r="510" spans="1:33">
      <c r="A510" s="3">
        <v>37988</v>
      </c>
      <c r="B510" s="4">
        <f>(RawData!B512-RawData!B511)/RawData!B511+1</f>
        <v>1.0095465393794749</v>
      </c>
      <c r="C510" s="4">
        <f>(RawData!C512-RawData!C511)/RawData!C511+1</f>
        <v>1.0042676221949196</v>
      </c>
      <c r="D510" s="4">
        <f>(RawData!D512-RawData!D511)/RawData!D511+1</f>
        <v>0.99554581985651558</v>
      </c>
      <c r="E510" s="4">
        <f>(RawData!E512-RawData!E511)/RawData!E511+1</f>
        <v>0.99439756293987902</v>
      </c>
      <c r="F510" s="4">
        <f>(RawData!F512-RawData!F511)/RawData!F511+1</f>
        <v>0.99506873227143799</v>
      </c>
      <c r="G510" s="4">
        <f>(RawData!G512-RawData!G511)/RawData!G511+1</f>
        <v>0.99999879327941099</v>
      </c>
      <c r="H510" s="4">
        <f>(RawData!H512-RawData!H511)/RawData!H511+1</f>
        <v>1.0044704523193611</v>
      </c>
      <c r="I510" s="4">
        <f>(RawData!I512-RawData!I511)/RawData!I511+1</f>
        <v>0.99189433689162287</v>
      </c>
      <c r="J510" s="4">
        <f>(RawData!J512-RawData!J511)/RawData!J511+1</f>
        <v>0.99706329463792143</v>
      </c>
      <c r="K510" s="4">
        <f>(RawData!K512-RawData!K511)/RawData!K511+1</f>
        <v>0.99982979689095652</v>
      </c>
      <c r="L510" s="4">
        <f>(RawData!L512-RawData!L511)/RawData!L511+1</f>
        <v>0.99145936672509594</v>
      </c>
      <c r="M510" s="4">
        <f>(RawData!M512-RawData!M511)/RawData!M511+1</f>
        <v>0.99390515831722914</v>
      </c>
      <c r="N510" s="4">
        <f>(RawData!N512-RawData!N511)/RawData!N511+1</f>
        <v>1.0029338103756709</v>
      </c>
      <c r="O510" s="4">
        <f>(RawData!O512-RawData!O511)/RawData!O511+1</f>
        <v>0.99698805611007102</v>
      </c>
      <c r="R510" s="4">
        <f>PRODUCT(B$253:B510)</f>
        <v>1.1491442542787296</v>
      </c>
      <c r="S510" s="4">
        <f>PRODUCT(C$253:C510)</f>
        <v>1.1999358143980374</v>
      </c>
      <c r="T510" s="4">
        <f>PRODUCT(D$253:D510)</f>
        <v>1.0364046478607458</v>
      </c>
      <c r="U510" s="4">
        <f>PRODUCT(E$253:E510)</f>
        <v>1.2492411912198127</v>
      </c>
      <c r="V510" s="4">
        <f>PRODUCT(F$253:F510)</f>
        <v>1.3038655077767636</v>
      </c>
      <c r="W510" s="4">
        <f>PRODUCT(G$253:G510)</f>
        <v>1.47225458352228</v>
      </c>
      <c r="X510" s="4">
        <f>PRODUCT(H$253:H510)</f>
        <v>1.155724440848408</v>
      </c>
      <c r="Y510" s="4">
        <f>PRODUCT(I$253:I510)</f>
        <v>1.3629854308587339</v>
      </c>
      <c r="Z510" s="4">
        <f>PRODUCT(J$253:J510)</f>
        <v>1.318063484813887</v>
      </c>
      <c r="AA510" s="4">
        <f>PRODUCT(K$253:K510)</f>
        <v>1.262392550143264</v>
      </c>
      <c r="AB510" s="4">
        <f>PRODUCT(L$253:L510)</f>
        <v>1.1061457163067465</v>
      </c>
      <c r="AC510" s="4">
        <f>PRODUCT(M$253:M510)</f>
        <v>1.3734593262119983</v>
      </c>
      <c r="AD510" s="4">
        <f>PRODUCT(N$253:N510)</f>
        <v>1.0739406941996796</v>
      </c>
      <c r="AE510" s="4">
        <f>PRODUCT(O$253:O510)</f>
        <v>1.2829692407001296</v>
      </c>
      <c r="AG510" s="21">
        <f t="shared" si="5"/>
        <v>1.1933759746295578</v>
      </c>
    </row>
    <row r="511" spans="1:33">
      <c r="A511" s="3">
        <v>37991</v>
      </c>
      <c r="B511" s="4">
        <f>(RawData!B513-RawData!B512)/RawData!B512+1</f>
        <v>1.0179669030732861</v>
      </c>
      <c r="C511" s="4">
        <f>(RawData!C513-RawData!C512)/RawData!C512+1</f>
        <v>1.0389593730279136</v>
      </c>
      <c r="D511" s="4">
        <f>(RawData!D513-RawData!D512)/RawData!D512+1</f>
        <v>1.0004508879023308</v>
      </c>
      <c r="E511" s="4">
        <f>(RawData!E513-RawData!E512)/RawData!E512+1</f>
        <v>1.0220078171766611</v>
      </c>
      <c r="F511" s="4">
        <f>(RawData!F513-RawData!F512)/RawData!F512+1</f>
        <v>1.008135251293746</v>
      </c>
      <c r="G511" s="4">
        <f>(RawData!G513-RawData!G512)/RawData!G512+1</f>
        <v>1.0261400129420939</v>
      </c>
      <c r="H511" s="4">
        <f>(RawData!H513-RawData!H512)/RawData!H512+1</f>
        <v>1.0049756219527441</v>
      </c>
      <c r="I511" s="4">
        <f>(RawData!I513-RawData!I512)/RawData!I512+1</f>
        <v>1.0079894932691256</v>
      </c>
      <c r="J511" s="4">
        <f>(RawData!J513-RawData!J512)/RawData!J512+1</f>
        <v>1.011746768772307</v>
      </c>
      <c r="K511" s="4">
        <f>(RawData!K513-RawData!K512)/RawData!K512+1</f>
        <v>0.99988651194461797</v>
      </c>
      <c r="L511" s="4">
        <f>(RawData!L513-RawData!L512)/RawData!L512+1</f>
        <v>1.0025579295817033</v>
      </c>
      <c r="M511" s="4">
        <f>(RawData!M513-RawData!M512)/RawData!M512+1</f>
        <v>1.0189949147472328</v>
      </c>
      <c r="N511" s="4">
        <f>(RawData!N513-RawData!N512)/RawData!N512+1</f>
        <v>1.0315353881278539</v>
      </c>
      <c r="O511" s="4">
        <f>(RawData!O513-RawData!O512)/RawData!O512+1</f>
        <v>1.0123925064386128</v>
      </c>
      <c r="R511" s="4">
        <f>PRODUCT(B$253:B511)</f>
        <v>1.1697908177125791</v>
      </c>
      <c r="S511" s="4">
        <f>PRODUCT(C$253:C511)</f>
        <v>1.2466845614007238</v>
      </c>
      <c r="T511" s="4">
        <f>PRODUCT(D$253:D511)</f>
        <v>1.0368719501783856</v>
      </c>
      <c r="U511" s="4">
        <f>PRODUCT(E$253:E511)</f>
        <v>1.2767342629657328</v>
      </c>
      <c r="V511" s="4">
        <f>PRODUCT(F$253:F511)</f>
        <v>1.3144727813357753</v>
      </c>
      <c r="W511" s="4">
        <f>PRODUCT(G$253:G511)</f>
        <v>1.5107393373896094</v>
      </c>
      <c r="X511" s="4">
        <f>PRODUCT(H$253:H511)</f>
        <v>1.1614748887476163</v>
      </c>
      <c r="Y511" s="4">
        <f>PRODUCT(I$253:I511)</f>
        <v>1.3738749937844961</v>
      </c>
      <c r="Z511" s="4">
        <f>PRODUCT(J$253:J511)</f>
        <v>1.333546471797217</v>
      </c>
      <c r="AA511" s="4">
        <f>PRODUCT(K$253:K511)</f>
        <v>1.2622492836676196</v>
      </c>
      <c r="AB511" s="4">
        <f>PRODUCT(L$253:L511)</f>
        <v>1.1089751591561618</v>
      </c>
      <c r="AC511" s="4">
        <f>PRODUCT(M$253:M511)</f>
        <v>1.3995480690221871</v>
      </c>
      <c r="AD511" s="4">
        <f>PRODUCT(N$253:N511)</f>
        <v>1.1078078308175634</v>
      </c>
      <c r="AE511" s="4">
        <f>PRODUCT(O$253:O511)</f>
        <v>1.2988684452760482</v>
      </c>
      <c r="AG511" s="21">
        <f t="shared" si="5"/>
        <v>1.2023583986342827</v>
      </c>
    </row>
    <row r="512" spans="1:33">
      <c r="A512" s="3">
        <v>37992</v>
      </c>
      <c r="B512" s="4">
        <f>(RawData!B514-RawData!B513)/RawData!B513+1</f>
        <v>0.98490478402229431</v>
      </c>
      <c r="C512" s="4">
        <f>(RawData!C514-RawData!C513)/RawData!C513+1</f>
        <v>1.0013858618113851</v>
      </c>
      <c r="D512" s="4">
        <f>(RawData!D514-RawData!D513)/RawData!D513+1</f>
        <v>1.0046629398509275</v>
      </c>
      <c r="E512" s="4">
        <f>(RawData!E514-RawData!E513)/RawData!E513+1</f>
        <v>0.99503858875413453</v>
      </c>
      <c r="F512" s="4">
        <f>(RawData!F514-RawData!F513)/RawData!F513+1</f>
        <v>1.0007830342577488</v>
      </c>
      <c r="G512" s="4">
        <f>(RawData!G514-RawData!G513)/RawData!G513+1</f>
        <v>1.0048635669940698</v>
      </c>
      <c r="H512" s="4">
        <f>(RawData!H514-RawData!H513)/RawData!H513+1</f>
        <v>1.0006717420510522</v>
      </c>
      <c r="I512" s="4">
        <f>(RawData!I514-RawData!I513)/RawData!I513+1</f>
        <v>1.0045602605863191</v>
      </c>
      <c r="J512" s="4">
        <f>(RawData!J514-RawData!J513)/RawData!J513+1</f>
        <v>0.99664360572641952</v>
      </c>
      <c r="K512" s="4">
        <f>(RawData!K514-RawData!K513)/RawData!K513+1</f>
        <v>0.99744622893138857</v>
      </c>
      <c r="L512" s="4">
        <f>(RawData!L514-RawData!L513)/RawData!L513+1</f>
        <v>1.0028515683625994</v>
      </c>
      <c r="M512" s="4">
        <f>(RawData!M514-RawData!M513)/RawData!M513+1</f>
        <v>0.9907529722589169</v>
      </c>
      <c r="N512" s="4">
        <f>(RawData!N514-RawData!N513)/RawData!N513+1</f>
        <v>1.0116890302946466</v>
      </c>
      <c r="O512" s="4">
        <f>(RawData!O514-RawData!O513)/RawData!O513+1</f>
        <v>1.0013449711101645</v>
      </c>
      <c r="R512" s="4">
        <f>PRODUCT(B$253:B512)</f>
        <v>1.1521325726704708</v>
      </c>
      <c r="S512" s="4">
        <f>PRODUCT(C$253:C512)</f>
        <v>1.2484122939252125</v>
      </c>
      <c r="T512" s="4">
        <f>PRODUCT(D$253:D512)</f>
        <v>1.0417068217151813</v>
      </c>
      <c r="U512" s="4">
        <f>PRODUCT(E$253:E512)</f>
        <v>1.2703998592354728</v>
      </c>
      <c r="V512" s="4">
        <f>PRODUCT(F$253:F512)</f>
        <v>1.3155020585544397</v>
      </c>
      <c r="W512" s="4">
        <f>PRODUCT(G$253:G512)</f>
        <v>1.5180869193675803</v>
      </c>
      <c r="X512" s="4">
        <f>PRODUCT(H$253:H512)</f>
        <v>1.1622551002716293</v>
      </c>
      <c r="Y512" s="4">
        <f>PRODUCT(I$253:I512)</f>
        <v>1.3801402217691809</v>
      </c>
      <c r="Z512" s="4">
        <f>PRODUCT(J$253:J512)</f>
        <v>1.3290705640557234</v>
      </c>
      <c r="AA512" s="4">
        <f>PRODUCT(K$253:K512)</f>
        <v>1.2590257879656137</v>
      </c>
      <c r="AB512" s="4">
        <f>PRODUCT(L$253:L512)</f>
        <v>1.1121374776349202</v>
      </c>
      <c r="AC512" s="4">
        <f>PRODUCT(M$253:M512)</f>
        <v>1.3866064092029597</v>
      </c>
      <c r="AD512" s="4">
        <f>PRODUCT(N$253:N512)</f>
        <v>1.1207570301126366</v>
      </c>
      <c r="AE512" s="4">
        <f>PRODUCT(O$253:O512)</f>
        <v>1.3006153858108487</v>
      </c>
      <c r="AG512" s="21">
        <f t="shared" si="5"/>
        <v>1.2009545562769088</v>
      </c>
    </row>
    <row r="513" spans="1:33">
      <c r="A513" s="3">
        <v>37993</v>
      </c>
      <c r="B513" s="4">
        <f>(RawData!B515-RawData!B514)/RawData!B514+1</f>
        <v>0.99386937043150203</v>
      </c>
      <c r="C513" s="4">
        <f>(RawData!C515-RawData!C514)/RawData!C514+1</f>
        <v>0.9935053612155208</v>
      </c>
      <c r="D513" s="4">
        <f>(RawData!D515-RawData!D514)/RawData!D514+1</f>
        <v>1.0011645299984013</v>
      </c>
      <c r="E513" s="4">
        <f>(RawData!E515-RawData!E514)/RawData!E514+1</f>
        <v>0.99092797783933517</v>
      </c>
      <c r="F513" s="4">
        <f>(RawData!F515-RawData!F514)/RawData!F514+1</f>
        <v>1.0015865771228618</v>
      </c>
      <c r="G513" s="4">
        <f>(RawData!G515-RawData!G514)/RawData!G514+1</f>
        <v>1.0085132751855204</v>
      </c>
      <c r="H513" s="4">
        <f>(RawData!H515-RawData!H514)/RawData!H514+1</f>
        <v>1.0078317296934438</v>
      </c>
      <c r="I513" s="4">
        <f>(RawData!I515-RawData!I514)/RawData!I514+1</f>
        <v>1.0037829658452226</v>
      </c>
      <c r="J513" s="4">
        <f>(RawData!J515-RawData!J514)/RawData!J514+1</f>
        <v>1.0020618556701031</v>
      </c>
      <c r="K513" s="4">
        <f>(RawData!K515-RawData!K514)/RawData!K514+1</f>
        <v>1.0076240327719619</v>
      </c>
      <c r="L513" s="4">
        <f>(RawData!L515-RawData!L514)/RawData!L514+1</f>
        <v>0.99539808440586663</v>
      </c>
      <c r="M513" s="4">
        <f>(RawData!M515-RawData!M514)/RawData!M514+1</f>
        <v>0.99565432098765438</v>
      </c>
      <c r="N513" s="4">
        <f>(RawData!N515-RawData!N514)/RawData!N514+1</f>
        <v>1.0000683667190811</v>
      </c>
      <c r="O513" s="4">
        <f>(RawData!O515-RawData!O514)/RawData!O514+1</f>
        <v>1.0026193294626311</v>
      </c>
      <c r="R513" s="4">
        <f>PRODUCT(B$253:B513)</f>
        <v>1.1450692746536275</v>
      </c>
      <c r="S513" s="4">
        <f>PRODUCT(C$253:C513)</f>
        <v>1.2403043070220652</v>
      </c>
      <c r="T513" s="4">
        <f>PRODUCT(D$253:D513)</f>
        <v>1.0429199205586079</v>
      </c>
      <c r="U513" s="4">
        <f>PRODUCT(E$253:E513)</f>
        <v>1.2588747635595832</v>
      </c>
      <c r="V513" s="4">
        <f>PRODUCT(F$253:F513)</f>
        <v>1.3175892040256199</v>
      </c>
      <c r="W513" s="4">
        <f>PRODUCT(G$253:G513)</f>
        <v>1.5310108110676954</v>
      </c>
      <c r="X513" s="4">
        <f>PRODUCT(H$253:H513)</f>
        <v>1.1713575680517831</v>
      </c>
      <c r="Y513" s="4">
        <f>PRODUCT(I$253:I513)</f>
        <v>1.3853612450897517</v>
      </c>
      <c r="Z513" s="4">
        <f>PRODUCT(J$253:J513)</f>
        <v>1.3318109157341889</v>
      </c>
      <c r="AA513" s="4">
        <f>PRODUCT(K$253:K513)</f>
        <v>1.2686246418338087</v>
      </c>
      <c r="AB513" s="4">
        <f>PRODUCT(L$253:L513)</f>
        <v>1.107019514833772</v>
      </c>
      <c r="AC513" s="4">
        <f>PRODUCT(M$253:M513)</f>
        <v>1.3805806628321025</v>
      </c>
      <c r="AD513" s="4">
        <f>PRODUCT(N$253:N513)</f>
        <v>1.1208336525936724</v>
      </c>
      <c r="AE513" s="4">
        <f>PRODUCT(O$253:O513)</f>
        <v>1.3040221260104543</v>
      </c>
      <c r="AG513" s="21">
        <f t="shared" si="5"/>
        <v>1.2014691220697367</v>
      </c>
    </row>
    <row r="514" spans="1:33">
      <c r="A514" s="3">
        <v>37994</v>
      </c>
      <c r="B514" s="4">
        <f>(RawData!B516-RawData!B515)/RawData!B515+1</f>
        <v>1.0177935943060499</v>
      </c>
      <c r="C514" s="4">
        <f>(RawData!C516-RawData!C515)/RawData!C515+1</f>
        <v>1.0125902115511838</v>
      </c>
      <c r="D514" s="4">
        <f>(RawData!D516-RawData!D515)/RawData!D515+1</f>
        <v>1.00014648479574</v>
      </c>
      <c r="E514" s="4">
        <f>(RawData!E516-RawData!E515)/RawData!E515+1</f>
        <v>1.0016423230134879</v>
      </c>
      <c r="F514" s="4">
        <f>(RawData!F516-RawData!F515)/RawData!F515+1</f>
        <v>1.0027775366721638</v>
      </c>
      <c r="G514" s="4">
        <f>(RawData!G516-RawData!G515)/RawData!G515+1</f>
        <v>1.0193188154290591</v>
      </c>
      <c r="H514" s="4">
        <f>(RawData!H516-RawData!H515)/RawData!H515+1</f>
        <v>0.99565818038286957</v>
      </c>
      <c r="I514" s="4">
        <f>(RawData!I516-RawData!I515)/RawData!I515+1</f>
        <v>0.99978464520297183</v>
      </c>
      <c r="J514" s="4">
        <f>(RawData!J516-RawData!J515)/RawData!J515+1</f>
        <v>1.0065500685871056</v>
      </c>
      <c r="K514" s="4">
        <f>(RawData!K516-RawData!K515)/RawData!K515+1</f>
        <v>1.0003387916431394</v>
      </c>
      <c r="L514" s="4">
        <f>(RawData!L516-RawData!L515)/RawData!L515+1</f>
        <v>0.9987220447284344</v>
      </c>
      <c r="M514" s="4">
        <f>(RawData!M516-RawData!M515)/RawData!M515+1</f>
        <v>1.0110604106735441</v>
      </c>
      <c r="N514" s="4">
        <f>(RawData!N516-RawData!N515)/RawData!N515+1</f>
        <v>1.0142876674870112</v>
      </c>
      <c r="O514" s="4">
        <f>(RawData!O516-RawData!O515)/RawData!O515+1</f>
        <v>1.0050009674074296</v>
      </c>
      <c r="R514" s="4">
        <f>PRODUCT(B$253:B514)</f>
        <v>1.1654441727791369</v>
      </c>
      <c r="S514" s="4">
        <f>PRODUCT(C$253:C514)</f>
        <v>1.2559200006353173</v>
      </c>
      <c r="T514" s="4">
        <f>PRODUCT(D$253:D514)</f>
        <v>1.0430726924701441</v>
      </c>
      <c r="U514" s="4">
        <f>PRODUCT(E$253:E514)</f>
        <v>1.2609422425548762</v>
      </c>
      <c r="V514" s="4">
        <f>PRODUCT(F$253:F514)</f>
        <v>1.3212488563586482</v>
      </c>
      <c r="W514" s="4">
        <f>PRODUCT(G$253:G514)</f>
        <v>1.5605881263466064</v>
      </c>
      <c r="X514" s="4">
        <f>PRODUCT(H$253:H514)</f>
        <v>1.1662717447841418</v>
      </c>
      <c r="Y514" s="4">
        <f>PRODUCT(I$253:I514)</f>
        <v>1.3850629009000046</v>
      </c>
      <c r="Z514" s="4">
        <f>PRODUCT(J$253:J514)</f>
        <v>1.3405343685773037</v>
      </c>
      <c r="AA514" s="4">
        <f>PRODUCT(K$253:K514)</f>
        <v>1.2690544412607427</v>
      </c>
      <c r="AB514" s="4">
        <f>PRODUCT(L$253:L514)</f>
        <v>1.1056047934090643</v>
      </c>
      <c r="AC514" s="4">
        <f>PRODUCT(M$253:M514)</f>
        <v>1.3958504519309793</v>
      </c>
      <c r="AD514" s="4">
        <f>PRODUCT(N$253:N514)</f>
        <v>1.1368477511301829</v>
      </c>
      <c r="AE514" s="4">
        <f>PRODUCT(O$253:O514)</f>
        <v>1.3105434981611996</v>
      </c>
      <c r="AG514" s="21">
        <f t="shared" si="5"/>
        <v>1.2004683055022061</v>
      </c>
    </row>
    <row r="515" spans="1:33">
      <c r="A515" s="3">
        <v>37995</v>
      </c>
      <c r="B515" s="4">
        <f>(RawData!B517-RawData!B516)/RawData!B516+1</f>
        <v>1.0023310023310024</v>
      </c>
      <c r="C515" s="4">
        <f>(RawData!C517-RawData!C516)/RawData!C516+1</f>
        <v>1.0114115401989916</v>
      </c>
      <c r="D515" s="4">
        <f>(RawData!D517-RawData!D516)/RawData!D516+1</f>
        <v>1.0069699319376237</v>
      </c>
      <c r="E515" s="4">
        <f>(RawData!E517-RawData!E516)/RawData!E516+1</f>
        <v>0.995778824350253</v>
      </c>
      <c r="F515" s="4">
        <f>(RawData!F517-RawData!F516)/RawData!F516+1</f>
        <v>0.9958885138059379</v>
      </c>
      <c r="G515" s="4">
        <f>(RawData!G517-RawData!G516)/RawData!G516+1</f>
        <v>0.98855235030724475</v>
      </c>
      <c r="H515" s="4">
        <f>(RawData!H517-RawData!H516)/RawData!H516+1</f>
        <v>0.99182358771060453</v>
      </c>
      <c r="I515" s="4">
        <f>(RawData!I517-RawData!I516)/RawData!I516+1</f>
        <v>0.9921378567582122</v>
      </c>
      <c r="J515" s="4">
        <f>(RawData!J517-RawData!J516)/RawData!J516+1</f>
        <v>0.98947224966781377</v>
      </c>
      <c r="K515" s="4">
        <f>(RawData!K517-RawData!K516)/RawData!K516+1</f>
        <v>0.9962745540754121</v>
      </c>
      <c r="L515" s="4">
        <f>(RawData!L517-RawData!L516)/RawData!L516+1</f>
        <v>0.99239772684505667</v>
      </c>
      <c r="M515" s="4">
        <f>(RawData!M517-RawData!M516)/RawData!M516+1</f>
        <v>0.98135884228599468</v>
      </c>
      <c r="N515" s="4">
        <f>(RawData!N517-RawData!N516)/RawData!N516+1</f>
        <v>0.9691312259890813</v>
      </c>
      <c r="O515" s="4">
        <f>(RawData!O517-RawData!O516)/RawData!O516+1</f>
        <v>0.99111189172680203</v>
      </c>
      <c r="R515" s="4">
        <f>PRODUCT(B$253:B515)</f>
        <v>1.1681608258625382</v>
      </c>
      <c r="S515" s="4">
        <f>PRODUCT(C$253:C515)</f>
        <v>1.2702519822092848</v>
      </c>
      <c r="T515" s="4">
        <f>PRODUCT(D$253:D515)</f>
        <v>1.0503428381426549</v>
      </c>
      <c r="U515" s="4">
        <f>PRODUCT(E$253:E515)</f>
        <v>1.2556195838648663</v>
      </c>
      <c r="V515" s="4">
        <f>PRODUCT(F$253:F515)</f>
        <v>1.3158165599268092</v>
      </c>
      <c r="W515" s="4">
        <f>PRODUCT(G$253:G515)</f>
        <v>1.5427230601615172</v>
      </c>
      <c r="X515" s="4">
        <f>PRODUCT(H$253:H515)</f>
        <v>1.156735826157314</v>
      </c>
      <c r="Y515" s="4">
        <f>PRODUCT(I$253:I515)</f>
        <v>1.3741733379742427</v>
      </c>
      <c r="Z515" s="4">
        <f>PRODUCT(J$253:J515)</f>
        <v>1.326421557433207</v>
      </c>
      <c r="AA515" s="4">
        <f>PRODUCT(K$253:K515)</f>
        <v>1.2643266475644677</v>
      </c>
      <c r="AB515" s="4">
        <f>PRODUCT(L$253:L515)</f>
        <v>1.0971996837681539</v>
      </c>
      <c r="AC515" s="4">
        <f>PRODUCT(M$253:M515)</f>
        <v>1.3698301835113684</v>
      </c>
      <c r="AD515" s="4">
        <f>PRODUCT(N$253:N515)</f>
        <v>1.1017546548157242</v>
      </c>
      <c r="AE515" s="4">
        <f>PRODUCT(O$253:O515)</f>
        <v>1.2988952456528073</v>
      </c>
      <c r="AG515" s="21">
        <f t="shared" si="5"/>
        <v>1.1934704353387005</v>
      </c>
    </row>
    <row r="516" spans="1:33">
      <c r="A516" s="3">
        <v>37998</v>
      </c>
      <c r="B516" s="4">
        <f>(RawData!B518-RawData!B517)/RawData!B517+1</f>
        <v>0.99860465116279062</v>
      </c>
      <c r="C516" s="4">
        <f>(RawData!C518-RawData!C517)/RawData!C517+1</f>
        <v>0.99954085532566439</v>
      </c>
      <c r="D516" s="4">
        <f>(RawData!D518-RawData!D517)/RawData!D517+1</f>
        <v>1.0000684468552947</v>
      </c>
      <c r="E516" s="4">
        <f>(RawData!E518-RawData!E517)/RawData!E517+1</f>
        <v>1.0052200112107623</v>
      </c>
      <c r="F516" s="4">
        <f>(RawData!F518-RawData!F517)/RawData!F517+1</f>
        <v>1.0038677154404414</v>
      </c>
      <c r="G516" s="4">
        <f>(RawData!G518-RawData!G517)/RawData!G517+1</f>
        <v>1.0134426433398283</v>
      </c>
      <c r="H516" s="4">
        <f>(RawData!H518-RawData!H517)/RawData!H517+1</f>
        <v>0.99977516862353222</v>
      </c>
      <c r="I516" s="4">
        <f>(RawData!I518-RawData!I517)/RawData!I517+1</f>
        <v>1.0002894774931248</v>
      </c>
      <c r="J516" s="4">
        <f>(RawData!J518-RawData!J517)/RawData!J517+1</f>
        <v>1.0049583362027408</v>
      </c>
      <c r="K516" s="4">
        <f>(RawData!K518-RawData!K517)/RawData!K517+1</f>
        <v>0.99654390934844184</v>
      </c>
      <c r="L516" s="4">
        <f>(RawData!L518-RawData!L517)/RawData!L517+1</f>
        <v>1.0037164852667906</v>
      </c>
      <c r="M516" s="4">
        <f>(RawData!M518-RawData!M517)/RawData!M517+1</f>
        <v>0.99800049987503126</v>
      </c>
      <c r="N516" s="4">
        <f>(RawData!N518-RawData!N517)/RawData!N517+1</f>
        <v>1.0134223520411711</v>
      </c>
      <c r="O516" s="4">
        <f>(RawData!O518-RawData!O517)/RawData!O517+1</f>
        <v>1.00482121171998</v>
      </c>
      <c r="R516" s="4">
        <f>PRODUCT(B$253:B516)</f>
        <v>1.1665308340124974</v>
      </c>
      <c r="S516" s="4">
        <f>PRODUCT(C$253:C516)</f>
        <v>1.2696687527765891</v>
      </c>
      <c r="T516" s="4">
        <f>PRODUCT(D$253:D516)</f>
        <v>1.0504147308069072</v>
      </c>
      <c r="U516" s="4">
        <f>PRODUCT(E$253:E516)</f>
        <v>1.2621739321690937</v>
      </c>
      <c r="V516" s="4">
        <f>PRODUCT(F$253:F516)</f>
        <v>1.3209057639524266</v>
      </c>
      <c r="W516" s="4">
        <f>PRODUCT(G$253:G516)</f>
        <v>1.5634613360313969</v>
      </c>
      <c r="X516" s="4">
        <f>PRODUCT(H$253:H516)</f>
        <v>1.1564757556493095</v>
      </c>
      <c r="Y516" s="4">
        <f>PRODUCT(I$253:I516)</f>
        <v>1.3745711302272383</v>
      </c>
      <c r="Z516" s="4">
        <f>PRODUCT(J$253:J516)</f>
        <v>1.3329984014615239</v>
      </c>
      <c r="AA516" s="4">
        <f>PRODUCT(K$253:K516)</f>
        <v>1.2599570200573043</v>
      </c>
      <c r="AB516" s="4">
        <f>PRODUCT(L$253:L516)</f>
        <v>1.1012774102276055</v>
      </c>
      <c r="AC516" s="4">
        <f>PRODUCT(M$253:M516)</f>
        <v>1.3670912078882516</v>
      </c>
      <c r="AD516" s="4">
        <f>PRODUCT(N$253:N516)</f>
        <v>1.1165427936556598</v>
      </c>
      <c r="AE516" s="4">
        <f>PRODUCT(O$253:O516)</f>
        <v>1.3051574946341749</v>
      </c>
      <c r="AG516" s="21">
        <f t="shared" si="5"/>
        <v>1.1949710295258282</v>
      </c>
    </row>
    <row r="517" spans="1:33">
      <c r="A517" s="3">
        <v>37999</v>
      </c>
      <c r="B517" s="4">
        <f>(RawData!B519-RawData!B518)/RawData!B518+1</f>
        <v>0.99604098742431313</v>
      </c>
      <c r="C517" s="4">
        <f>(RawData!C519-RawData!C518)/RawData!C518+1</f>
        <v>0.98280240388117757</v>
      </c>
      <c r="D517" s="4">
        <f>(RawData!D519-RawData!D518)/RawData!D518+1</f>
        <v>1.002044709847973</v>
      </c>
      <c r="E517" s="4">
        <f>(RawData!E519-RawData!E518)/RawData!E518+1</f>
        <v>0.9986059317603595</v>
      </c>
      <c r="F517" s="4">
        <f>(RawData!F519-RawData!F518)/RawData!F518+1</f>
        <v>0.99437229437229435</v>
      </c>
      <c r="G517" s="4">
        <f>(RawData!G519-RawData!G518)/RawData!G518+1</f>
        <v>0.98749188947182431</v>
      </c>
      <c r="H517" s="4">
        <f>(RawData!H519-RawData!H518)/RawData!H518+1</f>
        <v>0.99595212513430453</v>
      </c>
      <c r="I517" s="4">
        <f>(RawData!I519-RawData!I518)/RawData!I518+1</f>
        <v>0.99840833453914046</v>
      </c>
      <c r="J517" s="4">
        <f>(RawData!J519-RawData!J518)/RawData!J518+1</f>
        <v>0.995648598643185</v>
      </c>
      <c r="K517" s="4">
        <f>(RawData!K519-RawData!K518)/RawData!K518+1</f>
        <v>0.99880607197680382</v>
      </c>
      <c r="L517" s="4">
        <f>(RawData!L519-RawData!L518)/RawData!L518+1</f>
        <v>0.99871538141836991</v>
      </c>
      <c r="M517" s="4">
        <f>(RawData!M519-RawData!M518)/RawData!M518+1</f>
        <v>0.98943150513398437</v>
      </c>
      <c r="N517" s="4">
        <f>(RawData!N519-RawData!N518)/RawData!N518+1</f>
        <v>0.99821575624485326</v>
      </c>
      <c r="O517" s="4">
        <f>(RawData!O519-RawData!O518)/RawData!O518+1</f>
        <v>0.9947121981767445</v>
      </c>
      <c r="R517" s="4">
        <f>PRODUCT(B$253:B517)</f>
        <v>1.1619125237707153</v>
      </c>
      <c r="S517" s="4">
        <f>PRODUCT(C$253:C517)</f>
        <v>1.2478335023616483</v>
      </c>
      <c r="T517" s="4">
        <f>PRODUCT(D$253:D517)</f>
        <v>1.052562524151444</v>
      </c>
      <c r="U517" s="4">
        <f>PRODUCT(E$253:E517)</f>
        <v>1.2604143755773547</v>
      </c>
      <c r="V517" s="4">
        <f>PRODUCT(F$253:F517)</f>
        <v>1.3134720951509626</v>
      </c>
      <c r="W517" s="4">
        <f>PRODUCT(G$253:G517)</f>
        <v>1.543905388833787</v>
      </c>
      <c r="X517" s="4">
        <f>PRODUCT(H$253:H517)</f>
        <v>1.1517944865052305</v>
      </c>
      <c r="Y517" s="4">
        <f>PRODUCT(I$253:I517)</f>
        <v>1.372383272835761</v>
      </c>
      <c r="Z517" s="4">
        <f>PRODUCT(J$253:J517)</f>
        <v>1.3271979904087721</v>
      </c>
      <c r="AA517" s="4">
        <f>PRODUCT(K$253:K517)</f>
        <v>1.258452722063035</v>
      </c>
      <c r="AB517" s="4">
        <f>PRODUCT(L$253:L517)</f>
        <v>1.0998626888028977</v>
      </c>
      <c r="AC517" s="4">
        <f>PRODUCT(M$253:M517)</f>
        <v>1.3526431114763096</v>
      </c>
      <c r="AD517" s="4">
        <f>PRODUCT(N$253:N517)</f>
        <v>1.1145506091487256</v>
      </c>
      <c r="AE517" s="4">
        <f>PRODUCT(O$253:O517)</f>
        <v>1.2982560804544128</v>
      </c>
      <c r="AG517" s="21">
        <f t="shared" si="5"/>
        <v>1.1926310682371297</v>
      </c>
    </row>
    <row r="518" spans="1:33">
      <c r="A518" s="3">
        <v>38000</v>
      </c>
      <c r="B518" s="4">
        <f>(RawData!B520-RawData!B519)/RawData!B519+1</f>
        <v>0.99696048632218837</v>
      </c>
      <c r="C518" s="4">
        <f>(RawData!C520-RawData!C519)/RawData!C519+1</f>
        <v>0.99743785180870304</v>
      </c>
      <c r="D518" s="4">
        <f>(RawData!D520-RawData!D519)/RawData!D519+1</f>
        <v>1.0014685040042348</v>
      </c>
      <c r="E518" s="4">
        <f>(RawData!E520-RawData!E519)/RawData!E519+1</f>
        <v>0.99996509964052638</v>
      </c>
      <c r="F518" s="4">
        <f>(RawData!F520-RawData!F519)/RawData!F519+1</f>
        <v>1.0098389203308664</v>
      </c>
      <c r="G518" s="4">
        <f>(RawData!G520-RawData!G519)/RawData!G519+1</f>
        <v>1.0080406526190662</v>
      </c>
      <c r="H518" s="4">
        <f>(RawData!H520-RawData!H519)/RawData!H519+1</f>
        <v>1.0072254697809782</v>
      </c>
      <c r="I518" s="4">
        <f>(RawData!I520-RawData!I519)/RawData!I519+1</f>
        <v>1.0077536231884057</v>
      </c>
      <c r="J518" s="4">
        <f>(RawData!J520-RawData!J519)/RawData!J519+1</f>
        <v>1.0121132867614167</v>
      </c>
      <c r="K518" s="4">
        <f>(RawData!K520-RawData!K519)/RawData!K519+1</f>
        <v>1.0095059198542804</v>
      </c>
      <c r="L518" s="4">
        <f>(RawData!L520-RawData!L519)/RawData!L519+1</f>
        <v>1.0052207467937806</v>
      </c>
      <c r="M518" s="4">
        <f>(RawData!M520-RawData!M519)/RawData!M519+1</f>
        <v>1.0032398501569304</v>
      </c>
      <c r="N518" s="4">
        <f>(RawData!N520-RawData!N519)/RawData!N519+1</f>
        <v>1.0219304276089647</v>
      </c>
      <c r="O518" s="4">
        <f>(RawData!O520-RawData!O519)/RawData!O519+1</f>
        <v>1.0083258119408809</v>
      </c>
      <c r="R518" s="4">
        <f>PRODUCT(B$253:B518)</f>
        <v>1.1583808747622937</v>
      </c>
      <c r="S518" s="4">
        <f>PRODUCT(C$253:C518)</f>
        <v>1.2446363680105326</v>
      </c>
      <c r="T518" s="4">
        <f>PRODUCT(D$253:D518)</f>
        <v>1.0541082164328679</v>
      </c>
      <c r="U518" s="4">
        <f>PRODUCT(E$253:E518)</f>
        <v>1.2603703866625613</v>
      </c>
      <c r="V518" s="4">
        <f>PRODUCT(F$253:F518)</f>
        <v>1.3263952424519692</v>
      </c>
      <c r="W518" s="4">
        <f>PRODUCT(G$253:G518)</f>
        <v>1.5563193957421038</v>
      </c>
      <c r="X518" s="4">
        <f>PRODUCT(H$253:H518)</f>
        <v>1.1601167427613712</v>
      </c>
      <c r="Y518" s="4">
        <f>PRODUCT(I$253:I518)</f>
        <v>1.3830242156034005</v>
      </c>
      <c r="Z518" s="4">
        <f>PRODUCT(J$253:J518)</f>
        <v>1.3432747202557693</v>
      </c>
      <c r="AA518" s="4">
        <f>PRODUCT(K$253:K518)</f>
        <v>1.2704154727793673</v>
      </c>
      <c r="AB518" s="4">
        <f>PRODUCT(L$253:L518)</f>
        <v>1.1056047934090643</v>
      </c>
      <c r="AC518" s="4">
        <f>PRODUCT(M$253:M518)</f>
        <v>1.3570254724732969</v>
      </c>
      <c r="AD518" s="4">
        <f>PRODUCT(N$253:N518)</f>
        <v>1.1389931805991893</v>
      </c>
      <c r="AE518" s="4">
        <f>PRODUCT(O$253:O518)</f>
        <v>1.3090651164313813</v>
      </c>
      <c r="AG518" s="21">
        <f t="shared" si="5"/>
        <v>1.1991268489030911</v>
      </c>
    </row>
    <row r="519" spans="1:33">
      <c r="A519" s="3">
        <v>38001</v>
      </c>
      <c r="B519" s="4">
        <f>(RawData!B521-RawData!B520)/RawData!B520+1</f>
        <v>0.98710131332082562</v>
      </c>
      <c r="C519" s="4">
        <f>(RawData!C521-RawData!C520)/RawData!C520+1</f>
        <v>0.96634697667575442</v>
      </c>
      <c r="D519" s="4">
        <f>(RawData!D521-RawData!D520)/RawData!D520+1</f>
        <v>1.0006223465020716</v>
      </c>
      <c r="E519" s="4">
        <f>(RawData!E521-RawData!E520)/RawData!E520+1</f>
        <v>0.98572525478151618</v>
      </c>
      <c r="F519" s="4">
        <f>(RawData!F521-RawData!F520)/RawData!F520+1</f>
        <v>1.0079324021382998</v>
      </c>
      <c r="G519" s="4">
        <f>(RawData!G521-RawData!G520)/RawData!G520+1</f>
        <v>1.0041660530884957</v>
      </c>
      <c r="H519" s="4">
        <f>(RawData!H521-RawData!H520)/RawData!H520+1</f>
        <v>1.00074725384213</v>
      </c>
      <c r="I519" s="4">
        <f>(RawData!I521-RawData!I520)/RawData!I520+1</f>
        <v>1.0012224059825987</v>
      </c>
      <c r="J519" s="4">
        <f>(RawData!J521-RawData!J520)/RawData!J520+1</f>
        <v>1.0023460609975858</v>
      </c>
      <c r="K519" s="4">
        <f>(RawData!K521-RawData!K520)/RawData!K520+1</f>
        <v>0.99374118973780667</v>
      </c>
      <c r="L519" s="4">
        <f>(RawData!L521-RawData!L520)/RawData!L520+1</f>
        <v>1</v>
      </c>
      <c r="M519" s="4">
        <f>(RawData!M521-RawData!M520)/RawData!M520+1</f>
        <v>0.99021091936623273</v>
      </c>
      <c r="N519" s="4">
        <f>(RawData!N521-RawData!N520)/RawData!N520+1</f>
        <v>0.99280188361923982</v>
      </c>
      <c r="O519" s="4">
        <f>(RawData!O521-RawData!O520)/RawData!O520+1</f>
        <v>1.0013587230571461</v>
      </c>
      <c r="R519" s="4">
        <f>PRODUCT(B$253:B519)</f>
        <v>1.1434392828035869</v>
      </c>
      <c r="S519" s="4">
        <f>PRODUCT(C$253:C519)</f>
        <v>1.2027505912876697</v>
      </c>
      <c r="T519" s="4">
        <f>PRODUCT(D$253:D519)</f>
        <v>1.0547642369941699</v>
      </c>
      <c r="U519" s="4">
        <f>PRODUCT(E$253:E519)</f>
        <v>1.2423789205120312</v>
      </c>
      <c r="V519" s="4">
        <f>PRODUCT(F$253:F519)</f>
        <v>1.336916742909426</v>
      </c>
      <c r="W519" s="4">
        <f>PRODUCT(G$253:G519)</f>
        <v>1.5628031049674209</v>
      </c>
      <c r="X519" s="4">
        <f>PRODUCT(H$253:H519)</f>
        <v>1.160983644454719</v>
      </c>
      <c r="Y519" s="4">
        <f>PRODUCT(I$253:I519)</f>
        <v>1.3847148326786329</v>
      </c>
      <c r="Z519" s="4">
        <f>PRODUCT(J$253:J519)</f>
        <v>1.3464261246860043</v>
      </c>
      <c r="AA519" s="4">
        <f>PRODUCT(K$253:K519)</f>
        <v>1.2624641833810866</v>
      </c>
      <c r="AB519" s="4">
        <f>PRODUCT(L$253:L519)</f>
        <v>1.1056047934090643</v>
      </c>
      <c r="AC519" s="4">
        <f>PRODUCT(M$253:M519)</f>
        <v>1.3437414407011796</v>
      </c>
      <c r="AD519" s="4">
        <f>PRODUCT(N$253:N519)</f>
        <v>1.1307945751283441</v>
      </c>
      <c r="AE519" s="4">
        <f>PRODUCT(O$253:O519)</f>
        <v>1.3108437733883824</v>
      </c>
      <c r="AG519" s="21">
        <f t="shared" ref="AG519:AG582" si="6">SUMPRODUCT($U$4:$AD$4,U519:AD519)/4</f>
        <v>1.1928578854392253</v>
      </c>
    </row>
    <row r="520" spans="1:33">
      <c r="A520" s="3">
        <v>38002</v>
      </c>
      <c r="B520" s="4">
        <f>(RawData!B522-RawData!B521)/RawData!B521+1</f>
        <v>1.0140175813732477</v>
      </c>
      <c r="C520" s="4">
        <f>(RawData!C522-RawData!C521)/RawData!C521+1</f>
        <v>1.0288619380558077</v>
      </c>
      <c r="D520" s="4">
        <f>(RawData!D522-RawData!D521)/RawData!D521+1</f>
        <v>0.99869652639919571</v>
      </c>
      <c r="E520" s="4">
        <f>(RawData!E522-RawData!E521)/RawData!E521+1</f>
        <v>1.0088517508763233</v>
      </c>
      <c r="F520" s="4">
        <f>(RawData!F522-RawData!F521)/RawData!F521+1</f>
        <v>1.0036142001710864</v>
      </c>
      <c r="G520" s="4">
        <f>(RawData!G522-RawData!G521)/RawData!G521+1</f>
        <v>1.0175380559614895</v>
      </c>
      <c r="H520" s="4">
        <f>(RawData!H522-RawData!H521)/RawData!H521+1</f>
        <v>1.0020160788510839</v>
      </c>
      <c r="I520" s="4">
        <f>(RawData!I522-RawData!I521)/RawData!I521+1</f>
        <v>0.99956908934214306</v>
      </c>
      <c r="J520" s="4">
        <f>(RawData!J522-RawData!J521)/RawData!J521+1</f>
        <v>1.0190637720488467</v>
      </c>
      <c r="K520" s="4">
        <f>(RawData!K522-RawData!K521)/RawData!K521+1</f>
        <v>1.0024398547435314</v>
      </c>
      <c r="L520" s="4">
        <f>(RawData!L522-RawData!L521)/RawData!L521+1</f>
        <v>0.9996236498438148</v>
      </c>
      <c r="M520" s="4">
        <f>(RawData!M522-RawData!M521)/RawData!M521+1</f>
        <v>1.0021911944557684</v>
      </c>
      <c r="N520" s="4">
        <f>(RawData!N522-RawData!N521)/RawData!N521+1</f>
        <v>0.9999322401409404</v>
      </c>
      <c r="O520" s="4">
        <f>(RawData!O522-RawData!O521)/RawData!O521+1</f>
        <v>1.0068718636302296</v>
      </c>
      <c r="R520" s="4">
        <f>PRODUCT(B$253:B520)</f>
        <v>1.1594675359956541</v>
      </c>
      <c r="S520" s="4">
        <f>PRODUCT(C$253:C520)</f>
        <v>1.2374643043500004</v>
      </c>
      <c r="T520" s="4">
        <f>PRODUCT(D$253:D520)</f>
        <v>1.0533893796561755</v>
      </c>
      <c r="U520" s="4">
        <f>PRODUCT(E$253:E520)</f>
        <v>1.2533761492103992</v>
      </c>
      <c r="V520" s="4">
        <f>PRODUCT(F$253:F520)</f>
        <v>1.3417486276303774</v>
      </c>
      <c r="W520" s="4">
        <f>PRODUCT(G$253:G520)</f>
        <v>1.5902116332791292</v>
      </c>
      <c r="X520" s="4">
        <f>PRODUCT(H$253:H520)</f>
        <v>1.1633242790267584</v>
      </c>
      <c r="Y520" s="4">
        <f>PRODUCT(I$253:I520)</f>
        <v>1.384118144299139</v>
      </c>
      <c r="Z520" s="4">
        <f>PRODUCT(J$253:J520)</f>
        <v>1.3720940854076302</v>
      </c>
      <c r="AA520" s="4">
        <f>PRODUCT(K$253:K520)</f>
        <v>1.2655444126074473</v>
      </c>
      <c r="AB520" s="4">
        <f>PRODUCT(L$253:L520)</f>
        <v>1.1051886988723856</v>
      </c>
      <c r="AC520" s="4">
        <f>PRODUCT(M$253:M520)</f>
        <v>1.3466858394960304</v>
      </c>
      <c r="AD520" s="4">
        <f>PRODUCT(N$253:N520)</f>
        <v>1.1307179526473081</v>
      </c>
      <c r="AE520" s="4">
        <f>PRODUCT(O$253:O520)</f>
        <v>1.319851713039643</v>
      </c>
      <c r="AG520" s="21">
        <f t="shared" si="6"/>
        <v>1.1968583849292476</v>
      </c>
    </row>
    <row r="521" spans="1:33">
      <c r="A521" s="3">
        <v>38005</v>
      </c>
      <c r="B521" s="4">
        <f>(RawData!B523-RawData!B522)/RawData!B522+1</f>
        <v>0.99625117150890352</v>
      </c>
      <c r="C521" s="4">
        <f>(RawData!C523-RawData!C522)/RawData!C522+1</f>
        <v>1</v>
      </c>
      <c r="D521" s="4">
        <f>(RawData!D523-RawData!D522)/RawData!D522+1</f>
        <v>1</v>
      </c>
      <c r="E521" s="4">
        <f>(RawData!E523-RawData!E522)/RawData!E522+1</f>
        <v>1</v>
      </c>
      <c r="F521" s="4">
        <f>(RawData!F523-RawData!F522)/RawData!F522+1</f>
        <v>1</v>
      </c>
      <c r="G521" s="4">
        <f>(RawData!G523-RawData!G522)/RawData!G522+1</f>
        <v>1</v>
      </c>
      <c r="H521" s="4">
        <f>(RawData!H523-RawData!H522)/RawData!H522+1</f>
        <v>1</v>
      </c>
      <c r="I521" s="4">
        <f>(RawData!I523-RawData!I522)/RawData!I522+1</f>
        <v>1</v>
      </c>
      <c r="J521" s="4">
        <f>(RawData!J523-RawData!J522)/RawData!J522+1</f>
        <v>1</v>
      </c>
      <c r="K521" s="4">
        <f>(RawData!K523-RawData!K522)/RawData!K522+1</f>
        <v>1</v>
      </c>
      <c r="L521" s="4">
        <f>(RawData!L523-RawData!L522)/RawData!L522+1</f>
        <v>1</v>
      </c>
      <c r="M521" s="4">
        <f>(RawData!M523-RawData!M522)/RawData!M522+1</f>
        <v>1</v>
      </c>
      <c r="N521" s="4">
        <f>(RawData!N523-RawData!N522)/RawData!N522+1</f>
        <v>1</v>
      </c>
      <c r="O521" s="4">
        <f>(RawData!O523-RawData!O522)/RawData!O522+1</f>
        <v>1</v>
      </c>
      <c r="R521" s="4">
        <f>PRODUCT(B$253:B521)</f>
        <v>1.1551208910622122</v>
      </c>
      <c r="S521" s="4">
        <f>PRODUCT(C$253:C521)</f>
        <v>1.2374643043500004</v>
      </c>
      <c r="T521" s="4">
        <f>PRODUCT(D$253:D521)</f>
        <v>1.0533893796561755</v>
      </c>
      <c r="U521" s="4">
        <f>PRODUCT(E$253:E521)</f>
        <v>1.2533761492103992</v>
      </c>
      <c r="V521" s="4">
        <f>PRODUCT(F$253:F521)</f>
        <v>1.3417486276303774</v>
      </c>
      <c r="W521" s="4">
        <f>PRODUCT(G$253:G521)</f>
        <v>1.5902116332791292</v>
      </c>
      <c r="X521" s="4">
        <f>PRODUCT(H$253:H521)</f>
        <v>1.1633242790267584</v>
      </c>
      <c r="Y521" s="4">
        <f>PRODUCT(I$253:I521)</f>
        <v>1.384118144299139</v>
      </c>
      <c r="Z521" s="4">
        <f>PRODUCT(J$253:J521)</f>
        <v>1.3720940854076302</v>
      </c>
      <c r="AA521" s="4">
        <f>PRODUCT(K$253:K521)</f>
        <v>1.2655444126074473</v>
      </c>
      <c r="AB521" s="4">
        <f>PRODUCT(L$253:L521)</f>
        <v>1.1051886988723856</v>
      </c>
      <c r="AC521" s="4">
        <f>PRODUCT(M$253:M521)</f>
        <v>1.3466858394960304</v>
      </c>
      <c r="AD521" s="4">
        <f>PRODUCT(N$253:N521)</f>
        <v>1.1307179526473081</v>
      </c>
      <c r="AE521" s="4">
        <f>PRODUCT(O$253:O521)</f>
        <v>1.319851713039643</v>
      </c>
      <c r="AG521" s="21">
        <f t="shared" si="6"/>
        <v>1.1968583849292476</v>
      </c>
    </row>
    <row r="522" spans="1:33">
      <c r="A522" s="3">
        <v>38006</v>
      </c>
      <c r="B522" s="4">
        <f>(RawData!B524-RawData!B523)/RawData!B523+1</f>
        <v>1.0157572906867356</v>
      </c>
      <c r="C522" s="4">
        <f>(RawData!C524-RawData!C523)/RawData!C523+1</f>
        <v>1.0231866829696803</v>
      </c>
      <c r="D522" s="4">
        <f>(RawData!D524-RawData!D523)/RawData!D523+1</f>
        <v>0.99881409008735089</v>
      </c>
      <c r="E522" s="4">
        <f>(RawData!E524-RawData!E523)/RawData!E523+1</f>
        <v>1.0179693257993192</v>
      </c>
      <c r="F522" s="4">
        <f>(RawData!F524-RawData!F523)/RawData!F523+1</f>
        <v>0.99910503100428305</v>
      </c>
      <c r="G522" s="4">
        <f>(RawData!G524-RawData!G523)/RawData!G523+1</f>
        <v>0.99913136838247951</v>
      </c>
      <c r="H522" s="4">
        <f>(RawData!H524-RawData!H523)/RawData!H523+1</f>
        <v>0.99848477321277773</v>
      </c>
      <c r="I522" s="4">
        <f>(RawData!I524-RawData!I523)/RawData!I523+1</f>
        <v>0.99540163816640315</v>
      </c>
      <c r="J522" s="4">
        <f>(RawData!J524-RawData!J523)/RawData!J523+1</f>
        <v>0.9871846082151654</v>
      </c>
      <c r="K522" s="4">
        <f>(RawData!K524-RawData!K523)/RawData!K523+1</f>
        <v>1.008773419369446</v>
      </c>
      <c r="L522" s="4">
        <f>(RawData!L524-RawData!L523)/RawData!L523+1</f>
        <v>0.99664922254433197</v>
      </c>
      <c r="M522" s="4">
        <f>(RawData!M524-RawData!M523)/RawData!M523+1</f>
        <v>1.0024914831952001</v>
      </c>
      <c r="N522" s="4">
        <f>(RawData!N524-RawData!N523)/RawData!N523+1</f>
        <v>1.0162634681845903</v>
      </c>
      <c r="O522" s="4">
        <f>(RawData!O524-RawData!O523)/RawData!O523+1</f>
        <v>0.99907669610157168</v>
      </c>
      <c r="R522" s="4">
        <f>PRODUCT(B$253:B522)</f>
        <v>1.1733224667210005</v>
      </c>
      <c r="S522" s="4">
        <f>PRODUCT(C$253:C522)</f>
        <v>1.2661569968612598</v>
      </c>
      <c r="T522" s="4">
        <f>PRODUCT(D$253:D522)</f>
        <v>1.0521401547489619</v>
      </c>
      <c r="U522" s="4">
        <f>PRODUCT(E$253:E522)</f>
        <v>1.275898473584657</v>
      </c>
      <c r="V522" s="4">
        <f>PRODUCT(F$253:F522)</f>
        <v>1.3405478042086025</v>
      </c>
      <c r="W522" s="4">
        <f>PRODUCT(G$253:G522)</f>
        <v>1.5888303251759139</v>
      </c>
      <c r="X522" s="4">
        <f>PRODUCT(H$253:H522)</f>
        <v>1.1615615789169511</v>
      </c>
      <c r="Y522" s="4">
        <f>PRODUCT(I$253:I522)</f>
        <v>1.3777534682512049</v>
      </c>
      <c r="Z522" s="4">
        <f>PRODUCT(J$253:J522)</f>
        <v>1.3545101621374771</v>
      </c>
      <c r="AA522" s="4">
        <f>PRODUCT(K$253:K522)</f>
        <v>1.2766475644699116</v>
      </c>
      <c r="AB522" s="4">
        <f>PRODUCT(L$253:L522)</f>
        <v>1.101485457495945</v>
      </c>
      <c r="AC522" s="4">
        <f>PRODUCT(M$253:M522)</f>
        <v>1.3500410846343487</v>
      </c>
      <c r="AD522" s="4">
        <f>PRODUCT(N$253:N522)</f>
        <v>1.1491073480959328</v>
      </c>
      <c r="AE522" s="4">
        <f>PRODUCT(O$253:O522)</f>
        <v>1.3186330888076463</v>
      </c>
      <c r="AG522" s="21">
        <f t="shared" si="6"/>
        <v>1.2038982686168662</v>
      </c>
    </row>
    <row r="523" spans="1:33">
      <c r="A523" s="3">
        <v>38007</v>
      </c>
      <c r="B523" s="4">
        <f>(RawData!B525-RawData!B524)/RawData!B524+1</f>
        <v>1.0020838156980783</v>
      </c>
      <c r="C523" s="4">
        <f>(RawData!C525-RawData!C524)/RawData!C524+1</f>
        <v>0.99503711693443886</v>
      </c>
      <c r="D523" s="4">
        <f>(RawData!D525-RawData!D524)/RawData!D524+1</f>
        <v>1.0009566190350105</v>
      </c>
      <c r="E523" s="4">
        <f>(RawData!E525-RawData!E524)/RawData!E524+1</f>
        <v>1.0099293225305981</v>
      </c>
      <c r="F523" s="4">
        <f>(RawData!F525-RawData!F524)/RawData!F524+1</f>
        <v>1.0143323309232837</v>
      </c>
      <c r="G523" s="4">
        <f>(RawData!G525-RawData!G524)/RawData!G524+1</f>
        <v>0.99392267880714535</v>
      </c>
      <c r="H523" s="4">
        <f>(RawData!H525-RawData!H524)/RawData!H524+1</f>
        <v>1.0139811428713583</v>
      </c>
      <c r="I523" s="4">
        <f>(RawData!I525-RawData!I524)/RawData!I524+1</f>
        <v>1.0117655550743467</v>
      </c>
      <c r="J523" s="4">
        <f>(RawData!J525-RawData!J524)/RawData!J524+1</f>
        <v>1.0109586269683379</v>
      </c>
      <c r="K523" s="4">
        <f>(RawData!K525-RawData!K524)/RawData!K524+1</f>
        <v>1.0165525754685221</v>
      </c>
      <c r="L523" s="4">
        <f>(RawData!L525-RawData!L524)/RawData!L524+1</f>
        <v>1.0064596554850407</v>
      </c>
      <c r="M523" s="4">
        <f>(RawData!M525-RawData!M524)/RawData!M524+1</f>
        <v>1.0015216068167987</v>
      </c>
      <c r="N523" s="4">
        <f>(RawData!N525-RawData!N524)/RawData!N524+1</f>
        <v>0.99813295992531836</v>
      </c>
      <c r="O523" s="4">
        <f>(RawData!O525-RawData!O524)/RawData!O524+1</f>
        <v>1.0078429790271821</v>
      </c>
      <c r="R523" s="4">
        <f>PRODUCT(B$253: